     </c>
      <c r="D129181">
        <v>386284</v>
      </c>
    </row>
    <row r="129182" spans="1:4" x14ac:dyDescent="0.3">
      <c r="A129182">
        <v>389911</v>
      </c>
      <c r="B129182" s="2">
        <v>44424.602533980586</v>
      </c>
      <c r="C129182">
        <v>103074</v>
      </c>
      <c r="D129182">
        <v>146737</v>
      </c>
    </row>
    <row r="129183" spans="1:4" x14ac:dyDescent="0.3">
      <c r="A129183">
        <v>389912</v>
      </c>
      <c r="B129183" s="2">
        <v>44424.603343042072</v>
      </c>
      <c r="C129183">
        <v>312119</v>
      </c>
      <c r="D129183">
        <v>419438</v>
      </c>
    </row>
    <row r="129184" spans="1:4" x14ac:dyDescent="0.3">
      <c r="A129184">
        <v>389917</v>
      </c>
      <c r="B129184" s="2">
        <v>44424.604152103566</v>
      </c>
      <c r="C129184">
        <v>33899</v>
      </c>
      <c r="D129184">
        <v>419144</v>
      </c>
    </row>
    <row r="129185" spans="1:4" x14ac:dyDescent="0.3">
      <c r="A129185">
        <v>389919</v>
      </c>
      <c r="B129185" s="2">
        <v>44424.604152103566</v>
      </c>
      <c r="C129185">
        <v>61060</v>
      </c>
      <c r="D129185">
        <v>404226</v>
      </c>
    </row>
    <row r="129186" spans="1:4" x14ac:dyDescent="0.3">
      <c r="A129186">
        <v>389924</v>
      </c>
      <c r="B129186" s="2">
        <v>44424.604152103566</v>
      </c>
      <c r="C129186">
        <v>132341</v>
      </c>
      <c r="D129186">
        <v>230507</v>
      </c>
    </row>
    <row r="129187" spans="1:4" x14ac:dyDescent="0.3">
      <c r="A129187">
        <v>389927</v>
      </c>
      <c r="B129187" s="2">
        <v>44424.604556634302</v>
      </c>
      <c r="C129187">
        <v>91926</v>
      </c>
      <c r="D129187">
        <v>280557</v>
      </c>
    </row>
    <row r="129188" spans="1:4" x14ac:dyDescent="0.3">
      <c r="A129188">
        <v>389931</v>
      </c>
      <c r="B129188" s="2">
        <v>44424.604556634302</v>
      </c>
      <c r="C129188">
        <v>214619</v>
      </c>
      <c r="D129188">
        <v>354849</v>
      </c>
    </row>
    <row r="129189" spans="1:4" x14ac:dyDescent="0.3">
      <c r="A129189">
        <v>389933</v>
      </c>
      <c r="B129189" s="2">
        <v>44424.605365695796</v>
      </c>
      <c r="C129189">
        <v>174417</v>
      </c>
      <c r="D129189">
        <v>37644</v>
      </c>
    </row>
    <row r="129190" spans="1:4" x14ac:dyDescent="0.3">
      <c r="A129190">
        <v>389938</v>
      </c>
      <c r="B129190" s="2">
        <v>44424.605365695796</v>
      </c>
      <c r="C129190">
        <v>302756</v>
      </c>
      <c r="D129190">
        <v>319645</v>
      </c>
    </row>
    <row r="129191" spans="1:4" x14ac:dyDescent="0.3">
      <c r="A129191">
        <v>389940</v>
      </c>
      <c r="B129191" s="2">
        <v>44424.605770226539</v>
      </c>
      <c r="C129191">
        <v>239675</v>
      </c>
      <c r="D129191">
        <v>63666</v>
      </c>
    </row>
    <row r="129192" spans="1:4" x14ac:dyDescent="0.3">
      <c r="A129192">
        <v>389944</v>
      </c>
      <c r="B129192" s="2">
        <v>44424.606983818769</v>
      </c>
      <c r="C129192">
        <v>753</v>
      </c>
      <c r="D129192">
        <v>182191</v>
      </c>
    </row>
    <row r="129193" spans="1:4" x14ac:dyDescent="0.3">
      <c r="A129193">
        <v>389946</v>
      </c>
      <c r="B129193" s="2">
        <v>44424.607388349519</v>
      </c>
      <c r="C129193">
        <v>256182</v>
      </c>
      <c r="D129193">
        <v>21760</v>
      </c>
    </row>
    <row r="129194" spans="1:4" x14ac:dyDescent="0.3">
      <c r="A129194">
        <v>389948</v>
      </c>
      <c r="B129194" s="2">
        <v>44424.608197411006</v>
      </c>
      <c r="C129194">
        <v>95998</v>
      </c>
      <c r="D129194">
        <v>317932</v>
      </c>
    </row>
    <row r="129195" spans="1:4" x14ac:dyDescent="0.3">
      <c r="A129195">
        <v>389950</v>
      </c>
      <c r="B129195" s="2">
        <v>44424.609006472492</v>
      </c>
      <c r="C129195">
        <v>91390</v>
      </c>
      <c r="D129195">
        <v>280674</v>
      </c>
    </row>
    <row r="129196" spans="1:4" x14ac:dyDescent="0.3">
      <c r="A129196">
        <v>389951</v>
      </c>
      <c r="B129196" s="2">
        <v>44424.609411003235</v>
      </c>
      <c r="C129196">
        <v>186704</v>
      </c>
      <c r="D129196">
        <v>271445</v>
      </c>
    </row>
    <row r="129197" spans="1:4" x14ac:dyDescent="0.3">
      <c r="A129197">
        <v>389955</v>
      </c>
      <c r="B129197" s="2">
        <v>44424.609815533979</v>
      </c>
      <c r="C129197">
        <v>117524</v>
      </c>
      <c r="D129197">
        <v>182191</v>
      </c>
    </row>
    <row r="129198" spans="1:4" x14ac:dyDescent="0.3">
      <c r="A129198">
        <v>389960</v>
      </c>
      <c r="B129198" s="2">
        <v>44424.611433656959</v>
      </c>
      <c r="C129198">
        <v>311512</v>
      </c>
      <c r="D129198">
        <v>357547</v>
      </c>
    </row>
    <row r="129199" spans="1:4" x14ac:dyDescent="0.3">
      <c r="A129199">
        <v>389963</v>
      </c>
      <c r="B129199" s="2">
        <v>44424.612242718445</v>
      </c>
      <c r="C129199">
        <v>254604</v>
      </c>
      <c r="D129199">
        <v>191893</v>
      </c>
    </row>
    <row r="129200" spans="1:4" x14ac:dyDescent="0.3">
      <c r="A129200">
        <v>389965</v>
      </c>
      <c r="B129200" s="2">
        <v>44424.612242718445</v>
      </c>
      <c r="C129200">
        <v>333027</v>
      </c>
      <c r="D129200">
        <v>161398</v>
      </c>
    </row>
    <row r="129201" spans="1:4" x14ac:dyDescent="0.3">
      <c r="A129201">
        <v>389968</v>
      </c>
      <c r="B129201" s="2">
        <v>44424.612647249189</v>
      </c>
      <c r="C129201">
        <v>14155</v>
      </c>
      <c r="D129201">
        <v>179296</v>
      </c>
    </row>
    <row r="129202" spans="1:4" x14ac:dyDescent="0.3">
      <c r="A129202">
        <v>389973</v>
      </c>
      <c r="B129202" s="2">
        <v>44424.614265372169</v>
      </c>
      <c r="C129202">
        <v>48863</v>
      </c>
      <c r="D129202">
        <v>21407</v>
      </c>
    </row>
    <row r="129203" spans="1:4" x14ac:dyDescent="0.3">
      <c r="A129203">
        <v>389974</v>
      </c>
      <c r="B129203" s="2">
        <v>44424.615074433656</v>
      </c>
      <c r="C129203">
        <v>140218</v>
      </c>
      <c r="D129203">
        <v>401945</v>
      </c>
    </row>
    <row r="129204" spans="1:4" x14ac:dyDescent="0.3">
      <c r="A129204">
        <v>389979</v>
      </c>
      <c r="B129204" s="2">
        <v>44424.615074433656</v>
      </c>
      <c r="C129204">
        <v>159863</v>
      </c>
      <c r="D129204">
        <v>405774</v>
      </c>
    </row>
    <row r="129205" spans="1:4" x14ac:dyDescent="0.3">
      <c r="A129205">
        <v>389981</v>
      </c>
      <c r="B129205" s="2">
        <v>44424.615333333335</v>
      </c>
      <c r="C129205">
        <v>95511</v>
      </c>
      <c r="D129205">
        <v>21208</v>
      </c>
    </row>
    <row r="129206" spans="1:4" x14ac:dyDescent="0.3">
      <c r="A129206">
        <v>389986</v>
      </c>
      <c r="B129206" s="2">
        <v>44424.615478964406</v>
      </c>
      <c r="C129206">
        <v>6341</v>
      </c>
      <c r="D129206">
        <v>433247</v>
      </c>
    </row>
    <row r="129207" spans="1:4" x14ac:dyDescent="0.3">
      <c r="A129207">
        <v>389991</v>
      </c>
      <c r="B129207" s="2">
        <v>44424.617097087379</v>
      </c>
      <c r="C129207">
        <v>291288</v>
      </c>
      <c r="D129207">
        <v>16360</v>
      </c>
    </row>
    <row r="129208" spans="1:4" x14ac:dyDescent="0.3">
      <c r="A129208">
        <v>389992</v>
      </c>
      <c r="B129208" s="2">
        <v>44424.617501618122</v>
      </c>
      <c r="C129208">
        <v>226892</v>
      </c>
      <c r="D129208">
        <v>88863</v>
      </c>
    </row>
    <row r="129209" spans="1:4" x14ac:dyDescent="0.3">
      <c r="A129209">
        <v>389995</v>
      </c>
      <c r="B129209" s="2">
        <v>44424.617501618122</v>
      </c>
      <c r="C129209">
        <v>227091</v>
      </c>
      <c r="D129209">
        <v>347008</v>
      </c>
    </row>
    <row r="129210" spans="1:4" x14ac:dyDescent="0.3">
      <c r="A129210">
        <v>389996</v>
      </c>
      <c r="B129210" s="2">
        <v>44424.618715210359</v>
      </c>
      <c r="C129210">
        <v>34773</v>
      </c>
      <c r="D129210">
        <v>254768</v>
      </c>
    </row>
    <row r="129211" spans="1:4" x14ac:dyDescent="0.3">
      <c r="A129211">
        <v>389997</v>
      </c>
      <c r="B129211" s="2">
        <v>44424.618715210359</v>
      </c>
      <c r="C129211">
        <v>127733</v>
      </c>
      <c r="D129211">
        <v>129210</v>
      </c>
    </row>
    <row r="129212" spans="1:4" x14ac:dyDescent="0.3">
      <c r="A129212">
        <v>390002</v>
      </c>
      <c r="B129212" s="2">
        <v>44424.619119741095</v>
      </c>
      <c r="C129212">
        <v>246762</v>
      </c>
      <c r="D129212">
        <v>4316</v>
      </c>
    </row>
    <row r="129213" spans="1:4" x14ac:dyDescent="0.3">
      <c r="A129213">
        <v>390007</v>
      </c>
      <c r="B129213" s="2">
        <v>44424.620333333332</v>
      </c>
      <c r="C129213">
        <v>284478</v>
      </c>
      <c r="D129213">
        <v>411922</v>
      </c>
    </row>
    <row r="129214" spans="1:4" x14ac:dyDescent="0.3">
      <c r="A129214">
        <v>390009</v>
      </c>
      <c r="B129214" s="2">
        <v>44424.620737864076</v>
      </c>
      <c r="C129214">
        <v>27371</v>
      </c>
      <c r="D129214">
        <v>158978</v>
      </c>
    </row>
    <row r="129215" spans="1:4" x14ac:dyDescent="0.3">
      <c r="A129215">
        <v>390010</v>
      </c>
      <c r="B129215" s="2">
        <v>44424.620737864076</v>
      </c>
      <c r="C129215">
        <v>63642</v>
      </c>
      <c r="D129215">
        <v>325984</v>
      </c>
    </row>
    <row r="129216" spans="1:4" x14ac:dyDescent="0.3">
      <c r="A129216">
        <v>390011</v>
      </c>
      <c r="B129216" s="2">
        <v>44424.621951456313</v>
      </c>
      <c r="C129216">
        <v>41075</v>
      </c>
      <c r="D129216">
        <v>227775</v>
      </c>
    </row>
    <row r="129217" spans="1:4" x14ac:dyDescent="0.3">
      <c r="A129217">
        <v>390016</v>
      </c>
      <c r="B129217" s="2">
        <v>44424.622760517799</v>
      </c>
      <c r="C129217">
        <v>37119</v>
      </c>
      <c r="D129217">
        <v>264032</v>
      </c>
    </row>
    <row r="129218" spans="1:4" x14ac:dyDescent="0.3">
      <c r="A129218">
        <v>390021</v>
      </c>
      <c r="B129218" s="2">
        <v>44424.623569579293</v>
      </c>
      <c r="C129218">
        <v>109556</v>
      </c>
      <c r="D129218">
        <v>3528</v>
      </c>
    </row>
    <row r="129219" spans="1:4" x14ac:dyDescent="0.3">
      <c r="A129219">
        <v>390023</v>
      </c>
      <c r="B129219" s="2">
        <v>44424.623569579293</v>
      </c>
      <c r="C129219">
        <v>287316</v>
      </c>
      <c r="D129219">
        <v>133933</v>
      </c>
    </row>
    <row r="129220" spans="1:4" x14ac:dyDescent="0.3">
      <c r="A129220">
        <v>390026</v>
      </c>
      <c r="B129220" s="2">
        <v>44424.624000000003</v>
      </c>
      <c r="C129220">
        <v>291869</v>
      </c>
      <c r="D129220">
        <v>111368</v>
      </c>
    </row>
    <row r="129221" spans="1:4" x14ac:dyDescent="0.3">
      <c r="A129221">
        <v>390027</v>
      </c>
      <c r="B129221" s="2">
        <v>44424.624378640779</v>
      </c>
      <c r="C129221">
        <v>181785</v>
      </c>
      <c r="D129221">
        <v>104958</v>
      </c>
    </row>
    <row r="129222" spans="1:4" x14ac:dyDescent="0.3">
      <c r="A129222">
        <v>390031</v>
      </c>
      <c r="B129222" s="2">
        <v>44424.624378640779</v>
      </c>
      <c r="C129222">
        <v>323200</v>
      </c>
      <c r="D129222">
        <v>304722</v>
      </c>
    </row>
    <row r="129223" spans="1:4" x14ac:dyDescent="0.3">
      <c r="A129223">
        <v>390035</v>
      </c>
      <c r="B129223" s="2">
        <v>44424.624783171523</v>
      </c>
      <c r="C129223">
        <v>211671</v>
      </c>
      <c r="D129223">
        <v>204315</v>
      </c>
    </row>
    <row r="129224" spans="1:4" x14ac:dyDescent="0.3">
      <c r="A129224">
        <v>390036</v>
      </c>
      <c r="B129224" s="2">
        <v>44424.625</v>
      </c>
      <c r="C129224">
        <v>46478</v>
      </c>
      <c r="D129224">
        <v>396686</v>
      </c>
    </row>
    <row r="129225" spans="1:4" x14ac:dyDescent="0.3">
      <c r="A129225">
        <v>390038</v>
      </c>
      <c r="B129225" s="2">
        <v>44424.625187702266</v>
      </c>
      <c r="C129225">
        <v>6583</v>
      </c>
      <c r="D129225">
        <v>351192</v>
      </c>
    </row>
    <row r="129226" spans="1:4" x14ac:dyDescent="0.3">
      <c r="A129226">
        <v>390039</v>
      </c>
      <c r="B129226" s="2">
        <v>44424.625187702266</v>
      </c>
      <c r="C129226">
        <v>275865</v>
      </c>
      <c r="D129226">
        <v>172957</v>
      </c>
    </row>
    <row r="129227" spans="1:4" x14ac:dyDescent="0.3">
      <c r="A129227">
        <v>390041</v>
      </c>
      <c r="B129227" s="2">
        <v>44424.625592233009</v>
      </c>
      <c r="C129227">
        <v>310393</v>
      </c>
      <c r="D129227">
        <v>43842</v>
      </c>
    </row>
    <row r="129228" spans="1:4" x14ac:dyDescent="0.3">
      <c r="A129228">
        <v>390043</v>
      </c>
      <c r="B129228" s="2">
        <v>44424.625592233009</v>
      </c>
      <c r="C129228">
        <v>336515</v>
      </c>
      <c r="D129228">
        <v>327968</v>
      </c>
    </row>
    <row r="129229" spans="1:4" x14ac:dyDescent="0.3">
      <c r="A129229">
        <v>390045</v>
      </c>
      <c r="B129229" s="2">
        <v>44424.626401294496</v>
      </c>
      <c r="C129229">
        <v>256178</v>
      </c>
      <c r="D129229">
        <v>242719</v>
      </c>
    </row>
    <row r="129230" spans="1:4" x14ac:dyDescent="0.3">
      <c r="A129230">
        <v>390048</v>
      </c>
      <c r="B129230" s="2">
        <v>44424.626805825246</v>
      </c>
      <c r="C129230">
        <v>1403</v>
      </c>
      <c r="D129230">
        <v>82901</v>
      </c>
    </row>
    <row r="129231" spans="1:4" x14ac:dyDescent="0.3">
      <c r="A129231">
        <v>390052</v>
      </c>
      <c r="B129231" s="2">
        <v>44424.627210355982</v>
      </c>
      <c r="C129231">
        <v>27264</v>
      </c>
      <c r="D129231">
        <v>409500</v>
      </c>
    </row>
    <row r="129232" spans="1:4" x14ac:dyDescent="0.3">
      <c r="A129232">
        <v>390055</v>
      </c>
      <c r="B129232" s="2">
        <v>44424.629637540456</v>
      </c>
      <c r="C129232">
        <v>219445</v>
      </c>
      <c r="D129232">
        <v>230507</v>
      </c>
    </row>
    <row r="129233" spans="1:4" x14ac:dyDescent="0.3">
      <c r="A129233">
        <v>390059</v>
      </c>
      <c r="B129233" s="2">
        <v>44424.6300420712</v>
      </c>
      <c r="C129233">
        <v>265281</v>
      </c>
      <c r="D129233">
        <v>439981</v>
      </c>
    </row>
    <row r="129234" spans="1:4" x14ac:dyDescent="0.3">
      <c r="A129234">
        <v>390063</v>
      </c>
      <c r="B129234" s="2">
        <v>44424.631255663429</v>
      </c>
      <c r="C129234">
        <v>267133</v>
      </c>
      <c r="D129234">
        <v>343491</v>
      </c>
    </row>
    <row r="129235" spans="1:4" x14ac:dyDescent="0.3">
      <c r="A129235">
        <v>390067</v>
      </c>
      <c r="B129235" s="2">
        <v>44424.63287378641</v>
      </c>
      <c r="C129235">
        <v>122250</v>
      </c>
      <c r="D129235">
        <v>150873</v>
      </c>
    </row>
    <row r="129236" spans="1:4" x14ac:dyDescent="0.3">
      <c r="A129236">
        <v>390069</v>
      </c>
      <c r="B129236" s="2">
        <v>44424.635300970869</v>
      </c>
      <c r="C129236">
        <v>73161</v>
      </c>
      <c r="D129236">
        <v>230507</v>
      </c>
    </row>
    <row r="129237" spans="1:4" x14ac:dyDescent="0.3">
      <c r="A129237">
        <v>390072</v>
      </c>
      <c r="B129237" s="2">
        <v>44424.635300970869</v>
      </c>
      <c r="C129237">
        <v>101625</v>
      </c>
      <c r="D129237">
        <v>351192</v>
      </c>
    </row>
    <row r="129238" spans="1:4" x14ac:dyDescent="0.3">
      <c r="A129238">
        <v>390076</v>
      </c>
      <c r="B129238" s="2">
        <v>44424.63570550162</v>
      </c>
      <c r="C129238">
        <v>317392</v>
      </c>
      <c r="D129238">
        <v>33076</v>
      </c>
    </row>
    <row r="129239" spans="1:4" x14ac:dyDescent="0.3">
      <c r="A129239">
        <v>390077</v>
      </c>
      <c r="B129239" s="2">
        <v>44424.636110032363</v>
      </c>
      <c r="C129239">
        <v>209827</v>
      </c>
      <c r="D129239">
        <v>262011</v>
      </c>
    </row>
    <row r="129240" spans="1:4" x14ac:dyDescent="0.3">
      <c r="A129240">
        <v>390082</v>
      </c>
      <c r="B129240" s="2">
        <v>44424.636110032363</v>
      </c>
      <c r="C129240">
        <v>255634</v>
      </c>
      <c r="D129240">
        <v>463226</v>
      </c>
    </row>
    <row r="129241" spans="1:4" x14ac:dyDescent="0.3">
      <c r="A129241">
        <v>390086</v>
      </c>
      <c r="B129241" s="2">
        <v>44424.636514563106</v>
      </c>
      <c r="C129241">
        <v>329890</v>
      </c>
      <c r="D129241">
        <v>218088</v>
      </c>
    </row>
    <row r="129242" spans="1:4" x14ac:dyDescent="0.3">
      <c r="A129242">
        <v>390091</v>
      </c>
      <c r="B129242" s="2">
        <v>44424.638132686086</v>
      </c>
      <c r="C129242">
        <v>94624</v>
      </c>
      <c r="D129242">
        <v>13557</v>
      </c>
    </row>
    <row r="129243" spans="1:4" x14ac:dyDescent="0.3">
      <c r="A129243">
        <v>390095</v>
      </c>
      <c r="B129243" s="2">
        <v>44424.638537216822</v>
      </c>
      <c r="C129243">
        <v>144693</v>
      </c>
      <c r="D129243">
        <v>16988</v>
      </c>
    </row>
    <row r="129244" spans="1:4" x14ac:dyDescent="0.3">
      <c r="A129244">
        <v>390098</v>
      </c>
      <c r="B129244" s="2">
        <v>44424.638666666666</v>
      </c>
      <c r="C129244">
        <v>45199</v>
      </c>
      <c r="D129244">
        <v>274147</v>
      </c>
    </row>
    <row r="129245" spans="1:4" x14ac:dyDescent="0.3">
      <c r="A129245">
        <v>390101</v>
      </c>
      <c r="B129245" s="2">
        <v>44424.639346278316</v>
      </c>
      <c r="C129245">
        <v>194448</v>
      </c>
      <c r="D129245">
        <v>129210</v>
      </c>
    </row>
    <row r="129246" spans="1:4" x14ac:dyDescent="0.3">
      <c r="A129246">
        <v>390102</v>
      </c>
      <c r="B129246" s="2">
        <v>44424.639750809067</v>
      </c>
      <c r="C129246">
        <v>114520</v>
      </c>
      <c r="D129246">
        <v>189009</v>
      </c>
    </row>
    <row r="129247" spans="1:4" x14ac:dyDescent="0.3">
      <c r="A129247">
        <v>390104</v>
      </c>
      <c r="B129247" s="2">
        <v>44424.639750809067</v>
      </c>
      <c r="C129247">
        <v>193613</v>
      </c>
      <c r="D129247">
        <v>300941</v>
      </c>
    </row>
    <row r="129248" spans="1:4" x14ac:dyDescent="0.3">
      <c r="A129248">
        <v>390106</v>
      </c>
      <c r="B129248" s="2">
        <v>44424.639750809067</v>
      </c>
      <c r="C129248">
        <v>212576</v>
      </c>
      <c r="D129248">
        <v>396686</v>
      </c>
    </row>
    <row r="129249" spans="1:4" x14ac:dyDescent="0.3">
      <c r="A129249">
        <v>390107</v>
      </c>
      <c r="B129249" s="2">
        <v>44424.640155339803</v>
      </c>
      <c r="C129249">
        <v>138959</v>
      </c>
      <c r="D129249">
        <v>230507</v>
      </c>
    </row>
    <row r="129250" spans="1:4" x14ac:dyDescent="0.3">
      <c r="A129250">
        <v>390110</v>
      </c>
      <c r="B129250" s="2">
        <v>44424.640155339803</v>
      </c>
      <c r="C129250">
        <v>232018</v>
      </c>
      <c r="D129250">
        <v>351192</v>
      </c>
    </row>
    <row r="129251" spans="1:4" x14ac:dyDescent="0.3">
      <c r="A129251">
        <v>390114</v>
      </c>
      <c r="B129251" s="2">
        <v>44424.64136893204</v>
      </c>
      <c r="C129251">
        <v>315391</v>
      </c>
      <c r="D129251">
        <v>440825</v>
      </c>
    </row>
    <row r="129252" spans="1:4" x14ac:dyDescent="0.3">
      <c r="A129252">
        <v>390119</v>
      </c>
      <c r="B129252" s="2">
        <v>44424.642177993526</v>
      </c>
      <c r="C129252">
        <v>8282</v>
      </c>
      <c r="D129252">
        <v>242428</v>
      </c>
    </row>
    <row r="129253" spans="1:4" x14ac:dyDescent="0.3">
      <c r="A129253">
        <v>390121</v>
      </c>
      <c r="B129253" s="2">
        <v>44424.64258252427</v>
      </c>
      <c r="C129253">
        <v>179690</v>
      </c>
      <c r="D129253">
        <v>250679</v>
      </c>
    </row>
    <row r="129254" spans="1:4" x14ac:dyDescent="0.3">
      <c r="A129254">
        <v>390124</v>
      </c>
      <c r="B129254" s="2">
        <v>44424.64298705502</v>
      </c>
      <c r="C129254">
        <v>200218</v>
      </c>
      <c r="D129254">
        <v>439981</v>
      </c>
    </row>
    <row r="129255" spans="1:4" x14ac:dyDescent="0.3">
      <c r="A129255">
        <v>390125</v>
      </c>
      <c r="B129255" s="2">
        <v>44424.643391585756</v>
      </c>
      <c r="C129255">
        <v>185180</v>
      </c>
      <c r="D129255">
        <v>266557</v>
      </c>
    </row>
    <row r="129256" spans="1:4" x14ac:dyDescent="0.3">
      <c r="A129256">
        <v>390127</v>
      </c>
      <c r="B129256" s="2">
        <v>44424.643391585763</v>
      </c>
      <c r="C129256">
        <v>28457</v>
      </c>
      <c r="D129256">
        <v>208672</v>
      </c>
    </row>
    <row r="129257" spans="1:4" x14ac:dyDescent="0.3">
      <c r="A129257">
        <v>390130</v>
      </c>
      <c r="B129257" s="2">
        <v>44424.644605177993</v>
      </c>
      <c r="C129257">
        <v>97355</v>
      </c>
      <c r="D129257">
        <v>43697</v>
      </c>
    </row>
    <row r="129258" spans="1:4" x14ac:dyDescent="0.3">
      <c r="A129258">
        <v>390133</v>
      </c>
      <c r="B129258" s="2">
        <v>44424.644605177993</v>
      </c>
      <c r="C129258">
        <v>99586</v>
      </c>
      <c r="D129258">
        <v>411922</v>
      </c>
    </row>
    <row r="129259" spans="1:4" x14ac:dyDescent="0.3">
      <c r="A129259">
        <v>390137</v>
      </c>
      <c r="B129259" s="2">
        <v>44424.644605177993</v>
      </c>
      <c r="C129259">
        <v>288395</v>
      </c>
      <c r="D129259">
        <v>253546</v>
      </c>
    </row>
    <row r="129260" spans="1:4" x14ac:dyDescent="0.3">
      <c r="A129260">
        <v>390141</v>
      </c>
      <c r="B129260" s="2">
        <v>44424.645009708736</v>
      </c>
      <c r="C129260">
        <v>118392</v>
      </c>
      <c r="D129260">
        <v>154256</v>
      </c>
    </row>
    <row r="129261" spans="1:4" x14ac:dyDescent="0.3">
      <c r="A129261">
        <v>390144</v>
      </c>
      <c r="B129261" s="2">
        <v>44424.647436893203</v>
      </c>
      <c r="C129261">
        <v>201585</v>
      </c>
      <c r="D129261">
        <v>60239</v>
      </c>
    </row>
    <row r="129262" spans="1:4" x14ac:dyDescent="0.3">
      <c r="A129262">
        <v>390148</v>
      </c>
      <c r="B129262" s="2">
        <v>44424.647841423954</v>
      </c>
      <c r="C129262">
        <v>117867</v>
      </c>
      <c r="D129262">
        <v>250679</v>
      </c>
    </row>
    <row r="129263" spans="1:4" x14ac:dyDescent="0.3">
      <c r="A129263">
        <v>390150</v>
      </c>
      <c r="B129263" s="2">
        <v>44424.649459546927</v>
      </c>
      <c r="C129263">
        <v>113595</v>
      </c>
      <c r="D129263">
        <v>380039</v>
      </c>
    </row>
    <row r="129264" spans="1:4" x14ac:dyDescent="0.3">
      <c r="A129264">
        <v>390154</v>
      </c>
      <c r="B129264" s="2">
        <v>44424.649459546927</v>
      </c>
      <c r="C129264">
        <v>158362</v>
      </c>
      <c r="D129264">
        <v>347367</v>
      </c>
    </row>
    <row r="129265" spans="1:4" x14ac:dyDescent="0.3">
      <c r="A129265">
        <v>390156</v>
      </c>
      <c r="B129265" s="2">
        <v>44424.64986407767</v>
      </c>
      <c r="C129265">
        <v>11721</v>
      </c>
      <c r="D129265">
        <v>361821</v>
      </c>
    </row>
    <row r="129266" spans="1:4" x14ac:dyDescent="0.3">
      <c r="A129266">
        <v>390161</v>
      </c>
      <c r="B129266" s="2">
        <v>44424.64986407767</v>
      </c>
      <c r="C129266">
        <v>123235</v>
      </c>
      <c r="D129266">
        <v>250679</v>
      </c>
    </row>
    <row r="129267" spans="1:4" x14ac:dyDescent="0.3">
      <c r="A129267">
        <v>390162</v>
      </c>
      <c r="B129267" s="2">
        <v>44424.64986407767</v>
      </c>
      <c r="C129267">
        <v>123985</v>
      </c>
      <c r="D129267">
        <v>313721</v>
      </c>
    </row>
    <row r="129268" spans="1:4" x14ac:dyDescent="0.3">
      <c r="A129268">
        <v>390166</v>
      </c>
      <c r="B129268" s="2">
        <v>44424.64986407767</v>
      </c>
      <c r="C129268">
        <v>308726</v>
      </c>
      <c r="D129268">
        <v>158978</v>
      </c>
    </row>
    <row r="129269" spans="1:4" x14ac:dyDescent="0.3">
      <c r="A129269">
        <v>390170</v>
      </c>
      <c r="B129269" s="2">
        <v>44424.650673139156</v>
      </c>
      <c r="C129269">
        <v>302044</v>
      </c>
      <c r="D129269">
        <v>369523</v>
      </c>
    </row>
    <row r="129270" spans="1:4" x14ac:dyDescent="0.3">
      <c r="A129270">
        <v>390172</v>
      </c>
      <c r="B129270" s="2">
        <v>44424.651886731393</v>
      </c>
      <c r="C129270">
        <v>48977</v>
      </c>
      <c r="D129270">
        <v>88863</v>
      </c>
    </row>
    <row r="129271" spans="1:4" x14ac:dyDescent="0.3">
      <c r="A129271">
        <v>390173</v>
      </c>
      <c r="B129271" s="2">
        <v>44424.65431391586</v>
      </c>
      <c r="C129271">
        <v>152518</v>
      </c>
      <c r="D129271">
        <v>82901</v>
      </c>
    </row>
    <row r="129272" spans="1:4" x14ac:dyDescent="0.3">
      <c r="A129272">
        <v>390174</v>
      </c>
      <c r="B129272" s="2">
        <v>44424.656336569577</v>
      </c>
      <c r="C129272">
        <v>284761</v>
      </c>
      <c r="D129272">
        <v>303699</v>
      </c>
    </row>
    <row r="129273" spans="1:4" x14ac:dyDescent="0.3">
      <c r="A129273">
        <v>390176</v>
      </c>
      <c r="B129273" s="2">
        <v>44424.656741100327</v>
      </c>
      <c r="C129273">
        <v>247917</v>
      </c>
      <c r="D129273">
        <v>429857</v>
      </c>
    </row>
    <row r="129274" spans="1:4" x14ac:dyDescent="0.3">
      <c r="A129274">
        <v>390180</v>
      </c>
      <c r="B129274" s="2">
        <v>44424.657550161814</v>
      </c>
      <c r="C129274">
        <v>104705</v>
      </c>
      <c r="D129274">
        <v>155227</v>
      </c>
    </row>
    <row r="129275" spans="1:4" x14ac:dyDescent="0.3">
      <c r="A129275">
        <v>390184</v>
      </c>
      <c r="B129275" s="2">
        <v>44424.657550161814</v>
      </c>
      <c r="C129275">
        <v>216463</v>
      </c>
      <c r="D129275">
        <v>343712</v>
      </c>
    </row>
    <row r="129276" spans="1:4" x14ac:dyDescent="0.3">
      <c r="A129276">
        <v>390185</v>
      </c>
      <c r="B129276" s="2">
        <v>44424.657954692557</v>
      </c>
      <c r="C129276">
        <v>40520</v>
      </c>
      <c r="D129276">
        <v>455878</v>
      </c>
    </row>
    <row r="129277" spans="1:4" x14ac:dyDescent="0.3">
      <c r="A129277">
        <v>390189</v>
      </c>
      <c r="B129277" s="2">
        <v>44424.657954692557</v>
      </c>
      <c r="C129277">
        <v>316533</v>
      </c>
      <c r="D129277">
        <v>258219</v>
      </c>
    </row>
    <row r="129278" spans="1:4" x14ac:dyDescent="0.3">
      <c r="A129278">
        <v>390190</v>
      </c>
      <c r="B129278" s="2">
        <v>44424.659168284794</v>
      </c>
      <c r="C129278">
        <v>42277</v>
      </c>
      <c r="D129278">
        <v>111367</v>
      </c>
    </row>
    <row r="129279" spans="1:4" x14ac:dyDescent="0.3">
      <c r="A129279">
        <v>390195</v>
      </c>
      <c r="B129279" s="2">
        <v>44424.660381877024</v>
      </c>
      <c r="C129279">
        <v>202405</v>
      </c>
      <c r="D129279">
        <v>470082</v>
      </c>
    </row>
    <row r="129280" spans="1:4" x14ac:dyDescent="0.3">
      <c r="A129280">
        <v>390197</v>
      </c>
      <c r="B129280" s="2">
        <v>44424.661595469253</v>
      </c>
      <c r="C129280">
        <v>17985</v>
      </c>
      <c r="D129280">
        <v>118549</v>
      </c>
    </row>
    <row r="129281" spans="1:4" x14ac:dyDescent="0.3">
      <c r="A129281">
        <v>390200</v>
      </c>
      <c r="B129281" s="2">
        <v>44424.661595469253</v>
      </c>
      <c r="C129281">
        <v>194083</v>
      </c>
      <c r="D129281">
        <v>172207</v>
      </c>
    </row>
    <row r="129282" spans="1:4" x14ac:dyDescent="0.3">
      <c r="A129282">
        <v>390202</v>
      </c>
      <c r="B129282" s="2">
        <v>44424.66240453074</v>
      </c>
      <c r="C129282">
        <v>130862</v>
      </c>
      <c r="D129282">
        <v>106813</v>
      </c>
    </row>
    <row r="129283" spans="1:4" x14ac:dyDescent="0.3">
      <c r="A129283">
        <v>390204</v>
      </c>
      <c r="B129283" s="2">
        <v>44424.662404530747</v>
      </c>
      <c r="C129283">
        <v>125034</v>
      </c>
      <c r="D129283">
        <v>38735</v>
      </c>
    </row>
    <row r="129284" spans="1:4" x14ac:dyDescent="0.3">
      <c r="A129284">
        <v>390208</v>
      </c>
      <c r="B129284" s="2">
        <v>44424.664022653727</v>
      </c>
      <c r="C129284">
        <v>233714</v>
      </c>
      <c r="D129284">
        <v>133933</v>
      </c>
    </row>
    <row r="129285" spans="1:4" x14ac:dyDescent="0.3">
      <c r="A129285">
        <v>390210</v>
      </c>
      <c r="B129285" s="2">
        <v>44424.664022653727</v>
      </c>
      <c r="C129285">
        <v>266399</v>
      </c>
      <c r="D129285">
        <v>347393</v>
      </c>
    </row>
    <row r="129286" spans="1:4" x14ac:dyDescent="0.3">
      <c r="A129286">
        <v>390215</v>
      </c>
      <c r="B129286" s="2">
        <v>44424.664427184463</v>
      </c>
      <c r="C129286">
        <v>133718</v>
      </c>
      <c r="D129286">
        <v>360618</v>
      </c>
    </row>
    <row r="129287" spans="1:4" x14ac:dyDescent="0.3">
      <c r="A129287">
        <v>390218</v>
      </c>
      <c r="B129287" s="2">
        <v>44424.666045307444</v>
      </c>
      <c r="C129287">
        <v>105154</v>
      </c>
      <c r="D129287">
        <v>351192</v>
      </c>
    </row>
    <row r="129288" spans="1:4" x14ac:dyDescent="0.3">
      <c r="A129288">
        <v>390222</v>
      </c>
      <c r="B129288" s="2">
        <v>44424.666045307444</v>
      </c>
      <c r="C129288">
        <v>313506</v>
      </c>
      <c r="D129288">
        <v>471403</v>
      </c>
    </row>
    <row r="129289" spans="1:4" x14ac:dyDescent="0.3">
      <c r="A129289">
        <v>390227</v>
      </c>
      <c r="B129289" s="2">
        <v>44424.666449838187</v>
      </c>
      <c r="C129289">
        <v>259855</v>
      </c>
      <c r="D129289">
        <v>88863</v>
      </c>
    </row>
    <row r="129290" spans="1:4" x14ac:dyDescent="0.3">
      <c r="A129290">
        <v>390229</v>
      </c>
      <c r="B129290" s="2">
        <v>44424.668472491911</v>
      </c>
      <c r="C129290">
        <v>41193</v>
      </c>
      <c r="D129290">
        <v>86587</v>
      </c>
    </row>
    <row r="129291" spans="1:4" x14ac:dyDescent="0.3">
      <c r="A129291">
        <v>390230</v>
      </c>
      <c r="B129291" s="2">
        <v>44424.669666666661</v>
      </c>
      <c r="C129291">
        <v>344802</v>
      </c>
      <c r="D129291">
        <v>148630</v>
      </c>
    </row>
    <row r="129292" spans="1:4" x14ac:dyDescent="0.3">
      <c r="A129292">
        <v>390233</v>
      </c>
      <c r="B129292" s="2">
        <v>44424.66968608414</v>
      </c>
      <c r="C129292">
        <v>328184</v>
      </c>
      <c r="D129292">
        <v>182984</v>
      </c>
    </row>
    <row r="129293" spans="1:4" x14ac:dyDescent="0.3">
      <c r="A129293">
        <v>390237</v>
      </c>
      <c r="B129293" s="2">
        <v>44424.670090614884</v>
      </c>
      <c r="C129293">
        <v>205263</v>
      </c>
      <c r="D129293">
        <v>369141</v>
      </c>
    </row>
    <row r="129294" spans="1:4" x14ac:dyDescent="0.3">
      <c r="A129294">
        <v>390239</v>
      </c>
      <c r="B129294" s="2">
        <v>44424.670495145634</v>
      </c>
      <c r="C129294">
        <v>188246</v>
      </c>
      <c r="D129294">
        <v>3001</v>
      </c>
    </row>
    <row r="129295" spans="1:4" x14ac:dyDescent="0.3">
      <c r="A129295">
        <v>390244</v>
      </c>
      <c r="B129295" s="2">
        <v>44424.671304207121</v>
      </c>
      <c r="C129295">
        <v>321322</v>
      </c>
      <c r="D129295">
        <v>459455</v>
      </c>
    </row>
    <row r="129296" spans="1:4" x14ac:dyDescent="0.3">
      <c r="A129296">
        <v>390246</v>
      </c>
      <c r="B129296" s="2">
        <v>44424.67251779935</v>
      </c>
      <c r="C129296">
        <v>24008</v>
      </c>
      <c r="D129296">
        <v>470525</v>
      </c>
    </row>
    <row r="129297" spans="1:4" x14ac:dyDescent="0.3">
      <c r="A129297">
        <v>390251</v>
      </c>
      <c r="B129297" s="2">
        <v>44424.67251779935</v>
      </c>
      <c r="C129297">
        <v>121591</v>
      </c>
      <c r="D129297">
        <v>439981</v>
      </c>
    </row>
    <row r="129298" spans="1:4" x14ac:dyDescent="0.3">
      <c r="A129298">
        <v>390256</v>
      </c>
      <c r="B129298" s="2">
        <v>44424.67251779935</v>
      </c>
      <c r="C129298">
        <v>178429</v>
      </c>
      <c r="D129298">
        <v>351192</v>
      </c>
    </row>
    <row r="129299" spans="1:4" x14ac:dyDescent="0.3">
      <c r="A129299">
        <v>390258</v>
      </c>
      <c r="B129299" s="2">
        <v>44424.673326860844</v>
      </c>
      <c r="C129299">
        <v>151503</v>
      </c>
      <c r="D129299">
        <v>432277</v>
      </c>
    </row>
    <row r="129300" spans="1:4" x14ac:dyDescent="0.3">
      <c r="A129300">
        <v>390262</v>
      </c>
      <c r="B129300" s="2">
        <v>44424.673731391587</v>
      </c>
      <c r="C129300">
        <v>296722</v>
      </c>
      <c r="D129300">
        <v>344668</v>
      </c>
    </row>
    <row r="129301" spans="1:4" x14ac:dyDescent="0.3">
      <c r="A129301">
        <v>390266</v>
      </c>
      <c r="B129301" s="2">
        <v>44424.673731391587</v>
      </c>
      <c r="C129301">
        <v>303740</v>
      </c>
      <c r="D129301">
        <v>250679</v>
      </c>
    </row>
    <row r="129302" spans="1:4" x14ac:dyDescent="0.3">
      <c r="A129302">
        <v>390271</v>
      </c>
      <c r="B129302" s="2">
        <v>44424.673731391587</v>
      </c>
      <c r="C129302">
        <v>336704</v>
      </c>
      <c r="D129302">
        <v>154228</v>
      </c>
    </row>
    <row r="129303" spans="1:4" x14ac:dyDescent="0.3">
      <c r="A129303">
        <v>390273</v>
      </c>
      <c r="B129303" s="2">
        <v>44424.674540453074</v>
      </c>
      <c r="C129303">
        <v>82681</v>
      </c>
      <c r="D129303">
        <v>116382</v>
      </c>
    </row>
    <row r="129304" spans="1:4" x14ac:dyDescent="0.3">
      <c r="A129304">
        <v>390275</v>
      </c>
      <c r="B129304" s="2">
        <v>44424.674540453074</v>
      </c>
      <c r="C129304">
        <v>184572</v>
      </c>
      <c r="D129304">
        <v>270383</v>
      </c>
    </row>
    <row r="129305" spans="1:4" x14ac:dyDescent="0.3">
      <c r="A129305">
        <v>390279</v>
      </c>
      <c r="B129305" s="2">
        <v>44424.674540453074</v>
      </c>
      <c r="C129305">
        <v>237122</v>
      </c>
      <c r="D129305">
        <v>80850</v>
      </c>
    </row>
    <row r="129306" spans="1:4" x14ac:dyDescent="0.3">
      <c r="A129306">
        <v>390280</v>
      </c>
      <c r="B129306" s="2">
        <v>44424.674944983817</v>
      </c>
      <c r="C129306">
        <v>321329</v>
      </c>
      <c r="D129306">
        <v>11684</v>
      </c>
    </row>
    <row r="129307" spans="1:4" x14ac:dyDescent="0.3">
      <c r="A129307">
        <v>390284</v>
      </c>
      <c r="B129307" s="2">
        <v>44424.675349514568</v>
      </c>
      <c r="C129307">
        <v>14878</v>
      </c>
      <c r="D129307">
        <v>228405</v>
      </c>
    </row>
    <row r="129308" spans="1:4" x14ac:dyDescent="0.3">
      <c r="A129308">
        <v>390288</v>
      </c>
      <c r="B129308" s="2">
        <v>44424.675349514568</v>
      </c>
      <c r="C129308">
        <v>114786</v>
      </c>
      <c r="D129308">
        <v>365747</v>
      </c>
    </row>
    <row r="129309" spans="1:4" x14ac:dyDescent="0.3">
      <c r="A129309">
        <v>390292</v>
      </c>
      <c r="B129309" s="2">
        <v>44424.675754045304</v>
      </c>
      <c r="C129309">
        <v>22336</v>
      </c>
      <c r="D129309">
        <v>182191</v>
      </c>
    </row>
    <row r="129310" spans="1:4" x14ac:dyDescent="0.3">
      <c r="A129310">
        <v>390295</v>
      </c>
      <c r="B129310" s="2">
        <v>44424.676563106797</v>
      </c>
      <c r="C129310">
        <v>99032</v>
      </c>
      <c r="D129310">
        <v>81226</v>
      </c>
    </row>
    <row r="129311" spans="1:4" x14ac:dyDescent="0.3">
      <c r="A129311">
        <v>390299</v>
      </c>
      <c r="B129311" s="2">
        <v>44424.676563106797</v>
      </c>
      <c r="C129311">
        <v>135315</v>
      </c>
      <c r="D129311">
        <v>413446</v>
      </c>
    </row>
    <row r="129312" spans="1:4" x14ac:dyDescent="0.3">
      <c r="A129312">
        <v>390304</v>
      </c>
      <c r="B129312" s="2">
        <v>44424.676563106797</v>
      </c>
      <c r="C129312">
        <v>249444</v>
      </c>
      <c r="D129312">
        <v>89186</v>
      </c>
    </row>
    <row r="129313" spans="1:4" x14ac:dyDescent="0.3">
      <c r="A129313">
        <v>390306</v>
      </c>
      <c r="B129313" s="2">
        <v>44424.676967637541</v>
      </c>
      <c r="C129313">
        <v>137832</v>
      </c>
      <c r="D129313">
        <v>230507</v>
      </c>
    </row>
    <row r="129314" spans="1:4" x14ac:dyDescent="0.3">
      <c r="A129314">
        <v>390311</v>
      </c>
      <c r="B129314" s="2">
        <v>44424.676967637541</v>
      </c>
      <c r="C129314">
        <v>241082</v>
      </c>
      <c r="D129314">
        <v>347008</v>
      </c>
    </row>
    <row r="129315" spans="1:4" x14ac:dyDescent="0.3">
      <c r="A129315">
        <v>390316</v>
      </c>
      <c r="B129315" s="2">
        <v>44424.678990291257</v>
      </c>
      <c r="C129315">
        <v>102056</v>
      </c>
      <c r="D129315">
        <v>369021</v>
      </c>
    </row>
    <row r="129316" spans="1:4" x14ac:dyDescent="0.3">
      <c r="A129316">
        <v>390319</v>
      </c>
      <c r="B129316" s="2">
        <v>44424.679799352751</v>
      </c>
      <c r="C129316">
        <v>334062</v>
      </c>
      <c r="D129316">
        <v>5151</v>
      </c>
    </row>
    <row r="129317" spans="1:4" x14ac:dyDescent="0.3">
      <c r="A129317">
        <v>390320</v>
      </c>
      <c r="B129317" s="2">
        <v>44424.683440129455</v>
      </c>
      <c r="C129317">
        <v>185187</v>
      </c>
      <c r="D129317">
        <v>191893</v>
      </c>
    </row>
    <row r="129318" spans="1:4" x14ac:dyDescent="0.3">
      <c r="A129318">
        <v>390324</v>
      </c>
      <c r="B129318" s="2">
        <v>44424.685058252428</v>
      </c>
      <c r="C129318">
        <v>50976</v>
      </c>
      <c r="D129318">
        <v>347008</v>
      </c>
    </row>
    <row r="129319" spans="1:4" x14ac:dyDescent="0.3">
      <c r="A129319">
        <v>390325</v>
      </c>
      <c r="B129319" s="2">
        <v>44424.685058252428</v>
      </c>
      <c r="C129319">
        <v>153641</v>
      </c>
      <c r="D129319">
        <v>345637</v>
      </c>
    </row>
    <row r="129320" spans="1:4" x14ac:dyDescent="0.3">
      <c r="A129320">
        <v>390327</v>
      </c>
      <c r="B129320" s="2">
        <v>44424.686271844657</v>
      </c>
      <c r="C129320">
        <v>16232</v>
      </c>
      <c r="D129320">
        <v>182841</v>
      </c>
    </row>
    <row r="129321" spans="1:4" x14ac:dyDescent="0.3">
      <c r="A129321">
        <v>390329</v>
      </c>
      <c r="B129321" s="2">
        <v>44424.686271844657</v>
      </c>
      <c r="C129321">
        <v>162579</v>
      </c>
      <c r="D129321">
        <v>182984</v>
      </c>
    </row>
    <row r="129322" spans="1:4" x14ac:dyDescent="0.3">
      <c r="A129322">
        <v>390334</v>
      </c>
      <c r="B129322" s="2">
        <v>44424.686676375408</v>
      </c>
      <c r="C129322">
        <v>58684</v>
      </c>
      <c r="D129322">
        <v>469849</v>
      </c>
    </row>
    <row r="129323" spans="1:4" x14ac:dyDescent="0.3">
      <c r="A129323">
        <v>390336</v>
      </c>
      <c r="B129323" s="2">
        <v>44424.686676375408</v>
      </c>
      <c r="C129323">
        <v>181924</v>
      </c>
      <c r="D129323">
        <v>394154</v>
      </c>
    </row>
    <row r="129324" spans="1:4" x14ac:dyDescent="0.3">
      <c r="A129324">
        <v>390340</v>
      </c>
      <c r="B129324" s="2">
        <v>44424.687080906151</v>
      </c>
      <c r="C129324">
        <v>60606</v>
      </c>
      <c r="D129324">
        <v>41578</v>
      </c>
    </row>
    <row r="129325" spans="1:4" x14ac:dyDescent="0.3">
      <c r="A129325">
        <v>390341</v>
      </c>
      <c r="B129325" s="2">
        <v>44424.687485436894</v>
      </c>
      <c r="C129325">
        <v>31256</v>
      </c>
      <c r="D129325">
        <v>242151</v>
      </c>
    </row>
    <row r="129326" spans="1:4" x14ac:dyDescent="0.3">
      <c r="A129326">
        <v>390345</v>
      </c>
      <c r="B129326" s="2">
        <v>44424.687485436894</v>
      </c>
      <c r="C129326">
        <v>60551</v>
      </c>
      <c r="D129326">
        <v>322273</v>
      </c>
    </row>
    <row r="129327" spans="1:4" x14ac:dyDescent="0.3">
      <c r="A129327">
        <v>390346</v>
      </c>
      <c r="B129327" s="2">
        <v>44424.688294498381</v>
      </c>
      <c r="C129327">
        <v>223768</v>
      </c>
      <c r="D129327">
        <v>4316</v>
      </c>
    </row>
    <row r="129328" spans="1:4" x14ac:dyDescent="0.3">
      <c r="A129328">
        <v>390350</v>
      </c>
      <c r="B129328" s="2">
        <v>44424.688699029124</v>
      </c>
      <c r="C129328">
        <v>134813</v>
      </c>
      <c r="D129328">
        <v>78646</v>
      </c>
    </row>
    <row r="129329" spans="1:4" x14ac:dyDescent="0.3">
      <c r="A129329">
        <v>390352</v>
      </c>
      <c r="B129329" s="2">
        <v>44424.688699029124</v>
      </c>
      <c r="C129329">
        <v>157510</v>
      </c>
      <c r="D129329">
        <v>439981</v>
      </c>
    </row>
    <row r="129330" spans="1:4" x14ac:dyDescent="0.3">
      <c r="A129330">
        <v>390354</v>
      </c>
      <c r="B129330" s="2">
        <v>44424.689508090618</v>
      </c>
      <c r="C129330">
        <v>55212</v>
      </c>
      <c r="D129330">
        <v>347008</v>
      </c>
    </row>
    <row r="129331" spans="1:4" x14ac:dyDescent="0.3">
      <c r="A129331">
        <v>390355</v>
      </c>
      <c r="B129331" s="2">
        <v>44424.691530744341</v>
      </c>
      <c r="C129331">
        <v>80162</v>
      </c>
      <c r="D129331">
        <v>439981</v>
      </c>
    </row>
    <row r="129332" spans="1:4" x14ac:dyDescent="0.3">
      <c r="A129332">
        <v>390357</v>
      </c>
      <c r="B129332" s="2">
        <v>44424.691935275077</v>
      </c>
      <c r="C129332">
        <v>134092</v>
      </c>
      <c r="D129332">
        <v>62068</v>
      </c>
    </row>
    <row r="129333" spans="1:4" x14ac:dyDescent="0.3">
      <c r="A129333">
        <v>390361</v>
      </c>
      <c r="B129333" s="2">
        <v>44424.694766990295</v>
      </c>
      <c r="C129333">
        <v>159076</v>
      </c>
      <c r="D129333">
        <v>470762</v>
      </c>
    </row>
    <row r="129334" spans="1:4" x14ac:dyDescent="0.3">
      <c r="A129334">
        <v>390362</v>
      </c>
      <c r="B129334" s="2">
        <v>44424.696789644011</v>
      </c>
      <c r="C129334">
        <v>80209</v>
      </c>
      <c r="D129334">
        <v>470762</v>
      </c>
    </row>
    <row r="129335" spans="1:4" x14ac:dyDescent="0.3">
      <c r="A129335">
        <v>390365</v>
      </c>
      <c r="B129335" s="2">
        <v>44424.699216828478</v>
      </c>
      <c r="C129335">
        <v>165697</v>
      </c>
      <c r="D129335">
        <v>145779</v>
      </c>
    </row>
    <row r="129336" spans="1:4" x14ac:dyDescent="0.3">
      <c r="A129336">
        <v>390368</v>
      </c>
      <c r="B129336" s="2">
        <v>44424.699216828478</v>
      </c>
      <c r="C129336">
        <v>331965</v>
      </c>
      <c r="D129336">
        <v>42705</v>
      </c>
    </row>
    <row r="129337" spans="1:4" x14ac:dyDescent="0.3">
      <c r="A129337">
        <v>390371</v>
      </c>
      <c r="B129337" s="2">
        <v>44424.699621359228</v>
      </c>
      <c r="C129337">
        <v>104590</v>
      </c>
      <c r="D129337">
        <v>245484</v>
      </c>
    </row>
    <row r="129338" spans="1:4" x14ac:dyDescent="0.3">
      <c r="A129338">
        <v>390374</v>
      </c>
      <c r="B129338" s="2">
        <v>44424.699621359228</v>
      </c>
      <c r="C129338">
        <v>144624</v>
      </c>
      <c r="D129338">
        <v>371564</v>
      </c>
    </row>
    <row r="129339" spans="1:4" x14ac:dyDescent="0.3">
      <c r="A129339">
        <v>390376</v>
      </c>
      <c r="B129339" s="2">
        <v>44424.700025889964</v>
      </c>
      <c r="C129339">
        <v>311331</v>
      </c>
      <c r="D129339">
        <v>230507</v>
      </c>
    </row>
    <row r="129340" spans="1:4" x14ac:dyDescent="0.3">
      <c r="A129340">
        <v>390380</v>
      </c>
      <c r="B129340" s="2">
        <v>44424.700834951458</v>
      </c>
      <c r="C129340">
        <v>315851</v>
      </c>
      <c r="D129340">
        <v>300941</v>
      </c>
    </row>
    <row r="129341" spans="1:4" x14ac:dyDescent="0.3">
      <c r="A129341">
        <v>390384</v>
      </c>
      <c r="B129341" s="2">
        <v>44424.701239482201</v>
      </c>
      <c r="C129341">
        <v>335556</v>
      </c>
      <c r="D129341">
        <v>341333</v>
      </c>
    </row>
    <row r="129342" spans="1:4" x14ac:dyDescent="0.3">
      <c r="A129342">
        <v>390387</v>
      </c>
      <c r="B129342" s="2">
        <v>44424.702453074431</v>
      </c>
      <c r="C129342">
        <v>67361</v>
      </c>
      <c r="D129342">
        <v>347008</v>
      </c>
    </row>
    <row r="129343" spans="1:4" x14ac:dyDescent="0.3">
      <c r="A129343">
        <v>390392</v>
      </c>
      <c r="B129343" s="2">
        <v>44424.702857605182</v>
      </c>
      <c r="C129343">
        <v>252464</v>
      </c>
      <c r="D129343">
        <v>402197</v>
      </c>
    </row>
    <row r="129344" spans="1:4" x14ac:dyDescent="0.3">
      <c r="A129344">
        <v>390393</v>
      </c>
      <c r="B129344" s="2">
        <v>44424.703262135918</v>
      </c>
      <c r="C129344">
        <v>32900</v>
      </c>
      <c r="D129344">
        <v>344690</v>
      </c>
    </row>
    <row r="129345" spans="1:4" x14ac:dyDescent="0.3">
      <c r="A129345">
        <v>390395</v>
      </c>
      <c r="B129345" s="2">
        <v>44424.703666666668</v>
      </c>
      <c r="C129345">
        <v>208677</v>
      </c>
      <c r="D129345">
        <v>463334</v>
      </c>
    </row>
    <row r="129346" spans="1:4" x14ac:dyDescent="0.3">
      <c r="A129346">
        <v>390396</v>
      </c>
      <c r="B129346" s="2">
        <v>44424.704475728155</v>
      </c>
      <c r="C129346">
        <v>338386</v>
      </c>
      <c r="D129346">
        <v>196571</v>
      </c>
    </row>
    <row r="129347" spans="1:4" x14ac:dyDescent="0.3">
      <c r="A129347">
        <v>390401</v>
      </c>
      <c r="B129347" s="2">
        <v>44424.705284789641</v>
      </c>
      <c r="C129347">
        <v>247442</v>
      </c>
      <c r="D129347">
        <v>404226</v>
      </c>
    </row>
    <row r="129348" spans="1:4" x14ac:dyDescent="0.3">
      <c r="A129348">
        <v>390406</v>
      </c>
      <c r="B129348" s="2">
        <v>44424.706093851135</v>
      </c>
      <c r="C129348">
        <v>58281</v>
      </c>
      <c r="D129348">
        <v>204218</v>
      </c>
    </row>
    <row r="129349" spans="1:4" x14ac:dyDescent="0.3">
      <c r="A129349">
        <v>390410</v>
      </c>
      <c r="B129349" s="2">
        <v>44424.706093851135</v>
      </c>
      <c r="C129349">
        <v>172788</v>
      </c>
      <c r="D129349">
        <v>258219</v>
      </c>
    </row>
    <row r="129350" spans="1:4" x14ac:dyDescent="0.3">
      <c r="A129350">
        <v>390413</v>
      </c>
      <c r="B129350" s="2">
        <v>44424.706498381878</v>
      </c>
      <c r="C129350">
        <v>189085</v>
      </c>
      <c r="D129350">
        <v>189009</v>
      </c>
    </row>
    <row r="129351" spans="1:4" x14ac:dyDescent="0.3">
      <c r="A129351">
        <v>390417</v>
      </c>
      <c r="B129351" s="2">
        <v>44424.707307443365</v>
      </c>
      <c r="C129351">
        <v>180764</v>
      </c>
      <c r="D129351">
        <v>51162</v>
      </c>
    </row>
    <row r="129352" spans="1:4" x14ac:dyDescent="0.3">
      <c r="A129352">
        <v>390422</v>
      </c>
      <c r="B129352" s="2">
        <v>44424.708521035602</v>
      </c>
      <c r="C129352">
        <v>158527</v>
      </c>
      <c r="D129352">
        <v>250679</v>
      </c>
    </row>
    <row r="129353" spans="1:4" x14ac:dyDescent="0.3">
      <c r="A129353">
        <v>390427</v>
      </c>
      <c r="B129353" s="2">
        <v>44424.709330097088</v>
      </c>
      <c r="C129353">
        <v>261055</v>
      </c>
      <c r="D129353">
        <v>242428</v>
      </c>
    </row>
    <row r="129354" spans="1:4" x14ac:dyDescent="0.3">
      <c r="A129354">
        <v>390432</v>
      </c>
      <c r="B129354" s="2">
        <v>44424.709330097088</v>
      </c>
      <c r="C129354">
        <v>336018</v>
      </c>
      <c r="D129354">
        <v>387595</v>
      </c>
    </row>
    <row r="129355" spans="1:4" x14ac:dyDescent="0.3">
      <c r="A129355">
        <v>390436</v>
      </c>
      <c r="B129355" s="2">
        <v>44424.710543689318</v>
      </c>
      <c r="C129355">
        <v>333224</v>
      </c>
      <c r="D129355">
        <v>8805</v>
      </c>
    </row>
    <row r="129356" spans="1:4" x14ac:dyDescent="0.3">
      <c r="A129356">
        <v>390441</v>
      </c>
      <c r="B129356" s="2">
        <v>44424.710948220069</v>
      </c>
      <c r="C129356">
        <v>229962</v>
      </c>
      <c r="D129356">
        <v>46164</v>
      </c>
    </row>
    <row r="129357" spans="1:4" x14ac:dyDescent="0.3">
      <c r="A129357">
        <v>390442</v>
      </c>
      <c r="B129357" s="2">
        <v>44424.711333333333</v>
      </c>
      <c r="C129357">
        <v>121201</v>
      </c>
      <c r="D129357">
        <v>103334</v>
      </c>
    </row>
    <row r="129358" spans="1:4" x14ac:dyDescent="0.3">
      <c r="A129358">
        <v>390445</v>
      </c>
      <c r="B129358" s="2">
        <v>44424.711757281555</v>
      </c>
      <c r="C129358">
        <v>54955</v>
      </c>
      <c r="D129358">
        <v>153893</v>
      </c>
    </row>
    <row r="129359" spans="1:4" x14ac:dyDescent="0.3">
      <c r="A129359">
        <v>390450</v>
      </c>
      <c r="B129359" s="2">
        <v>44424.712566343042</v>
      </c>
      <c r="C129359">
        <v>35313</v>
      </c>
      <c r="D129359">
        <v>111597</v>
      </c>
    </row>
    <row r="129360" spans="1:4" x14ac:dyDescent="0.3">
      <c r="A129360">
        <v>390455</v>
      </c>
      <c r="B129360" s="2">
        <v>44424.713333333333</v>
      </c>
      <c r="C129360">
        <v>255900</v>
      </c>
      <c r="D129360">
        <v>214668</v>
      </c>
    </row>
    <row r="129361" spans="1:4" x14ac:dyDescent="0.3">
      <c r="A129361">
        <v>390456</v>
      </c>
      <c r="B129361" s="2">
        <v>44424.715398058252</v>
      </c>
      <c r="C129361">
        <v>38830</v>
      </c>
      <c r="D129361">
        <v>154256</v>
      </c>
    </row>
    <row r="129362" spans="1:4" x14ac:dyDescent="0.3">
      <c r="A129362">
        <v>390457</v>
      </c>
      <c r="B129362" s="2">
        <v>44424.715398058252</v>
      </c>
      <c r="C129362">
        <v>314361</v>
      </c>
      <c r="D129362">
        <v>343491</v>
      </c>
    </row>
    <row r="129363" spans="1:4" x14ac:dyDescent="0.3">
      <c r="A129363">
        <v>390461</v>
      </c>
      <c r="B129363" s="2">
        <v>44424.717420711975</v>
      </c>
      <c r="C129363">
        <v>339080</v>
      </c>
      <c r="D129363">
        <v>313721</v>
      </c>
    </row>
    <row r="129364" spans="1:4" x14ac:dyDescent="0.3">
      <c r="A129364">
        <v>390462</v>
      </c>
      <c r="B129364" s="2">
        <v>44424.719038834955</v>
      </c>
      <c r="C129364">
        <v>324568</v>
      </c>
      <c r="D129364">
        <v>141622</v>
      </c>
    </row>
    <row r="129365" spans="1:4" x14ac:dyDescent="0.3">
      <c r="A129365">
        <v>390464</v>
      </c>
      <c r="B129365" s="2">
        <v>44424.720252427185</v>
      </c>
      <c r="C129365">
        <v>259850</v>
      </c>
      <c r="D129365">
        <v>347008</v>
      </c>
    </row>
    <row r="129366" spans="1:4" x14ac:dyDescent="0.3">
      <c r="A129366">
        <v>390466</v>
      </c>
      <c r="B129366" s="2">
        <v>44424.720656957928</v>
      </c>
      <c r="C129366">
        <v>142021</v>
      </c>
      <c r="D129366">
        <v>228405</v>
      </c>
    </row>
    <row r="129367" spans="1:4" x14ac:dyDescent="0.3">
      <c r="A129367">
        <v>390467</v>
      </c>
      <c r="B129367" s="2">
        <v>44424.721466019415</v>
      </c>
      <c r="C129367">
        <v>92710</v>
      </c>
      <c r="D129367">
        <v>122902</v>
      </c>
    </row>
    <row r="129368" spans="1:4" x14ac:dyDescent="0.3">
      <c r="A129368">
        <v>390471</v>
      </c>
      <c r="B129368" s="2">
        <v>44424.722275080909</v>
      </c>
      <c r="C129368">
        <v>41075</v>
      </c>
      <c r="D129368">
        <v>143970</v>
      </c>
    </row>
    <row r="129369" spans="1:4" x14ac:dyDescent="0.3">
      <c r="A129369">
        <v>390472</v>
      </c>
      <c r="B129369" s="2">
        <v>44424.722275080909</v>
      </c>
      <c r="C129369">
        <v>78669</v>
      </c>
      <c r="D129369">
        <v>421608</v>
      </c>
    </row>
    <row r="129370" spans="1:4" x14ac:dyDescent="0.3">
      <c r="A129370">
        <v>390475</v>
      </c>
      <c r="B129370" s="2">
        <v>44424.722275080909</v>
      </c>
      <c r="C129370">
        <v>261048</v>
      </c>
      <c r="D129370">
        <v>111368</v>
      </c>
    </row>
    <row r="129371" spans="1:4" x14ac:dyDescent="0.3">
      <c r="A129371">
        <v>390476</v>
      </c>
      <c r="B129371" s="2">
        <v>44424.722679611645</v>
      </c>
      <c r="C129371">
        <v>12020</v>
      </c>
      <c r="D129371">
        <v>409853</v>
      </c>
    </row>
    <row r="129372" spans="1:4" x14ac:dyDescent="0.3">
      <c r="A129372">
        <v>390480</v>
      </c>
      <c r="B129372" s="2">
        <v>44424.723488673138</v>
      </c>
      <c r="C129372">
        <v>30737</v>
      </c>
      <c r="D129372">
        <v>118549</v>
      </c>
    </row>
    <row r="129373" spans="1:4" x14ac:dyDescent="0.3">
      <c r="A129373">
        <v>390485</v>
      </c>
      <c r="B129373" s="2">
        <v>44424.723488673138</v>
      </c>
      <c r="C129373">
        <v>322571</v>
      </c>
      <c r="D129373">
        <v>51479</v>
      </c>
    </row>
    <row r="129374" spans="1:4" x14ac:dyDescent="0.3">
      <c r="A129374">
        <v>390490</v>
      </c>
      <c r="B129374" s="2">
        <v>44424.723893203889</v>
      </c>
      <c r="C129374">
        <v>203564</v>
      </c>
      <c r="D129374">
        <v>137327</v>
      </c>
    </row>
    <row r="129375" spans="1:4" x14ac:dyDescent="0.3">
      <c r="A129375">
        <v>390492</v>
      </c>
      <c r="B129375" s="2">
        <v>44424.724297734625</v>
      </c>
      <c r="C129375">
        <v>345251</v>
      </c>
      <c r="D129375">
        <v>430242</v>
      </c>
    </row>
    <row r="129376" spans="1:4" x14ac:dyDescent="0.3">
      <c r="A129376">
        <v>390495</v>
      </c>
      <c r="B129376" s="2">
        <v>44424.725106796119</v>
      </c>
      <c r="C129376">
        <v>282391</v>
      </c>
      <c r="D129376">
        <v>439981</v>
      </c>
    </row>
    <row r="129377" spans="1:4" x14ac:dyDescent="0.3">
      <c r="A129377">
        <v>390497</v>
      </c>
      <c r="B129377" s="2">
        <v>44424.725511326862</v>
      </c>
      <c r="C129377">
        <v>54840</v>
      </c>
      <c r="D129377">
        <v>466283</v>
      </c>
    </row>
    <row r="129378" spans="1:4" x14ac:dyDescent="0.3">
      <c r="A129378">
        <v>390501</v>
      </c>
      <c r="B129378" s="2">
        <v>44424.727938511329</v>
      </c>
      <c r="C129378">
        <v>208054</v>
      </c>
      <c r="D129378">
        <v>351192</v>
      </c>
    </row>
    <row r="129379" spans="1:4" x14ac:dyDescent="0.3">
      <c r="A129379">
        <v>390505</v>
      </c>
      <c r="B129379" s="2">
        <v>44424.728747572815</v>
      </c>
      <c r="C129379">
        <v>317826</v>
      </c>
      <c r="D129379">
        <v>466283</v>
      </c>
    </row>
    <row r="129380" spans="1:4" x14ac:dyDescent="0.3">
      <c r="A129380">
        <v>390507</v>
      </c>
      <c r="B129380" s="2">
        <v>44424.729152103559</v>
      </c>
      <c r="C129380">
        <v>30087</v>
      </c>
      <c r="D129380">
        <v>392434</v>
      </c>
    </row>
    <row r="129381" spans="1:4" x14ac:dyDescent="0.3">
      <c r="A129381">
        <v>390511</v>
      </c>
      <c r="B129381" s="2">
        <v>44424.729152103559</v>
      </c>
      <c r="C129381">
        <v>42825</v>
      </c>
      <c r="D129381">
        <v>387595</v>
      </c>
    </row>
    <row r="129382" spans="1:4" x14ac:dyDescent="0.3">
      <c r="A129382">
        <v>390516</v>
      </c>
      <c r="B129382" s="2">
        <v>44424.729556634302</v>
      </c>
      <c r="C129382">
        <v>31520</v>
      </c>
      <c r="D129382">
        <v>86587</v>
      </c>
    </row>
    <row r="129383" spans="1:4" x14ac:dyDescent="0.3">
      <c r="A129383">
        <v>390518</v>
      </c>
      <c r="B129383" s="2">
        <v>44424.730770226532</v>
      </c>
      <c r="C129383">
        <v>161381</v>
      </c>
      <c r="D129383">
        <v>351192</v>
      </c>
    </row>
    <row r="129384" spans="1:4" x14ac:dyDescent="0.3">
      <c r="A129384">
        <v>390522</v>
      </c>
      <c r="B129384" s="2">
        <v>44424.730770226532</v>
      </c>
      <c r="C129384">
        <v>214501</v>
      </c>
      <c r="D129384">
        <v>411922</v>
      </c>
    </row>
    <row r="129385" spans="1:4" x14ac:dyDescent="0.3">
      <c r="A129385">
        <v>390527</v>
      </c>
      <c r="B129385" s="2">
        <v>44424.731579288025</v>
      </c>
      <c r="C129385">
        <v>69885</v>
      </c>
      <c r="D129385">
        <v>217497</v>
      </c>
    </row>
    <row r="129386" spans="1:4" x14ac:dyDescent="0.3">
      <c r="A129386">
        <v>390531</v>
      </c>
      <c r="B129386" s="2">
        <v>44424.731983818776</v>
      </c>
      <c r="C129386">
        <v>22520</v>
      </c>
      <c r="D129386">
        <v>359800</v>
      </c>
    </row>
    <row r="129387" spans="1:4" x14ac:dyDescent="0.3">
      <c r="A129387">
        <v>390532</v>
      </c>
      <c r="B129387" s="2">
        <v>44424.732388349512</v>
      </c>
      <c r="C129387">
        <v>270984</v>
      </c>
      <c r="D129387">
        <v>251574</v>
      </c>
    </row>
    <row r="129388" spans="1:4" x14ac:dyDescent="0.3">
      <c r="A129388">
        <v>390536</v>
      </c>
      <c r="B129388" s="2">
        <v>44424.732792880262</v>
      </c>
      <c r="C129388">
        <v>319083</v>
      </c>
      <c r="D129388">
        <v>182984</v>
      </c>
    </row>
    <row r="129389" spans="1:4" x14ac:dyDescent="0.3">
      <c r="A129389">
        <v>390540</v>
      </c>
      <c r="B129389" s="2">
        <v>44424.733601941749</v>
      </c>
      <c r="C129389">
        <v>213190</v>
      </c>
      <c r="D129389">
        <v>114057</v>
      </c>
    </row>
    <row r="129390" spans="1:4" x14ac:dyDescent="0.3">
      <c r="A129390">
        <v>390544</v>
      </c>
      <c r="B129390" s="2">
        <v>44424.733601941749</v>
      </c>
      <c r="C129390">
        <v>344884</v>
      </c>
      <c r="D129390">
        <v>230507</v>
      </c>
    </row>
    <row r="129391" spans="1:4" x14ac:dyDescent="0.3">
      <c r="A129391">
        <v>390545</v>
      </c>
      <c r="B129391" s="2">
        <v>44424.734006472492</v>
      </c>
      <c r="C129391">
        <v>4737</v>
      </c>
      <c r="D129391">
        <v>327968</v>
      </c>
    </row>
    <row r="129392" spans="1:4" x14ac:dyDescent="0.3">
      <c r="A129392">
        <v>390547</v>
      </c>
      <c r="B129392" s="2">
        <v>44424.734006472492</v>
      </c>
      <c r="C129392">
        <v>9731</v>
      </c>
      <c r="D129392">
        <v>194697</v>
      </c>
    </row>
    <row r="129393" spans="1:4" x14ac:dyDescent="0.3">
      <c r="A129393">
        <v>390552</v>
      </c>
      <c r="B129393" s="2">
        <v>44424.734333333334</v>
      </c>
      <c r="C129393">
        <v>136918</v>
      </c>
      <c r="D129393">
        <v>153873</v>
      </c>
    </row>
    <row r="129394" spans="1:4" x14ac:dyDescent="0.3">
      <c r="A129394">
        <v>390554</v>
      </c>
      <c r="B129394" s="2">
        <v>44424.734411003235</v>
      </c>
      <c r="C129394">
        <v>346746</v>
      </c>
      <c r="D129394">
        <v>469143</v>
      </c>
    </row>
    <row r="129395" spans="1:4" x14ac:dyDescent="0.3">
      <c r="A129395">
        <v>390557</v>
      </c>
      <c r="B129395" s="2">
        <v>44424.736838187702</v>
      </c>
      <c r="C129395">
        <v>35195</v>
      </c>
      <c r="D129395">
        <v>440825</v>
      </c>
    </row>
    <row r="129396" spans="1:4" x14ac:dyDescent="0.3">
      <c r="A129396">
        <v>390561</v>
      </c>
      <c r="B129396" s="2">
        <v>44424.736838187702</v>
      </c>
      <c r="C129396">
        <v>95565</v>
      </c>
      <c r="D129396">
        <v>335057</v>
      </c>
    </row>
    <row r="129397" spans="1:4" x14ac:dyDescent="0.3">
      <c r="A129397">
        <v>390565</v>
      </c>
      <c r="B129397" s="2">
        <v>44424.736838187702</v>
      </c>
      <c r="C129397">
        <v>131066</v>
      </c>
      <c r="D129397">
        <v>351192</v>
      </c>
    </row>
    <row r="129398" spans="1:4" x14ac:dyDescent="0.3">
      <c r="A129398">
        <v>390570</v>
      </c>
      <c r="B129398" s="2">
        <v>44424.737647249189</v>
      </c>
      <c r="C129398">
        <v>253566</v>
      </c>
      <c r="D129398">
        <v>196571</v>
      </c>
    </row>
    <row r="129399" spans="1:4" x14ac:dyDescent="0.3">
      <c r="A129399">
        <v>390575</v>
      </c>
      <c r="B129399" s="2">
        <v>44424.738456310683</v>
      </c>
      <c r="C129399">
        <v>194375</v>
      </c>
      <c r="D129399">
        <v>250679</v>
      </c>
    </row>
    <row r="129400" spans="1:4" x14ac:dyDescent="0.3">
      <c r="A129400">
        <v>390580</v>
      </c>
      <c r="B129400" s="2">
        <v>44424.738860841419</v>
      </c>
      <c r="C129400">
        <v>4636</v>
      </c>
      <c r="D129400">
        <v>294433</v>
      </c>
    </row>
    <row r="129401" spans="1:4" x14ac:dyDescent="0.3">
      <c r="A129401">
        <v>390582</v>
      </c>
      <c r="B129401" s="2">
        <v>44424.739265372169</v>
      </c>
      <c r="C129401">
        <v>120208</v>
      </c>
      <c r="D129401">
        <v>104958</v>
      </c>
    </row>
    <row r="129402" spans="1:4" x14ac:dyDescent="0.3">
      <c r="A129402">
        <v>390583</v>
      </c>
      <c r="B129402" s="2">
        <v>44424.739265372169</v>
      </c>
      <c r="C129402">
        <v>241542</v>
      </c>
      <c r="D129402">
        <v>16360</v>
      </c>
    </row>
    <row r="129403" spans="1:4" x14ac:dyDescent="0.3">
      <c r="A129403">
        <v>390584</v>
      </c>
      <c r="B129403" s="2">
        <v>44424.740478964399</v>
      </c>
      <c r="C129403">
        <v>190996</v>
      </c>
      <c r="D129403">
        <v>264283</v>
      </c>
    </row>
    <row r="129404" spans="1:4" x14ac:dyDescent="0.3">
      <c r="A129404">
        <v>390589</v>
      </c>
      <c r="B129404" s="2">
        <v>44424.741692556636</v>
      </c>
      <c r="C129404">
        <v>67792</v>
      </c>
      <c r="D129404">
        <v>198146</v>
      </c>
    </row>
    <row r="129405" spans="1:4" x14ac:dyDescent="0.3">
      <c r="A129405">
        <v>390590</v>
      </c>
      <c r="B129405" s="2">
        <v>44424.741692556636</v>
      </c>
      <c r="C129405">
        <v>151927</v>
      </c>
      <c r="D129405">
        <v>244574</v>
      </c>
    </row>
    <row r="129406" spans="1:4" x14ac:dyDescent="0.3">
      <c r="A129406">
        <v>390592</v>
      </c>
      <c r="B129406" s="2">
        <v>44424.741692556636</v>
      </c>
      <c r="C129406">
        <v>244062</v>
      </c>
      <c r="D129406">
        <v>439981</v>
      </c>
    </row>
    <row r="129407" spans="1:4" x14ac:dyDescent="0.3">
      <c r="A129407">
        <v>390594</v>
      </c>
      <c r="B129407" s="2">
        <v>44424.742097087379</v>
      </c>
      <c r="C129407">
        <v>312099</v>
      </c>
      <c r="D129407">
        <v>201481</v>
      </c>
    </row>
    <row r="129408" spans="1:4" x14ac:dyDescent="0.3">
      <c r="A129408">
        <v>390599</v>
      </c>
      <c r="B129408" s="2">
        <v>44424.743310679616</v>
      </c>
      <c r="C129408">
        <v>166238</v>
      </c>
      <c r="D129408">
        <v>143229</v>
      </c>
    </row>
    <row r="129409" spans="1:4" x14ac:dyDescent="0.3">
      <c r="A129409">
        <v>390604</v>
      </c>
      <c r="B129409" s="2">
        <v>44424.743310679616</v>
      </c>
      <c r="C129409">
        <v>246990</v>
      </c>
      <c r="D129409">
        <v>8411</v>
      </c>
    </row>
    <row r="129410" spans="1:4" x14ac:dyDescent="0.3">
      <c r="A129410">
        <v>390608</v>
      </c>
      <c r="B129410" s="2">
        <v>44424.743715210352</v>
      </c>
      <c r="C129410">
        <v>238365</v>
      </c>
      <c r="D129410">
        <v>179296</v>
      </c>
    </row>
    <row r="129411" spans="1:4" x14ac:dyDescent="0.3">
      <c r="A129411">
        <v>390611</v>
      </c>
      <c r="B129411" s="2">
        <v>44424.744928802589</v>
      </c>
      <c r="C129411">
        <v>139584</v>
      </c>
      <c r="D129411">
        <v>311460</v>
      </c>
    </row>
    <row r="129412" spans="1:4" x14ac:dyDescent="0.3">
      <c r="A129412">
        <v>390612</v>
      </c>
      <c r="B129412" s="2">
        <v>44424.744928802589</v>
      </c>
      <c r="C129412">
        <v>278607</v>
      </c>
      <c r="D129412">
        <v>301748</v>
      </c>
    </row>
    <row r="129413" spans="1:4" x14ac:dyDescent="0.3">
      <c r="A129413">
        <v>390615</v>
      </c>
      <c r="B129413" s="2">
        <v>44424.745737864076</v>
      </c>
      <c r="C129413">
        <v>218556</v>
      </c>
      <c r="D129413">
        <v>40694</v>
      </c>
    </row>
    <row r="129414" spans="1:4" x14ac:dyDescent="0.3">
      <c r="A129414">
        <v>390619</v>
      </c>
      <c r="B129414" s="2">
        <v>44424.746546925569</v>
      </c>
      <c r="C129414">
        <v>319527</v>
      </c>
      <c r="D129414">
        <v>262993</v>
      </c>
    </row>
    <row r="129415" spans="1:4" x14ac:dyDescent="0.3">
      <c r="A129415">
        <v>390621</v>
      </c>
      <c r="B129415" s="2">
        <v>44424.74816504855</v>
      </c>
      <c r="C129415">
        <v>112322</v>
      </c>
      <c r="D129415">
        <v>149755</v>
      </c>
    </row>
    <row r="129416" spans="1:4" x14ac:dyDescent="0.3">
      <c r="A129416">
        <v>390625</v>
      </c>
      <c r="B129416" s="2">
        <v>44424.748569579286</v>
      </c>
      <c r="C129416">
        <v>244007</v>
      </c>
      <c r="D129416">
        <v>242428</v>
      </c>
    </row>
    <row r="129417" spans="1:4" x14ac:dyDescent="0.3">
      <c r="A129417">
        <v>390630</v>
      </c>
      <c r="B129417" s="2">
        <v>44424.748569579286</v>
      </c>
      <c r="C129417">
        <v>329723</v>
      </c>
      <c r="D129417">
        <v>473327</v>
      </c>
    </row>
    <row r="129418" spans="1:4" x14ac:dyDescent="0.3">
      <c r="A129418">
        <v>390634</v>
      </c>
      <c r="B129418" s="2">
        <v>44424.749783171523</v>
      </c>
      <c r="C129418">
        <v>157223</v>
      </c>
      <c r="D129418">
        <v>293572</v>
      </c>
    </row>
    <row r="129419" spans="1:4" x14ac:dyDescent="0.3">
      <c r="A129419">
        <v>390639</v>
      </c>
      <c r="B129419" s="2">
        <v>44424.750187702266</v>
      </c>
      <c r="C129419">
        <v>70239</v>
      </c>
      <c r="D129419">
        <v>137309</v>
      </c>
    </row>
    <row r="129420" spans="1:4" x14ac:dyDescent="0.3">
      <c r="A129420">
        <v>390640</v>
      </c>
      <c r="B129420" s="2">
        <v>44424.751401294503</v>
      </c>
      <c r="C129420">
        <v>270852</v>
      </c>
      <c r="D129420">
        <v>351192</v>
      </c>
    </row>
    <row r="129421" spans="1:4" x14ac:dyDescent="0.3">
      <c r="A129421">
        <v>390641</v>
      </c>
      <c r="B129421" s="2">
        <v>44424.751805825239</v>
      </c>
      <c r="C129421">
        <v>107230</v>
      </c>
      <c r="D129421">
        <v>463778</v>
      </c>
    </row>
    <row r="129422" spans="1:4" x14ac:dyDescent="0.3">
      <c r="A129422">
        <v>390645</v>
      </c>
      <c r="B129422" s="2">
        <v>44424.751805825239</v>
      </c>
      <c r="C129422">
        <v>278060</v>
      </c>
      <c r="D129422">
        <v>81226</v>
      </c>
    </row>
    <row r="129423" spans="1:4" x14ac:dyDescent="0.3">
      <c r="A129423">
        <v>390648</v>
      </c>
      <c r="B129423" s="2">
        <v>44424.753828478963</v>
      </c>
      <c r="C129423">
        <v>26124</v>
      </c>
      <c r="D129423">
        <v>254768</v>
      </c>
    </row>
    <row r="129424" spans="1:4" x14ac:dyDescent="0.3">
      <c r="A129424">
        <v>390652</v>
      </c>
      <c r="B129424" s="2">
        <v>44424.753828478963</v>
      </c>
      <c r="C129424">
        <v>311512</v>
      </c>
      <c r="D129424">
        <v>158978</v>
      </c>
    </row>
    <row r="129425" spans="1:4" x14ac:dyDescent="0.3">
      <c r="A129425">
        <v>390656</v>
      </c>
      <c r="B129425" s="2">
        <v>44424.755042071192</v>
      </c>
      <c r="C129425">
        <v>275998</v>
      </c>
      <c r="D129425">
        <v>105200</v>
      </c>
    </row>
    <row r="129426" spans="1:4" x14ac:dyDescent="0.3">
      <c r="A129426">
        <v>390658</v>
      </c>
      <c r="B129426" s="2">
        <v>44424.755446601943</v>
      </c>
      <c r="C129426">
        <v>31367</v>
      </c>
      <c r="D129426">
        <v>133933</v>
      </c>
    </row>
    <row r="129427" spans="1:4" x14ac:dyDescent="0.3">
      <c r="A129427">
        <v>390660</v>
      </c>
      <c r="B129427" s="2">
        <v>44424.755446601943</v>
      </c>
      <c r="C129427">
        <v>270045</v>
      </c>
      <c r="D129427">
        <v>347393</v>
      </c>
    </row>
    <row r="129428" spans="1:4" x14ac:dyDescent="0.3">
      <c r="A129428">
        <v>390663</v>
      </c>
      <c r="B129428" s="2">
        <v>44424.755851132686</v>
      </c>
      <c r="C129428">
        <v>14297</v>
      </c>
      <c r="D129428">
        <v>165821</v>
      </c>
    </row>
    <row r="129429" spans="1:4" x14ac:dyDescent="0.3">
      <c r="A129429">
        <v>390667</v>
      </c>
      <c r="B129429" s="2">
        <v>44424.755851132686</v>
      </c>
      <c r="C129429">
        <v>25018</v>
      </c>
      <c r="D129429">
        <v>390987</v>
      </c>
    </row>
    <row r="129430" spans="1:4" x14ac:dyDescent="0.3">
      <c r="A129430">
        <v>390668</v>
      </c>
      <c r="B129430" s="2">
        <v>44424.757469255666</v>
      </c>
      <c r="C129430">
        <v>47605</v>
      </c>
      <c r="D129430">
        <v>420375</v>
      </c>
    </row>
    <row r="129431" spans="1:4" x14ac:dyDescent="0.3">
      <c r="A129431">
        <v>390670</v>
      </c>
      <c r="B129431" s="2">
        <v>44424.757469255666</v>
      </c>
      <c r="C129431">
        <v>160767</v>
      </c>
      <c r="D129431">
        <v>362672</v>
      </c>
    </row>
    <row r="129432" spans="1:4" x14ac:dyDescent="0.3">
      <c r="A129432">
        <v>390674</v>
      </c>
      <c r="B129432" s="2">
        <v>44424.757469255666</v>
      </c>
      <c r="C129432">
        <v>222530</v>
      </c>
      <c r="D129432">
        <v>411922</v>
      </c>
    </row>
    <row r="129433" spans="1:4" x14ac:dyDescent="0.3">
      <c r="A129433">
        <v>390677</v>
      </c>
      <c r="B129433" s="2">
        <v>44424.758278317153</v>
      </c>
      <c r="C129433">
        <v>299476</v>
      </c>
      <c r="D129433">
        <v>180863</v>
      </c>
    </row>
    <row r="129434" spans="1:4" x14ac:dyDescent="0.3">
      <c r="A129434">
        <v>390678</v>
      </c>
      <c r="B129434" s="2">
        <v>44424.759087378639</v>
      </c>
      <c r="C129434">
        <v>126095</v>
      </c>
      <c r="D129434">
        <v>377285</v>
      </c>
    </row>
    <row r="129435" spans="1:4" x14ac:dyDescent="0.3">
      <c r="A129435">
        <v>390680</v>
      </c>
      <c r="B129435" s="2">
        <v>44424.759896440126</v>
      </c>
      <c r="C129435">
        <v>32970</v>
      </c>
      <c r="D129435">
        <v>154256</v>
      </c>
    </row>
    <row r="129436" spans="1:4" x14ac:dyDescent="0.3">
      <c r="A129436">
        <v>390681</v>
      </c>
      <c r="B129436" s="2">
        <v>44424.760300970876</v>
      </c>
      <c r="C129436">
        <v>274270</v>
      </c>
      <c r="D129436">
        <v>411922</v>
      </c>
    </row>
    <row r="129437" spans="1:4" x14ac:dyDescent="0.3">
      <c r="A129437">
        <v>390685</v>
      </c>
      <c r="B129437" s="2">
        <v>44424.760300970876</v>
      </c>
      <c r="C129437">
        <v>278568</v>
      </c>
      <c r="D129437">
        <v>456134</v>
      </c>
    </row>
    <row r="129438" spans="1:4" x14ac:dyDescent="0.3">
      <c r="A129438">
        <v>390688</v>
      </c>
      <c r="B129438" s="2">
        <v>44424.76070550162</v>
      </c>
      <c r="C129438">
        <v>151917</v>
      </c>
      <c r="D129438">
        <v>347008</v>
      </c>
    </row>
    <row r="129439" spans="1:4" x14ac:dyDescent="0.3">
      <c r="A129439">
        <v>390689</v>
      </c>
      <c r="B129439" s="2">
        <v>44424.761110032363</v>
      </c>
      <c r="C129439">
        <v>345460</v>
      </c>
      <c r="D129439">
        <v>397027</v>
      </c>
    </row>
    <row r="129440" spans="1:4" x14ac:dyDescent="0.3">
      <c r="A129440">
        <v>390690</v>
      </c>
      <c r="B129440" s="2">
        <v>44424.762728155343</v>
      </c>
      <c r="C129440">
        <v>145510</v>
      </c>
      <c r="D129440">
        <v>392434</v>
      </c>
    </row>
    <row r="129441" spans="1:4" x14ac:dyDescent="0.3">
      <c r="A129441">
        <v>390694</v>
      </c>
      <c r="B129441" s="2">
        <v>44424.762728155343</v>
      </c>
      <c r="C129441">
        <v>193613</v>
      </c>
      <c r="D129441">
        <v>456134</v>
      </c>
    </row>
    <row r="129442" spans="1:4" x14ac:dyDescent="0.3">
      <c r="A129442">
        <v>390699</v>
      </c>
      <c r="B129442" s="2">
        <v>44424.763132686079</v>
      </c>
      <c r="C129442">
        <v>327493</v>
      </c>
      <c r="D129442">
        <v>257677</v>
      </c>
    </row>
    <row r="129443" spans="1:4" x14ac:dyDescent="0.3">
      <c r="A129443">
        <v>390703</v>
      </c>
      <c r="B129443" s="2">
        <v>44424.763941747573</v>
      </c>
      <c r="C129443">
        <v>330635</v>
      </c>
      <c r="D129443">
        <v>429732</v>
      </c>
    </row>
    <row r="129444" spans="1:4" x14ac:dyDescent="0.3">
      <c r="A129444">
        <v>390706</v>
      </c>
      <c r="B129444" s="2">
        <v>44424.764346278316</v>
      </c>
      <c r="C129444">
        <v>43327</v>
      </c>
      <c r="D129444">
        <v>303008</v>
      </c>
    </row>
    <row r="129445" spans="1:4" x14ac:dyDescent="0.3">
      <c r="A129445">
        <v>390709</v>
      </c>
      <c r="B129445" s="2">
        <v>44424.764750809059</v>
      </c>
      <c r="C129445">
        <v>44624</v>
      </c>
      <c r="D129445">
        <v>158978</v>
      </c>
    </row>
    <row r="129446" spans="1:4" x14ac:dyDescent="0.3">
      <c r="A129446">
        <v>390713</v>
      </c>
      <c r="B129446" s="2">
        <v>44424.764750809059</v>
      </c>
      <c r="C129446">
        <v>339573</v>
      </c>
      <c r="D129446">
        <v>397099</v>
      </c>
    </row>
    <row r="129447" spans="1:4" x14ac:dyDescent="0.3">
      <c r="A129447">
        <v>390717</v>
      </c>
      <c r="B129447" s="2">
        <v>44424.765559870553</v>
      </c>
      <c r="C129447">
        <v>324668</v>
      </c>
      <c r="D129447">
        <v>112119</v>
      </c>
    </row>
    <row r="129448" spans="1:4" x14ac:dyDescent="0.3">
      <c r="A129448">
        <v>390719</v>
      </c>
      <c r="B129448" s="2">
        <v>44424.76636893204</v>
      </c>
      <c r="C129448">
        <v>219046</v>
      </c>
      <c r="D129448">
        <v>464962</v>
      </c>
    </row>
    <row r="129449" spans="1:4" x14ac:dyDescent="0.3">
      <c r="A129449">
        <v>390724</v>
      </c>
      <c r="B129449" s="2">
        <v>44424.767177993526</v>
      </c>
      <c r="C129449">
        <v>324520</v>
      </c>
      <c r="D129449">
        <v>158978</v>
      </c>
    </row>
    <row r="129450" spans="1:4" x14ac:dyDescent="0.3">
      <c r="A129450">
        <v>390725</v>
      </c>
      <c r="B129450" s="2">
        <v>44424.767582524277</v>
      </c>
      <c r="C129450">
        <v>75970</v>
      </c>
      <c r="D129450">
        <v>351192</v>
      </c>
    </row>
    <row r="129451" spans="1:4" x14ac:dyDescent="0.3">
      <c r="A129451">
        <v>390730</v>
      </c>
      <c r="B129451" s="2">
        <v>44424.767582524277</v>
      </c>
      <c r="C129451">
        <v>90203</v>
      </c>
      <c r="D129451">
        <v>439981</v>
      </c>
    </row>
    <row r="129452" spans="1:4" x14ac:dyDescent="0.3">
      <c r="A129452">
        <v>390734</v>
      </c>
      <c r="B129452" s="2">
        <v>44424.767582524277</v>
      </c>
      <c r="C129452">
        <v>331260</v>
      </c>
      <c r="D129452">
        <v>347393</v>
      </c>
    </row>
    <row r="129453" spans="1:4" x14ac:dyDescent="0.3">
      <c r="A129453">
        <v>390737</v>
      </c>
      <c r="B129453" s="2">
        <v>44424.767987055013</v>
      </c>
      <c r="C129453">
        <v>335069</v>
      </c>
      <c r="D129453">
        <v>88008</v>
      </c>
    </row>
    <row r="129454" spans="1:4" x14ac:dyDescent="0.3">
      <c r="A129454">
        <v>390739</v>
      </c>
      <c r="B129454" s="2">
        <v>44424.767987055013</v>
      </c>
      <c r="C129454">
        <v>343636</v>
      </c>
      <c r="D129454">
        <v>21760</v>
      </c>
    </row>
    <row r="129455" spans="1:4" x14ac:dyDescent="0.3">
      <c r="A129455">
        <v>390744</v>
      </c>
      <c r="B129455" s="2">
        <v>44424.768796116507</v>
      </c>
      <c r="C129455">
        <v>250713</v>
      </c>
      <c r="D129455">
        <v>143001</v>
      </c>
    </row>
    <row r="129456" spans="1:4" x14ac:dyDescent="0.3">
      <c r="A129456">
        <v>390747</v>
      </c>
      <c r="B129456" s="2">
        <v>44424.771223300966</v>
      </c>
      <c r="C129456">
        <v>667</v>
      </c>
      <c r="D129456">
        <v>36375</v>
      </c>
    </row>
    <row r="129457" spans="1:4" x14ac:dyDescent="0.3">
      <c r="A129457">
        <v>390752</v>
      </c>
      <c r="B129457" s="2">
        <v>44424.771223300966</v>
      </c>
      <c r="C129457">
        <v>34288</v>
      </c>
      <c r="D129457">
        <v>183866</v>
      </c>
    </row>
    <row r="129458" spans="1:4" x14ac:dyDescent="0.3">
      <c r="A129458">
        <v>390755</v>
      </c>
      <c r="B129458" s="2">
        <v>44424.772841423946</v>
      </c>
      <c r="C129458">
        <v>182816</v>
      </c>
      <c r="D129458">
        <v>347393</v>
      </c>
    </row>
    <row r="129459" spans="1:4" x14ac:dyDescent="0.3">
      <c r="A129459">
        <v>390760</v>
      </c>
      <c r="B129459" s="2">
        <v>44424.77324595469</v>
      </c>
      <c r="C129459">
        <v>168733</v>
      </c>
      <c r="D129459">
        <v>470762</v>
      </c>
    </row>
    <row r="129460" spans="1:4" x14ac:dyDescent="0.3">
      <c r="A129460">
        <v>390763</v>
      </c>
      <c r="B129460" s="2">
        <v>44424.77365048544</v>
      </c>
      <c r="C129460">
        <v>68812</v>
      </c>
      <c r="D129460">
        <v>182191</v>
      </c>
    </row>
    <row r="129461" spans="1:4" x14ac:dyDescent="0.3">
      <c r="A129461">
        <v>390768</v>
      </c>
      <c r="B129461" s="2">
        <v>44424.774055016183</v>
      </c>
      <c r="C129461">
        <v>241198</v>
      </c>
      <c r="D129461">
        <v>311066</v>
      </c>
    </row>
    <row r="129462" spans="1:4" x14ac:dyDescent="0.3">
      <c r="A129462">
        <v>390771</v>
      </c>
      <c r="B129462" s="2">
        <v>44424.774333333335</v>
      </c>
      <c r="C129462">
        <v>202650</v>
      </c>
      <c r="D129462">
        <v>411922</v>
      </c>
    </row>
    <row r="129463" spans="1:4" x14ac:dyDescent="0.3">
      <c r="A129463">
        <v>390774</v>
      </c>
      <c r="B129463" s="2">
        <v>44424.774459546927</v>
      </c>
      <c r="C129463">
        <v>185266</v>
      </c>
      <c r="D129463">
        <v>50702</v>
      </c>
    </row>
    <row r="129464" spans="1:4" x14ac:dyDescent="0.3">
      <c r="A129464">
        <v>390776</v>
      </c>
      <c r="B129464" s="2">
        <v>44424.774459546927</v>
      </c>
      <c r="C129464">
        <v>337540</v>
      </c>
      <c r="D129464">
        <v>184941</v>
      </c>
    </row>
    <row r="129465" spans="1:4" x14ac:dyDescent="0.3">
      <c r="A129465">
        <v>390779</v>
      </c>
      <c r="B129465" s="2">
        <v>44424.774459546927</v>
      </c>
      <c r="C129465">
        <v>346394</v>
      </c>
      <c r="D129465">
        <v>340447</v>
      </c>
    </row>
    <row r="129466" spans="1:4" x14ac:dyDescent="0.3">
      <c r="A129466">
        <v>390782</v>
      </c>
      <c r="B129466" s="2">
        <v>44424.77486407767</v>
      </c>
      <c r="C129466">
        <v>313249</v>
      </c>
      <c r="D129466">
        <v>162482</v>
      </c>
    </row>
    <row r="129467" spans="1:4" x14ac:dyDescent="0.3">
      <c r="A129467">
        <v>390786</v>
      </c>
      <c r="B129467" s="2">
        <v>44424.775673139164</v>
      </c>
      <c r="C129467">
        <v>166854</v>
      </c>
      <c r="D129467">
        <v>158978</v>
      </c>
    </row>
    <row r="129468" spans="1:4" x14ac:dyDescent="0.3">
      <c r="A129468">
        <v>390788</v>
      </c>
      <c r="B129468" s="2">
        <v>44424.775673139164</v>
      </c>
      <c r="C129468">
        <v>258439</v>
      </c>
      <c r="D129468">
        <v>470762</v>
      </c>
    </row>
    <row r="129469" spans="1:4" x14ac:dyDescent="0.3">
      <c r="A129469">
        <v>390789</v>
      </c>
      <c r="B129469" s="2">
        <v>44424.7760776699</v>
      </c>
      <c r="C129469">
        <v>20946</v>
      </c>
      <c r="D129469">
        <v>153893</v>
      </c>
    </row>
    <row r="129470" spans="1:4" x14ac:dyDescent="0.3">
      <c r="A129470">
        <v>390792</v>
      </c>
      <c r="B129470" s="2">
        <v>44424.778100323623</v>
      </c>
      <c r="C129470">
        <v>111044</v>
      </c>
      <c r="D129470">
        <v>288567</v>
      </c>
    </row>
    <row r="129471" spans="1:4" x14ac:dyDescent="0.3">
      <c r="A129471">
        <v>390794</v>
      </c>
      <c r="B129471" s="2">
        <v>44424.779718446604</v>
      </c>
      <c r="C129471">
        <v>199564</v>
      </c>
      <c r="D129471">
        <v>242428</v>
      </c>
    </row>
    <row r="129472" spans="1:4" x14ac:dyDescent="0.3">
      <c r="A129472">
        <v>390799</v>
      </c>
      <c r="B129472" s="2">
        <v>44424.779718446604</v>
      </c>
      <c r="C129472">
        <v>292520</v>
      </c>
      <c r="D129472">
        <v>250679</v>
      </c>
    </row>
    <row r="129473" spans="1:4" x14ac:dyDescent="0.3">
      <c r="A129473">
        <v>390803</v>
      </c>
      <c r="B129473" s="2">
        <v>44424.779718446604</v>
      </c>
      <c r="C129473">
        <v>336945</v>
      </c>
      <c r="D129473">
        <v>225786</v>
      </c>
    </row>
    <row r="129474" spans="1:4" x14ac:dyDescent="0.3">
      <c r="A129474">
        <v>390805</v>
      </c>
      <c r="B129474" s="2">
        <v>44424.78052750809</v>
      </c>
      <c r="C129474">
        <v>132632</v>
      </c>
      <c r="D129474">
        <v>250679</v>
      </c>
    </row>
    <row r="129475" spans="1:4" x14ac:dyDescent="0.3">
      <c r="A129475">
        <v>390808</v>
      </c>
      <c r="B129475" s="2">
        <v>44424.780932038833</v>
      </c>
      <c r="C129475">
        <v>148684</v>
      </c>
      <c r="D129475">
        <v>111368</v>
      </c>
    </row>
    <row r="129476" spans="1:4" x14ac:dyDescent="0.3">
      <c r="A129476">
        <v>390812</v>
      </c>
      <c r="B129476" s="2">
        <v>44424.7833592233</v>
      </c>
      <c r="C129476">
        <v>146937</v>
      </c>
      <c r="D129476">
        <v>318314</v>
      </c>
    </row>
    <row r="129477" spans="1:4" x14ac:dyDescent="0.3">
      <c r="A129477">
        <v>390817</v>
      </c>
      <c r="B129477" s="2">
        <v>44424.784572815537</v>
      </c>
      <c r="C129477">
        <v>275488</v>
      </c>
      <c r="D129477">
        <v>321129</v>
      </c>
    </row>
    <row r="129478" spans="1:4" x14ac:dyDescent="0.3">
      <c r="A129478">
        <v>390820</v>
      </c>
      <c r="B129478" s="2">
        <v>44424.785381877024</v>
      </c>
      <c r="C129478">
        <v>52162</v>
      </c>
      <c r="D129478">
        <v>110504</v>
      </c>
    </row>
    <row r="129479" spans="1:4" x14ac:dyDescent="0.3">
      <c r="A129479">
        <v>390824</v>
      </c>
      <c r="B129479" s="2">
        <v>44424.785381877024</v>
      </c>
      <c r="C129479">
        <v>326242</v>
      </c>
      <c r="D129479">
        <v>182191</v>
      </c>
    </row>
    <row r="129480" spans="1:4" x14ac:dyDescent="0.3">
      <c r="A129480">
        <v>390826</v>
      </c>
      <c r="B129480" s="2">
        <v>44424.786595469253</v>
      </c>
      <c r="C129480">
        <v>102318</v>
      </c>
      <c r="D129480">
        <v>246229</v>
      </c>
    </row>
    <row r="129481" spans="1:4" x14ac:dyDescent="0.3">
      <c r="A129481">
        <v>390827</v>
      </c>
      <c r="B129481" s="2">
        <v>44424.786595469253</v>
      </c>
      <c r="C129481">
        <v>126832</v>
      </c>
      <c r="D129481">
        <v>361821</v>
      </c>
    </row>
    <row r="129482" spans="1:4" x14ac:dyDescent="0.3">
      <c r="A129482">
        <v>390828</v>
      </c>
      <c r="B129482" s="2">
        <v>44424.786595469253</v>
      </c>
      <c r="C129482">
        <v>162611</v>
      </c>
      <c r="D129482">
        <v>250679</v>
      </c>
    </row>
    <row r="129483" spans="1:4" x14ac:dyDescent="0.3">
      <c r="A129483">
        <v>390833</v>
      </c>
      <c r="B129483" s="2">
        <v>44424.78740453074</v>
      </c>
      <c r="C129483">
        <v>39536</v>
      </c>
      <c r="D129483">
        <v>472712</v>
      </c>
    </row>
    <row r="129484" spans="1:4" x14ac:dyDescent="0.3">
      <c r="A129484">
        <v>390836</v>
      </c>
      <c r="B129484" s="2">
        <v>44424.78780906149</v>
      </c>
      <c r="C129484">
        <v>237122</v>
      </c>
      <c r="D129484">
        <v>347393</v>
      </c>
    </row>
    <row r="129485" spans="1:4" x14ac:dyDescent="0.3">
      <c r="A129485">
        <v>390841</v>
      </c>
      <c r="B129485" s="2">
        <v>44424.788213592234</v>
      </c>
      <c r="C129485">
        <v>118354</v>
      </c>
      <c r="D129485">
        <v>191893</v>
      </c>
    </row>
    <row r="129486" spans="1:4" x14ac:dyDescent="0.3">
      <c r="A129486">
        <v>390842</v>
      </c>
      <c r="B129486" s="2">
        <v>44424.788213592234</v>
      </c>
      <c r="C129486">
        <v>306802</v>
      </c>
      <c r="D129486">
        <v>118549</v>
      </c>
    </row>
    <row r="129487" spans="1:4" x14ac:dyDescent="0.3">
      <c r="A129487">
        <v>390844</v>
      </c>
      <c r="B129487" s="2">
        <v>44424.789831715214</v>
      </c>
      <c r="C129487">
        <v>61875</v>
      </c>
      <c r="D129487">
        <v>180863</v>
      </c>
    </row>
    <row r="129488" spans="1:4" x14ac:dyDescent="0.3">
      <c r="A129488">
        <v>390848</v>
      </c>
      <c r="B129488" s="2">
        <v>44424.790640776693</v>
      </c>
      <c r="C129488">
        <v>67679</v>
      </c>
      <c r="D129488">
        <v>352625</v>
      </c>
    </row>
    <row r="129489" spans="1:4" x14ac:dyDescent="0.3">
      <c r="A129489">
        <v>390849</v>
      </c>
      <c r="B129489" s="2">
        <v>44424.790640776693</v>
      </c>
      <c r="C129489">
        <v>79282</v>
      </c>
      <c r="D129489">
        <v>206436</v>
      </c>
    </row>
    <row r="129490" spans="1:4" x14ac:dyDescent="0.3">
      <c r="A129490">
        <v>390854</v>
      </c>
      <c r="B129490" s="2">
        <v>44424.791045307444</v>
      </c>
      <c r="C129490">
        <v>69798</v>
      </c>
      <c r="D129490">
        <v>83485</v>
      </c>
    </row>
    <row r="129491" spans="1:4" x14ac:dyDescent="0.3">
      <c r="A129491">
        <v>390859</v>
      </c>
      <c r="B129491" s="2">
        <v>44424.791045307444</v>
      </c>
      <c r="C129491">
        <v>227478</v>
      </c>
      <c r="D129491">
        <v>470762</v>
      </c>
    </row>
    <row r="129492" spans="1:4" x14ac:dyDescent="0.3">
      <c r="A129492">
        <v>390860</v>
      </c>
      <c r="B129492" s="2">
        <v>44424.791449838187</v>
      </c>
      <c r="C129492">
        <v>90347</v>
      </c>
      <c r="D129492">
        <v>20534</v>
      </c>
    </row>
    <row r="129493" spans="1:4" x14ac:dyDescent="0.3">
      <c r="A129493">
        <v>390863</v>
      </c>
      <c r="B129493" s="2">
        <v>44424.791854368937</v>
      </c>
      <c r="C129493">
        <v>286859</v>
      </c>
      <c r="D129493">
        <v>258251</v>
      </c>
    </row>
    <row r="129494" spans="1:4" x14ac:dyDescent="0.3">
      <c r="A129494">
        <v>390868</v>
      </c>
      <c r="B129494" s="2">
        <v>44424.792258899673</v>
      </c>
      <c r="C129494">
        <v>17854</v>
      </c>
      <c r="D129494">
        <v>208822</v>
      </c>
    </row>
    <row r="129495" spans="1:4" x14ac:dyDescent="0.3">
      <c r="A129495">
        <v>390871</v>
      </c>
      <c r="B129495" s="2">
        <v>44424.793067961167</v>
      </c>
      <c r="C129495">
        <v>207278</v>
      </c>
      <c r="D129495">
        <v>411922</v>
      </c>
    </row>
    <row r="129496" spans="1:4" x14ac:dyDescent="0.3">
      <c r="A129496">
        <v>390872</v>
      </c>
      <c r="B129496" s="2">
        <v>44424.793877022654</v>
      </c>
      <c r="C129496">
        <v>103317</v>
      </c>
      <c r="D129496">
        <v>267896</v>
      </c>
    </row>
    <row r="129497" spans="1:4" x14ac:dyDescent="0.3">
      <c r="A129497">
        <v>390873</v>
      </c>
      <c r="B129497" s="2">
        <v>44424.794281553397</v>
      </c>
      <c r="C129497">
        <v>187289</v>
      </c>
      <c r="D129497">
        <v>416554</v>
      </c>
    </row>
    <row r="129498" spans="1:4" x14ac:dyDescent="0.3">
      <c r="A129498">
        <v>390877</v>
      </c>
      <c r="B129498" s="2">
        <v>44424.795090614891</v>
      </c>
      <c r="C129498">
        <v>81893</v>
      </c>
      <c r="D129498">
        <v>43842</v>
      </c>
    </row>
    <row r="129499" spans="1:4" x14ac:dyDescent="0.3">
      <c r="A129499">
        <v>390882</v>
      </c>
      <c r="B129499" s="2">
        <v>44424.795495145627</v>
      </c>
      <c r="C129499">
        <v>109295</v>
      </c>
      <c r="D129499">
        <v>160718</v>
      </c>
    </row>
    <row r="129500" spans="1:4" x14ac:dyDescent="0.3">
      <c r="A129500">
        <v>390886</v>
      </c>
      <c r="B129500" s="2">
        <v>44424.795899676377</v>
      </c>
      <c r="C129500">
        <v>341137</v>
      </c>
      <c r="D129500">
        <v>21407</v>
      </c>
    </row>
    <row r="129501" spans="1:4" x14ac:dyDescent="0.3">
      <c r="A129501">
        <v>390890</v>
      </c>
      <c r="B129501" s="2">
        <v>44424.798326860844</v>
      </c>
      <c r="C129501">
        <v>18437</v>
      </c>
      <c r="D129501">
        <v>227775</v>
      </c>
    </row>
    <row r="129502" spans="1:4" x14ac:dyDescent="0.3">
      <c r="A129502">
        <v>390893</v>
      </c>
      <c r="B129502" s="2">
        <v>44424.79873139158</v>
      </c>
      <c r="C129502">
        <v>334469</v>
      </c>
      <c r="D129502">
        <v>112334</v>
      </c>
    </row>
    <row r="129503" spans="1:4" x14ac:dyDescent="0.3">
      <c r="A129503">
        <v>390896</v>
      </c>
      <c r="B129503" s="2">
        <v>44424.799135922331</v>
      </c>
      <c r="C129503">
        <v>234233</v>
      </c>
      <c r="D129503">
        <v>191893</v>
      </c>
    </row>
    <row r="129504" spans="1:4" x14ac:dyDescent="0.3">
      <c r="A129504">
        <v>390900</v>
      </c>
      <c r="B129504" s="2">
        <v>44424.80034951456</v>
      </c>
      <c r="C129504">
        <v>78429</v>
      </c>
      <c r="D129504">
        <v>158978</v>
      </c>
    </row>
    <row r="129505" spans="1:4" x14ac:dyDescent="0.3">
      <c r="A129505">
        <v>390904</v>
      </c>
      <c r="B129505" s="2">
        <v>44424.801158576054</v>
      </c>
      <c r="C129505">
        <v>105814</v>
      </c>
      <c r="D129505">
        <v>154256</v>
      </c>
    </row>
    <row r="129506" spans="1:4" x14ac:dyDescent="0.3">
      <c r="A129506">
        <v>390906</v>
      </c>
      <c r="B129506" s="2">
        <v>44424.803181229778</v>
      </c>
      <c r="C129506">
        <v>126957</v>
      </c>
      <c r="D129506">
        <v>230347</v>
      </c>
    </row>
    <row r="129507" spans="1:4" x14ac:dyDescent="0.3">
      <c r="A129507">
        <v>390907</v>
      </c>
      <c r="B129507" s="2">
        <v>44424.803585760514</v>
      </c>
      <c r="C129507">
        <v>19037</v>
      </c>
      <c r="D129507">
        <v>115218</v>
      </c>
    </row>
    <row r="129508" spans="1:4" x14ac:dyDescent="0.3">
      <c r="A129508">
        <v>390911</v>
      </c>
      <c r="B129508" s="2">
        <v>44424.803585760514</v>
      </c>
      <c r="C129508">
        <v>61051</v>
      </c>
      <c r="D129508">
        <v>265102</v>
      </c>
    </row>
    <row r="129509" spans="1:4" x14ac:dyDescent="0.3">
      <c r="A129509">
        <v>390912</v>
      </c>
      <c r="B129509" s="2">
        <v>44424.803585760514</v>
      </c>
      <c r="C129509">
        <v>107913</v>
      </c>
      <c r="D129509">
        <v>262011</v>
      </c>
    </row>
    <row r="129510" spans="1:4" x14ac:dyDescent="0.3">
      <c r="A129510">
        <v>390916</v>
      </c>
      <c r="B129510" s="2">
        <v>44424.803990291264</v>
      </c>
      <c r="C129510">
        <v>155437</v>
      </c>
      <c r="D129510">
        <v>4199</v>
      </c>
    </row>
    <row r="129511" spans="1:4" x14ac:dyDescent="0.3">
      <c r="A129511">
        <v>390920</v>
      </c>
      <c r="B129511" s="2">
        <v>44424.804394822007</v>
      </c>
      <c r="C129511">
        <v>344802</v>
      </c>
      <c r="D129511">
        <v>202914</v>
      </c>
    </row>
    <row r="129512" spans="1:4" x14ac:dyDescent="0.3">
      <c r="A129512">
        <v>390925</v>
      </c>
      <c r="B129512" s="2">
        <v>44424.804799352751</v>
      </c>
      <c r="C129512">
        <v>137944</v>
      </c>
      <c r="D129512">
        <v>150225</v>
      </c>
    </row>
    <row r="129513" spans="1:4" x14ac:dyDescent="0.3">
      <c r="A129513">
        <v>390930</v>
      </c>
      <c r="B129513" s="2">
        <v>44424.805203883494</v>
      </c>
      <c r="C129513">
        <v>43335</v>
      </c>
      <c r="D129513">
        <v>343712</v>
      </c>
    </row>
    <row r="129514" spans="1:4" x14ac:dyDescent="0.3">
      <c r="A129514">
        <v>390931</v>
      </c>
      <c r="B129514" s="2">
        <v>44424.806417475731</v>
      </c>
      <c r="C129514">
        <v>276513</v>
      </c>
      <c r="D129514">
        <v>5151</v>
      </c>
    </row>
    <row r="129515" spans="1:4" x14ac:dyDescent="0.3">
      <c r="A129515">
        <v>390932</v>
      </c>
      <c r="B129515" s="2">
        <v>44424.808035598711</v>
      </c>
      <c r="C129515">
        <v>82025</v>
      </c>
      <c r="D129515">
        <v>154256</v>
      </c>
    </row>
    <row r="129516" spans="1:4" x14ac:dyDescent="0.3">
      <c r="A129516">
        <v>390936</v>
      </c>
      <c r="B129516" s="2">
        <v>44424.808035598711</v>
      </c>
      <c r="C129516">
        <v>298700</v>
      </c>
      <c r="D129516">
        <v>95024</v>
      </c>
    </row>
    <row r="129517" spans="1:4" x14ac:dyDescent="0.3">
      <c r="A129517">
        <v>390937</v>
      </c>
      <c r="B129517" s="2">
        <v>44424.808440129447</v>
      </c>
      <c r="C129517">
        <v>196321</v>
      </c>
      <c r="D129517">
        <v>127233</v>
      </c>
    </row>
    <row r="129518" spans="1:4" x14ac:dyDescent="0.3">
      <c r="A129518">
        <v>390940</v>
      </c>
      <c r="B129518" s="2">
        <v>44424.808440129447</v>
      </c>
      <c r="C129518">
        <v>245751</v>
      </c>
      <c r="D129518">
        <v>341333</v>
      </c>
    </row>
    <row r="129519" spans="1:4" x14ac:dyDescent="0.3">
      <c r="A129519">
        <v>390945</v>
      </c>
      <c r="B129519" s="2">
        <v>44424.808440129447</v>
      </c>
      <c r="C129519">
        <v>295510</v>
      </c>
      <c r="D129519">
        <v>347393</v>
      </c>
    </row>
    <row r="129520" spans="1:4" x14ac:dyDescent="0.3">
      <c r="A129520">
        <v>390947</v>
      </c>
      <c r="B129520" s="2">
        <v>44424.809249190941</v>
      </c>
      <c r="C129520">
        <v>268445</v>
      </c>
      <c r="D129520">
        <v>178403</v>
      </c>
    </row>
    <row r="129521" spans="1:4" x14ac:dyDescent="0.3">
      <c r="A129521">
        <v>390948</v>
      </c>
      <c r="B129521" s="2">
        <v>44424.810058252428</v>
      </c>
      <c r="C129521">
        <v>28107</v>
      </c>
      <c r="D129521">
        <v>228405</v>
      </c>
    </row>
    <row r="129522" spans="1:4" x14ac:dyDescent="0.3">
      <c r="A129522">
        <v>390952</v>
      </c>
      <c r="B129522" s="2">
        <v>44424.810867313914</v>
      </c>
      <c r="C129522">
        <v>92094</v>
      </c>
      <c r="D129522">
        <v>108961</v>
      </c>
    </row>
    <row r="129523" spans="1:4" x14ac:dyDescent="0.3">
      <c r="A129523">
        <v>390954</v>
      </c>
      <c r="B129523" s="2">
        <v>44424.810867313914</v>
      </c>
      <c r="C129523">
        <v>101354</v>
      </c>
      <c r="D129523">
        <v>158978</v>
      </c>
    </row>
    <row r="129524" spans="1:4" x14ac:dyDescent="0.3">
      <c r="A129524">
        <v>390955</v>
      </c>
      <c r="B129524" s="2">
        <v>44424.810867313914</v>
      </c>
      <c r="C129524">
        <v>164570</v>
      </c>
      <c r="D129524">
        <v>245484</v>
      </c>
    </row>
    <row r="129525" spans="1:4" x14ac:dyDescent="0.3">
      <c r="A129525">
        <v>390956</v>
      </c>
      <c r="B129525" s="2">
        <v>44424.811271844665</v>
      </c>
      <c r="C129525">
        <v>252452</v>
      </c>
      <c r="D129525">
        <v>250679</v>
      </c>
    </row>
    <row r="129526" spans="1:4" x14ac:dyDescent="0.3">
      <c r="A129526">
        <v>390958</v>
      </c>
      <c r="B129526" s="2">
        <v>44424.811676375401</v>
      </c>
      <c r="C129526">
        <v>95328</v>
      </c>
      <c r="D129526">
        <v>411922</v>
      </c>
    </row>
    <row r="129527" spans="1:4" x14ac:dyDescent="0.3">
      <c r="A129527">
        <v>390961</v>
      </c>
      <c r="B129527" s="2">
        <v>44424.811676375401</v>
      </c>
      <c r="C129527">
        <v>268435</v>
      </c>
      <c r="D129527">
        <v>380039</v>
      </c>
    </row>
    <row r="129528" spans="1:4" x14ac:dyDescent="0.3">
      <c r="A129528">
        <v>390966</v>
      </c>
      <c r="B129528" s="2">
        <v>44424.812889967638</v>
      </c>
      <c r="C129528">
        <v>82766</v>
      </c>
      <c r="D129528">
        <v>327968</v>
      </c>
    </row>
    <row r="129529" spans="1:4" x14ac:dyDescent="0.3">
      <c r="A129529">
        <v>390971</v>
      </c>
      <c r="B129529" s="2">
        <v>44424.815317152104</v>
      </c>
      <c r="C129529">
        <v>260499</v>
      </c>
      <c r="D129529">
        <v>396629</v>
      </c>
    </row>
    <row r="129530" spans="1:4" x14ac:dyDescent="0.3">
      <c r="A129530">
        <v>390974</v>
      </c>
      <c r="B129530" s="2">
        <v>44424.816126213598</v>
      </c>
      <c r="C129530">
        <v>344176</v>
      </c>
      <c r="D129530">
        <v>111368</v>
      </c>
    </row>
    <row r="129531" spans="1:4" x14ac:dyDescent="0.3">
      <c r="A129531">
        <v>390976</v>
      </c>
      <c r="B129531" s="2">
        <v>44424.816126213598</v>
      </c>
      <c r="C129531">
        <v>348174</v>
      </c>
      <c r="D129531">
        <v>258219</v>
      </c>
    </row>
    <row r="129532" spans="1:4" x14ac:dyDescent="0.3">
      <c r="A129532">
        <v>390978</v>
      </c>
      <c r="B129532" s="2">
        <v>44424.816530744334</v>
      </c>
      <c r="C129532">
        <v>164952</v>
      </c>
      <c r="D129532">
        <v>134973</v>
      </c>
    </row>
    <row r="129533" spans="1:4" x14ac:dyDescent="0.3">
      <c r="A129533">
        <v>390983</v>
      </c>
      <c r="B129533" s="2">
        <v>44424.818148867314</v>
      </c>
      <c r="C129533">
        <v>37722</v>
      </c>
      <c r="D129533">
        <v>158978</v>
      </c>
    </row>
    <row r="129534" spans="1:4" x14ac:dyDescent="0.3">
      <c r="A129534">
        <v>390984</v>
      </c>
      <c r="B129534" s="2">
        <v>44424.818148867314</v>
      </c>
      <c r="C129534">
        <v>251764</v>
      </c>
      <c r="D129534">
        <v>250679</v>
      </c>
    </row>
    <row r="129535" spans="1:4" x14ac:dyDescent="0.3">
      <c r="A129535">
        <v>390985</v>
      </c>
      <c r="B129535" s="2">
        <v>44424.818553398058</v>
      </c>
      <c r="C129535">
        <v>204098</v>
      </c>
      <c r="D129535">
        <v>170185</v>
      </c>
    </row>
    <row r="129536" spans="1:4" x14ac:dyDescent="0.3">
      <c r="A129536">
        <v>390988</v>
      </c>
      <c r="B129536" s="2">
        <v>44424.818957928801</v>
      </c>
      <c r="C129536">
        <v>216119</v>
      </c>
      <c r="D129536">
        <v>208036</v>
      </c>
    </row>
    <row r="129537" spans="1:4" x14ac:dyDescent="0.3">
      <c r="A129537">
        <v>390993</v>
      </c>
      <c r="B129537" s="2">
        <v>44424.818957928801</v>
      </c>
      <c r="C129537">
        <v>219124</v>
      </c>
      <c r="D129537">
        <v>148630</v>
      </c>
    </row>
    <row r="129538" spans="1:4" x14ac:dyDescent="0.3">
      <c r="A129538">
        <v>390994</v>
      </c>
      <c r="B129538" s="2">
        <v>44424.818957928801</v>
      </c>
      <c r="C129538">
        <v>259805</v>
      </c>
      <c r="D129538">
        <v>67515</v>
      </c>
    </row>
    <row r="129539" spans="1:4" x14ac:dyDescent="0.3">
      <c r="A129539">
        <v>390998</v>
      </c>
      <c r="B129539" s="2">
        <v>44424.818957928801</v>
      </c>
      <c r="C129539">
        <v>335052</v>
      </c>
      <c r="D129539">
        <v>118549</v>
      </c>
    </row>
    <row r="129540" spans="1:4" x14ac:dyDescent="0.3">
      <c r="A129540">
        <v>391000</v>
      </c>
      <c r="B129540" s="2">
        <v>44424.819362459551</v>
      </c>
      <c r="C129540">
        <v>141123</v>
      </c>
      <c r="D129540">
        <v>267535</v>
      </c>
    </row>
    <row r="129541" spans="1:4" x14ac:dyDescent="0.3">
      <c r="A129541">
        <v>391004</v>
      </c>
      <c r="B129541" s="2">
        <v>44424.819766990287</v>
      </c>
      <c r="C129541">
        <v>244215</v>
      </c>
      <c r="D129541">
        <v>74456</v>
      </c>
    </row>
    <row r="129542" spans="1:4" x14ac:dyDescent="0.3">
      <c r="A129542">
        <v>391007</v>
      </c>
      <c r="B129542" s="2">
        <v>44424.820171521038</v>
      </c>
      <c r="C129542">
        <v>204408</v>
      </c>
      <c r="D129542">
        <v>317550</v>
      </c>
    </row>
    <row r="129543" spans="1:4" x14ac:dyDescent="0.3">
      <c r="A129543">
        <v>391010</v>
      </c>
      <c r="B129543" s="2">
        <v>44424.820980582524</v>
      </c>
      <c r="C129543">
        <v>175141</v>
      </c>
      <c r="D129543">
        <v>367087</v>
      </c>
    </row>
    <row r="129544" spans="1:4" x14ac:dyDescent="0.3">
      <c r="A129544">
        <v>391011</v>
      </c>
      <c r="B129544" s="2">
        <v>44424.821789644011</v>
      </c>
      <c r="C129544">
        <v>150111</v>
      </c>
      <c r="D129544">
        <v>118549</v>
      </c>
    </row>
    <row r="129545" spans="1:4" x14ac:dyDescent="0.3">
      <c r="A129545">
        <v>391014</v>
      </c>
      <c r="B129545" s="2">
        <v>44424.822598705505</v>
      </c>
      <c r="C129545">
        <v>89255</v>
      </c>
      <c r="D129545">
        <v>3922</v>
      </c>
    </row>
    <row r="129546" spans="1:4" x14ac:dyDescent="0.3">
      <c r="A129546">
        <v>391016</v>
      </c>
      <c r="B129546" s="2">
        <v>44424.822598705505</v>
      </c>
      <c r="C129546">
        <v>263768</v>
      </c>
      <c r="D129546">
        <v>347008</v>
      </c>
    </row>
    <row r="129547" spans="1:4" x14ac:dyDescent="0.3">
      <c r="A129547">
        <v>391021</v>
      </c>
      <c r="B129547" s="2">
        <v>44424.823407766991</v>
      </c>
      <c r="C129547">
        <v>333838</v>
      </c>
      <c r="D129547">
        <v>411922</v>
      </c>
    </row>
    <row r="129548" spans="1:4" x14ac:dyDescent="0.3">
      <c r="A129548">
        <v>391025</v>
      </c>
      <c r="B129548" s="2">
        <v>44424.823812297735</v>
      </c>
      <c r="C129548">
        <v>190749</v>
      </c>
      <c r="D129548">
        <v>411922</v>
      </c>
    </row>
    <row r="129549" spans="1:4" x14ac:dyDescent="0.3">
      <c r="A129549">
        <v>391026</v>
      </c>
      <c r="B129549" s="2">
        <v>44424.824216828478</v>
      </c>
      <c r="C129549">
        <v>106077</v>
      </c>
      <c r="D129549">
        <v>65828</v>
      </c>
    </row>
    <row r="129550" spans="1:4" x14ac:dyDescent="0.3">
      <c r="A129550">
        <v>391030</v>
      </c>
      <c r="B129550" s="2">
        <v>44424.825025889964</v>
      </c>
      <c r="C129550">
        <v>345213</v>
      </c>
      <c r="D129550">
        <v>217307</v>
      </c>
    </row>
    <row r="129551" spans="1:4" x14ac:dyDescent="0.3">
      <c r="A129551">
        <v>391032</v>
      </c>
      <c r="B129551" s="2">
        <v>44424.825834951458</v>
      </c>
      <c r="C129551">
        <v>86327</v>
      </c>
      <c r="D129551">
        <v>258219</v>
      </c>
    </row>
    <row r="129552" spans="1:4" x14ac:dyDescent="0.3">
      <c r="A129552">
        <v>391037</v>
      </c>
      <c r="B129552" s="2">
        <v>44424.828262135925</v>
      </c>
      <c r="C129552">
        <v>37588</v>
      </c>
      <c r="D129552">
        <v>106813</v>
      </c>
    </row>
    <row r="129553" spans="1:4" x14ac:dyDescent="0.3">
      <c r="A129553">
        <v>391039</v>
      </c>
      <c r="B129553" s="2">
        <v>44424.828666666668</v>
      </c>
      <c r="C129553">
        <v>118825</v>
      </c>
      <c r="D129553">
        <v>158978</v>
      </c>
    </row>
    <row r="129554" spans="1:4" x14ac:dyDescent="0.3">
      <c r="A129554">
        <v>391042</v>
      </c>
      <c r="B129554" s="2">
        <v>44424.829475728155</v>
      </c>
      <c r="C129554">
        <v>230558</v>
      </c>
      <c r="D129554">
        <v>62570</v>
      </c>
    </row>
    <row r="129555" spans="1:4" x14ac:dyDescent="0.3">
      <c r="A129555">
        <v>391043</v>
      </c>
      <c r="B129555" s="2">
        <v>44424.830284789641</v>
      </c>
      <c r="C129555">
        <v>289229</v>
      </c>
      <c r="D129555">
        <v>276845</v>
      </c>
    </row>
    <row r="129556" spans="1:4" x14ac:dyDescent="0.3">
      <c r="A129556">
        <v>391047</v>
      </c>
      <c r="B129556" s="2">
        <v>44424.830284789648</v>
      </c>
      <c r="C129556">
        <v>295441</v>
      </c>
      <c r="D129556">
        <v>230507</v>
      </c>
    </row>
    <row r="129557" spans="1:4" x14ac:dyDescent="0.3">
      <c r="A129557">
        <v>391048</v>
      </c>
      <c r="B129557" s="2">
        <v>44424.830689320392</v>
      </c>
      <c r="C129557">
        <v>89725</v>
      </c>
      <c r="D129557">
        <v>88863</v>
      </c>
    </row>
    <row r="129558" spans="1:4" x14ac:dyDescent="0.3">
      <c r="A129558">
        <v>391050</v>
      </c>
      <c r="B129558" s="2">
        <v>44424.832307443365</v>
      </c>
      <c r="C129558">
        <v>144507</v>
      </c>
      <c r="D129558">
        <v>410720</v>
      </c>
    </row>
    <row r="129559" spans="1:4" x14ac:dyDescent="0.3">
      <c r="A129559">
        <v>391051</v>
      </c>
      <c r="B129559" s="2">
        <v>44424.832307443365</v>
      </c>
      <c r="C129559">
        <v>181924</v>
      </c>
      <c r="D129559">
        <v>182984</v>
      </c>
    </row>
    <row r="129560" spans="1:4" x14ac:dyDescent="0.3">
      <c r="A129560">
        <v>391055</v>
      </c>
      <c r="B129560" s="2">
        <v>44424.832711974108</v>
      </c>
      <c r="C129560">
        <v>37090</v>
      </c>
      <c r="D129560">
        <v>411922</v>
      </c>
    </row>
    <row r="129561" spans="1:4" x14ac:dyDescent="0.3">
      <c r="A129561">
        <v>391058</v>
      </c>
      <c r="B129561" s="2">
        <v>44424.833521035602</v>
      </c>
      <c r="C129561">
        <v>141902</v>
      </c>
      <c r="D129561">
        <v>154256</v>
      </c>
    </row>
    <row r="129562" spans="1:4" x14ac:dyDescent="0.3">
      <c r="A129562">
        <v>391061</v>
      </c>
      <c r="B129562" s="2">
        <v>44424.835543689325</v>
      </c>
      <c r="C129562">
        <v>206330</v>
      </c>
      <c r="D129562">
        <v>215130</v>
      </c>
    </row>
    <row r="129563" spans="1:4" x14ac:dyDescent="0.3">
      <c r="A129563">
        <v>391062</v>
      </c>
      <c r="B129563" s="2">
        <v>44424.837161812298</v>
      </c>
      <c r="C129563">
        <v>175105</v>
      </c>
      <c r="D129563">
        <v>301748</v>
      </c>
    </row>
    <row r="129564" spans="1:4" x14ac:dyDescent="0.3">
      <c r="A129564">
        <v>391066</v>
      </c>
      <c r="B129564" s="2">
        <v>44424.837161812298</v>
      </c>
      <c r="C129564">
        <v>210937</v>
      </c>
      <c r="D129564">
        <v>423117</v>
      </c>
    </row>
    <row r="129565" spans="1:4" x14ac:dyDescent="0.3">
      <c r="A129565">
        <v>391067</v>
      </c>
      <c r="B129565" s="2">
        <v>44424.838779935279</v>
      </c>
      <c r="C129565">
        <v>59985</v>
      </c>
      <c r="D129565">
        <v>304722</v>
      </c>
    </row>
    <row r="129566" spans="1:4" x14ac:dyDescent="0.3">
      <c r="A129566">
        <v>391071</v>
      </c>
      <c r="B129566" s="2">
        <v>44424.839184466015</v>
      </c>
      <c r="C129566">
        <v>166635</v>
      </c>
      <c r="D129566">
        <v>301748</v>
      </c>
    </row>
    <row r="129567" spans="1:4" x14ac:dyDescent="0.3">
      <c r="A129567">
        <v>391075</v>
      </c>
      <c r="B129567" s="2">
        <v>44424.840398058252</v>
      </c>
      <c r="C129567">
        <v>7311</v>
      </c>
      <c r="D129567">
        <v>100412</v>
      </c>
    </row>
    <row r="129568" spans="1:4" x14ac:dyDescent="0.3">
      <c r="A129568">
        <v>391076</v>
      </c>
      <c r="B129568" s="2">
        <v>44424.840802588995</v>
      </c>
      <c r="C129568">
        <v>57655</v>
      </c>
      <c r="D129568">
        <v>357547</v>
      </c>
    </row>
    <row r="129569" spans="1:4" x14ac:dyDescent="0.3">
      <c r="A129569">
        <v>391077</v>
      </c>
      <c r="B129569" s="2">
        <v>44424.841611650481</v>
      </c>
      <c r="C129569">
        <v>252476</v>
      </c>
      <c r="D129569">
        <v>472908</v>
      </c>
    </row>
    <row r="129570" spans="1:4" x14ac:dyDescent="0.3">
      <c r="A129570">
        <v>391078</v>
      </c>
      <c r="B129570" s="2">
        <v>44424.841611650489</v>
      </c>
      <c r="C129570">
        <v>77280</v>
      </c>
      <c r="D129570">
        <v>21760</v>
      </c>
    </row>
    <row r="129571" spans="1:4" x14ac:dyDescent="0.3">
      <c r="A129571">
        <v>391080</v>
      </c>
      <c r="B129571" s="2">
        <v>44424.841611650489</v>
      </c>
      <c r="C129571">
        <v>295384</v>
      </c>
      <c r="D129571">
        <v>266342</v>
      </c>
    </row>
    <row r="129572" spans="1:4" x14ac:dyDescent="0.3">
      <c r="A129572">
        <v>391082</v>
      </c>
      <c r="B129572" s="2">
        <v>44424.843229773462</v>
      </c>
      <c r="C129572">
        <v>111603</v>
      </c>
      <c r="D129572">
        <v>43842</v>
      </c>
    </row>
    <row r="129573" spans="1:4" x14ac:dyDescent="0.3">
      <c r="A129573">
        <v>391084</v>
      </c>
      <c r="B129573" s="2">
        <v>44424.843634304212</v>
      </c>
      <c r="C129573">
        <v>29999</v>
      </c>
      <c r="D129573">
        <v>470762</v>
      </c>
    </row>
    <row r="129574" spans="1:4" x14ac:dyDescent="0.3">
      <c r="A129574">
        <v>391089</v>
      </c>
      <c r="B129574" s="2">
        <v>44424.843666666668</v>
      </c>
      <c r="C129574">
        <v>18280</v>
      </c>
      <c r="D129574">
        <v>245484</v>
      </c>
    </row>
    <row r="129575" spans="1:4" x14ac:dyDescent="0.3">
      <c r="A129575">
        <v>391091</v>
      </c>
      <c r="B129575" s="2">
        <v>44424.846466019422</v>
      </c>
      <c r="C129575">
        <v>326716</v>
      </c>
      <c r="D129575">
        <v>66215</v>
      </c>
    </row>
    <row r="129576" spans="1:4" x14ac:dyDescent="0.3">
      <c r="A129576">
        <v>391094</v>
      </c>
      <c r="B129576" s="2">
        <v>44424.849297734625</v>
      </c>
      <c r="C129576">
        <v>343827</v>
      </c>
      <c r="D129576">
        <v>273497</v>
      </c>
    </row>
    <row r="129577" spans="1:4" x14ac:dyDescent="0.3">
      <c r="A129577">
        <v>391095</v>
      </c>
      <c r="B129577" s="2">
        <v>44424.85</v>
      </c>
      <c r="C129577">
        <v>257913</v>
      </c>
      <c r="D129577">
        <v>369573</v>
      </c>
    </row>
    <row r="129578" spans="1:4" x14ac:dyDescent="0.3">
      <c r="A129578">
        <v>391099</v>
      </c>
      <c r="B129578" s="2">
        <v>44424.850106796119</v>
      </c>
      <c r="C129578">
        <v>24806</v>
      </c>
      <c r="D129578">
        <v>349014</v>
      </c>
    </row>
    <row r="129579" spans="1:4" x14ac:dyDescent="0.3">
      <c r="A129579">
        <v>391100</v>
      </c>
      <c r="B129579" s="2">
        <v>44424.850511326862</v>
      </c>
      <c r="C129579">
        <v>255951</v>
      </c>
      <c r="D129579">
        <v>119030</v>
      </c>
    </row>
    <row r="129580" spans="1:4" x14ac:dyDescent="0.3">
      <c r="A129580">
        <v>391101</v>
      </c>
      <c r="B129580" s="2">
        <v>44424.852129449835</v>
      </c>
      <c r="C129580">
        <v>271940</v>
      </c>
      <c r="D129580">
        <v>463334</v>
      </c>
    </row>
    <row r="129581" spans="1:4" x14ac:dyDescent="0.3">
      <c r="A129581">
        <v>391102</v>
      </c>
      <c r="B129581" s="2">
        <v>44424.854666666666</v>
      </c>
      <c r="C129581">
        <v>60024</v>
      </c>
      <c r="D129581">
        <v>118549</v>
      </c>
    </row>
    <row r="129582" spans="1:4" x14ac:dyDescent="0.3">
      <c r="A129582">
        <v>391103</v>
      </c>
      <c r="B129582" s="2">
        <v>44424.854961165052</v>
      </c>
      <c r="C129582">
        <v>179321</v>
      </c>
      <c r="D129582">
        <v>250679</v>
      </c>
    </row>
    <row r="129583" spans="1:4" x14ac:dyDescent="0.3">
      <c r="A129583">
        <v>391105</v>
      </c>
      <c r="B129583" s="2">
        <v>44424.854961165052</v>
      </c>
      <c r="C129583">
        <v>183942</v>
      </c>
      <c r="D129583">
        <v>396686</v>
      </c>
    </row>
    <row r="129584" spans="1:4" x14ac:dyDescent="0.3">
      <c r="A129584">
        <v>391110</v>
      </c>
      <c r="B129584" s="2">
        <v>44424.856579288025</v>
      </c>
      <c r="C129584">
        <v>166036</v>
      </c>
      <c r="D129584">
        <v>194335</v>
      </c>
    </row>
    <row r="129585" spans="1:4" x14ac:dyDescent="0.3">
      <c r="A129585">
        <v>391115</v>
      </c>
      <c r="B129585" s="2">
        <v>44424.856579288025</v>
      </c>
      <c r="C129585">
        <v>269357</v>
      </c>
      <c r="D129585">
        <v>411922</v>
      </c>
    </row>
    <row r="129586" spans="1:4" x14ac:dyDescent="0.3">
      <c r="A129586">
        <v>391119</v>
      </c>
      <c r="B129586" s="2">
        <v>44424.857792880262</v>
      </c>
      <c r="C129586">
        <v>137995</v>
      </c>
      <c r="D129586">
        <v>194230</v>
      </c>
    </row>
    <row r="129587" spans="1:4" x14ac:dyDescent="0.3">
      <c r="A129587">
        <v>391123</v>
      </c>
      <c r="B129587" s="2">
        <v>44424.858197411006</v>
      </c>
      <c r="C129587">
        <v>118754</v>
      </c>
      <c r="D129587">
        <v>349014</v>
      </c>
    </row>
    <row r="129588" spans="1:4" x14ac:dyDescent="0.3">
      <c r="A129588">
        <v>391124</v>
      </c>
      <c r="B129588" s="2">
        <v>44424.859815533986</v>
      </c>
      <c r="C129588">
        <v>144103</v>
      </c>
      <c r="D129588">
        <v>305103</v>
      </c>
    </row>
    <row r="129589" spans="1:4" x14ac:dyDescent="0.3">
      <c r="A129589">
        <v>391126</v>
      </c>
      <c r="B129589" s="2">
        <v>44424.861029126216</v>
      </c>
      <c r="C129589">
        <v>263799</v>
      </c>
      <c r="D129589">
        <v>389877</v>
      </c>
    </row>
    <row r="129590" spans="1:4" x14ac:dyDescent="0.3">
      <c r="A129590">
        <v>391128</v>
      </c>
      <c r="B129590" s="2">
        <v>44424.861666666664</v>
      </c>
      <c r="C129590">
        <v>204483</v>
      </c>
      <c r="D129590">
        <v>293657</v>
      </c>
    </row>
    <row r="129591" spans="1:4" x14ac:dyDescent="0.3">
      <c r="A129591">
        <v>391131</v>
      </c>
      <c r="B129591" s="2">
        <v>44424.861838187702</v>
      </c>
      <c r="C129591">
        <v>220355</v>
      </c>
      <c r="D129591">
        <v>148630</v>
      </c>
    </row>
    <row r="129592" spans="1:4" x14ac:dyDescent="0.3">
      <c r="A129592">
        <v>391133</v>
      </c>
      <c r="B129592" s="2">
        <v>44424.863051779939</v>
      </c>
      <c r="C129592">
        <v>1273</v>
      </c>
      <c r="D129592">
        <v>250679</v>
      </c>
    </row>
    <row r="129593" spans="1:4" x14ac:dyDescent="0.3">
      <c r="A129593">
        <v>391135</v>
      </c>
      <c r="B129593" s="2">
        <v>44424.863051779939</v>
      </c>
      <c r="C129593">
        <v>61690</v>
      </c>
      <c r="D129593">
        <v>209122</v>
      </c>
    </row>
    <row r="129594" spans="1:4" x14ac:dyDescent="0.3">
      <c r="A129594">
        <v>391140</v>
      </c>
      <c r="B129594" s="2">
        <v>44424.863333333335</v>
      </c>
      <c r="C129594">
        <v>207036</v>
      </c>
      <c r="D129594">
        <v>250679</v>
      </c>
    </row>
    <row r="129595" spans="1:4" x14ac:dyDescent="0.3">
      <c r="A129595">
        <v>391143</v>
      </c>
      <c r="B129595" s="2">
        <v>44424.864669902912</v>
      </c>
      <c r="C129595">
        <v>140458</v>
      </c>
      <c r="D129595">
        <v>154228</v>
      </c>
    </row>
    <row r="129596" spans="1:4" x14ac:dyDescent="0.3">
      <c r="A129596">
        <v>391146</v>
      </c>
      <c r="B129596" s="2">
        <v>44424.866288025893</v>
      </c>
      <c r="C129596">
        <v>222295</v>
      </c>
      <c r="D129596">
        <v>145859</v>
      </c>
    </row>
    <row r="129597" spans="1:4" x14ac:dyDescent="0.3">
      <c r="A129597">
        <v>391149</v>
      </c>
      <c r="B129597" s="2">
        <v>44424.869928802589</v>
      </c>
      <c r="C129597">
        <v>119594</v>
      </c>
      <c r="D129597">
        <v>151932</v>
      </c>
    </row>
    <row r="129598" spans="1:4" x14ac:dyDescent="0.3">
      <c r="A129598">
        <v>391152</v>
      </c>
      <c r="B129598" s="2">
        <v>44424.871142394826</v>
      </c>
      <c r="C129598">
        <v>345515</v>
      </c>
      <c r="D129598">
        <v>291418</v>
      </c>
    </row>
    <row r="129599" spans="1:4" x14ac:dyDescent="0.3">
      <c r="A129599">
        <v>391157</v>
      </c>
      <c r="B129599" s="2">
        <v>44424.874783171515</v>
      </c>
      <c r="C129599">
        <v>240651</v>
      </c>
      <c r="D129599">
        <v>433247</v>
      </c>
    </row>
    <row r="129600" spans="1:4" x14ac:dyDescent="0.3">
      <c r="A129600">
        <v>391159</v>
      </c>
      <c r="B129600" s="2">
        <v>44424.875592233009</v>
      </c>
      <c r="C129600">
        <v>244794</v>
      </c>
      <c r="D129600">
        <v>88863</v>
      </c>
    </row>
    <row r="129601" spans="1:4" x14ac:dyDescent="0.3">
      <c r="A129601">
        <v>391162</v>
      </c>
      <c r="B129601" s="2">
        <v>44424.87721035599</v>
      </c>
      <c r="C129601">
        <v>237900</v>
      </c>
      <c r="D129601">
        <v>472712</v>
      </c>
    </row>
    <row r="129602" spans="1:4" x14ac:dyDescent="0.3">
      <c r="A129602">
        <v>391166</v>
      </c>
      <c r="B129602" s="2">
        <v>44424.877614886733</v>
      </c>
      <c r="C129602">
        <v>7460</v>
      </c>
      <c r="D129602">
        <v>317932</v>
      </c>
    </row>
    <row r="129603" spans="1:4" x14ac:dyDescent="0.3">
      <c r="A129603">
        <v>391170</v>
      </c>
      <c r="B129603" s="2">
        <v>44424.877614886733</v>
      </c>
      <c r="C129603">
        <v>228579</v>
      </c>
      <c r="D129603">
        <v>242428</v>
      </c>
    </row>
    <row r="129604" spans="1:4" x14ac:dyDescent="0.3">
      <c r="A129604">
        <v>391175</v>
      </c>
      <c r="B129604" s="2">
        <v>44424.878828478963</v>
      </c>
      <c r="C129604">
        <v>48860</v>
      </c>
      <c r="D129604">
        <v>199644</v>
      </c>
    </row>
    <row r="129605" spans="1:4" x14ac:dyDescent="0.3">
      <c r="A129605">
        <v>391177</v>
      </c>
      <c r="B129605" s="2">
        <v>44424.879233009713</v>
      </c>
      <c r="C129605">
        <v>300354</v>
      </c>
      <c r="D129605">
        <v>343712</v>
      </c>
    </row>
    <row r="129606" spans="1:4" x14ac:dyDescent="0.3">
      <c r="A129606">
        <v>391178</v>
      </c>
      <c r="B129606" s="2">
        <v>44424.880446601943</v>
      </c>
      <c r="C129606">
        <v>190843</v>
      </c>
      <c r="D129606">
        <v>411922</v>
      </c>
    </row>
    <row r="129607" spans="1:4" x14ac:dyDescent="0.3">
      <c r="A129607">
        <v>391179</v>
      </c>
      <c r="B129607" s="2">
        <v>44424.880446601943</v>
      </c>
      <c r="C129607">
        <v>220706</v>
      </c>
      <c r="D129607">
        <v>347393</v>
      </c>
    </row>
    <row r="129608" spans="1:4" x14ac:dyDescent="0.3">
      <c r="A129608">
        <v>391182</v>
      </c>
      <c r="B129608" s="2">
        <v>44424.881255663429</v>
      </c>
      <c r="C129608">
        <v>48863</v>
      </c>
      <c r="D129608">
        <v>310239</v>
      </c>
    </row>
    <row r="129609" spans="1:4" x14ac:dyDescent="0.3">
      <c r="A129609">
        <v>391184</v>
      </c>
      <c r="B129609" s="2">
        <v>44424.882873786402</v>
      </c>
      <c r="C129609">
        <v>87093</v>
      </c>
      <c r="D129609">
        <v>470762</v>
      </c>
    </row>
    <row r="129610" spans="1:4" x14ac:dyDescent="0.3">
      <c r="A129610">
        <v>391187</v>
      </c>
      <c r="B129610" s="2">
        <v>44424.884087378647</v>
      </c>
      <c r="C129610">
        <v>123444</v>
      </c>
      <c r="D129610">
        <v>158978</v>
      </c>
    </row>
    <row r="129611" spans="1:4" x14ac:dyDescent="0.3">
      <c r="A129611">
        <v>391190</v>
      </c>
      <c r="B129611" s="2">
        <v>44424.884491909383</v>
      </c>
      <c r="C129611">
        <v>8592</v>
      </c>
      <c r="D129611">
        <v>230507</v>
      </c>
    </row>
    <row r="129612" spans="1:4" x14ac:dyDescent="0.3">
      <c r="A129612">
        <v>391193</v>
      </c>
      <c r="B129612" s="2">
        <v>44424.885300970876</v>
      </c>
      <c r="C129612">
        <v>345925</v>
      </c>
      <c r="D129612">
        <v>383061</v>
      </c>
    </row>
    <row r="129613" spans="1:4" x14ac:dyDescent="0.3">
      <c r="A129613">
        <v>391198</v>
      </c>
      <c r="B129613" s="2">
        <v>44424.885333333339</v>
      </c>
      <c r="C129613">
        <v>337871</v>
      </c>
      <c r="D129613">
        <v>86728</v>
      </c>
    </row>
    <row r="129614" spans="1:4" x14ac:dyDescent="0.3">
      <c r="A129614">
        <v>391200</v>
      </c>
      <c r="B129614" s="2">
        <v>44424.8873236246</v>
      </c>
      <c r="C129614">
        <v>35166</v>
      </c>
      <c r="D129614">
        <v>230507</v>
      </c>
    </row>
    <row r="129615" spans="1:4" x14ac:dyDescent="0.3">
      <c r="A129615">
        <v>391201</v>
      </c>
      <c r="B129615" s="2">
        <v>44424.8873236246</v>
      </c>
      <c r="C129615">
        <v>154516</v>
      </c>
      <c r="D129615">
        <v>179296</v>
      </c>
    </row>
    <row r="129616" spans="1:4" x14ac:dyDescent="0.3">
      <c r="A129616">
        <v>391204</v>
      </c>
      <c r="B129616" s="2">
        <v>44424.8873236246</v>
      </c>
      <c r="C129616">
        <v>339464</v>
      </c>
      <c r="D129616">
        <v>347393</v>
      </c>
    </row>
    <row r="129617" spans="1:4" x14ac:dyDescent="0.3">
      <c r="A129617">
        <v>391205</v>
      </c>
      <c r="B129617" s="2">
        <v>44424.88853721683</v>
      </c>
      <c r="C129617">
        <v>34272</v>
      </c>
      <c r="D129617">
        <v>381626</v>
      </c>
    </row>
    <row r="129618" spans="1:4" x14ac:dyDescent="0.3">
      <c r="A129618">
        <v>391209</v>
      </c>
      <c r="B129618" s="2">
        <v>44424.888941747573</v>
      </c>
      <c r="C129618">
        <v>42962</v>
      </c>
      <c r="D129618">
        <v>363403</v>
      </c>
    </row>
    <row r="129619" spans="1:4" x14ac:dyDescent="0.3">
      <c r="A129619">
        <v>391214</v>
      </c>
      <c r="B129619" s="2">
        <v>44424.888941747573</v>
      </c>
      <c r="C129619">
        <v>255233</v>
      </c>
      <c r="D129619">
        <v>86587</v>
      </c>
    </row>
    <row r="129620" spans="1:4" x14ac:dyDescent="0.3">
      <c r="A129620">
        <v>391218</v>
      </c>
      <c r="B129620" s="2">
        <v>44424.889333333333</v>
      </c>
      <c r="C129620">
        <v>190575</v>
      </c>
      <c r="D129620">
        <v>199629</v>
      </c>
    </row>
    <row r="129621" spans="1:4" x14ac:dyDescent="0.3">
      <c r="A129621">
        <v>391220</v>
      </c>
      <c r="B129621" s="2">
        <v>44424.889750809059</v>
      </c>
      <c r="C129621">
        <v>20075</v>
      </c>
      <c r="D129621">
        <v>122902</v>
      </c>
    </row>
    <row r="129622" spans="1:4" x14ac:dyDescent="0.3">
      <c r="A129622">
        <v>391224</v>
      </c>
      <c r="B129622" s="2">
        <v>44424.890559870553</v>
      </c>
      <c r="C129622">
        <v>212065</v>
      </c>
      <c r="D129622">
        <v>84833</v>
      </c>
    </row>
    <row r="129623" spans="1:4" x14ac:dyDescent="0.3">
      <c r="A129623">
        <v>391228</v>
      </c>
      <c r="B129623" s="2">
        <v>44424.891666666663</v>
      </c>
      <c r="C129623">
        <v>174776</v>
      </c>
      <c r="D129623">
        <v>327633</v>
      </c>
    </row>
    <row r="129624" spans="1:4" x14ac:dyDescent="0.3">
      <c r="A129624">
        <v>391231</v>
      </c>
      <c r="B129624" s="2">
        <v>44424.891773462783</v>
      </c>
      <c r="C129624">
        <v>100561</v>
      </c>
      <c r="D129624">
        <v>411922</v>
      </c>
    </row>
    <row r="129625" spans="1:4" x14ac:dyDescent="0.3">
      <c r="A129625">
        <v>391234</v>
      </c>
      <c r="B129625" s="2">
        <v>44424.891773462783</v>
      </c>
      <c r="C129625">
        <v>281078</v>
      </c>
      <c r="D129625">
        <v>88863</v>
      </c>
    </row>
    <row r="129626" spans="1:4" x14ac:dyDescent="0.3">
      <c r="A129626">
        <v>391239</v>
      </c>
      <c r="B129626" s="2">
        <v>44424.89420064725</v>
      </c>
      <c r="C129626">
        <v>108640</v>
      </c>
      <c r="D129626">
        <v>293572</v>
      </c>
    </row>
    <row r="129627" spans="1:4" x14ac:dyDescent="0.3">
      <c r="A129627">
        <v>391240</v>
      </c>
      <c r="B129627" s="2">
        <v>44424.895009708736</v>
      </c>
      <c r="C129627">
        <v>17904</v>
      </c>
      <c r="D129627">
        <v>158978</v>
      </c>
    </row>
    <row r="129628" spans="1:4" x14ac:dyDescent="0.3">
      <c r="A129628">
        <v>391241</v>
      </c>
      <c r="B129628" s="2">
        <v>44424.895818770223</v>
      </c>
      <c r="C129628">
        <v>69757</v>
      </c>
      <c r="D129628">
        <v>100412</v>
      </c>
    </row>
    <row r="129629" spans="1:4" x14ac:dyDescent="0.3">
      <c r="A129629">
        <v>391243</v>
      </c>
      <c r="B129629" s="2">
        <v>44424.895818770223</v>
      </c>
      <c r="C129629">
        <v>194656</v>
      </c>
      <c r="D129629">
        <v>466283</v>
      </c>
    </row>
    <row r="129630" spans="1:4" x14ac:dyDescent="0.3">
      <c r="A129630">
        <v>391247</v>
      </c>
      <c r="B129630" s="2">
        <v>44424.896627831717</v>
      </c>
      <c r="C129630">
        <v>348442</v>
      </c>
      <c r="D129630">
        <v>214224</v>
      </c>
    </row>
    <row r="129631" spans="1:4" x14ac:dyDescent="0.3">
      <c r="A129631">
        <v>391252</v>
      </c>
      <c r="B129631" s="2">
        <v>44424.89703236246</v>
      </c>
      <c r="C129631">
        <v>53195</v>
      </c>
      <c r="D129631">
        <v>153893</v>
      </c>
    </row>
    <row r="129632" spans="1:4" x14ac:dyDescent="0.3">
      <c r="A129632">
        <v>391256</v>
      </c>
      <c r="B129632" s="2">
        <v>44424.89865048544</v>
      </c>
      <c r="C129632">
        <v>49064</v>
      </c>
      <c r="D129632">
        <v>345417</v>
      </c>
    </row>
    <row r="129633" spans="1:4" x14ac:dyDescent="0.3">
      <c r="A129633">
        <v>391259</v>
      </c>
      <c r="B129633" s="2">
        <v>44424.89986407767</v>
      </c>
      <c r="C129633">
        <v>257974</v>
      </c>
      <c r="D129633">
        <v>281236</v>
      </c>
    </row>
    <row r="129634" spans="1:4" x14ac:dyDescent="0.3">
      <c r="A129634">
        <v>391263</v>
      </c>
      <c r="B129634" s="2">
        <v>44424.900268608413</v>
      </c>
      <c r="C129634">
        <v>119044</v>
      </c>
      <c r="D129634">
        <v>121439</v>
      </c>
    </row>
    <row r="129635" spans="1:4" x14ac:dyDescent="0.3">
      <c r="A129635">
        <v>391265</v>
      </c>
      <c r="B129635" s="2">
        <v>44424.900268608413</v>
      </c>
      <c r="C129635">
        <v>305387</v>
      </c>
      <c r="D129635">
        <v>215663</v>
      </c>
    </row>
    <row r="129636" spans="1:4" x14ac:dyDescent="0.3">
      <c r="A129636">
        <v>391270</v>
      </c>
      <c r="B129636" s="2">
        <v>44424.901886731393</v>
      </c>
      <c r="C129636">
        <v>306108</v>
      </c>
      <c r="D129636">
        <v>182676</v>
      </c>
    </row>
    <row r="129637" spans="1:4" x14ac:dyDescent="0.3">
      <c r="A129637">
        <v>391273</v>
      </c>
      <c r="B129637" s="2">
        <v>44424.902666666661</v>
      </c>
      <c r="C129637">
        <v>247182</v>
      </c>
      <c r="D129637">
        <v>432277</v>
      </c>
    </row>
    <row r="129638" spans="1:4" x14ac:dyDescent="0.3">
      <c r="A129638">
        <v>391275</v>
      </c>
      <c r="B129638" s="2">
        <v>44424.90269579288</v>
      </c>
      <c r="C129638">
        <v>288809</v>
      </c>
      <c r="D129638">
        <v>16360</v>
      </c>
    </row>
    <row r="129639" spans="1:4" x14ac:dyDescent="0.3">
      <c r="A129639">
        <v>391280</v>
      </c>
      <c r="B129639" s="2">
        <v>44424.903504854366</v>
      </c>
      <c r="C129639">
        <v>93433</v>
      </c>
      <c r="D129639">
        <v>241927</v>
      </c>
    </row>
    <row r="129640" spans="1:4" x14ac:dyDescent="0.3">
      <c r="A129640">
        <v>391281</v>
      </c>
      <c r="B129640" s="2">
        <v>44424.903504854374</v>
      </c>
      <c r="C129640">
        <v>153567</v>
      </c>
      <c r="D129640">
        <v>308577</v>
      </c>
    </row>
    <row r="129641" spans="1:4" x14ac:dyDescent="0.3">
      <c r="A129641">
        <v>391284</v>
      </c>
      <c r="B129641" s="2">
        <v>44424.903504854374</v>
      </c>
      <c r="C129641">
        <v>346808</v>
      </c>
      <c r="D129641">
        <v>230507</v>
      </c>
    </row>
    <row r="129642" spans="1:4" x14ac:dyDescent="0.3">
      <c r="A129642">
        <v>391289</v>
      </c>
      <c r="B129642" s="2">
        <v>44424.905122977347</v>
      </c>
      <c r="C129642">
        <v>244281</v>
      </c>
      <c r="D129642">
        <v>351192</v>
      </c>
    </row>
    <row r="129643" spans="1:4" x14ac:dyDescent="0.3">
      <c r="A129643">
        <v>391291</v>
      </c>
      <c r="B129643" s="2">
        <v>44424.906336569577</v>
      </c>
      <c r="C129643">
        <v>134530</v>
      </c>
      <c r="D129643">
        <v>183290</v>
      </c>
    </row>
    <row r="129644" spans="1:4" x14ac:dyDescent="0.3">
      <c r="A129644">
        <v>391295</v>
      </c>
      <c r="B129644" s="2">
        <v>44424.906336569577</v>
      </c>
      <c r="C129644">
        <v>254728</v>
      </c>
      <c r="D129644">
        <v>181651</v>
      </c>
    </row>
    <row r="129645" spans="1:4" x14ac:dyDescent="0.3">
      <c r="A129645">
        <v>391299</v>
      </c>
      <c r="B129645" s="2">
        <v>44424.906741100327</v>
      </c>
      <c r="C129645">
        <v>38616</v>
      </c>
      <c r="D129645">
        <v>462425</v>
      </c>
    </row>
    <row r="129646" spans="1:4" x14ac:dyDescent="0.3">
      <c r="A129646">
        <v>391303</v>
      </c>
      <c r="B129646" s="2">
        <v>44424.907333333336</v>
      </c>
      <c r="C129646">
        <v>118357</v>
      </c>
      <c r="D129646">
        <v>153893</v>
      </c>
    </row>
    <row r="129647" spans="1:4" x14ac:dyDescent="0.3">
      <c r="A129647">
        <v>391308</v>
      </c>
      <c r="B129647" s="2">
        <v>44424.908333333333</v>
      </c>
      <c r="C129647">
        <v>123206</v>
      </c>
      <c r="D129647">
        <v>118549</v>
      </c>
    </row>
    <row r="129648" spans="1:4" x14ac:dyDescent="0.3">
      <c r="A129648">
        <v>391310</v>
      </c>
      <c r="B129648" s="2">
        <v>44424.9083592233</v>
      </c>
      <c r="C129648">
        <v>67536</v>
      </c>
      <c r="D129648">
        <v>441137</v>
      </c>
    </row>
    <row r="129649" spans="1:4" x14ac:dyDescent="0.3">
      <c r="A129649">
        <v>391314</v>
      </c>
      <c r="B129649" s="2">
        <v>44424.9083592233</v>
      </c>
      <c r="C129649">
        <v>117145</v>
      </c>
      <c r="D129649">
        <v>452881</v>
      </c>
    </row>
    <row r="129650" spans="1:4" x14ac:dyDescent="0.3">
      <c r="A129650">
        <v>391316</v>
      </c>
      <c r="B129650" s="2">
        <v>44424.908763754043</v>
      </c>
      <c r="C129650">
        <v>391</v>
      </c>
      <c r="D129650">
        <v>341333</v>
      </c>
    </row>
    <row r="129651" spans="1:4" x14ac:dyDescent="0.3">
      <c r="A129651">
        <v>391319</v>
      </c>
      <c r="B129651" s="2">
        <v>44424.90997734628</v>
      </c>
      <c r="C129651">
        <v>114098</v>
      </c>
      <c r="D129651">
        <v>112334</v>
      </c>
    </row>
    <row r="129652" spans="1:4" x14ac:dyDescent="0.3">
      <c r="A129652">
        <v>391324</v>
      </c>
      <c r="B129652" s="2">
        <v>44424.90997734628</v>
      </c>
      <c r="C129652">
        <v>180065</v>
      </c>
      <c r="D129652">
        <v>158978</v>
      </c>
    </row>
    <row r="129653" spans="1:4" x14ac:dyDescent="0.3">
      <c r="A129653">
        <v>391329</v>
      </c>
      <c r="B129653" s="2">
        <v>44424.91119093851</v>
      </c>
      <c r="C129653">
        <v>109000</v>
      </c>
      <c r="D129653">
        <v>230507</v>
      </c>
    </row>
    <row r="129654" spans="1:4" x14ac:dyDescent="0.3">
      <c r="A129654">
        <v>391330</v>
      </c>
      <c r="B129654" s="2">
        <v>44424.91119093851</v>
      </c>
      <c r="C129654">
        <v>336022</v>
      </c>
      <c r="D129654">
        <v>378749</v>
      </c>
    </row>
    <row r="129655" spans="1:4" x14ac:dyDescent="0.3">
      <c r="A129655">
        <v>391335</v>
      </c>
      <c r="B129655" s="2">
        <v>44424.912809061483</v>
      </c>
      <c r="C129655">
        <v>231991</v>
      </c>
      <c r="D129655">
        <v>239565</v>
      </c>
    </row>
    <row r="129656" spans="1:4" x14ac:dyDescent="0.3">
      <c r="A129656">
        <v>391337</v>
      </c>
      <c r="B129656" s="2">
        <v>44424.91280906149</v>
      </c>
      <c r="C129656">
        <v>183097</v>
      </c>
      <c r="D129656">
        <v>186269</v>
      </c>
    </row>
    <row r="129657" spans="1:4" x14ac:dyDescent="0.3">
      <c r="A129657">
        <v>391342</v>
      </c>
      <c r="B129657" s="2">
        <v>44424.913213592234</v>
      </c>
      <c r="C129657">
        <v>139308</v>
      </c>
      <c r="D129657">
        <v>59172</v>
      </c>
    </row>
    <row r="129658" spans="1:4" x14ac:dyDescent="0.3">
      <c r="A129658">
        <v>391343</v>
      </c>
      <c r="B129658" s="2">
        <v>44424.913213592234</v>
      </c>
      <c r="C129658">
        <v>187105</v>
      </c>
      <c r="D129658">
        <v>180017</v>
      </c>
    </row>
    <row r="129659" spans="1:4" x14ac:dyDescent="0.3">
      <c r="A129659">
        <v>391345</v>
      </c>
      <c r="B129659" s="2">
        <v>44424.913618122977</v>
      </c>
      <c r="C129659">
        <v>71083</v>
      </c>
      <c r="D129659">
        <v>42705</v>
      </c>
    </row>
    <row r="129660" spans="1:4" x14ac:dyDescent="0.3">
      <c r="A129660">
        <v>391349</v>
      </c>
      <c r="B129660" s="2">
        <v>44424.913618122977</v>
      </c>
      <c r="C129660">
        <v>260081</v>
      </c>
      <c r="D129660">
        <v>16360</v>
      </c>
    </row>
    <row r="129661" spans="1:4" x14ac:dyDescent="0.3">
      <c r="A129661">
        <v>391354</v>
      </c>
      <c r="B129661" s="2">
        <v>44424.914427184463</v>
      </c>
      <c r="C129661">
        <v>277127</v>
      </c>
      <c r="D129661">
        <v>347008</v>
      </c>
    </row>
    <row r="129662" spans="1:4" x14ac:dyDescent="0.3">
      <c r="A129662">
        <v>391357</v>
      </c>
      <c r="B129662" s="2">
        <v>44424.914831715214</v>
      </c>
      <c r="C129662">
        <v>76577</v>
      </c>
      <c r="D129662">
        <v>405774</v>
      </c>
    </row>
    <row r="129663" spans="1:4" x14ac:dyDescent="0.3">
      <c r="A129663">
        <v>391358</v>
      </c>
      <c r="B129663" s="2">
        <v>44424.91523624595</v>
      </c>
      <c r="C129663">
        <v>170183</v>
      </c>
      <c r="D129663">
        <v>325683</v>
      </c>
    </row>
    <row r="129664" spans="1:4" x14ac:dyDescent="0.3">
      <c r="A129664">
        <v>391363</v>
      </c>
      <c r="B129664" s="2">
        <v>44424.91685436893</v>
      </c>
      <c r="C129664">
        <v>56253</v>
      </c>
      <c r="D129664">
        <v>62068</v>
      </c>
    </row>
    <row r="129665" spans="1:4" x14ac:dyDescent="0.3">
      <c r="A129665">
        <v>391367</v>
      </c>
      <c r="B129665" s="2">
        <v>44424.920090614884</v>
      </c>
      <c r="C129665">
        <v>243710</v>
      </c>
      <c r="D129665">
        <v>60996</v>
      </c>
    </row>
    <row r="129666" spans="1:4" x14ac:dyDescent="0.3">
      <c r="A129666">
        <v>391368</v>
      </c>
      <c r="B129666" s="2">
        <v>44424.920495145634</v>
      </c>
      <c r="C129666">
        <v>118335</v>
      </c>
      <c r="D129666">
        <v>97272</v>
      </c>
    </row>
    <row r="129667" spans="1:4" x14ac:dyDescent="0.3">
      <c r="A129667">
        <v>391373</v>
      </c>
      <c r="B129667" s="2">
        <v>44424.921304207121</v>
      </c>
      <c r="C129667">
        <v>301759</v>
      </c>
      <c r="D129667">
        <v>14862</v>
      </c>
    </row>
    <row r="129668" spans="1:4" x14ac:dyDescent="0.3">
      <c r="A129668">
        <v>391374</v>
      </c>
      <c r="B129668" s="2">
        <v>44424.921999999999</v>
      </c>
      <c r="C129668">
        <v>323167</v>
      </c>
      <c r="D129668">
        <v>35968</v>
      </c>
    </row>
    <row r="129669" spans="1:4" x14ac:dyDescent="0.3">
      <c r="A129669">
        <v>391378</v>
      </c>
      <c r="B129669" s="2">
        <v>44424.92251779935</v>
      </c>
      <c r="C129669">
        <v>216010</v>
      </c>
      <c r="D129669">
        <v>331902</v>
      </c>
    </row>
    <row r="129670" spans="1:4" x14ac:dyDescent="0.3">
      <c r="A129670">
        <v>391379</v>
      </c>
      <c r="B129670" s="2">
        <v>44424.922922330101</v>
      </c>
      <c r="C129670">
        <v>82243</v>
      </c>
      <c r="D129670">
        <v>113028</v>
      </c>
    </row>
    <row r="129671" spans="1:4" x14ac:dyDescent="0.3">
      <c r="A129671">
        <v>391380</v>
      </c>
      <c r="B129671" s="2">
        <v>44424.922922330101</v>
      </c>
      <c r="C129671">
        <v>264902</v>
      </c>
      <c r="D129671">
        <v>347393</v>
      </c>
    </row>
    <row r="129672" spans="1:4" x14ac:dyDescent="0.3">
      <c r="A129672">
        <v>391382</v>
      </c>
      <c r="B129672" s="2">
        <v>44424.924944983817</v>
      </c>
      <c r="C129672">
        <v>206170</v>
      </c>
      <c r="D129672">
        <v>392070</v>
      </c>
    </row>
    <row r="129673" spans="1:4" x14ac:dyDescent="0.3">
      <c r="A129673">
        <v>391387</v>
      </c>
      <c r="B129673" s="2">
        <v>44424.92534951456</v>
      </c>
      <c r="C129673">
        <v>81986</v>
      </c>
      <c r="D129673">
        <v>472712</v>
      </c>
    </row>
    <row r="129674" spans="1:4" x14ac:dyDescent="0.3">
      <c r="A129674">
        <v>391391</v>
      </c>
      <c r="B129674" s="2">
        <v>44424.926158576054</v>
      </c>
      <c r="C129674">
        <v>289158</v>
      </c>
      <c r="D129674">
        <v>72841</v>
      </c>
    </row>
    <row r="129675" spans="1:4" x14ac:dyDescent="0.3">
      <c r="A129675">
        <v>391393</v>
      </c>
      <c r="B129675" s="2">
        <v>44424.927666666663</v>
      </c>
      <c r="C129675">
        <v>199481</v>
      </c>
      <c r="D129675">
        <v>411922</v>
      </c>
    </row>
    <row r="129676" spans="1:4" x14ac:dyDescent="0.3">
      <c r="A129676">
        <v>391395</v>
      </c>
      <c r="B129676" s="2">
        <v>44424.928990291264</v>
      </c>
      <c r="C129676">
        <v>151917</v>
      </c>
      <c r="D129676">
        <v>471403</v>
      </c>
    </row>
    <row r="129677" spans="1:4" x14ac:dyDescent="0.3">
      <c r="A129677">
        <v>391396</v>
      </c>
      <c r="B129677" s="2">
        <v>44424.928990291264</v>
      </c>
      <c r="C129677">
        <v>325223</v>
      </c>
      <c r="D129677">
        <v>415978</v>
      </c>
    </row>
    <row r="129678" spans="1:4" x14ac:dyDescent="0.3">
      <c r="A129678">
        <v>391401</v>
      </c>
      <c r="B129678" s="2">
        <v>44424.929333333333</v>
      </c>
      <c r="C129678">
        <v>294802</v>
      </c>
      <c r="D129678">
        <v>207760</v>
      </c>
    </row>
    <row r="129679" spans="1:4" x14ac:dyDescent="0.3">
      <c r="A129679">
        <v>391406</v>
      </c>
      <c r="B129679" s="2">
        <v>44424.929394822007</v>
      </c>
      <c r="C129679">
        <v>250489</v>
      </c>
      <c r="D129679">
        <v>206124</v>
      </c>
    </row>
    <row r="129680" spans="1:4" x14ac:dyDescent="0.3">
      <c r="A129680">
        <v>391407</v>
      </c>
      <c r="B129680" s="2">
        <v>44424.929394822007</v>
      </c>
      <c r="C129680">
        <v>273594</v>
      </c>
      <c r="D129680">
        <v>73223</v>
      </c>
    </row>
    <row r="129681" spans="1:4" x14ac:dyDescent="0.3">
      <c r="A129681">
        <v>391411</v>
      </c>
      <c r="B129681" s="2">
        <v>44424.930203883494</v>
      </c>
      <c r="C129681">
        <v>320616</v>
      </c>
      <c r="D129681">
        <v>158978</v>
      </c>
    </row>
    <row r="129682" spans="1:4" x14ac:dyDescent="0.3">
      <c r="A129682">
        <v>391412</v>
      </c>
      <c r="B129682" s="2">
        <v>44424.931012944988</v>
      </c>
      <c r="C129682">
        <v>1209</v>
      </c>
      <c r="D129682">
        <v>371897</v>
      </c>
    </row>
    <row r="129683" spans="1:4" x14ac:dyDescent="0.3">
      <c r="A129683">
        <v>391417</v>
      </c>
      <c r="B129683" s="2">
        <v>44424.931417475724</v>
      </c>
      <c r="C129683">
        <v>303488</v>
      </c>
      <c r="D129683">
        <v>227775</v>
      </c>
    </row>
    <row r="129684" spans="1:4" x14ac:dyDescent="0.3">
      <c r="A129684">
        <v>391419</v>
      </c>
      <c r="B129684" s="2">
        <v>44424.932631067961</v>
      </c>
      <c r="C129684">
        <v>259096</v>
      </c>
      <c r="D129684">
        <v>358680</v>
      </c>
    </row>
    <row r="129685" spans="1:4" x14ac:dyDescent="0.3">
      <c r="A129685">
        <v>391422</v>
      </c>
      <c r="B129685" s="2">
        <v>44424.933035598704</v>
      </c>
      <c r="C129685">
        <v>138959</v>
      </c>
      <c r="D129685">
        <v>351192</v>
      </c>
    </row>
    <row r="129686" spans="1:4" x14ac:dyDescent="0.3">
      <c r="A129686">
        <v>391427</v>
      </c>
      <c r="B129686" s="2">
        <v>44424.933440129455</v>
      </c>
      <c r="C129686">
        <v>310950</v>
      </c>
      <c r="D129686">
        <v>333426</v>
      </c>
    </row>
    <row r="129687" spans="1:4" x14ac:dyDescent="0.3">
      <c r="A129687">
        <v>391430</v>
      </c>
      <c r="B129687" s="2">
        <v>44424.933844660198</v>
      </c>
      <c r="C129687">
        <v>19323</v>
      </c>
      <c r="D129687">
        <v>145101</v>
      </c>
    </row>
    <row r="129688" spans="1:4" x14ac:dyDescent="0.3">
      <c r="A129688">
        <v>391434</v>
      </c>
      <c r="B129688" s="2">
        <v>44424.934249190941</v>
      </c>
      <c r="C129688">
        <v>140343</v>
      </c>
      <c r="D129688">
        <v>178076</v>
      </c>
    </row>
    <row r="129689" spans="1:4" x14ac:dyDescent="0.3">
      <c r="A129689">
        <v>391439</v>
      </c>
      <c r="B129689" s="2">
        <v>44424.939103559875</v>
      </c>
      <c r="C129689">
        <v>92731</v>
      </c>
      <c r="D129689">
        <v>327968</v>
      </c>
    </row>
    <row r="129690" spans="1:4" x14ac:dyDescent="0.3">
      <c r="A129690">
        <v>391442</v>
      </c>
      <c r="B129690" s="2">
        <v>44424.939103559875</v>
      </c>
      <c r="C129690">
        <v>252826</v>
      </c>
      <c r="D129690">
        <v>21760</v>
      </c>
    </row>
    <row r="129691" spans="1:4" x14ac:dyDescent="0.3">
      <c r="A129691">
        <v>391444</v>
      </c>
      <c r="B129691" s="2">
        <v>44424.942339805828</v>
      </c>
      <c r="C129691">
        <v>197344</v>
      </c>
      <c r="D129691">
        <v>452634</v>
      </c>
    </row>
    <row r="129692" spans="1:4" x14ac:dyDescent="0.3">
      <c r="A129692">
        <v>391448</v>
      </c>
      <c r="B129692" s="2">
        <v>44424.943957928808</v>
      </c>
      <c r="C129692">
        <v>9408</v>
      </c>
      <c r="D129692">
        <v>367695</v>
      </c>
    </row>
    <row r="129693" spans="1:4" x14ac:dyDescent="0.3">
      <c r="A129693">
        <v>391449</v>
      </c>
      <c r="B129693" s="2">
        <v>44424.943957928808</v>
      </c>
      <c r="C129693">
        <v>76961</v>
      </c>
      <c r="D129693">
        <v>411922</v>
      </c>
    </row>
    <row r="129694" spans="1:4" x14ac:dyDescent="0.3">
      <c r="A129694">
        <v>391451</v>
      </c>
      <c r="B129694" s="2">
        <v>44424.945171521031</v>
      </c>
      <c r="C129694">
        <v>182810</v>
      </c>
      <c r="D129694">
        <v>473233</v>
      </c>
    </row>
    <row r="129695" spans="1:4" x14ac:dyDescent="0.3">
      <c r="A129695">
        <v>391456</v>
      </c>
      <c r="B129695" s="2">
        <v>44424.947598705498</v>
      </c>
      <c r="C129695">
        <v>286741</v>
      </c>
      <c r="D129695">
        <v>175663</v>
      </c>
    </row>
    <row r="129696" spans="1:4" x14ac:dyDescent="0.3">
      <c r="A129696">
        <v>391459</v>
      </c>
      <c r="B129696" s="2">
        <v>44424.947598705498</v>
      </c>
      <c r="C129696">
        <v>331083</v>
      </c>
      <c r="D129696">
        <v>191893</v>
      </c>
    </row>
    <row r="129697" spans="1:4" x14ac:dyDescent="0.3">
      <c r="A129697">
        <v>391460</v>
      </c>
      <c r="B129697" s="2">
        <v>44424.948407766991</v>
      </c>
      <c r="C129697">
        <v>267088</v>
      </c>
      <c r="D129697">
        <v>432277</v>
      </c>
    </row>
    <row r="129698" spans="1:4" x14ac:dyDescent="0.3">
      <c r="A129698">
        <v>391461</v>
      </c>
      <c r="B129698" s="2">
        <v>44424.948407766991</v>
      </c>
      <c r="C129698">
        <v>312229</v>
      </c>
      <c r="D129698">
        <v>405774</v>
      </c>
    </row>
    <row r="129699" spans="1:4" x14ac:dyDescent="0.3">
      <c r="A129699">
        <v>391466</v>
      </c>
      <c r="B129699" s="2">
        <v>44424.950333333334</v>
      </c>
      <c r="C129699">
        <v>282180</v>
      </c>
      <c r="D129699">
        <v>95024</v>
      </c>
    </row>
    <row r="129700" spans="1:4" x14ac:dyDescent="0.3">
      <c r="A129700">
        <v>391469</v>
      </c>
      <c r="B129700" s="2">
        <v>44424.950430420715</v>
      </c>
      <c r="C129700">
        <v>79535</v>
      </c>
      <c r="D129700">
        <v>122982</v>
      </c>
    </row>
    <row r="129701" spans="1:4" x14ac:dyDescent="0.3">
      <c r="A129701">
        <v>391472</v>
      </c>
      <c r="B129701" s="2">
        <v>44424.951644012945</v>
      </c>
      <c r="C129701">
        <v>8575</v>
      </c>
      <c r="D129701">
        <v>479020</v>
      </c>
    </row>
    <row r="129702" spans="1:4" x14ac:dyDescent="0.3">
      <c r="A129702">
        <v>391476</v>
      </c>
      <c r="B129702" s="2">
        <v>44424.953262135925</v>
      </c>
      <c r="C129702">
        <v>295662</v>
      </c>
      <c r="D129702">
        <v>470762</v>
      </c>
    </row>
    <row r="129703" spans="1:4" x14ac:dyDescent="0.3">
      <c r="A129703">
        <v>391478</v>
      </c>
      <c r="B129703" s="2">
        <v>44424.953666666668</v>
      </c>
      <c r="C129703">
        <v>252895</v>
      </c>
      <c r="D129703">
        <v>266557</v>
      </c>
    </row>
    <row r="129704" spans="1:4" x14ac:dyDescent="0.3">
      <c r="A129704">
        <v>391479</v>
      </c>
      <c r="B129704" s="2">
        <v>44424.954880258898</v>
      </c>
      <c r="C129704">
        <v>89877</v>
      </c>
      <c r="D129704">
        <v>129210</v>
      </c>
    </row>
    <row r="129705" spans="1:4" x14ac:dyDescent="0.3">
      <c r="A129705">
        <v>391482</v>
      </c>
      <c r="B129705" s="2">
        <v>44424.958925566338</v>
      </c>
      <c r="C129705">
        <v>144017</v>
      </c>
      <c r="D129705">
        <v>246229</v>
      </c>
    </row>
    <row r="129706" spans="1:4" x14ac:dyDescent="0.3">
      <c r="A129706">
        <v>391485</v>
      </c>
      <c r="B129706" s="2">
        <v>44424.958925566338</v>
      </c>
      <c r="C129706">
        <v>210958</v>
      </c>
      <c r="D129706">
        <v>180055</v>
      </c>
    </row>
    <row r="129707" spans="1:4" x14ac:dyDescent="0.3">
      <c r="A129707">
        <v>391487</v>
      </c>
      <c r="B129707" s="2">
        <v>44424.959734627831</v>
      </c>
      <c r="C129707">
        <v>37705</v>
      </c>
      <c r="D129707">
        <v>135843</v>
      </c>
    </row>
    <row r="129708" spans="1:4" x14ac:dyDescent="0.3">
      <c r="A129708">
        <v>391489</v>
      </c>
      <c r="B129708" s="2">
        <v>44424.959734627831</v>
      </c>
      <c r="C129708">
        <v>132961</v>
      </c>
      <c r="D129708">
        <v>74456</v>
      </c>
    </row>
    <row r="129709" spans="1:4" x14ac:dyDescent="0.3">
      <c r="A129709">
        <v>391493</v>
      </c>
      <c r="B129709" s="2">
        <v>44424.960666666666</v>
      </c>
      <c r="C129709">
        <v>40520</v>
      </c>
      <c r="D129709">
        <v>158978</v>
      </c>
    </row>
    <row r="129710" spans="1:4" x14ac:dyDescent="0.3">
      <c r="A129710">
        <v>391497</v>
      </c>
      <c r="B129710" s="2">
        <v>44424.962161812298</v>
      </c>
      <c r="C129710">
        <v>106119</v>
      </c>
      <c r="D129710">
        <v>351192</v>
      </c>
    </row>
    <row r="129711" spans="1:4" x14ac:dyDescent="0.3">
      <c r="A129711">
        <v>391502</v>
      </c>
      <c r="B129711" s="2">
        <v>44424.962970873785</v>
      </c>
      <c r="C129711">
        <v>101847</v>
      </c>
      <c r="D129711">
        <v>170033</v>
      </c>
    </row>
    <row r="129712" spans="1:4" x14ac:dyDescent="0.3">
      <c r="A129712">
        <v>391506</v>
      </c>
      <c r="B129712" s="2">
        <v>44424.962970873785</v>
      </c>
      <c r="C129712">
        <v>269796</v>
      </c>
      <c r="D129712">
        <v>353059</v>
      </c>
    </row>
    <row r="129713" spans="1:4" x14ac:dyDescent="0.3">
      <c r="A129713">
        <v>391509</v>
      </c>
      <c r="B129713" s="2">
        <v>44424.964993527508</v>
      </c>
      <c r="C129713">
        <v>154620</v>
      </c>
      <c r="D129713">
        <v>470762</v>
      </c>
    </row>
    <row r="129714" spans="1:4" x14ac:dyDescent="0.3">
      <c r="A129714">
        <v>391511</v>
      </c>
      <c r="B129714" s="2">
        <v>44424.971870550158</v>
      </c>
      <c r="C129714">
        <v>228129</v>
      </c>
      <c r="D129714">
        <v>74456</v>
      </c>
    </row>
    <row r="129715" spans="1:4" x14ac:dyDescent="0.3">
      <c r="A129715">
        <v>391514</v>
      </c>
      <c r="B129715" s="2">
        <v>44424.979333333336</v>
      </c>
      <c r="C129715">
        <v>66081</v>
      </c>
      <c r="D129715">
        <v>12149</v>
      </c>
    </row>
    <row r="129716" spans="1:4" x14ac:dyDescent="0.3">
      <c r="A129716">
        <v>391515</v>
      </c>
      <c r="B129716" s="2">
        <v>44424.983999999997</v>
      </c>
      <c r="C129716">
        <v>319788</v>
      </c>
      <c r="D129716">
        <v>459455</v>
      </c>
    </row>
    <row r="129717" spans="1:4" x14ac:dyDescent="0.3">
      <c r="A129717">
        <v>391519</v>
      </c>
      <c r="B129717" s="2">
        <v>44424.986433656959</v>
      </c>
      <c r="C129717">
        <v>110633</v>
      </c>
      <c r="D129717">
        <v>466283</v>
      </c>
    </row>
    <row r="129718" spans="1:4" x14ac:dyDescent="0.3">
      <c r="A129718">
        <v>391521</v>
      </c>
      <c r="B129718" s="2">
        <v>44424.987242718445</v>
      </c>
      <c r="C129718">
        <v>187424</v>
      </c>
      <c r="D129718">
        <v>191893</v>
      </c>
    </row>
    <row r="129719" spans="1:4" x14ac:dyDescent="0.3">
      <c r="A129719">
        <v>391522</v>
      </c>
      <c r="B129719" s="2">
        <v>44424.991288025885</v>
      </c>
      <c r="C129719">
        <v>149510</v>
      </c>
      <c r="D129719">
        <v>242592</v>
      </c>
    </row>
    <row r="129720" spans="1:4" x14ac:dyDescent="0.3">
      <c r="A129720">
        <v>391527</v>
      </c>
      <c r="B129720" s="2">
        <v>44424.992906148866</v>
      </c>
      <c r="C129720">
        <v>57329</v>
      </c>
      <c r="D129720">
        <v>250771</v>
      </c>
    </row>
    <row r="129721" spans="1:4" x14ac:dyDescent="0.3">
      <c r="A129721">
        <v>391528</v>
      </c>
      <c r="B129721" s="2">
        <v>44424.995737864083</v>
      </c>
      <c r="C129721">
        <v>20414</v>
      </c>
      <c r="D129721">
        <v>412795</v>
      </c>
    </row>
    <row r="129722" spans="1:4" x14ac:dyDescent="0.3">
      <c r="A129722">
        <v>391529</v>
      </c>
      <c r="B129722" s="2">
        <v>44424.998</v>
      </c>
      <c r="C129722">
        <v>82681</v>
      </c>
      <c r="D129722">
        <v>313853</v>
      </c>
    </row>
    <row r="129723" spans="1:4" x14ac:dyDescent="0.3">
      <c r="A129723">
        <v>391533</v>
      </c>
      <c r="B129723" s="2">
        <v>44425.000187702266</v>
      </c>
      <c r="C129723">
        <v>217399</v>
      </c>
      <c r="D129723">
        <v>258219</v>
      </c>
    </row>
    <row r="129724" spans="1:4" x14ac:dyDescent="0.3">
      <c r="A129724">
        <v>391535</v>
      </c>
      <c r="B129724" s="2">
        <v>44425.000187702266</v>
      </c>
      <c r="C129724">
        <v>265115</v>
      </c>
      <c r="D129724">
        <v>158978</v>
      </c>
    </row>
    <row r="129725" spans="1:4" x14ac:dyDescent="0.3">
      <c r="A129725">
        <v>391537</v>
      </c>
      <c r="B129725" s="2">
        <v>44425.000592233009</v>
      </c>
      <c r="C129725">
        <v>64157</v>
      </c>
      <c r="D129725">
        <v>330922</v>
      </c>
    </row>
    <row r="129726" spans="1:4" x14ac:dyDescent="0.3">
      <c r="A129726">
        <v>391542</v>
      </c>
      <c r="B129726" s="2">
        <v>44425.003423948219</v>
      </c>
      <c r="C129726">
        <v>200461</v>
      </c>
      <c r="D129726">
        <v>411922</v>
      </c>
    </row>
    <row r="129727" spans="1:4" x14ac:dyDescent="0.3">
      <c r="A129727">
        <v>391544</v>
      </c>
      <c r="B129727" s="2">
        <v>44425.004233009706</v>
      </c>
      <c r="C129727">
        <v>131622</v>
      </c>
      <c r="D129727">
        <v>321129</v>
      </c>
    </row>
    <row r="129728" spans="1:4" x14ac:dyDescent="0.3">
      <c r="A129728">
        <v>391547</v>
      </c>
      <c r="B129728" s="2">
        <v>44425.005042071192</v>
      </c>
      <c r="C129728">
        <v>72434</v>
      </c>
      <c r="D129728">
        <v>228405</v>
      </c>
    </row>
    <row r="129729" spans="1:4" x14ac:dyDescent="0.3">
      <c r="A129729">
        <v>391549</v>
      </c>
      <c r="B129729" s="2">
        <v>44425.006660194173</v>
      </c>
      <c r="C129729">
        <v>103699</v>
      </c>
      <c r="D129729">
        <v>31501</v>
      </c>
    </row>
    <row r="129730" spans="1:4" x14ac:dyDescent="0.3">
      <c r="A129730">
        <v>391551</v>
      </c>
      <c r="B129730" s="2">
        <v>44425.008000000002</v>
      </c>
      <c r="C129730">
        <v>334907</v>
      </c>
      <c r="D129730">
        <v>81861</v>
      </c>
    </row>
    <row r="129731" spans="1:4" x14ac:dyDescent="0.3">
      <c r="A129731">
        <v>391556</v>
      </c>
      <c r="B129731" s="2">
        <v>44425.008278317153</v>
      </c>
      <c r="C129731">
        <v>55497</v>
      </c>
      <c r="D129731">
        <v>347367</v>
      </c>
    </row>
    <row r="129732" spans="1:4" x14ac:dyDescent="0.3">
      <c r="A129732">
        <v>391561</v>
      </c>
      <c r="B129732" s="2">
        <v>44425.008682847896</v>
      </c>
      <c r="C129732">
        <v>299486</v>
      </c>
      <c r="D129732">
        <v>250679</v>
      </c>
    </row>
    <row r="129733" spans="1:4" x14ac:dyDescent="0.3">
      <c r="A129733">
        <v>391563</v>
      </c>
      <c r="B129733" s="2">
        <v>44425.009087378647</v>
      </c>
      <c r="C129733">
        <v>209450</v>
      </c>
      <c r="D129733">
        <v>379466</v>
      </c>
    </row>
    <row r="129734" spans="1:4" x14ac:dyDescent="0.3">
      <c r="A129734">
        <v>391565</v>
      </c>
      <c r="B129734" s="2">
        <v>44425.009333333335</v>
      </c>
      <c r="C129734">
        <v>141123</v>
      </c>
      <c r="D129734">
        <v>21407</v>
      </c>
    </row>
    <row r="129735" spans="1:4" x14ac:dyDescent="0.3">
      <c r="A129735">
        <v>391570</v>
      </c>
      <c r="B129735" s="2">
        <v>44425.009896440126</v>
      </c>
      <c r="C129735">
        <v>52435</v>
      </c>
      <c r="D129735">
        <v>12845</v>
      </c>
    </row>
    <row r="129736" spans="1:4" x14ac:dyDescent="0.3">
      <c r="A129736">
        <v>391573</v>
      </c>
      <c r="B129736" s="2">
        <v>44425.014750809059</v>
      </c>
      <c r="C129736">
        <v>119379</v>
      </c>
      <c r="D129736">
        <v>317835</v>
      </c>
    </row>
    <row r="129737" spans="1:4" x14ac:dyDescent="0.3">
      <c r="A129737">
        <v>391576</v>
      </c>
      <c r="B129737" s="2">
        <v>44425.015666666666</v>
      </c>
      <c r="C129737">
        <v>123279</v>
      </c>
      <c r="D129737">
        <v>347008</v>
      </c>
    </row>
    <row r="129738" spans="1:4" x14ac:dyDescent="0.3">
      <c r="A129738">
        <v>391580</v>
      </c>
      <c r="B129738" s="2">
        <v>44425.017666666667</v>
      </c>
      <c r="C129738">
        <v>24410</v>
      </c>
      <c r="D129738">
        <v>306524</v>
      </c>
    </row>
    <row r="129739" spans="1:4" x14ac:dyDescent="0.3">
      <c r="A129739">
        <v>391581</v>
      </c>
      <c r="B129739" s="2">
        <v>44425.017987055013</v>
      </c>
      <c r="C129739">
        <v>64250</v>
      </c>
      <c r="D129739">
        <v>145859</v>
      </c>
    </row>
    <row r="129740" spans="1:4" x14ac:dyDescent="0.3">
      <c r="A129740">
        <v>391583</v>
      </c>
      <c r="B129740" s="2">
        <v>44425.027666666661</v>
      </c>
      <c r="C129740">
        <v>280908</v>
      </c>
      <c r="D129740">
        <v>436459</v>
      </c>
    </row>
    <row r="129741" spans="1:4" x14ac:dyDescent="0.3">
      <c r="A129741">
        <v>391586</v>
      </c>
      <c r="B129741" s="2">
        <v>44425.0333592233</v>
      </c>
      <c r="C129741">
        <v>154683</v>
      </c>
      <c r="D129741">
        <v>9852</v>
      </c>
    </row>
    <row r="129742" spans="1:4" x14ac:dyDescent="0.3">
      <c r="A129742">
        <v>391588</v>
      </c>
      <c r="B129742" s="2">
        <v>44425.037404530747</v>
      </c>
      <c r="C129742">
        <v>159316</v>
      </c>
      <c r="D129742">
        <v>60239</v>
      </c>
    </row>
    <row r="129743" spans="1:4" x14ac:dyDescent="0.3">
      <c r="A129743">
        <v>391592</v>
      </c>
      <c r="B129743" s="2">
        <v>44425.04023624595</v>
      </c>
      <c r="C129743">
        <v>285652</v>
      </c>
      <c r="D129743">
        <v>301748</v>
      </c>
    </row>
    <row r="129744" spans="1:4" x14ac:dyDescent="0.3">
      <c r="A129744">
        <v>391596</v>
      </c>
      <c r="B129744" s="2">
        <v>44425.04306796116</v>
      </c>
      <c r="C129744">
        <v>268435</v>
      </c>
      <c r="D129744">
        <v>84527</v>
      </c>
    </row>
    <row r="129745" spans="1:4" x14ac:dyDescent="0.3">
      <c r="A129745">
        <v>391600</v>
      </c>
      <c r="B129745" s="2">
        <v>44425.049666666666</v>
      </c>
      <c r="C129745">
        <v>274094</v>
      </c>
      <c r="D129745">
        <v>339039</v>
      </c>
    </row>
    <row r="129746" spans="1:4" x14ac:dyDescent="0.3">
      <c r="A129746">
        <v>391605</v>
      </c>
      <c r="B129746" s="2">
        <v>44425.051563106797</v>
      </c>
      <c r="C129746">
        <v>269249</v>
      </c>
      <c r="D129746">
        <v>374837</v>
      </c>
    </row>
    <row r="129747" spans="1:4" x14ac:dyDescent="0.3">
      <c r="A129747">
        <v>391606</v>
      </c>
      <c r="B129747" s="2">
        <v>44425.053</v>
      </c>
      <c r="C129747">
        <v>146406</v>
      </c>
      <c r="D129747">
        <v>230507</v>
      </c>
    </row>
    <row r="129748" spans="1:4" x14ac:dyDescent="0.3">
      <c r="A129748">
        <v>391610</v>
      </c>
      <c r="B129748" s="2">
        <v>44425.053181229778</v>
      </c>
      <c r="C129748">
        <v>21833</v>
      </c>
      <c r="D129748">
        <v>227775</v>
      </c>
    </row>
    <row r="129749" spans="1:4" x14ac:dyDescent="0.3">
      <c r="A129749">
        <v>391611</v>
      </c>
      <c r="B129749" s="2">
        <v>44425.058440129447</v>
      </c>
      <c r="C129749">
        <v>89413</v>
      </c>
      <c r="D129749">
        <v>121439</v>
      </c>
    </row>
    <row r="129750" spans="1:4" x14ac:dyDescent="0.3">
      <c r="A129750">
        <v>391613</v>
      </c>
      <c r="B129750" s="2">
        <v>44425.059000000001</v>
      </c>
      <c r="C129750">
        <v>50638</v>
      </c>
      <c r="D129750">
        <v>90419</v>
      </c>
    </row>
    <row r="129751" spans="1:4" x14ac:dyDescent="0.3">
      <c r="A129751">
        <v>391614</v>
      </c>
      <c r="B129751" s="2">
        <v>44425.071666666663</v>
      </c>
      <c r="C129751">
        <v>80056</v>
      </c>
      <c r="D129751">
        <v>241927</v>
      </c>
    </row>
    <row r="129752" spans="1:4" x14ac:dyDescent="0.3">
      <c r="A129752">
        <v>391619</v>
      </c>
      <c r="B129752" s="2">
        <v>44425.074666666667</v>
      </c>
      <c r="C129752">
        <v>38292</v>
      </c>
      <c r="D129752">
        <v>352900</v>
      </c>
    </row>
    <row r="129753" spans="1:4" x14ac:dyDescent="0.3">
      <c r="A129753">
        <v>391620</v>
      </c>
      <c r="B129753" s="2">
        <v>44425.076644012945</v>
      </c>
      <c r="C129753">
        <v>298984</v>
      </c>
      <c r="D129753">
        <v>351192</v>
      </c>
    </row>
    <row r="129754" spans="1:4" x14ac:dyDescent="0.3">
      <c r="A129754">
        <v>391625</v>
      </c>
      <c r="B129754" s="2">
        <v>44425.079475728155</v>
      </c>
      <c r="C129754">
        <v>67067</v>
      </c>
      <c r="D129754">
        <v>411922</v>
      </c>
    </row>
    <row r="129755" spans="1:4" x14ac:dyDescent="0.3">
      <c r="A129755">
        <v>391629</v>
      </c>
      <c r="B129755" s="2">
        <v>44425.081333333335</v>
      </c>
      <c r="C129755">
        <v>204846</v>
      </c>
      <c r="D129755">
        <v>74456</v>
      </c>
    </row>
    <row r="129756" spans="1:4" x14ac:dyDescent="0.3">
      <c r="A129756">
        <v>391630</v>
      </c>
      <c r="B129756" s="2">
        <v>44425.090802588995</v>
      </c>
      <c r="C129756">
        <v>102790</v>
      </c>
      <c r="D129756">
        <v>142606</v>
      </c>
    </row>
    <row r="129757" spans="1:4" x14ac:dyDescent="0.3">
      <c r="A129757">
        <v>391634</v>
      </c>
      <c r="B129757" s="2">
        <v>44425.092420711975</v>
      </c>
      <c r="C129757">
        <v>239605</v>
      </c>
      <c r="D129757">
        <v>473323</v>
      </c>
    </row>
    <row r="129758" spans="1:4" x14ac:dyDescent="0.3">
      <c r="A129758">
        <v>391638</v>
      </c>
      <c r="B129758" s="2">
        <v>44425.102129449835</v>
      </c>
      <c r="C129758">
        <v>69595</v>
      </c>
      <c r="D129758">
        <v>204394</v>
      </c>
    </row>
    <row r="129759" spans="1:4" x14ac:dyDescent="0.3">
      <c r="A129759">
        <v>391641</v>
      </c>
      <c r="B129759" s="2">
        <v>44425.102129449835</v>
      </c>
      <c r="C129759">
        <v>119221</v>
      </c>
      <c r="D129759">
        <v>116857</v>
      </c>
    </row>
    <row r="129760" spans="1:4" x14ac:dyDescent="0.3">
      <c r="A129760">
        <v>391642</v>
      </c>
      <c r="B129760" s="2">
        <v>44425.103343042072</v>
      </c>
      <c r="C129760">
        <v>144732</v>
      </c>
      <c r="D129760">
        <v>137327</v>
      </c>
    </row>
    <row r="129761" spans="1:4" x14ac:dyDescent="0.3">
      <c r="A129761">
        <v>391646</v>
      </c>
      <c r="B129761" s="2">
        <v>44425.103999999999</v>
      </c>
      <c r="C129761">
        <v>321533</v>
      </c>
      <c r="D129761">
        <v>468461</v>
      </c>
    </row>
    <row r="129762" spans="1:4" x14ac:dyDescent="0.3">
      <c r="A129762">
        <v>391647</v>
      </c>
      <c r="B129762" s="2">
        <v>44425.117906148866</v>
      </c>
      <c r="C129762">
        <v>288681</v>
      </c>
      <c r="D129762">
        <v>387595</v>
      </c>
    </row>
    <row r="129763" spans="1:4" x14ac:dyDescent="0.3">
      <c r="A129763">
        <v>391648</v>
      </c>
      <c r="B129763" s="2">
        <v>44425.120333333332</v>
      </c>
      <c r="C129763">
        <v>204522</v>
      </c>
      <c r="D129763">
        <v>411922</v>
      </c>
    </row>
    <row r="129764" spans="1:4" x14ac:dyDescent="0.3">
      <c r="A129764">
        <v>391653</v>
      </c>
      <c r="B129764" s="2">
        <v>44425.125592233009</v>
      </c>
      <c r="C129764">
        <v>298015</v>
      </c>
      <c r="D129764">
        <v>228405</v>
      </c>
    </row>
    <row r="129765" spans="1:4" x14ac:dyDescent="0.3">
      <c r="A129765">
        <v>391654</v>
      </c>
      <c r="B129765" s="2">
        <v>44425.126401294503</v>
      </c>
      <c r="C129765">
        <v>227791</v>
      </c>
      <c r="D129765">
        <v>201481</v>
      </c>
    </row>
    <row r="129766" spans="1:4" x14ac:dyDescent="0.3">
      <c r="A129766">
        <v>391655</v>
      </c>
      <c r="B129766" s="2">
        <v>44425.129637540456</v>
      </c>
      <c r="C129766">
        <v>83968</v>
      </c>
      <c r="D129766">
        <v>158978</v>
      </c>
    </row>
    <row r="129767" spans="1:4" x14ac:dyDescent="0.3">
      <c r="A129767">
        <v>391656</v>
      </c>
      <c r="B129767" s="2">
        <v>44425.137728155343</v>
      </c>
      <c r="C129767">
        <v>333404</v>
      </c>
      <c r="D129767">
        <v>250679</v>
      </c>
    </row>
    <row r="129768" spans="1:4" x14ac:dyDescent="0.3">
      <c r="A129768">
        <v>391659</v>
      </c>
      <c r="B129768" s="2">
        <v>44425.140333333336</v>
      </c>
      <c r="C129768">
        <v>149915</v>
      </c>
      <c r="D129768">
        <v>111368</v>
      </c>
    </row>
    <row r="129769" spans="1:4" x14ac:dyDescent="0.3">
      <c r="A129769">
        <v>391660</v>
      </c>
      <c r="B129769" s="2">
        <v>44425.146223300973</v>
      </c>
      <c r="C129769">
        <v>262768</v>
      </c>
      <c r="D129769">
        <v>249070</v>
      </c>
    </row>
    <row r="129770" spans="1:4" x14ac:dyDescent="0.3">
      <c r="A129770">
        <v>391663</v>
      </c>
      <c r="B129770" s="2">
        <v>44425.164427184463</v>
      </c>
      <c r="C129770">
        <v>266742</v>
      </c>
      <c r="D129770">
        <v>471403</v>
      </c>
    </row>
    <row r="129771" spans="1:4" x14ac:dyDescent="0.3">
      <c r="A129771">
        <v>391664</v>
      </c>
      <c r="B129771" s="2">
        <v>44425.16523624595</v>
      </c>
      <c r="C129771">
        <v>252511</v>
      </c>
      <c r="D129771">
        <v>158978</v>
      </c>
    </row>
    <row r="129772" spans="1:4" x14ac:dyDescent="0.3">
      <c r="A129772">
        <v>391669</v>
      </c>
      <c r="B129772" s="2">
        <v>44425.174666666666</v>
      </c>
      <c r="C129772">
        <v>278318</v>
      </c>
      <c r="D129772">
        <v>473867</v>
      </c>
    </row>
    <row r="129773" spans="1:4" x14ac:dyDescent="0.3">
      <c r="A129773">
        <v>391671</v>
      </c>
      <c r="B129773" s="2">
        <v>44425.189912621354</v>
      </c>
      <c r="C129773">
        <v>168576</v>
      </c>
      <c r="D129773">
        <v>153138</v>
      </c>
    </row>
    <row r="129774" spans="1:4" x14ac:dyDescent="0.3">
      <c r="A129774">
        <v>391672</v>
      </c>
      <c r="B129774" s="2">
        <v>44425.202453074438</v>
      </c>
      <c r="C129774">
        <v>335190</v>
      </c>
      <c r="D129774">
        <v>347393</v>
      </c>
    </row>
    <row r="129775" spans="1:4" x14ac:dyDescent="0.3">
      <c r="A129775">
        <v>391677</v>
      </c>
      <c r="B129775" s="2">
        <v>44425.204071197411</v>
      </c>
      <c r="C129775">
        <v>349215</v>
      </c>
      <c r="D129775">
        <v>288686</v>
      </c>
    </row>
    <row r="129776" spans="1:4" x14ac:dyDescent="0.3">
      <c r="A129776">
        <v>391680</v>
      </c>
      <c r="B129776" s="2">
        <v>44425.286333333337</v>
      </c>
      <c r="C129776">
        <v>239950</v>
      </c>
      <c r="D129776">
        <v>392003</v>
      </c>
    </row>
    <row r="129777" spans="1:4" x14ac:dyDescent="0.3">
      <c r="A129777">
        <v>391684</v>
      </c>
      <c r="B129777" s="2">
        <v>44425.286595469253</v>
      </c>
      <c r="C129777">
        <v>279961</v>
      </c>
      <c r="D129777">
        <v>158978</v>
      </c>
    </row>
    <row r="129778" spans="1:4" x14ac:dyDescent="0.3">
      <c r="A129778">
        <v>391689</v>
      </c>
      <c r="B129778" s="2">
        <v>44425.288618122977</v>
      </c>
      <c r="C129778">
        <v>9115</v>
      </c>
      <c r="D129778">
        <v>347008</v>
      </c>
    </row>
    <row r="129779" spans="1:4" x14ac:dyDescent="0.3">
      <c r="A129779">
        <v>391693</v>
      </c>
      <c r="B129779" s="2">
        <v>44425.288666666667</v>
      </c>
      <c r="C129779">
        <v>285370</v>
      </c>
      <c r="D129779">
        <v>373415</v>
      </c>
    </row>
    <row r="129780" spans="1:4" x14ac:dyDescent="0.3">
      <c r="A129780">
        <v>391694</v>
      </c>
      <c r="B129780" s="2">
        <v>44425.288999999997</v>
      </c>
      <c r="C129780">
        <v>113540</v>
      </c>
      <c r="D129780">
        <v>155428</v>
      </c>
    </row>
    <row r="129781" spans="1:4" x14ac:dyDescent="0.3">
      <c r="A129781">
        <v>391697</v>
      </c>
      <c r="B129781" s="2">
        <v>44425.292663430424</v>
      </c>
      <c r="C129781">
        <v>75827</v>
      </c>
      <c r="D129781">
        <v>250679</v>
      </c>
    </row>
    <row r="129782" spans="1:4" x14ac:dyDescent="0.3">
      <c r="A129782">
        <v>391700</v>
      </c>
      <c r="B129782" s="2">
        <v>44425.300754045304</v>
      </c>
      <c r="C129782">
        <v>239641</v>
      </c>
      <c r="D129782">
        <v>411922</v>
      </c>
    </row>
    <row r="129783" spans="1:4" x14ac:dyDescent="0.3">
      <c r="A129783">
        <v>391703</v>
      </c>
      <c r="B129783" s="2">
        <v>44425.309249190941</v>
      </c>
      <c r="C129783">
        <v>186540</v>
      </c>
      <c r="D129783">
        <v>412381</v>
      </c>
    </row>
    <row r="129784" spans="1:4" x14ac:dyDescent="0.3">
      <c r="A129784">
        <v>391707</v>
      </c>
      <c r="B129784" s="2">
        <v>44425.314666666665</v>
      </c>
      <c r="C129784">
        <v>165843</v>
      </c>
      <c r="D129784">
        <v>183565</v>
      </c>
    </row>
    <row r="129785" spans="1:4" x14ac:dyDescent="0.3">
      <c r="A129785">
        <v>391709</v>
      </c>
      <c r="B129785" s="2">
        <v>44425.315666666662</v>
      </c>
      <c r="C129785">
        <v>148815</v>
      </c>
      <c r="D129785">
        <v>62068</v>
      </c>
    </row>
    <row r="129786" spans="1:4" x14ac:dyDescent="0.3">
      <c r="A129786">
        <v>391712</v>
      </c>
      <c r="B129786" s="2">
        <v>44425.317999999999</v>
      </c>
      <c r="C129786">
        <v>289645</v>
      </c>
      <c r="D129786">
        <v>250679</v>
      </c>
    </row>
    <row r="129787" spans="1:4" x14ac:dyDescent="0.3">
      <c r="A129787">
        <v>391715</v>
      </c>
      <c r="B129787" s="2">
        <v>44425.320576051774</v>
      </c>
      <c r="C129787">
        <v>753</v>
      </c>
      <c r="D129787">
        <v>251574</v>
      </c>
    </row>
    <row r="129788" spans="1:4" x14ac:dyDescent="0.3">
      <c r="A129788">
        <v>391719</v>
      </c>
      <c r="B129788" s="2">
        <v>44425.321666666663</v>
      </c>
      <c r="C129788">
        <v>132108</v>
      </c>
      <c r="D129788">
        <v>114865</v>
      </c>
    </row>
    <row r="129789" spans="1:4" x14ac:dyDescent="0.3">
      <c r="A129789">
        <v>391720</v>
      </c>
      <c r="B129789" s="2">
        <v>44425.324621359221</v>
      </c>
      <c r="C129789">
        <v>232022</v>
      </c>
      <c r="D129789">
        <v>227775</v>
      </c>
    </row>
    <row r="129790" spans="1:4" x14ac:dyDescent="0.3">
      <c r="A129790">
        <v>391723</v>
      </c>
      <c r="B129790" s="2">
        <v>44425.325834951458</v>
      </c>
      <c r="C129790">
        <v>279607</v>
      </c>
      <c r="D129790">
        <v>5151</v>
      </c>
    </row>
    <row r="129791" spans="1:4" x14ac:dyDescent="0.3">
      <c r="A129791">
        <v>391728</v>
      </c>
      <c r="B129791" s="2">
        <v>44425.328262135925</v>
      </c>
      <c r="C129791">
        <v>223939</v>
      </c>
      <c r="D129791">
        <v>301748</v>
      </c>
    </row>
    <row r="129792" spans="1:4" x14ac:dyDescent="0.3">
      <c r="A129792">
        <v>391732</v>
      </c>
      <c r="B129792" s="2">
        <v>44425.331498381878</v>
      </c>
      <c r="C129792">
        <v>128519</v>
      </c>
      <c r="D129792">
        <v>452314</v>
      </c>
    </row>
    <row r="129793" spans="1:4" x14ac:dyDescent="0.3">
      <c r="A129793">
        <v>391734</v>
      </c>
      <c r="B129793" s="2">
        <v>44425.337566343042</v>
      </c>
      <c r="C129793">
        <v>298015</v>
      </c>
      <c r="D129793">
        <v>217497</v>
      </c>
    </row>
    <row r="129794" spans="1:4" x14ac:dyDescent="0.3">
      <c r="A129794">
        <v>391739</v>
      </c>
      <c r="B129794" s="2">
        <v>44425.341611650489</v>
      </c>
      <c r="C129794">
        <v>52031</v>
      </c>
      <c r="D129794">
        <v>169042</v>
      </c>
    </row>
    <row r="129795" spans="1:4" x14ac:dyDescent="0.3">
      <c r="A129795">
        <v>391742</v>
      </c>
      <c r="B129795" s="2">
        <v>44425.341999999997</v>
      </c>
      <c r="C129795">
        <v>237547</v>
      </c>
      <c r="D129795">
        <v>370651</v>
      </c>
    </row>
    <row r="129796" spans="1:4" x14ac:dyDescent="0.3">
      <c r="A129796">
        <v>391746</v>
      </c>
      <c r="B129796" s="2">
        <v>44425.343666666668</v>
      </c>
      <c r="C129796">
        <v>9867</v>
      </c>
      <c r="D129796">
        <v>43842</v>
      </c>
    </row>
    <row r="129797" spans="1:4" x14ac:dyDescent="0.3">
      <c r="A129797">
        <v>391750</v>
      </c>
      <c r="B129797" s="2">
        <v>44425.343999999997</v>
      </c>
      <c r="C129797">
        <v>121835</v>
      </c>
      <c r="D129797">
        <v>325852</v>
      </c>
    </row>
    <row r="129798" spans="1:4" x14ac:dyDescent="0.3">
      <c r="A129798">
        <v>391755</v>
      </c>
      <c r="B129798" s="2">
        <v>44425.345000000001</v>
      </c>
      <c r="C129798">
        <v>80283</v>
      </c>
      <c r="D129798">
        <v>347393</v>
      </c>
    </row>
    <row r="129799" spans="1:4" x14ac:dyDescent="0.3">
      <c r="A129799">
        <v>391760</v>
      </c>
      <c r="B129799" s="2">
        <v>44425.348488673138</v>
      </c>
      <c r="C129799">
        <v>152087</v>
      </c>
      <c r="D129799">
        <v>42705</v>
      </c>
    </row>
    <row r="129800" spans="1:4" x14ac:dyDescent="0.3">
      <c r="A129800">
        <v>391762</v>
      </c>
      <c r="B129800" s="2">
        <v>44425.364265372169</v>
      </c>
      <c r="C129800">
        <v>328975</v>
      </c>
      <c r="D129800">
        <v>88863</v>
      </c>
    </row>
    <row r="129801" spans="1:4" x14ac:dyDescent="0.3">
      <c r="A129801">
        <v>391765</v>
      </c>
      <c r="B129801" s="2">
        <v>44425.367501618122</v>
      </c>
      <c r="C129801">
        <v>148896</v>
      </c>
      <c r="D129801">
        <v>408587</v>
      </c>
    </row>
    <row r="129802" spans="1:4" x14ac:dyDescent="0.3">
      <c r="A129802">
        <v>391769</v>
      </c>
      <c r="B129802" s="2">
        <v>44425.376805825246</v>
      </c>
      <c r="C129802">
        <v>72742</v>
      </c>
      <c r="D129802">
        <v>349014</v>
      </c>
    </row>
    <row r="129803" spans="1:4" x14ac:dyDescent="0.3">
      <c r="A129803">
        <v>391772</v>
      </c>
      <c r="B129803" s="2">
        <v>44425.389346278316</v>
      </c>
      <c r="C129803">
        <v>189770</v>
      </c>
      <c r="D129803">
        <v>111153</v>
      </c>
    </row>
    <row r="129804" spans="1:4" x14ac:dyDescent="0.3">
      <c r="A129804">
        <v>391777</v>
      </c>
      <c r="B129804" s="2">
        <v>44425.389750809059</v>
      </c>
      <c r="C129804">
        <v>143804</v>
      </c>
      <c r="D129804">
        <v>154256</v>
      </c>
    </row>
    <row r="129805" spans="1:4" x14ac:dyDescent="0.3">
      <c r="A129805">
        <v>391778</v>
      </c>
      <c r="B129805" s="2">
        <v>44425.393796116499</v>
      </c>
      <c r="C129805">
        <v>121112</v>
      </c>
      <c r="D129805">
        <v>352056</v>
      </c>
    </row>
    <row r="129806" spans="1:4" x14ac:dyDescent="0.3">
      <c r="A129806">
        <v>391782</v>
      </c>
      <c r="B129806" s="2">
        <v>44425.397436893203</v>
      </c>
      <c r="C129806">
        <v>193724</v>
      </c>
      <c r="D129806">
        <v>42035</v>
      </c>
    </row>
    <row r="129807" spans="1:4" x14ac:dyDescent="0.3">
      <c r="A129807">
        <v>391783</v>
      </c>
      <c r="B129807" s="2">
        <v>44425.400673139164</v>
      </c>
      <c r="C129807">
        <v>104881</v>
      </c>
      <c r="D129807">
        <v>163865</v>
      </c>
    </row>
    <row r="129808" spans="1:4" x14ac:dyDescent="0.3">
      <c r="A129808">
        <v>391784</v>
      </c>
      <c r="B129808" s="2">
        <v>44425.401886731386</v>
      </c>
      <c r="C129808">
        <v>298026</v>
      </c>
      <c r="D129808">
        <v>183290</v>
      </c>
    </row>
    <row r="129809" spans="1:4" x14ac:dyDescent="0.3">
      <c r="A129809">
        <v>391789</v>
      </c>
      <c r="B129809" s="2">
        <v>44425.402999999998</v>
      </c>
      <c r="C129809">
        <v>307001</v>
      </c>
      <c r="D129809">
        <v>362672</v>
      </c>
    </row>
    <row r="129810" spans="1:4" x14ac:dyDescent="0.3">
      <c r="A129810">
        <v>391793</v>
      </c>
      <c r="B129810" s="2">
        <v>44425.403333333335</v>
      </c>
      <c r="C129810">
        <v>142100</v>
      </c>
      <c r="D129810">
        <v>325852</v>
      </c>
    </row>
    <row r="129811" spans="1:4" x14ac:dyDescent="0.3">
      <c r="A129811">
        <v>391797</v>
      </c>
      <c r="B129811" s="2">
        <v>44425.40552750809</v>
      </c>
      <c r="C129811">
        <v>145083</v>
      </c>
      <c r="D129811">
        <v>37644</v>
      </c>
    </row>
    <row r="129812" spans="1:4" x14ac:dyDescent="0.3">
      <c r="A129812">
        <v>391799</v>
      </c>
      <c r="B129812" s="2">
        <v>44425.406741100327</v>
      </c>
      <c r="C129812">
        <v>53551</v>
      </c>
      <c r="D129812">
        <v>130324</v>
      </c>
    </row>
    <row r="129813" spans="1:4" x14ac:dyDescent="0.3">
      <c r="A129813">
        <v>391803</v>
      </c>
      <c r="B129813" s="2">
        <v>44425.409168284787</v>
      </c>
      <c r="C129813">
        <v>322674</v>
      </c>
      <c r="D129813">
        <v>78899</v>
      </c>
    </row>
    <row r="129814" spans="1:4" x14ac:dyDescent="0.3">
      <c r="A129814">
        <v>391805</v>
      </c>
      <c r="B129814" s="2">
        <v>44425.41280906149</v>
      </c>
      <c r="C129814">
        <v>319172</v>
      </c>
      <c r="D129814">
        <v>242428</v>
      </c>
    </row>
    <row r="129815" spans="1:4" x14ac:dyDescent="0.3">
      <c r="A129815">
        <v>391809</v>
      </c>
      <c r="B129815" s="2">
        <v>44425.413333333338</v>
      </c>
      <c r="C129815">
        <v>123444</v>
      </c>
      <c r="D129815">
        <v>81285</v>
      </c>
    </row>
    <row r="129816" spans="1:4" x14ac:dyDescent="0.3">
      <c r="A129816">
        <v>391813</v>
      </c>
      <c r="B129816" s="2">
        <v>44425.413618122977</v>
      </c>
      <c r="C129816">
        <v>108660</v>
      </c>
      <c r="D129816">
        <v>397</v>
      </c>
    </row>
    <row r="129817" spans="1:4" x14ac:dyDescent="0.3">
      <c r="A129817">
        <v>391815</v>
      </c>
      <c r="B129817" s="2">
        <v>44425.417663430424</v>
      </c>
      <c r="C129817">
        <v>184874</v>
      </c>
      <c r="D129817">
        <v>88863</v>
      </c>
    </row>
    <row r="129818" spans="1:4" x14ac:dyDescent="0.3">
      <c r="A129818">
        <v>391819</v>
      </c>
      <c r="B129818" s="2">
        <v>44425.41806796116</v>
      </c>
      <c r="C129818">
        <v>334399</v>
      </c>
      <c r="D129818">
        <v>128701</v>
      </c>
    </row>
    <row r="129819" spans="1:4" x14ac:dyDescent="0.3">
      <c r="A129819">
        <v>391823</v>
      </c>
      <c r="B129819" s="2">
        <v>44425.418472491911</v>
      </c>
      <c r="C129819">
        <v>318997</v>
      </c>
      <c r="D129819">
        <v>297948</v>
      </c>
    </row>
    <row r="129820" spans="1:4" x14ac:dyDescent="0.3">
      <c r="A129820">
        <v>391827</v>
      </c>
      <c r="B129820" s="2">
        <v>44425.418877022654</v>
      </c>
      <c r="C129820">
        <v>288681</v>
      </c>
      <c r="D129820">
        <v>304128</v>
      </c>
    </row>
    <row r="129821" spans="1:4" x14ac:dyDescent="0.3">
      <c r="A129821">
        <v>391828</v>
      </c>
      <c r="B129821" s="2">
        <v>44425.420495145634</v>
      </c>
      <c r="C129821">
        <v>198533</v>
      </c>
      <c r="D129821">
        <v>466497</v>
      </c>
    </row>
    <row r="129822" spans="1:4" x14ac:dyDescent="0.3">
      <c r="A129822">
        <v>391833</v>
      </c>
      <c r="B129822" s="2">
        <v>44425.421708737864</v>
      </c>
      <c r="C129822">
        <v>311678</v>
      </c>
      <c r="D129822">
        <v>38046</v>
      </c>
    </row>
    <row r="129823" spans="1:4" x14ac:dyDescent="0.3">
      <c r="A129823">
        <v>391836</v>
      </c>
      <c r="B129823" s="2">
        <v>44425.423731391587</v>
      </c>
      <c r="C129823">
        <v>229693</v>
      </c>
      <c r="D129823">
        <v>51162</v>
      </c>
    </row>
    <row r="129824" spans="1:4" x14ac:dyDescent="0.3">
      <c r="A129824">
        <v>391838</v>
      </c>
      <c r="B129824" s="2">
        <v>44425.426563106797</v>
      </c>
      <c r="C129824">
        <v>102622</v>
      </c>
      <c r="D129824">
        <v>12149</v>
      </c>
    </row>
    <row r="129825" spans="1:4" x14ac:dyDescent="0.3">
      <c r="A129825">
        <v>391839</v>
      </c>
      <c r="B129825" s="2">
        <v>44425.426666666666</v>
      </c>
      <c r="C129825">
        <v>149510</v>
      </c>
      <c r="D129825">
        <v>394819</v>
      </c>
    </row>
    <row r="129826" spans="1:4" x14ac:dyDescent="0.3">
      <c r="A129826">
        <v>391842</v>
      </c>
      <c r="B129826" s="2">
        <v>44425.426967637541</v>
      </c>
      <c r="C129826">
        <v>293008</v>
      </c>
      <c r="D129826">
        <v>363218</v>
      </c>
    </row>
    <row r="129827" spans="1:4" x14ac:dyDescent="0.3">
      <c r="A129827">
        <v>391845</v>
      </c>
      <c r="B129827" s="2">
        <v>44425.428</v>
      </c>
      <c r="C129827">
        <v>262657</v>
      </c>
      <c r="D129827">
        <v>254766</v>
      </c>
    </row>
    <row r="129828" spans="1:4" x14ac:dyDescent="0.3">
      <c r="A129828">
        <v>391847</v>
      </c>
      <c r="B129828" s="2">
        <v>44425.433440129447</v>
      </c>
      <c r="C129828">
        <v>188381</v>
      </c>
      <c r="D129828">
        <v>440113</v>
      </c>
    </row>
    <row r="129829" spans="1:4" x14ac:dyDescent="0.3">
      <c r="A129829">
        <v>391848</v>
      </c>
      <c r="B129829" s="2">
        <v>44425.433440129447</v>
      </c>
      <c r="C129829">
        <v>195289</v>
      </c>
      <c r="D129829">
        <v>202397</v>
      </c>
    </row>
    <row r="129830" spans="1:4" x14ac:dyDescent="0.3">
      <c r="A129830">
        <v>391853</v>
      </c>
      <c r="B129830" s="2">
        <v>44425.433440129447</v>
      </c>
      <c r="C129830">
        <v>300035</v>
      </c>
      <c r="D129830">
        <v>411922</v>
      </c>
    </row>
    <row r="129831" spans="1:4" x14ac:dyDescent="0.3">
      <c r="A129831">
        <v>391855</v>
      </c>
      <c r="B129831" s="2">
        <v>44425.435058252428</v>
      </c>
      <c r="C129831">
        <v>312119</v>
      </c>
      <c r="D129831">
        <v>394819</v>
      </c>
    </row>
    <row r="129832" spans="1:4" x14ac:dyDescent="0.3">
      <c r="A129832">
        <v>391858</v>
      </c>
      <c r="B129832" s="2">
        <v>44425.439103559867</v>
      </c>
      <c r="C129832">
        <v>109845</v>
      </c>
      <c r="D129832">
        <v>134973</v>
      </c>
    </row>
    <row r="129833" spans="1:4" x14ac:dyDescent="0.3">
      <c r="A129833">
        <v>391862</v>
      </c>
      <c r="B129833" s="2">
        <v>44425.440721682848</v>
      </c>
      <c r="C129833">
        <v>301269</v>
      </c>
      <c r="D129833">
        <v>230507</v>
      </c>
    </row>
    <row r="129834" spans="1:4" x14ac:dyDescent="0.3">
      <c r="A129834">
        <v>391864</v>
      </c>
      <c r="B129834" s="2">
        <v>44425.441333333336</v>
      </c>
      <c r="C129834">
        <v>280914</v>
      </c>
      <c r="D129834">
        <v>238576</v>
      </c>
    </row>
    <row r="129835" spans="1:4" x14ac:dyDescent="0.3">
      <c r="A129835">
        <v>391867</v>
      </c>
      <c r="B129835" s="2">
        <v>44425.441530744334</v>
      </c>
      <c r="C129835">
        <v>71971</v>
      </c>
      <c r="D129835">
        <v>28753</v>
      </c>
    </row>
    <row r="129836" spans="1:4" x14ac:dyDescent="0.3">
      <c r="A129836">
        <v>391868</v>
      </c>
      <c r="B129836" s="2">
        <v>44425.441530744341</v>
      </c>
      <c r="C129836">
        <v>335161</v>
      </c>
      <c r="D129836">
        <v>154256</v>
      </c>
    </row>
    <row r="129837" spans="1:4" x14ac:dyDescent="0.3">
      <c r="A129837">
        <v>391873</v>
      </c>
      <c r="B129837" s="2">
        <v>44425.444362459544</v>
      </c>
      <c r="C129837">
        <v>137607</v>
      </c>
      <c r="D129837">
        <v>82901</v>
      </c>
    </row>
    <row r="129838" spans="1:4" x14ac:dyDescent="0.3">
      <c r="A129838">
        <v>391874</v>
      </c>
      <c r="B129838" s="2">
        <v>44425.453666666661</v>
      </c>
      <c r="C129838">
        <v>70544</v>
      </c>
      <c r="D129838">
        <v>242428</v>
      </c>
    </row>
    <row r="129839" spans="1:4" x14ac:dyDescent="0.3">
      <c r="A129839">
        <v>391875</v>
      </c>
      <c r="B129839" s="2">
        <v>44425.455284789641</v>
      </c>
      <c r="C129839">
        <v>44788</v>
      </c>
      <c r="D129839">
        <v>347008</v>
      </c>
    </row>
    <row r="129840" spans="1:4" x14ac:dyDescent="0.3">
      <c r="A129840">
        <v>391877</v>
      </c>
      <c r="B129840" s="2">
        <v>44425.456498381878</v>
      </c>
      <c r="C129840">
        <v>140925</v>
      </c>
      <c r="D129840">
        <v>104958</v>
      </c>
    </row>
    <row r="129841" spans="1:4" x14ac:dyDescent="0.3">
      <c r="A129841">
        <v>391881</v>
      </c>
      <c r="B129841" s="2">
        <v>44425.457711974108</v>
      </c>
      <c r="C129841">
        <v>5053</v>
      </c>
      <c r="D129841">
        <v>423271</v>
      </c>
    </row>
    <row r="129842" spans="1:4" x14ac:dyDescent="0.3">
      <c r="A129842">
        <v>391883</v>
      </c>
      <c r="B129842" s="2">
        <v>44425.457711974115</v>
      </c>
      <c r="C129842">
        <v>330108</v>
      </c>
      <c r="D129842">
        <v>250679</v>
      </c>
    </row>
    <row r="129843" spans="1:4" x14ac:dyDescent="0.3">
      <c r="A129843">
        <v>391887</v>
      </c>
      <c r="B129843" s="2">
        <v>44425.458521035594</v>
      </c>
      <c r="C129843">
        <v>309292</v>
      </c>
      <c r="D129843">
        <v>52197</v>
      </c>
    </row>
    <row r="129844" spans="1:4" x14ac:dyDescent="0.3">
      <c r="A129844">
        <v>391892</v>
      </c>
      <c r="B129844" s="2">
        <v>44425.465398058252</v>
      </c>
      <c r="C129844">
        <v>92053</v>
      </c>
      <c r="D129844">
        <v>330333</v>
      </c>
    </row>
    <row r="129845" spans="1:4" x14ac:dyDescent="0.3">
      <c r="A129845">
        <v>391896</v>
      </c>
      <c r="B129845" s="2">
        <v>44425.466207119738</v>
      </c>
      <c r="C129845">
        <v>215190</v>
      </c>
      <c r="D129845">
        <v>347393</v>
      </c>
    </row>
    <row r="129846" spans="1:4" x14ac:dyDescent="0.3">
      <c r="A129846">
        <v>391901</v>
      </c>
      <c r="B129846" s="2">
        <v>44425.467420711975</v>
      </c>
      <c r="C129846">
        <v>19570</v>
      </c>
      <c r="D129846">
        <v>411922</v>
      </c>
    </row>
    <row r="129847" spans="1:4" x14ac:dyDescent="0.3">
      <c r="A129847">
        <v>391904</v>
      </c>
      <c r="B129847" s="2">
        <v>44425.468229773462</v>
      </c>
      <c r="C129847">
        <v>138911</v>
      </c>
      <c r="D129847">
        <v>182191</v>
      </c>
    </row>
    <row r="129848" spans="1:4" x14ac:dyDescent="0.3">
      <c r="A129848">
        <v>391907</v>
      </c>
      <c r="B129848" s="2">
        <v>44425.468229773462</v>
      </c>
      <c r="C129848">
        <v>225119</v>
      </c>
      <c r="D129848">
        <v>158978</v>
      </c>
    </row>
    <row r="129849" spans="1:4" x14ac:dyDescent="0.3">
      <c r="A129849">
        <v>391909</v>
      </c>
      <c r="B129849" s="2">
        <v>44425.469443365699</v>
      </c>
      <c r="C129849">
        <v>129654</v>
      </c>
      <c r="D129849">
        <v>179887</v>
      </c>
    </row>
    <row r="129850" spans="1:4" x14ac:dyDescent="0.3">
      <c r="A129850">
        <v>391913</v>
      </c>
      <c r="B129850" s="2">
        <v>44425.473893203882</v>
      </c>
      <c r="C129850">
        <v>123261</v>
      </c>
      <c r="D129850">
        <v>144636</v>
      </c>
    </row>
    <row r="129851" spans="1:4" x14ac:dyDescent="0.3">
      <c r="A129851">
        <v>391916</v>
      </c>
      <c r="B129851" s="2">
        <v>44425.473893203882</v>
      </c>
      <c r="C129851">
        <v>310904</v>
      </c>
      <c r="D129851">
        <v>21760</v>
      </c>
    </row>
    <row r="129852" spans="1:4" x14ac:dyDescent="0.3">
      <c r="A129852">
        <v>391918</v>
      </c>
      <c r="B129852" s="2">
        <v>44425.476724919092</v>
      </c>
      <c r="C129852">
        <v>278816</v>
      </c>
      <c r="D129852">
        <v>225555</v>
      </c>
    </row>
    <row r="129853" spans="1:4" x14ac:dyDescent="0.3">
      <c r="A129853">
        <v>391923</v>
      </c>
      <c r="B129853" s="2">
        <v>44425.477333333336</v>
      </c>
      <c r="C129853">
        <v>249211</v>
      </c>
      <c r="D129853">
        <v>178044</v>
      </c>
    </row>
    <row r="129854" spans="1:4" x14ac:dyDescent="0.3">
      <c r="A129854">
        <v>391924</v>
      </c>
      <c r="B129854" s="2">
        <v>44425.479961165045</v>
      </c>
      <c r="C129854">
        <v>272419</v>
      </c>
      <c r="D129854">
        <v>420674</v>
      </c>
    </row>
    <row r="129855" spans="1:4" x14ac:dyDescent="0.3">
      <c r="A129855">
        <v>391929</v>
      </c>
      <c r="B129855" s="2">
        <v>44425.482388349519</v>
      </c>
      <c r="C129855">
        <v>341079</v>
      </c>
      <c r="D129855">
        <v>453374</v>
      </c>
    </row>
    <row r="129856" spans="1:4" x14ac:dyDescent="0.3">
      <c r="A129856">
        <v>391930</v>
      </c>
      <c r="B129856" s="2">
        <v>44425.484006472492</v>
      </c>
      <c r="C129856">
        <v>33805</v>
      </c>
      <c r="D129856">
        <v>242428</v>
      </c>
    </row>
    <row r="129857" spans="1:4" x14ac:dyDescent="0.3">
      <c r="A129857">
        <v>391932</v>
      </c>
      <c r="B129857" s="2">
        <v>44425.485624595472</v>
      </c>
      <c r="C129857">
        <v>122815</v>
      </c>
      <c r="D129857">
        <v>430019</v>
      </c>
    </row>
    <row r="129858" spans="1:4" x14ac:dyDescent="0.3">
      <c r="A129858">
        <v>391935</v>
      </c>
      <c r="B129858" s="2">
        <v>44425.486838187702</v>
      </c>
      <c r="C129858">
        <v>80376</v>
      </c>
      <c r="D129858">
        <v>21760</v>
      </c>
    </row>
    <row r="129859" spans="1:4" x14ac:dyDescent="0.3">
      <c r="A129859">
        <v>391937</v>
      </c>
      <c r="B129859" s="2">
        <v>44425.487647249189</v>
      </c>
      <c r="C129859">
        <v>120961</v>
      </c>
      <c r="D129859">
        <v>363811</v>
      </c>
    </row>
    <row r="129860" spans="1:4" x14ac:dyDescent="0.3">
      <c r="A129860">
        <v>391942</v>
      </c>
      <c r="B129860" s="2">
        <v>44425.49</v>
      </c>
      <c r="C129860">
        <v>169368</v>
      </c>
      <c r="D129860">
        <v>441908</v>
      </c>
    </row>
    <row r="129861" spans="1:4" x14ac:dyDescent="0.3">
      <c r="A129861">
        <v>391947</v>
      </c>
      <c r="B129861" s="2">
        <v>44425.490478964399</v>
      </c>
      <c r="C129861">
        <v>185736</v>
      </c>
      <c r="D129861">
        <v>17150</v>
      </c>
    </row>
    <row r="129862" spans="1:4" x14ac:dyDescent="0.3">
      <c r="A129862">
        <v>391952</v>
      </c>
      <c r="B129862" s="2">
        <v>44425.492906148866</v>
      </c>
      <c r="C129862">
        <v>72062</v>
      </c>
      <c r="D129862">
        <v>432277</v>
      </c>
    </row>
    <row r="129863" spans="1:4" x14ac:dyDescent="0.3">
      <c r="A129863">
        <v>391954</v>
      </c>
      <c r="B129863" s="2">
        <v>44425.492906148866</v>
      </c>
      <c r="C129863">
        <v>119296</v>
      </c>
      <c r="D129863">
        <v>391162</v>
      </c>
    </row>
    <row r="129864" spans="1:4" x14ac:dyDescent="0.3">
      <c r="A129864">
        <v>391957</v>
      </c>
      <c r="B129864" s="2">
        <v>44425.499000000003</v>
      </c>
      <c r="C129864">
        <v>190706</v>
      </c>
      <c r="D129864">
        <v>228415</v>
      </c>
    </row>
    <row r="129865" spans="1:4" x14ac:dyDescent="0.3">
      <c r="A129865">
        <v>391958</v>
      </c>
      <c r="B129865" s="2">
        <v>44425.500592233009</v>
      </c>
      <c r="C129865">
        <v>267179</v>
      </c>
      <c r="D129865">
        <v>43842</v>
      </c>
    </row>
    <row r="129866" spans="1:4" x14ac:dyDescent="0.3">
      <c r="A129866">
        <v>391962</v>
      </c>
      <c r="B129866" s="2">
        <v>44425.502210355982</v>
      </c>
      <c r="C129866">
        <v>323798</v>
      </c>
      <c r="D129866">
        <v>373415</v>
      </c>
    </row>
    <row r="129867" spans="1:4" x14ac:dyDescent="0.3">
      <c r="A129867">
        <v>391967</v>
      </c>
      <c r="B129867" s="2">
        <v>44425.50221035599</v>
      </c>
      <c r="C129867">
        <v>210282</v>
      </c>
      <c r="D129867">
        <v>389195</v>
      </c>
    </row>
    <row r="129868" spans="1:4" x14ac:dyDescent="0.3">
      <c r="A129868">
        <v>391971</v>
      </c>
      <c r="B129868" s="2">
        <v>44425.502614886725</v>
      </c>
      <c r="C129868">
        <v>245714</v>
      </c>
      <c r="D129868">
        <v>471403</v>
      </c>
    </row>
    <row r="129869" spans="1:4" x14ac:dyDescent="0.3">
      <c r="A129869">
        <v>391974</v>
      </c>
      <c r="B129869" s="2">
        <v>44425.504637540456</v>
      </c>
      <c r="C129869">
        <v>75972</v>
      </c>
      <c r="D129869">
        <v>182648</v>
      </c>
    </row>
    <row r="129870" spans="1:4" x14ac:dyDescent="0.3">
      <c r="A129870">
        <v>391975</v>
      </c>
      <c r="B129870" s="2">
        <v>44425.5050420712</v>
      </c>
      <c r="C129870">
        <v>216366</v>
      </c>
      <c r="D129870">
        <v>347008</v>
      </c>
    </row>
    <row r="129871" spans="1:4" x14ac:dyDescent="0.3">
      <c r="A129871">
        <v>391978</v>
      </c>
      <c r="B129871" s="2">
        <v>44425.507469255659</v>
      </c>
      <c r="C129871">
        <v>141382</v>
      </c>
      <c r="D129871">
        <v>349014</v>
      </c>
    </row>
    <row r="129872" spans="1:4" x14ac:dyDescent="0.3">
      <c r="A129872">
        <v>391980</v>
      </c>
      <c r="B129872" s="2">
        <v>44425.50787378641</v>
      </c>
      <c r="C129872">
        <v>205955</v>
      </c>
      <c r="D129872">
        <v>415290</v>
      </c>
    </row>
    <row r="129873" spans="1:4" x14ac:dyDescent="0.3">
      <c r="A129873">
        <v>391984</v>
      </c>
      <c r="B129873" s="2">
        <v>44425.508000000002</v>
      </c>
      <c r="C129873">
        <v>151090</v>
      </c>
      <c r="D129873">
        <v>250679</v>
      </c>
    </row>
    <row r="129874" spans="1:4" x14ac:dyDescent="0.3">
      <c r="A129874">
        <v>391989</v>
      </c>
      <c r="B129874" s="2">
        <v>44425.510705501612</v>
      </c>
      <c r="C129874">
        <v>237416</v>
      </c>
      <c r="D129874">
        <v>404226</v>
      </c>
    </row>
    <row r="129875" spans="1:4" x14ac:dyDescent="0.3">
      <c r="A129875">
        <v>391992</v>
      </c>
      <c r="B129875" s="2">
        <v>44425.511919093857</v>
      </c>
      <c r="C129875">
        <v>341097</v>
      </c>
      <c r="D129875">
        <v>12149</v>
      </c>
    </row>
    <row r="129876" spans="1:4" x14ac:dyDescent="0.3">
      <c r="A129876">
        <v>391994</v>
      </c>
      <c r="B129876" s="2">
        <v>44425.513941747573</v>
      </c>
      <c r="C129876">
        <v>25970</v>
      </c>
      <c r="D129876">
        <v>360778</v>
      </c>
    </row>
    <row r="129877" spans="1:4" x14ac:dyDescent="0.3">
      <c r="A129877">
        <v>391998</v>
      </c>
      <c r="B129877" s="2">
        <v>44425.514346278316</v>
      </c>
      <c r="C129877">
        <v>143804</v>
      </c>
      <c r="D129877">
        <v>81550</v>
      </c>
    </row>
    <row r="129878" spans="1:4" x14ac:dyDescent="0.3">
      <c r="A129878">
        <v>391999</v>
      </c>
      <c r="B129878" s="2">
        <v>44425.51515533981</v>
      </c>
      <c r="C129878">
        <v>94995</v>
      </c>
      <c r="D129878">
        <v>439981</v>
      </c>
    </row>
    <row r="129879" spans="1:4" x14ac:dyDescent="0.3">
      <c r="A129879">
        <v>392004</v>
      </c>
      <c r="B129879" s="2">
        <v>44425.51515533981</v>
      </c>
      <c r="C129879">
        <v>217200</v>
      </c>
      <c r="D129879">
        <v>463334</v>
      </c>
    </row>
    <row r="129880" spans="1:4" x14ac:dyDescent="0.3">
      <c r="A129880">
        <v>392009</v>
      </c>
      <c r="B129880" s="2">
        <v>44425.51758252427</v>
      </c>
      <c r="C129880">
        <v>331053</v>
      </c>
      <c r="D129880">
        <v>172251</v>
      </c>
    </row>
    <row r="129881" spans="1:4" x14ac:dyDescent="0.3">
      <c r="A129881">
        <v>392014</v>
      </c>
      <c r="B129881" s="2">
        <v>44425.517582524277</v>
      </c>
      <c r="C129881">
        <v>309944</v>
      </c>
      <c r="D129881">
        <v>244574</v>
      </c>
    </row>
    <row r="129882" spans="1:4" x14ac:dyDescent="0.3">
      <c r="A129882">
        <v>392017</v>
      </c>
      <c r="B129882" s="2">
        <v>44425.51920064725</v>
      </c>
      <c r="C129882">
        <v>96773</v>
      </c>
      <c r="D129882">
        <v>154228</v>
      </c>
    </row>
    <row r="129883" spans="1:4" x14ac:dyDescent="0.3">
      <c r="A129883">
        <v>392021</v>
      </c>
      <c r="B129883" s="2">
        <v>44425.519605177993</v>
      </c>
      <c r="C129883">
        <v>150968</v>
      </c>
      <c r="D129883">
        <v>437139</v>
      </c>
    </row>
    <row r="129884" spans="1:4" x14ac:dyDescent="0.3">
      <c r="A129884">
        <v>392025</v>
      </c>
      <c r="B129884" s="2">
        <v>44425.52041423948</v>
      </c>
      <c r="C129884">
        <v>290305</v>
      </c>
      <c r="D129884">
        <v>317922</v>
      </c>
    </row>
    <row r="129885" spans="1:4" x14ac:dyDescent="0.3">
      <c r="A129885">
        <v>392026</v>
      </c>
      <c r="B129885" s="2">
        <v>44425.52081877023</v>
      </c>
      <c r="C129885">
        <v>241952</v>
      </c>
      <c r="D129885">
        <v>158978</v>
      </c>
    </row>
    <row r="129886" spans="1:4" x14ac:dyDescent="0.3">
      <c r="A129886">
        <v>392028</v>
      </c>
      <c r="B129886" s="2">
        <v>44425.52081877023</v>
      </c>
      <c r="C129886">
        <v>254193</v>
      </c>
      <c r="D129886">
        <v>230507</v>
      </c>
    </row>
    <row r="129887" spans="1:4" x14ac:dyDescent="0.3">
      <c r="A129887">
        <v>392030</v>
      </c>
      <c r="B129887" s="2">
        <v>44425.52203236246</v>
      </c>
      <c r="C129887">
        <v>214118</v>
      </c>
      <c r="D129887">
        <v>379466</v>
      </c>
    </row>
    <row r="129888" spans="1:4" x14ac:dyDescent="0.3">
      <c r="A129888">
        <v>392031</v>
      </c>
      <c r="B129888" s="2">
        <v>44425.52365048544</v>
      </c>
      <c r="C129888">
        <v>267611</v>
      </c>
      <c r="D129888">
        <v>303258</v>
      </c>
    </row>
    <row r="129889" spans="1:4" x14ac:dyDescent="0.3">
      <c r="A129889">
        <v>392034</v>
      </c>
      <c r="B129889" s="2">
        <v>44425.524459546927</v>
      </c>
      <c r="C129889">
        <v>343133</v>
      </c>
      <c r="D129889">
        <v>21760</v>
      </c>
    </row>
    <row r="129890" spans="1:4" x14ac:dyDescent="0.3">
      <c r="A129890">
        <v>392037</v>
      </c>
      <c r="B129890" s="2">
        <v>44425.525673139156</v>
      </c>
      <c r="C129890">
        <v>151473</v>
      </c>
      <c r="D129890">
        <v>429857</v>
      </c>
    </row>
    <row r="129891" spans="1:4" x14ac:dyDescent="0.3">
      <c r="A129891">
        <v>392042</v>
      </c>
      <c r="B129891" s="2">
        <v>44425.526482200643</v>
      </c>
      <c r="C129891">
        <v>62361</v>
      </c>
      <c r="D129891">
        <v>294042</v>
      </c>
    </row>
    <row r="129892" spans="1:4" x14ac:dyDescent="0.3">
      <c r="A129892">
        <v>392044</v>
      </c>
      <c r="B129892" s="2">
        <v>44425.526886731386</v>
      </c>
      <c r="C129892">
        <v>148296</v>
      </c>
      <c r="D129892">
        <v>154228</v>
      </c>
    </row>
    <row r="129893" spans="1:4" x14ac:dyDescent="0.3">
      <c r="A129893">
        <v>392048</v>
      </c>
      <c r="B129893" s="2">
        <v>44425.52890938511</v>
      </c>
      <c r="C129893">
        <v>69072</v>
      </c>
      <c r="D129893">
        <v>230507</v>
      </c>
    </row>
    <row r="129894" spans="1:4" x14ac:dyDescent="0.3">
      <c r="A129894">
        <v>392050</v>
      </c>
      <c r="B129894" s="2">
        <v>44425.528909385117</v>
      </c>
      <c r="C129894">
        <v>200410</v>
      </c>
      <c r="D129894">
        <v>239565</v>
      </c>
    </row>
    <row r="129895" spans="1:4" x14ac:dyDescent="0.3">
      <c r="A129895">
        <v>392052</v>
      </c>
      <c r="B129895" s="2">
        <v>44425.530122977347</v>
      </c>
      <c r="C129895">
        <v>304186</v>
      </c>
      <c r="D129895">
        <v>274147</v>
      </c>
    </row>
    <row r="129896" spans="1:4" x14ac:dyDescent="0.3">
      <c r="A129896">
        <v>392055</v>
      </c>
      <c r="B129896" s="2">
        <v>44425.532954692557</v>
      </c>
      <c r="C129896">
        <v>81475</v>
      </c>
      <c r="D129896">
        <v>470762</v>
      </c>
    </row>
    <row r="129897" spans="1:4" x14ac:dyDescent="0.3">
      <c r="A129897">
        <v>392057</v>
      </c>
      <c r="B129897" s="2">
        <v>44425.5333592233</v>
      </c>
      <c r="C129897">
        <v>208932</v>
      </c>
      <c r="D129897">
        <v>347008</v>
      </c>
    </row>
    <row r="129898" spans="1:4" x14ac:dyDescent="0.3">
      <c r="A129898">
        <v>392058</v>
      </c>
      <c r="B129898" s="2">
        <v>44425.535333333333</v>
      </c>
      <c r="C129898">
        <v>152948</v>
      </c>
      <c r="D129898">
        <v>242428</v>
      </c>
    </row>
    <row r="129899" spans="1:4" x14ac:dyDescent="0.3">
      <c r="A129899">
        <v>392062</v>
      </c>
      <c r="B129899" s="2">
        <v>44425.537000000004</v>
      </c>
      <c r="C129899">
        <v>159349</v>
      </c>
      <c r="D129899">
        <v>324211</v>
      </c>
    </row>
    <row r="129900" spans="1:4" x14ac:dyDescent="0.3">
      <c r="A129900">
        <v>392067</v>
      </c>
      <c r="B129900" s="2">
        <v>44425.538618122977</v>
      </c>
      <c r="C129900">
        <v>298355</v>
      </c>
      <c r="D129900">
        <v>158978</v>
      </c>
    </row>
    <row r="129901" spans="1:4" x14ac:dyDescent="0.3">
      <c r="A129901">
        <v>392072</v>
      </c>
      <c r="B129901" s="2">
        <v>44425.539427184471</v>
      </c>
      <c r="C129901">
        <v>260424</v>
      </c>
      <c r="D129901">
        <v>177624</v>
      </c>
    </row>
    <row r="129902" spans="1:4" x14ac:dyDescent="0.3">
      <c r="A129902">
        <v>392076</v>
      </c>
      <c r="B129902" s="2">
        <v>44425.540236245957</v>
      </c>
      <c r="C129902">
        <v>114311</v>
      </c>
      <c r="D129902">
        <v>250679</v>
      </c>
    </row>
    <row r="129903" spans="1:4" x14ac:dyDescent="0.3">
      <c r="A129903">
        <v>392078</v>
      </c>
      <c r="B129903" s="2">
        <v>44425.54306796116</v>
      </c>
      <c r="C129903">
        <v>115755</v>
      </c>
      <c r="D129903">
        <v>272330</v>
      </c>
    </row>
    <row r="129904" spans="1:4" x14ac:dyDescent="0.3">
      <c r="A129904">
        <v>392081</v>
      </c>
      <c r="B129904" s="2">
        <v>44425.545090614884</v>
      </c>
      <c r="C129904">
        <v>118335</v>
      </c>
      <c r="D129904">
        <v>241927</v>
      </c>
    </row>
    <row r="129905" spans="1:4" x14ac:dyDescent="0.3">
      <c r="A129905">
        <v>392084</v>
      </c>
      <c r="B129905" s="2">
        <v>44425.545090614884</v>
      </c>
      <c r="C129905">
        <v>223340</v>
      </c>
      <c r="D129905">
        <v>227775</v>
      </c>
    </row>
    <row r="129906" spans="1:4" x14ac:dyDescent="0.3">
      <c r="A129906">
        <v>392086</v>
      </c>
      <c r="B129906" s="2">
        <v>44425.548326860844</v>
      </c>
      <c r="C129906">
        <v>270672</v>
      </c>
      <c r="D129906">
        <v>413828</v>
      </c>
    </row>
    <row r="129907" spans="1:4" x14ac:dyDescent="0.3">
      <c r="A129907">
        <v>392089</v>
      </c>
      <c r="B129907" s="2">
        <v>44425.548731391587</v>
      </c>
      <c r="C129907">
        <v>309905</v>
      </c>
      <c r="D129907">
        <v>429857</v>
      </c>
    </row>
    <row r="129908" spans="1:4" x14ac:dyDescent="0.3">
      <c r="A129908">
        <v>392091</v>
      </c>
      <c r="B129908" s="2">
        <v>44425.549135922331</v>
      </c>
      <c r="C129908">
        <v>122436</v>
      </c>
      <c r="D129908">
        <v>290260</v>
      </c>
    </row>
    <row r="129909" spans="1:4" x14ac:dyDescent="0.3">
      <c r="A129909">
        <v>392094</v>
      </c>
      <c r="B129909" s="2">
        <v>44425.549135922331</v>
      </c>
      <c r="C129909">
        <v>294785</v>
      </c>
      <c r="D129909">
        <v>179296</v>
      </c>
    </row>
    <row r="129910" spans="1:4" x14ac:dyDescent="0.3">
      <c r="A129910">
        <v>392097</v>
      </c>
      <c r="B129910" s="2">
        <v>44425.550754045311</v>
      </c>
      <c r="C129910">
        <v>189963</v>
      </c>
      <c r="D129910">
        <v>214668</v>
      </c>
    </row>
    <row r="129911" spans="1:4" x14ac:dyDescent="0.3">
      <c r="A129911">
        <v>392098</v>
      </c>
      <c r="B129911" s="2">
        <v>44425.550754045311</v>
      </c>
      <c r="C129911">
        <v>199958</v>
      </c>
      <c r="D129911">
        <v>472712</v>
      </c>
    </row>
    <row r="129912" spans="1:4" x14ac:dyDescent="0.3">
      <c r="A129912">
        <v>392102</v>
      </c>
      <c r="B129912" s="2">
        <v>44425.551333333337</v>
      </c>
      <c r="C129912">
        <v>313297</v>
      </c>
      <c r="D129912">
        <v>170185</v>
      </c>
    </row>
    <row r="129913" spans="1:4" x14ac:dyDescent="0.3">
      <c r="A129913">
        <v>392105</v>
      </c>
      <c r="B129913" s="2">
        <v>44425.551666666666</v>
      </c>
      <c r="C129913">
        <v>17685</v>
      </c>
      <c r="D129913">
        <v>158978</v>
      </c>
    </row>
    <row r="129914" spans="1:4" x14ac:dyDescent="0.3">
      <c r="A129914">
        <v>392106</v>
      </c>
      <c r="B129914" s="2">
        <v>44425.551967637541</v>
      </c>
      <c r="C129914">
        <v>35817</v>
      </c>
      <c r="D129914">
        <v>432277</v>
      </c>
    </row>
    <row r="129915" spans="1:4" x14ac:dyDescent="0.3">
      <c r="A129915">
        <v>392109</v>
      </c>
      <c r="B129915" s="2">
        <v>44425.551967637541</v>
      </c>
      <c r="C129915">
        <v>107161</v>
      </c>
      <c r="D129915">
        <v>154256</v>
      </c>
    </row>
    <row r="129916" spans="1:4" x14ac:dyDescent="0.3">
      <c r="A129916">
        <v>392113</v>
      </c>
      <c r="B129916" s="2">
        <v>44425.552776699027</v>
      </c>
      <c r="C129916">
        <v>65123</v>
      </c>
      <c r="D129916">
        <v>202914</v>
      </c>
    </row>
    <row r="129917" spans="1:4" x14ac:dyDescent="0.3">
      <c r="A129917">
        <v>392116</v>
      </c>
      <c r="B129917" s="2">
        <v>44425.553990291264</v>
      </c>
      <c r="C129917">
        <v>106968</v>
      </c>
      <c r="D129917">
        <v>258219</v>
      </c>
    </row>
    <row r="129918" spans="1:4" x14ac:dyDescent="0.3">
      <c r="A129918">
        <v>392121</v>
      </c>
      <c r="B129918" s="2">
        <v>44425.554394822007</v>
      </c>
      <c r="C129918">
        <v>197963</v>
      </c>
      <c r="D129918">
        <v>347393</v>
      </c>
    </row>
    <row r="129919" spans="1:4" x14ac:dyDescent="0.3">
      <c r="A129919">
        <v>392122</v>
      </c>
      <c r="B129919" s="2">
        <v>44425.555203883494</v>
      </c>
      <c r="C129919">
        <v>331965</v>
      </c>
      <c r="D129919">
        <v>250679</v>
      </c>
    </row>
    <row r="129920" spans="1:4" x14ac:dyDescent="0.3">
      <c r="A129920">
        <v>392124</v>
      </c>
      <c r="B129920" s="2">
        <v>44425.556417475731</v>
      </c>
      <c r="C129920">
        <v>271126</v>
      </c>
      <c r="D129920">
        <v>311670</v>
      </c>
    </row>
    <row r="129921" spans="1:4" x14ac:dyDescent="0.3">
      <c r="A129921">
        <v>392129</v>
      </c>
      <c r="B129921" s="2">
        <v>44425.557631067961</v>
      </c>
      <c r="C129921">
        <v>326926</v>
      </c>
      <c r="D129921">
        <v>102086</v>
      </c>
    </row>
    <row r="129922" spans="1:4" x14ac:dyDescent="0.3">
      <c r="A129922">
        <v>392134</v>
      </c>
      <c r="B129922" s="2">
        <v>44425.558844660198</v>
      </c>
      <c r="C129922">
        <v>215459</v>
      </c>
      <c r="D129922">
        <v>118549</v>
      </c>
    </row>
    <row r="129923" spans="1:4" x14ac:dyDescent="0.3">
      <c r="A129923">
        <v>392138</v>
      </c>
      <c r="B129923" s="2">
        <v>44425.559249190941</v>
      </c>
      <c r="C129923">
        <v>321533</v>
      </c>
      <c r="D129923">
        <v>38593</v>
      </c>
    </row>
    <row r="129924" spans="1:4" x14ac:dyDescent="0.3">
      <c r="A129924">
        <v>392141</v>
      </c>
      <c r="B129924" s="2">
        <v>44425.561271844657</v>
      </c>
      <c r="C129924">
        <v>304346</v>
      </c>
      <c r="D129924">
        <v>191893</v>
      </c>
    </row>
    <row r="129925" spans="1:4" x14ac:dyDescent="0.3">
      <c r="A129925">
        <v>392145</v>
      </c>
      <c r="B129925" s="2">
        <v>44425.562080906151</v>
      </c>
      <c r="C129925">
        <v>229475</v>
      </c>
      <c r="D129925">
        <v>411922</v>
      </c>
    </row>
    <row r="129926" spans="1:4" x14ac:dyDescent="0.3">
      <c r="A129926">
        <v>392147</v>
      </c>
      <c r="B129926" s="2">
        <v>44425.562889967638</v>
      </c>
      <c r="C129926">
        <v>13671</v>
      </c>
      <c r="D129926">
        <v>135377</v>
      </c>
    </row>
    <row r="129927" spans="1:4" x14ac:dyDescent="0.3">
      <c r="A129927">
        <v>392148</v>
      </c>
      <c r="B129927" s="2">
        <v>44425.562889967638</v>
      </c>
      <c r="C129927">
        <v>51583</v>
      </c>
      <c r="D129927">
        <v>129210</v>
      </c>
    </row>
    <row r="129928" spans="1:4" x14ac:dyDescent="0.3">
      <c r="A129928">
        <v>392153</v>
      </c>
      <c r="B129928" s="2">
        <v>44425.565317152104</v>
      </c>
      <c r="C129928">
        <v>188246</v>
      </c>
      <c r="D129928">
        <v>438887</v>
      </c>
    </row>
    <row r="129929" spans="1:4" x14ac:dyDescent="0.3">
      <c r="A129929">
        <v>392156</v>
      </c>
      <c r="B129929" s="2">
        <v>44425.565721682848</v>
      </c>
      <c r="C129929">
        <v>141522</v>
      </c>
      <c r="D129929">
        <v>364699</v>
      </c>
    </row>
    <row r="129930" spans="1:4" x14ac:dyDescent="0.3">
      <c r="A129930">
        <v>392160</v>
      </c>
      <c r="B129930" s="2">
        <v>44425.566126213591</v>
      </c>
      <c r="C129930">
        <v>26124</v>
      </c>
      <c r="D129930">
        <v>227775</v>
      </c>
    </row>
    <row r="129931" spans="1:4" x14ac:dyDescent="0.3">
      <c r="A129931">
        <v>392165</v>
      </c>
      <c r="B129931" s="2">
        <v>44425.566530744334</v>
      </c>
      <c r="C129931">
        <v>50188</v>
      </c>
      <c r="D129931">
        <v>80726</v>
      </c>
    </row>
    <row r="129932" spans="1:4" x14ac:dyDescent="0.3">
      <c r="A129932">
        <v>392170</v>
      </c>
      <c r="B129932" s="2">
        <v>44425.566935275085</v>
      </c>
      <c r="C129932">
        <v>199217</v>
      </c>
      <c r="D129932">
        <v>347393</v>
      </c>
    </row>
    <row r="129933" spans="1:4" x14ac:dyDescent="0.3">
      <c r="A129933">
        <v>392174</v>
      </c>
      <c r="B129933" s="2">
        <v>44425.567339805821</v>
      </c>
      <c r="C129933">
        <v>87093</v>
      </c>
      <c r="D129933">
        <v>298988</v>
      </c>
    </row>
    <row r="129934" spans="1:4" x14ac:dyDescent="0.3">
      <c r="A129934">
        <v>392178</v>
      </c>
      <c r="B129934" s="2">
        <v>44425.569362459544</v>
      </c>
      <c r="C129934">
        <v>202157</v>
      </c>
      <c r="D129934">
        <v>410635</v>
      </c>
    </row>
    <row r="129935" spans="1:4" x14ac:dyDescent="0.3">
      <c r="A129935">
        <v>392179</v>
      </c>
      <c r="B129935" s="2">
        <v>44425.570576051774</v>
      </c>
      <c r="C129935">
        <v>67679</v>
      </c>
      <c r="D129935">
        <v>406570</v>
      </c>
    </row>
    <row r="129936" spans="1:4" x14ac:dyDescent="0.3">
      <c r="A129936">
        <v>392183</v>
      </c>
      <c r="B129936" s="2">
        <v>44425.572598705505</v>
      </c>
      <c r="C129936">
        <v>163208</v>
      </c>
      <c r="D129936">
        <v>325852</v>
      </c>
    </row>
    <row r="129937" spans="1:4" x14ac:dyDescent="0.3">
      <c r="A129937">
        <v>392185</v>
      </c>
      <c r="B129937" s="2">
        <v>44425.574999999997</v>
      </c>
      <c r="C129937">
        <v>192449</v>
      </c>
      <c r="D129937">
        <v>227775</v>
      </c>
    </row>
    <row r="129938" spans="1:4" x14ac:dyDescent="0.3">
      <c r="A129938">
        <v>392189</v>
      </c>
      <c r="B129938" s="2">
        <v>44425.575025889972</v>
      </c>
      <c r="C129938">
        <v>211176</v>
      </c>
      <c r="D129938">
        <v>5151</v>
      </c>
    </row>
    <row r="129939" spans="1:4" x14ac:dyDescent="0.3">
      <c r="A129939">
        <v>392193</v>
      </c>
      <c r="B129939" s="2">
        <v>44425.575834951458</v>
      </c>
      <c r="C129939">
        <v>146931</v>
      </c>
      <c r="D129939">
        <v>158978</v>
      </c>
    </row>
    <row r="129940" spans="1:4" x14ac:dyDescent="0.3">
      <c r="A129940">
        <v>392194</v>
      </c>
      <c r="B129940" s="2">
        <v>44425.578262135925</v>
      </c>
      <c r="C129940">
        <v>315271</v>
      </c>
      <c r="D129940">
        <v>301748</v>
      </c>
    </row>
    <row r="129941" spans="1:4" x14ac:dyDescent="0.3">
      <c r="A129941">
        <v>392198</v>
      </c>
      <c r="B129941" s="2">
        <v>44425.579475728155</v>
      </c>
      <c r="C129941">
        <v>97516</v>
      </c>
      <c r="D129941">
        <v>153893</v>
      </c>
    </row>
    <row r="129942" spans="1:4" x14ac:dyDescent="0.3">
      <c r="A129942">
        <v>392202</v>
      </c>
      <c r="B129942" s="2">
        <v>44425.579475728155</v>
      </c>
      <c r="C129942">
        <v>276524</v>
      </c>
      <c r="D129942">
        <v>122902</v>
      </c>
    </row>
    <row r="129943" spans="1:4" x14ac:dyDescent="0.3">
      <c r="A129943">
        <v>392205</v>
      </c>
      <c r="B129943" s="2">
        <v>44425.580689320392</v>
      </c>
      <c r="C129943">
        <v>162995</v>
      </c>
      <c r="D129943">
        <v>3556</v>
      </c>
    </row>
    <row r="129944" spans="1:4" x14ac:dyDescent="0.3">
      <c r="A129944">
        <v>392209</v>
      </c>
      <c r="B129944" s="2">
        <v>44425.581498381878</v>
      </c>
      <c r="C129944">
        <v>84975</v>
      </c>
      <c r="D129944">
        <v>327968</v>
      </c>
    </row>
    <row r="129945" spans="1:4" x14ac:dyDescent="0.3">
      <c r="A129945">
        <v>392211</v>
      </c>
      <c r="B129945" s="2">
        <v>44425.581902912621</v>
      </c>
      <c r="C129945">
        <v>182124</v>
      </c>
      <c r="D129945">
        <v>81735</v>
      </c>
    </row>
    <row r="129946" spans="1:4" x14ac:dyDescent="0.3">
      <c r="A129946">
        <v>392213</v>
      </c>
      <c r="B129946" s="2">
        <v>44425.583333333336</v>
      </c>
      <c r="C129946">
        <v>213624</v>
      </c>
      <c r="D129946">
        <v>347393</v>
      </c>
    </row>
    <row r="129947" spans="1:4" x14ac:dyDescent="0.3">
      <c r="A129947">
        <v>392218</v>
      </c>
      <c r="B129947" s="2">
        <v>44425.585543689318</v>
      </c>
      <c r="C129947">
        <v>117682</v>
      </c>
      <c r="D129947">
        <v>432759</v>
      </c>
    </row>
    <row r="129948" spans="1:4" x14ac:dyDescent="0.3">
      <c r="A129948">
        <v>392220</v>
      </c>
      <c r="B129948" s="2">
        <v>44425.585543689318</v>
      </c>
      <c r="C129948">
        <v>241235</v>
      </c>
      <c r="D129948">
        <v>105072</v>
      </c>
    </row>
    <row r="129949" spans="1:4" x14ac:dyDescent="0.3">
      <c r="A129949">
        <v>392221</v>
      </c>
      <c r="B129949" s="2">
        <v>44425.588375404528</v>
      </c>
      <c r="C129949">
        <v>134277</v>
      </c>
      <c r="D129949">
        <v>154256</v>
      </c>
    </row>
    <row r="129950" spans="1:4" x14ac:dyDescent="0.3">
      <c r="A129950">
        <v>392224</v>
      </c>
      <c r="B129950" s="2">
        <v>44425.589588996765</v>
      </c>
      <c r="C129950">
        <v>158362</v>
      </c>
      <c r="D129950">
        <v>182191</v>
      </c>
    </row>
    <row r="129951" spans="1:4" x14ac:dyDescent="0.3">
      <c r="A129951">
        <v>392228</v>
      </c>
      <c r="B129951" s="2">
        <v>44425.590398058252</v>
      </c>
      <c r="C129951">
        <v>39805</v>
      </c>
      <c r="D129951">
        <v>158978</v>
      </c>
    </row>
    <row r="129952" spans="1:4" x14ac:dyDescent="0.3">
      <c r="A129952">
        <v>392232</v>
      </c>
      <c r="B129952" s="2">
        <v>44425.590398058252</v>
      </c>
      <c r="C129952">
        <v>344199</v>
      </c>
      <c r="D129952">
        <v>123276</v>
      </c>
    </row>
    <row r="129953" spans="1:4" x14ac:dyDescent="0.3">
      <c r="A129953">
        <v>392234</v>
      </c>
      <c r="B129953" s="2">
        <v>44425.591207119745</v>
      </c>
      <c r="C129953">
        <v>35331</v>
      </c>
      <c r="D129953">
        <v>61082</v>
      </c>
    </row>
    <row r="129954" spans="1:4" x14ac:dyDescent="0.3">
      <c r="A129954">
        <v>392236</v>
      </c>
      <c r="B129954" s="2">
        <v>44425.591207119745</v>
      </c>
      <c r="C129954">
        <v>240181</v>
      </c>
      <c r="D129954">
        <v>262205</v>
      </c>
    </row>
    <row r="129955" spans="1:4" x14ac:dyDescent="0.3">
      <c r="A129955">
        <v>392238</v>
      </c>
      <c r="B129955" s="2">
        <v>44425.591611650489</v>
      </c>
      <c r="C129955">
        <v>214197</v>
      </c>
      <c r="D129955">
        <v>432277</v>
      </c>
    </row>
    <row r="129956" spans="1:4" x14ac:dyDescent="0.3">
      <c r="A129956">
        <v>392239</v>
      </c>
      <c r="B129956" s="2">
        <v>44425.592016181232</v>
      </c>
      <c r="C129956">
        <v>192570</v>
      </c>
      <c r="D129956">
        <v>470762</v>
      </c>
    </row>
    <row r="129957" spans="1:4" x14ac:dyDescent="0.3">
      <c r="A129957">
        <v>392242</v>
      </c>
      <c r="B129957" s="2">
        <v>44425.592825242718</v>
      </c>
      <c r="C129957">
        <v>11244</v>
      </c>
      <c r="D129957">
        <v>230507</v>
      </c>
    </row>
    <row r="129958" spans="1:4" x14ac:dyDescent="0.3">
      <c r="A129958">
        <v>392243</v>
      </c>
      <c r="B129958" s="2">
        <v>44425.592825242718</v>
      </c>
      <c r="C129958">
        <v>48677</v>
      </c>
      <c r="D129958">
        <v>118549</v>
      </c>
    </row>
    <row r="129959" spans="1:4" x14ac:dyDescent="0.3">
      <c r="A129959">
        <v>392245</v>
      </c>
      <c r="B129959" s="2">
        <v>44425.596061488679</v>
      </c>
      <c r="C129959">
        <v>96505</v>
      </c>
      <c r="D129959">
        <v>182841</v>
      </c>
    </row>
    <row r="129960" spans="1:4" x14ac:dyDescent="0.3">
      <c r="A129960">
        <v>392250</v>
      </c>
      <c r="B129960" s="2">
        <v>44425.597666666661</v>
      </c>
      <c r="C129960">
        <v>335069</v>
      </c>
      <c r="D129960">
        <v>154817</v>
      </c>
    </row>
    <row r="129961" spans="1:4" x14ac:dyDescent="0.3">
      <c r="A129961">
        <v>392255</v>
      </c>
      <c r="B129961" s="2">
        <v>44425.598488673138</v>
      </c>
      <c r="C129961">
        <v>263487</v>
      </c>
      <c r="D129961">
        <v>404226</v>
      </c>
    </row>
    <row r="129962" spans="1:4" x14ac:dyDescent="0.3">
      <c r="A129962">
        <v>392256</v>
      </c>
      <c r="B129962" s="2">
        <v>44425.598666666665</v>
      </c>
      <c r="C129962">
        <v>102423</v>
      </c>
      <c r="D129962">
        <v>21760</v>
      </c>
    </row>
    <row r="129963" spans="1:4" x14ac:dyDescent="0.3">
      <c r="A129963">
        <v>392260</v>
      </c>
      <c r="B129963" s="2">
        <v>44425.598893203882</v>
      </c>
      <c r="C129963">
        <v>41193</v>
      </c>
      <c r="D129963">
        <v>472712</v>
      </c>
    </row>
    <row r="129964" spans="1:4" x14ac:dyDescent="0.3">
      <c r="A129964">
        <v>392263</v>
      </c>
      <c r="B129964" s="2">
        <v>44425.598893203882</v>
      </c>
      <c r="C129964">
        <v>247998</v>
      </c>
      <c r="D129964">
        <v>230507</v>
      </c>
    </row>
    <row r="129965" spans="1:4" x14ac:dyDescent="0.3">
      <c r="A129965">
        <v>392268</v>
      </c>
      <c r="B129965" s="2">
        <v>44425.600106796119</v>
      </c>
      <c r="C129965">
        <v>43213</v>
      </c>
      <c r="D129965">
        <v>129210</v>
      </c>
    </row>
    <row r="129966" spans="1:4" x14ac:dyDescent="0.3">
      <c r="A129966">
        <v>392270</v>
      </c>
      <c r="B129966" s="2">
        <v>44425.600915857605</v>
      </c>
      <c r="C129966">
        <v>316841</v>
      </c>
      <c r="D129966">
        <v>347008</v>
      </c>
    </row>
    <row r="129967" spans="1:4" x14ac:dyDescent="0.3">
      <c r="A129967">
        <v>392274</v>
      </c>
      <c r="B129967" s="2">
        <v>44425.602938511322</v>
      </c>
      <c r="C129967">
        <v>300192</v>
      </c>
      <c r="D129967">
        <v>404226</v>
      </c>
    </row>
    <row r="129968" spans="1:4" x14ac:dyDescent="0.3">
      <c r="A129968">
        <v>392279</v>
      </c>
      <c r="B129968" s="2">
        <v>44425.603747572815</v>
      </c>
      <c r="C129968">
        <v>178949</v>
      </c>
      <c r="D129968">
        <v>343491</v>
      </c>
    </row>
    <row r="129969" spans="1:4" x14ac:dyDescent="0.3">
      <c r="A129969">
        <v>392283</v>
      </c>
      <c r="B129969" s="2">
        <v>44425.604152103566</v>
      </c>
      <c r="C129969">
        <v>88379</v>
      </c>
      <c r="D129969">
        <v>340447</v>
      </c>
    </row>
    <row r="129970" spans="1:4" x14ac:dyDescent="0.3">
      <c r="A129970">
        <v>392284</v>
      </c>
      <c r="B129970" s="2">
        <v>44425.604556634302</v>
      </c>
      <c r="C129970">
        <v>305424</v>
      </c>
      <c r="D129970">
        <v>438548</v>
      </c>
    </row>
    <row r="129971" spans="1:4" x14ac:dyDescent="0.3">
      <c r="A129971">
        <v>392287</v>
      </c>
      <c r="B129971" s="2">
        <v>44425.605365695788</v>
      </c>
      <c r="C129971">
        <v>249994</v>
      </c>
      <c r="D129971">
        <v>158978</v>
      </c>
    </row>
    <row r="129972" spans="1:4" x14ac:dyDescent="0.3">
      <c r="A129972">
        <v>392288</v>
      </c>
      <c r="B129972" s="2">
        <v>44425.605770226532</v>
      </c>
      <c r="C129972">
        <v>326105</v>
      </c>
      <c r="D129972">
        <v>154256</v>
      </c>
    </row>
    <row r="129973" spans="1:4" x14ac:dyDescent="0.3">
      <c r="A129973">
        <v>392289</v>
      </c>
      <c r="B129973" s="2">
        <v>44425.605770226539</v>
      </c>
      <c r="C129973">
        <v>209643</v>
      </c>
      <c r="D129973">
        <v>347008</v>
      </c>
    </row>
    <row r="129974" spans="1:4" x14ac:dyDescent="0.3">
      <c r="A129974">
        <v>392290</v>
      </c>
      <c r="B129974" s="2">
        <v>44425.606983818776</v>
      </c>
      <c r="C129974">
        <v>36281</v>
      </c>
      <c r="D129974">
        <v>27877</v>
      </c>
    </row>
    <row r="129975" spans="1:4" x14ac:dyDescent="0.3">
      <c r="A129975">
        <v>392292</v>
      </c>
      <c r="B129975" s="2">
        <v>44425.608197411006</v>
      </c>
      <c r="C129975">
        <v>134723</v>
      </c>
      <c r="D129975">
        <v>411922</v>
      </c>
    </row>
    <row r="129976" spans="1:4" x14ac:dyDescent="0.3">
      <c r="A129976">
        <v>392293</v>
      </c>
      <c r="B129976" s="2">
        <v>44425.609411003235</v>
      </c>
      <c r="C129976">
        <v>109021</v>
      </c>
      <c r="D129976">
        <v>230507</v>
      </c>
    </row>
    <row r="129977" spans="1:4" x14ac:dyDescent="0.3">
      <c r="A129977">
        <v>392296</v>
      </c>
      <c r="B129977" s="2">
        <v>44425.609411003235</v>
      </c>
      <c r="C129977">
        <v>144693</v>
      </c>
      <c r="D129977">
        <v>111368</v>
      </c>
    </row>
    <row r="129978" spans="1:4" x14ac:dyDescent="0.3">
      <c r="A129978">
        <v>392300</v>
      </c>
      <c r="B129978" s="2">
        <v>44425.609411003235</v>
      </c>
      <c r="C129978">
        <v>157976</v>
      </c>
      <c r="D129978">
        <v>349014</v>
      </c>
    </row>
    <row r="129979" spans="1:4" x14ac:dyDescent="0.3">
      <c r="A129979">
        <v>392302</v>
      </c>
      <c r="B129979" s="2">
        <v>44425.611029126208</v>
      </c>
      <c r="C129979">
        <v>72743</v>
      </c>
      <c r="D129979">
        <v>183290</v>
      </c>
    </row>
    <row r="129980" spans="1:4" x14ac:dyDescent="0.3">
      <c r="A129980">
        <v>392303</v>
      </c>
      <c r="B129980" s="2">
        <v>44425.611029126208</v>
      </c>
      <c r="C129980">
        <v>161803</v>
      </c>
      <c r="D129980">
        <v>180863</v>
      </c>
    </row>
    <row r="129981" spans="1:4" x14ac:dyDescent="0.3">
      <c r="A129981">
        <v>392304</v>
      </c>
      <c r="B129981" s="2">
        <v>44425.612242718445</v>
      </c>
      <c r="C129981">
        <v>47132</v>
      </c>
      <c r="D129981">
        <v>180863</v>
      </c>
    </row>
    <row r="129982" spans="1:4" x14ac:dyDescent="0.3">
      <c r="A129982">
        <v>392305</v>
      </c>
      <c r="B129982" s="2">
        <v>44425.613051779939</v>
      </c>
      <c r="C129982">
        <v>70273</v>
      </c>
      <c r="D129982">
        <v>89660</v>
      </c>
    </row>
    <row r="129983" spans="1:4" x14ac:dyDescent="0.3">
      <c r="A129983">
        <v>392309</v>
      </c>
      <c r="B129983" s="2">
        <v>44425.613860841426</v>
      </c>
      <c r="C129983">
        <v>333824</v>
      </c>
      <c r="D129983">
        <v>317329</v>
      </c>
    </row>
    <row r="129984" spans="1:4" x14ac:dyDescent="0.3">
      <c r="A129984">
        <v>392312</v>
      </c>
      <c r="B129984" s="2">
        <v>44425.614000000001</v>
      </c>
      <c r="C129984">
        <v>119379</v>
      </c>
      <c r="D129984">
        <v>347008</v>
      </c>
    </row>
    <row r="129985" spans="1:4" x14ac:dyDescent="0.3">
      <c r="A129985">
        <v>392313</v>
      </c>
      <c r="B129985" s="2">
        <v>44425.615478964406</v>
      </c>
      <c r="C129985">
        <v>4627</v>
      </c>
      <c r="D129985">
        <v>328228</v>
      </c>
    </row>
    <row r="129986" spans="1:4" x14ac:dyDescent="0.3">
      <c r="A129986">
        <v>392316</v>
      </c>
      <c r="B129986" s="2">
        <v>44425.615478964406</v>
      </c>
      <c r="C129986">
        <v>92231</v>
      </c>
      <c r="D129986">
        <v>179296</v>
      </c>
    </row>
    <row r="129987" spans="1:4" x14ac:dyDescent="0.3">
      <c r="A129987">
        <v>392319</v>
      </c>
      <c r="B129987" s="2">
        <v>44425.615478964406</v>
      </c>
      <c r="C129987">
        <v>250218</v>
      </c>
      <c r="D129987">
        <v>459455</v>
      </c>
    </row>
    <row r="129988" spans="1:4" x14ac:dyDescent="0.3">
      <c r="A129988">
        <v>392321</v>
      </c>
      <c r="B129988" s="2">
        <v>44425.615883495142</v>
      </c>
      <c r="C129988">
        <v>292032</v>
      </c>
      <c r="D129988">
        <v>230507</v>
      </c>
    </row>
    <row r="129989" spans="1:4" x14ac:dyDescent="0.3">
      <c r="A129989">
        <v>392322</v>
      </c>
      <c r="B129989" s="2">
        <v>44425.616288025893</v>
      </c>
      <c r="C129989">
        <v>114185</v>
      </c>
      <c r="D129989">
        <v>12149</v>
      </c>
    </row>
    <row r="129990" spans="1:4" x14ac:dyDescent="0.3">
      <c r="A129990">
        <v>392324</v>
      </c>
      <c r="B129990" s="2">
        <v>44425.617501618122</v>
      </c>
      <c r="C129990">
        <v>1975</v>
      </c>
      <c r="D129990">
        <v>5151</v>
      </c>
    </row>
    <row r="129991" spans="1:4" x14ac:dyDescent="0.3">
      <c r="A129991">
        <v>392326</v>
      </c>
      <c r="B129991" s="2">
        <v>44425.617906148866</v>
      </c>
      <c r="C129991">
        <v>250521</v>
      </c>
      <c r="D129991">
        <v>250679</v>
      </c>
    </row>
    <row r="129992" spans="1:4" x14ac:dyDescent="0.3">
      <c r="A129992">
        <v>392330</v>
      </c>
      <c r="B129992" s="2">
        <v>44425.618310679609</v>
      </c>
      <c r="C129992">
        <v>36132</v>
      </c>
      <c r="D129992">
        <v>175663</v>
      </c>
    </row>
    <row r="129993" spans="1:4" x14ac:dyDescent="0.3">
      <c r="A129993">
        <v>392334</v>
      </c>
      <c r="B129993" s="2">
        <v>44425.618310679609</v>
      </c>
      <c r="C129993">
        <v>82730</v>
      </c>
      <c r="D129993">
        <v>230507</v>
      </c>
    </row>
    <row r="129994" spans="1:4" x14ac:dyDescent="0.3">
      <c r="A129994">
        <v>392335</v>
      </c>
      <c r="B129994" s="2">
        <v>44425.621142394819</v>
      </c>
      <c r="C129994">
        <v>163055</v>
      </c>
      <c r="D129994">
        <v>208036</v>
      </c>
    </row>
    <row r="129995" spans="1:4" x14ac:dyDescent="0.3">
      <c r="A129995">
        <v>392336</v>
      </c>
      <c r="B129995" s="2">
        <v>44425.621142394826</v>
      </c>
      <c r="C129995">
        <v>60831</v>
      </c>
      <c r="D129995">
        <v>346188</v>
      </c>
    </row>
    <row r="129996" spans="1:4" x14ac:dyDescent="0.3">
      <c r="A129996">
        <v>392337</v>
      </c>
      <c r="B129996" s="2">
        <v>44425.623974110029</v>
      </c>
      <c r="C129996">
        <v>217477</v>
      </c>
      <c r="D129996">
        <v>351192</v>
      </c>
    </row>
    <row r="129997" spans="1:4" x14ac:dyDescent="0.3">
      <c r="A129997">
        <v>392342</v>
      </c>
      <c r="B129997" s="2">
        <v>44425.624783171515</v>
      </c>
      <c r="C129997">
        <v>60539</v>
      </c>
      <c r="D129997">
        <v>258251</v>
      </c>
    </row>
    <row r="129998" spans="1:4" x14ac:dyDescent="0.3">
      <c r="A129998">
        <v>392345</v>
      </c>
      <c r="B129998" s="2">
        <v>44425.625333333337</v>
      </c>
      <c r="C129998">
        <v>307105</v>
      </c>
      <c r="D129998">
        <v>158978</v>
      </c>
    </row>
    <row r="129999" spans="1:4" x14ac:dyDescent="0.3">
      <c r="A129999">
        <v>392346</v>
      </c>
      <c r="B129999" s="2">
        <v>44425.625996763752</v>
      </c>
      <c r="C129999">
        <v>200384</v>
      </c>
      <c r="D129999">
        <v>347008</v>
      </c>
    </row>
    <row r="130000" spans="1:4" x14ac:dyDescent="0.3">
      <c r="A130000">
        <v>392347</v>
      </c>
      <c r="B130000" s="2">
        <v>44425.626805825246</v>
      </c>
      <c r="C130000">
        <v>142698</v>
      </c>
      <c r="D130000">
        <v>74742</v>
      </c>
    </row>
    <row r="130001" spans="1:4" x14ac:dyDescent="0.3">
      <c r="A130001">
        <v>392348</v>
      </c>
      <c r="B130001" s="2">
        <v>44425.626805825246</v>
      </c>
      <c r="C130001">
        <v>244691</v>
      </c>
      <c r="D130001">
        <v>94440</v>
      </c>
    </row>
    <row r="130002" spans="1:4" x14ac:dyDescent="0.3">
      <c r="A130002">
        <v>392353</v>
      </c>
      <c r="B130002" s="2">
        <v>44425.627210355982</v>
      </c>
      <c r="C130002">
        <v>81145</v>
      </c>
      <c r="D130002">
        <v>264569</v>
      </c>
    </row>
    <row r="130003" spans="1:4" x14ac:dyDescent="0.3">
      <c r="A130003">
        <v>392354</v>
      </c>
      <c r="B130003" s="2">
        <v>44425.627210355982</v>
      </c>
      <c r="C130003">
        <v>214118</v>
      </c>
      <c r="D130003">
        <v>351192</v>
      </c>
    </row>
    <row r="130004" spans="1:4" x14ac:dyDescent="0.3">
      <c r="A130004">
        <v>392355</v>
      </c>
      <c r="B130004" s="2">
        <v>44425.627210355982</v>
      </c>
      <c r="C130004">
        <v>318226</v>
      </c>
      <c r="D130004">
        <v>158978</v>
      </c>
    </row>
    <row r="130005" spans="1:4" x14ac:dyDescent="0.3">
      <c r="A130005">
        <v>392360</v>
      </c>
      <c r="B130005" s="2">
        <v>44425.628666666664</v>
      </c>
      <c r="C130005">
        <v>17854</v>
      </c>
      <c r="D130005">
        <v>178412</v>
      </c>
    </row>
    <row r="130006" spans="1:4" x14ac:dyDescent="0.3">
      <c r="A130006">
        <v>392364</v>
      </c>
      <c r="B130006" s="2">
        <v>44425.628828478963</v>
      </c>
      <c r="C130006">
        <v>120504</v>
      </c>
      <c r="D130006">
        <v>23621</v>
      </c>
    </row>
    <row r="130007" spans="1:4" x14ac:dyDescent="0.3">
      <c r="A130007">
        <v>392367</v>
      </c>
      <c r="B130007" s="2">
        <v>44425.629000000001</v>
      </c>
      <c r="C130007">
        <v>147474</v>
      </c>
      <c r="D130007">
        <v>446536</v>
      </c>
    </row>
    <row r="130008" spans="1:4" x14ac:dyDescent="0.3">
      <c r="A130008">
        <v>392370</v>
      </c>
      <c r="B130008" s="2">
        <v>44425.629233009706</v>
      </c>
      <c r="C130008">
        <v>301715</v>
      </c>
      <c r="D130008">
        <v>461405</v>
      </c>
    </row>
    <row r="130009" spans="1:4" x14ac:dyDescent="0.3">
      <c r="A130009">
        <v>392374</v>
      </c>
      <c r="B130009" s="2">
        <v>44425.629637540456</v>
      </c>
      <c r="C130009">
        <v>243795</v>
      </c>
      <c r="D130009">
        <v>250679</v>
      </c>
    </row>
    <row r="130010" spans="1:4" x14ac:dyDescent="0.3">
      <c r="A130010">
        <v>392375</v>
      </c>
      <c r="B130010" s="2">
        <v>44425.630446601943</v>
      </c>
      <c r="C130010">
        <v>215858</v>
      </c>
      <c r="D130010">
        <v>347393</v>
      </c>
    </row>
    <row r="130011" spans="1:4" x14ac:dyDescent="0.3">
      <c r="A130011">
        <v>392379</v>
      </c>
      <c r="B130011" s="2">
        <v>44425.630446601943</v>
      </c>
      <c r="C130011">
        <v>274303</v>
      </c>
      <c r="D130011">
        <v>470762</v>
      </c>
    </row>
    <row r="130012" spans="1:4" x14ac:dyDescent="0.3">
      <c r="A130012">
        <v>392382</v>
      </c>
      <c r="B130012" s="2">
        <v>44425.630851132686</v>
      </c>
      <c r="C130012">
        <v>263806</v>
      </c>
      <c r="D130012">
        <v>259049</v>
      </c>
    </row>
    <row r="130013" spans="1:4" x14ac:dyDescent="0.3">
      <c r="A130013">
        <v>392385</v>
      </c>
      <c r="B130013" s="2">
        <v>44425.631000000001</v>
      </c>
      <c r="C130013">
        <v>217676</v>
      </c>
      <c r="D130013">
        <v>342585</v>
      </c>
    </row>
    <row r="130014" spans="1:4" x14ac:dyDescent="0.3">
      <c r="A130014">
        <v>392389</v>
      </c>
      <c r="B130014" s="2">
        <v>44425.632469255666</v>
      </c>
      <c r="C130014">
        <v>316589</v>
      </c>
      <c r="D130014">
        <v>119655</v>
      </c>
    </row>
    <row r="130015" spans="1:4" x14ac:dyDescent="0.3">
      <c r="A130015">
        <v>392392</v>
      </c>
      <c r="B130015" s="2">
        <v>44425.632469255666</v>
      </c>
      <c r="C130015">
        <v>334907</v>
      </c>
      <c r="D130015">
        <v>411922</v>
      </c>
    </row>
    <row r="130016" spans="1:4" x14ac:dyDescent="0.3">
      <c r="A130016">
        <v>392397</v>
      </c>
      <c r="B130016" s="2">
        <v>44425.633682847896</v>
      </c>
      <c r="C130016">
        <v>27848</v>
      </c>
      <c r="D130016">
        <v>309648</v>
      </c>
    </row>
    <row r="130017" spans="1:4" x14ac:dyDescent="0.3">
      <c r="A130017">
        <v>392398</v>
      </c>
      <c r="B130017" s="2">
        <v>44425.634896440133</v>
      </c>
      <c r="C130017">
        <v>156017</v>
      </c>
      <c r="D130017">
        <v>411922</v>
      </c>
    </row>
    <row r="130018" spans="1:4" x14ac:dyDescent="0.3">
      <c r="A130018">
        <v>392403</v>
      </c>
      <c r="B130018" s="2">
        <v>44425.636514563106</v>
      </c>
      <c r="C130018">
        <v>6341</v>
      </c>
      <c r="D130018">
        <v>155227</v>
      </c>
    </row>
    <row r="130019" spans="1:4" x14ac:dyDescent="0.3">
      <c r="A130019">
        <v>392407</v>
      </c>
      <c r="B130019" s="2">
        <v>44425.636514563106</v>
      </c>
      <c r="C130019">
        <v>65767</v>
      </c>
      <c r="D130019">
        <v>122897</v>
      </c>
    </row>
    <row r="130020" spans="1:4" x14ac:dyDescent="0.3">
      <c r="A130020">
        <v>392409</v>
      </c>
      <c r="B130020" s="2">
        <v>44425.636514563106</v>
      </c>
      <c r="C130020">
        <v>69769</v>
      </c>
      <c r="D130020">
        <v>258251</v>
      </c>
    </row>
    <row r="130021" spans="1:4" x14ac:dyDescent="0.3">
      <c r="A130021">
        <v>392410</v>
      </c>
      <c r="B130021" s="2">
        <v>44425.636919093849</v>
      </c>
      <c r="C130021">
        <v>1066</v>
      </c>
      <c r="D130021">
        <v>398027</v>
      </c>
    </row>
    <row r="130022" spans="1:4" x14ac:dyDescent="0.3">
      <c r="A130022">
        <v>392413</v>
      </c>
      <c r="B130022" s="2">
        <v>44425.636919093849</v>
      </c>
      <c r="C130022">
        <v>107008</v>
      </c>
      <c r="D130022">
        <v>5151</v>
      </c>
    </row>
    <row r="130023" spans="1:4" x14ac:dyDescent="0.3">
      <c r="A130023">
        <v>392416</v>
      </c>
      <c r="B130023" s="2">
        <v>44425.637728155343</v>
      </c>
      <c r="C130023">
        <v>158650</v>
      </c>
      <c r="D130023">
        <v>473323</v>
      </c>
    </row>
    <row r="130024" spans="1:4" x14ac:dyDescent="0.3">
      <c r="A130024">
        <v>392420</v>
      </c>
      <c r="B130024" s="2">
        <v>44425.638941747573</v>
      </c>
      <c r="C130024">
        <v>321503</v>
      </c>
      <c r="D130024">
        <v>397390</v>
      </c>
    </row>
    <row r="130025" spans="1:4" x14ac:dyDescent="0.3">
      <c r="A130025">
        <v>392425</v>
      </c>
      <c r="B130025" s="2">
        <v>44425.640559870553</v>
      </c>
      <c r="C130025">
        <v>68262</v>
      </c>
      <c r="D130025">
        <v>230507</v>
      </c>
    </row>
    <row r="130026" spans="1:4" x14ac:dyDescent="0.3">
      <c r="A130026">
        <v>392426</v>
      </c>
      <c r="B130026" s="2">
        <v>44425.64136893204</v>
      </c>
      <c r="C130026">
        <v>206608</v>
      </c>
      <c r="D130026">
        <v>86587</v>
      </c>
    </row>
    <row r="130027" spans="1:4" x14ac:dyDescent="0.3">
      <c r="A130027">
        <v>392431</v>
      </c>
      <c r="B130027" s="2">
        <v>44425.643391585756</v>
      </c>
      <c r="C130027">
        <v>265900</v>
      </c>
      <c r="D130027">
        <v>438599</v>
      </c>
    </row>
    <row r="130028" spans="1:4" x14ac:dyDescent="0.3">
      <c r="A130028">
        <v>392435</v>
      </c>
      <c r="B130028" s="2">
        <v>44425.643391585756</v>
      </c>
      <c r="C130028">
        <v>331083</v>
      </c>
      <c r="D130028">
        <v>21760</v>
      </c>
    </row>
    <row r="130029" spans="1:4" x14ac:dyDescent="0.3">
      <c r="A130029">
        <v>392437</v>
      </c>
      <c r="B130029" s="2">
        <v>44425.64420064725</v>
      </c>
      <c r="C130029">
        <v>35132</v>
      </c>
      <c r="D130029">
        <v>5151</v>
      </c>
    </row>
    <row r="130030" spans="1:4" x14ac:dyDescent="0.3">
      <c r="A130030">
        <v>392439</v>
      </c>
      <c r="B130030" s="2">
        <v>44425.644999999997</v>
      </c>
      <c r="C130030">
        <v>41649</v>
      </c>
      <c r="D130030">
        <v>143024</v>
      </c>
    </row>
    <row r="130031" spans="1:4" x14ac:dyDescent="0.3">
      <c r="A130031">
        <v>392440</v>
      </c>
      <c r="B130031" s="2">
        <v>44425.64541423948</v>
      </c>
      <c r="C130031">
        <v>315899</v>
      </c>
      <c r="D130031">
        <v>158978</v>
      </c>
    </row>
    <row r="130032" spans="1:4" x14ac:dyDescent="0.3">
      <c r="A130032">
        <v>392442</v>
      </c>
      <c r="B130032" s="2">
        <v>44425.646000000001</v>
      </c>
      <c r="C130032">
        <v>291525</v>
      </c>
      <c r="D130032">
        <v>119655</v>
      </c>
    </row>
    <row r="130033" spans="1:4" x14ac:dyDescent="0.3">
      <c r="A130033">
        <v>392446</v>
      </c>
      <c r="B130033" s="2">
        <v>44425.646627831709</v>
      </c>
      <c r="C130033">
        <v>5945</v>
      </c>
      <c r="D130033">
        <v>17150</v>
      </c>
    </row>
    <row r="130034" spans="1:4" x14ac:dyDescent="0.3">
      <c r="A130034">
        <v>392450</v>
      </c>
      <c r="B130034" s="2">
        <v>44425.64865048544</v>
      </c>
      <c r="C130034">
        <v>348437</v>
      </c>
      <c r="D130034">
        <v>397390</v>
      </c>
    </row>
    <row r="130035" spans="1:4" x14ac:dyDescent="0.3">
      <c r="A130035">
        <v>392455</v>
      </c>
      <c r="B130035" s="2">
        <v>44425.649459546927</v>
      </c>
      <c r="C130035">
        <v>64157</v>
      </c>
      <c r="D130035">
        <v>53379</v>
      </c>
    </row>
    <row r="130036" spans="1:4" x14ac:dyDescent="0.3">
      <c r="A130036">
        <v>392460</v>
      </c>
      <c r="B130036" s="2">
        <v>44425.649459546927</v>
      </c>
      <c r="C130036">
        <v>261984</v>
      </c>
      <c r="D130036">
        <v>87812</v>
      </c>
    </row>
    <row r="130037" spans="1:4" x14ac:dyDescent="0.3">
      <c r="A130037">
        <v>392461</v>
      </c>
      <c r="B130037" s="2">
        <v>44425.65148220065</v>
      </c>
      <c r="C130037">
        <v>153136</v>
      </c>
      <c r="D130037">
        <v>227775</v>
      </c>
    </row>
    <row r="130038" spans="1:4" x14ac:dyDescent="0.3">
      <c r="A130038">
        <v>392462</v>
      </c>
      <c r="B130038" s="2">
        <v>44425.653100323623</v>
      </c>
      <c r="C130038">
        <v>31024</v>
      </c>
      <c r="D130038">
        <v>318588</v>
      </c>
    </row>
    <row r="130039" spans="1:4" x14ac:dyDescent="0.3">
      <c r="A130039">
        <v>392467</v>
      </c>
      <c r="B130039" s="2">
        <v>44425.653100323623</v>
      </c>
      <c r="C130039">
        <v>274329</v>
      </c>
      <c r="D130039">
        <v>110241</v>
      </c>
    </row>
    <row r="130040" spans="1:4" x14ac:dyDescent="0.3">
      <c r="A130040">
        <v>392468</v>
      </c>
      <c r="B130040" s="2">
        <v>44425.65390938511</v>
      </c>
      <c r="C130040">
        <v>177698</v>
      </c>
      <c r="D130040">
        <v>258251</v>
      </c>
    </row>
    <row r="130041" spans="1:4" x14ac:dyDescent="0.3">
      <c r="A130041">
        <v>392470</v>
      </c>
      <c r="B130041" s="2">
        <v>44425.65390938511</v>
      </c>
      <c r="C130041">
        <v>250713</v>
      </c>
      <c r="D130041">
        <v>242621</v>
      </c>
    </row>
    <row r="130042" spans="1:4" x14ac:dyDescent="0.3">
      <c r="A130042">
        <v>392474</v>
      </c>
      <c r="B130042" s="2">
        <v>44425.65431391586</v>
      </c>
      <c r="C130042">
        <v>32030</v>
      </c>
      <c r="D130042">
        <v>308577</v>
      </c>
    </row>
    <row r="130043" spans="1:4" x14ac:dyDescent="0.3">
      <c r="A130043">
        <v>392475</v>
      </c>
      <c r="B130043" s="2">
        <v>44425.65431391586</v>
      </c>
      <c r="C130043">
        <v>283042</v>
      </c>
      <c r="D130043">
        <v>149755</v>
      </c>
    </row>
    <row r="130044" spans="1:4" x14ac:dyDescent="0.3">
      <c r="A130044">
        <v>392477</v>
      </c>
      <c r="B130044" s="2">
        <v>44425.654718446596</v>
      </c>
      <c r="C130044">
        <v>154552</v>
      </c>
      <c r="D130044">
        <v>290088</v>
      </c>
    </row>
    <row r="130045" spans="1:4" x14ac:dyDescent="0.3">
      <c r="A130045">
        <v>392478</v>
      </c>
      <c r="B130045" s="2">
        <v>44425.6583592233</v>
      </c>
      <c r="C130045">
        <v>158527</v>
      </c>
      <c r="D130045">
        <v>82319</v>
      </c>
    </row>
    <row r="130046" spans="1:4" x14ac:dyDescent="0.3">
      <c r="A130046">
        <v>392482</v>
      </c>
      <c r="B130046" s="2">
        <v>44425.658763754043</v>
      </c>
      <c r="C130046">
        <v>224470</v>
      </c>
      <c r="D130046">
        <v>388561</v>
      </c>
    </row>
    <row r="130047" spans="1:4" x14ac:dyDescent="0.3">
      <c r="A130047">
        <v>392485</v>
      </c>
      <c r="B130047" s="2">
        <v>44425.660786407767</v>
      </c>
      <c r="C130047">
        <v>41957</v>
      </c>
      <c r="D130047">
        <v>370972</v>
      </c>
    </row>
    <row r="130048" spans="1:4" x14ac:dyDescent="0.3">
      <c r="A130048">
        <v>392488</v>
      </c>
      <c r="B130048" s="2">
        <v>44425.660786407767</v>
      </c>
      <c r="C130048">
        <v>89048</v>
      </c>
      <c r="D130048">
        <v>37644</v>
      </c>
    </row>
    <row r="130049" spans="1:4" x14ac:dyDescent="0.3">
      <c r="A130049">
        <v>392491</v>
      </c>
      <c r="B130049" s="2">
        <v>44425.66119093851</v>
      </c>
      <c r="C130049">
        <v>337729</v>
      </c>
      <c r="D130049">
        <v>56783</v>
      </c>
    </row>
    <row r="130050" spans="1:4" x14ac:dyDescent="0.3">
      <c r="A130050">
        <v>392492</v>
      </c>
      <c r="B130050" s="2">
        <v>44425.661595469253</v>
      </c>
      <c r="C130050">
        <v>45430</v>
      </c>
      <c r="D130050">
        <v>227775</v>
      </c>
    </row>
    <row r="130051" spans="1:4" x14ac:dyDescent="0.3">
      <c r="A130051">
        <v>392497</v>
      </c>
      <c r="B130051" s="2">
        <v>44425.663213592234</v>
      </c>
      <c r="C130051">
        <v>200575</v>
      </c>
      <c r="D130051">
        <v>170185</v>
      </c>
    </row>
    <row r="130052" spans="1:4" x14ac:dyDescent="0.3">
      <c r="A130052">
        <v>392498</v>
      </c>
      <c r="B130052" s="2">
        <v>44425.664022653727</v>
      </c>
      <c r="C130052">
        <v>67545</v>
      </c>
      <c r="D130052">
        <v>357547</v>
      </c>
    </row>
    <row r="130053" spans="1:4" x14ac:dyDescent="0.3">
      <c r="A130053">
        <v>392500</v>
      </c>
      <c r="B130053" s="2">
        <v>44425.664427184463</v>
      </c>
      <c r="C130053">
        <v>279078</v>
      </c>
      <c r="D130053">
        <v>396828</v>
      </c>
    </row>
    <row r="130054" spans="1:4" x14ac:dyDescent="0.3">
      <c r="A130054">
        <v>392505</v>
      </c>
      <c r="B130054" s="2">
        <v>44425.664831715214</v>
      </c>
      <c r="C130054">
        <v>149271</v>
      </c>
      <c r="D130054">
        <v>238334</v>
      </c>
    </row>
    <row r="130055" spans="1:4" x14ac:dyDescent="0.3">
      <c r="A130055">
        <v>392510</v>
      </c>
      <c r="B130055" s="2">
        <v>44425.666045307444</v>
      </c>
      <c r="C130055">
        <v>31326</v>
      </c>
      <c r="D130055">
        <v>104958</v>
      </c>
    </row>
    <row r="130056" spans="1:4" x14ac:dyDescent="0.3">
      <c r="A130056">
        <v>392515</v>
      </c>
      <c r="B130056" s="2">
        <v>44425.666449838187</v>
      </c>
      <c r="C130056">
        <v>28450</v>
      </c>
      <c r="D130056">
        <v>100412</v>
      </c>
    </row>
    <row r="130057" spans="1:4" x14ac:dyDescent="0.3">
      <c r="A130057">
        <v>392516</v>
      </c>
      <c r="B130057" s="2">
        <v>44425.667258899681</v>
      </c>
      <c r="C130057">
        <v>58911</v>
      </c>
      <c r="D130057">
        <v>301748</v>
      </c>
    </row>
    <row r="130058" spans="1:4" x14ac:dyDescent="0.3">
      <c r="A130058">
        <v>392517</v>
      </c>
      <c r="B130058" s="2">
        <v>44425.667258899681</v>
      </c>
      <c r="C130058">
        <v>130070</v>
      </c>
      <c r="D130058">
        <v>364695</v>
      </c>
    </row>
    <row r="130059" spans="1:4" x14ac:dyDescent="0.3">
      <c r="A130059">
        <v>392521</v>
      </c>
      <c r="B130059" s="2">
        <v>44425.667258899681</v>
      </c>
      <c r="C130059">
        <v>322563</v>
      </c>
      <c r="D130059">
        <v>418033</v>
      </c>
    </row>
    <row r="130060" spans="1:4" x14ac:dyDescent="0.3">
      <c r="A130060">
        <v>392524</v>
      </c>
      <c r="B130060" s="2">
        <v>44425.667663430417</v>
      </c>
      <c r="C130060">
        <v>176636</v>
      </c>
      <c r="D130060">
        <v>198146</v>
      </c>
    </row>
    <row r="130061" spans="1:4" x14ac:dyDescent="0.3">
      <c r="A130061">
        <v>392528</v>
      </c>
      <c r="B130061" s="2">
        <v>44425.667663430417</v>
      </c>
      <c r="C130061">
        <v>276755</v>
      </c>
      <c r="D130061">
        <v>238134</v>
      </c>
    </row>
    <row r="130062" spans="1:4" x14ac:dyDescent="0.3">
      <c r="A130062">
        <v>392531</v>
      </c>
      <c r="B130062" s="2">
        <v>44425.668067961167</v>
      </c>
      <c r="C130062">
        <v>189374</v>
      </c>
      <c r="D130062">
        <v>145101</v>
      </c>
    </row>
    <row r="130063" spans="1:4" x14ac:dyDescent="0.3">
      <c r="A130063">
        <v>392534</v>
      </c>
      <c r="B130063" s="2">
        <v>44425.668877022654</v>
      </c>
      <c r="C130063">
        <v>151574</v>
      </c>
      <c r="D130063">
        <v>31302</v>
      </c>
    </row>
    <row r="130064" spans="1:4" x14ac:dyDescent="0.3">
      <c r="A130064">
        <v>392538</v>
      </c>
      <c r="B130064" s="2">
        <v>44425.668877022654</v>
      </c>
      <c r="C130064">
        <v>292029</v>
      </c>
      <c r="D130064">
        <v>119655</v>
      </c>
    </row>
    <row r="130065" spans="1:4" x14ac:dyDescent="0.3">
      <c r="A130065">
        <v>392541</v>
      </c>
      <c r="B130065" s="2">
        <v>44425.66968608414</v>
      </c>
      <c r="C130065">
        <v>179869</v>
      </c>
      <c r="D130065">
        <v>230507</v>
      </c>
    </row>
    <row r="130066" spans="1:4" x14ac:dyDescent="0.3">
      <c r="A130066">
        <v>392544</v>
      </c>
      <c r="B130066" s="2">
        <v>44425.670090614884</v>
      </c>
      <c r="C130066">
        <v>289229</v>
      </c>
      <c r="D130066">
        <v>347393</v>
      </c>
    </row>
    <row r="130067" spans="1:4" x14ac:dyDescent="0.3">
      <c r="A130067">
        <v>392549</v>
      </c>
      <c r="B130067" s="2">
        <v>44425.670495145634</v>
      </c>
      <c r="C130067">
        <v>153877</v>
      </c>
      <c r="D130067">
        <v>344776</v>
      </c>
    </row>
    <row r="130068" spans="1:4" x14ac:dyDescent="0.3">
      <c r="A130068">
        <v>392551</v>
      </c>
      <c r="B130068" s="2">
        <v>44425.672113268614</v>
      </c>
      <c r="C130068">
        <v>13599</v>
      </c>
      <c r="D130068">
        <v>275489</v>
      </c>
    </row>
    <row r="130069" spans="1:4" x14ac:dyDescent="0.3">
      <c r="A130069">
        <v>392554</v>
      </c>
      <c r="B130069" s="2">
        <v>44425.672113268614</v>
      </c>
      <c r="C130069">
        <v>21901</v>
      </c>
      <c r="D130069">
        <v>439981</v>
      </c>
    </row>
    <row r="130070" spans="1:4" x14ac:dyDescent="0.3">
      <c r="A130070">
        <v>392556</v>
      </c>
      <c r="B130070" s="2">
        <v>44425.672113268614</v>
      </c>
      <c r="C130070">
        <v>111687</v>
      </c>
      <c r="D130070">
        <v>397</v>
      </c>
    </row>
    <row r="130071" spans="1:4" x14ac:dyDescent="0.3">
      <c r="A130071">
        <v>392559</v>
      </c>
      <c r="B130071" s="2">
        <v>44425.672922330094</v>
      </c>
      <c r="C130071">
        <v>27034</v>
      </c>
      <c r="D130071">
        <v>192331</v>
      </c>
    </row>
    <row r="130072" spans="1:4" x14ac:dyDescent="0.3">
      <c r="A130072">
        <v>392560</v>
      </c>
      <c r="B130072" s="2">
        <v>44425.673731391587</v>
      </c>
      <c r="C130072">
        <v>181605</v>
      </c>
      <c r="D130072">
        <v>264283</v>
      </c>
    </row>
    <row r="130073" spans="1:4" x14ac:dyDescent="0.3">
      <c r="A130073">
        <v>392564</v>
      </c>
      <c r="B130073" s="2">
        <v>44425.675349514568</v>
      </c>
      <c r="C130073">
        <v>163426</v>
      </c>
      <c r="D130073">
        <v>415290</v>
      </c>
    </row>
    <row r="130074" spans="1:4" x14ac:dyDescent="0.3">
      <c r="A130074">
        <v>392567</v>
      </c>
      <c r="B130074" s="2">
        <v>44425.675754045304</v>
      </c>
      <c r="C130074">
        <v>289990</v>
      </c>
      <c r="D130074">
        <v>432534</v>
      </c>
    </row>
    <row r="130075" spans="1:4" x14ac:dyDescent="0.3">
      <c r="A130075">
        <v>392568</v>
      </c>
      <c r="B130075" s="2">
        <v>44425.675754045304</v>
      </c>
      <c r="C130075">
        <v>301283</v>
      </c>
      <c r="D130075">
        <v>17150</v>
      </c>
    </row>
    <row r="130076" spans="1:4" x14ac:dyDescent="0.3">
      <c r="A130076">
        <v>392573</v>
      </c>
      <c r="B130076" s="2">
        <v>44425.675754045304</v>
      </c>
      <c r="C130076">
        <v>323517</v>
      </c>
      <c r="D130076">
        <v>259488</v>
      </c>
    </row>
    <row r="130077" spans="1:4" x14ac:dyDescent="0.3">
      <c r="A130077">
        <v>392577</v>
      </c>
      <c r="B130077" s="2">
        <v>44425.675754045311</v>
      </c>
      <c r="C130077">
        <v>58354</v>
      </c>
      <c r="D130077">
        <v>158978</v>
      </c>
    </row>
    <row r="130078" spans="1:4" x14ac:dyDescent="0.3">
      <c r="A130078">
        <v>392578</v>
      </c>
      <c r="B130078" s="2">
        <v>44425.676563106797</v>
      </c>
      <c r="C130078">
        <v>331350</v>
      </c>
      <c r="D130078">
        <v>43842</v>
      </c>
    </row>
    <row r="130079" spans="1:4" x14ac:dyDescent="0.3">
      <c r="A130079">
        <v>392581</v>
      </c>
      <c r="B130079" s="2">
        <v>44425.676967637541</v>
      </c>
      <c r="C130079">
        <v>138254</v>
      </c>
      <c r="D130079">
        <v>209122</v>
      </c>
    </row>
    <row r="130080" spans="1:4" x14ac:dyDescent="0.3">
      <c r="A130080">
        <v>392583</v>
      </c>
      <c r="B130080" s="2">
        <v>44425.677372168284</v>
      </c>
      <c r="C130080">
        <v>87549</v>
      </c>
      <c r="D130080">
        <v>325852</v>
      </c>
    </row>
    <row r="130081" spans="1:4" x14ac:dyDescent="0.3">
      <c r="A130081">
        <v>392585</v>
      </c>
      <c r="B130081" s="2">
        <v>44425.678181229778</v>
      </c>
      <c r="C130081">
        <v>20441</v>
      </c>
      <c r="D130081">
        <v>304722</v>
      </c>
    </row>
    <row r="130082" spans="1:4" x14ac:dyDescent="0.3">
      <c r="A130082">
        <v>392589</v>
      </c>
      <c r="B130082" s="2">
        <v>44425.678585760521</v>
      </c>
      <c r="C130082">
        <v>315725</v>
      </c>
      <c r="D130082">
        <v>474478</v>
      </c>
    </row>
    <row r="130083" spans="1:4" x14ac:dyDescent="0.3">
      <c r="A130083">
        <v>392594</v>
      </c>
      <c r="B130083" s="2">
        <v>44425.678990291257</v>
      </c>
      <c r="C130083">
        <v>335034</v>
      </c>
      <c r="D130083">
        <v>284536</v>
      </c>
    </row>
    <row r="130084" spans="1:4" x14ac:dyDescent="0.3">
      <c r="A130084">
        <v>392595</v>
      </c>
      <c r="B130084" s="2">
        <v>44425.679799352751</v>
      </c>
      <c r="C130084">
        <v>233140</v>
      </c>
      <c r="D130084">
        <v>81477</v>
      </c>
    </row>
    <row r="130085" spans="1:4" x14ac:dyDescent="0.3">
      <c r="A130085">
        <v>392599</v>
      </c>
      <c r="B130085" s="2">
        <v>44425.680608414237</v>
      </c>
      <c r="C130085">
        <v>169526</v>
      </c>
      <c r="D130085">
        <v>411922</v>
      </c>
    </row>
    <row r="130086" spans="1:4" x14ac:dyDescent="0.3">
      <c r="A130086">
        <v>392601</v>
      </c>
      <c r="B130086" s="2">
        <v>44425.680666666667</v>
      </c>
      <c r="C130086">
        <v>334729</v>
      </c>
      <c r="D130086">
        <v>101979</v>
      </c>
    </row>
    <row r="130087" spans="1:4" x14ac:dyDescent="0.3">
      <c r="A130087">
        <v>392602</v>
      </c>
      <c r="B130087" s="2">
        <v>44425.682226537218</v>
      </c>
      <c r="C130087">
        <v>278648</v>
      </c>
      <c r="D130087">
        <v>16029</v>
      </c>
    </row>
    <row r="130088" spans="1:4" x14ac:dyDescent="0.3">
      <c r="A130088">
        <v>392605</v>
      </c>
      <c r="B130088" s="2">
        <v>44425.682631067961</v>
      </c>
      <c r="C130088">
        <v>102243</v>
      </c>
      <c r="D130088">
        <v>19525</v>
      </c>
    </row>
    <row r="130089" spans="1:4" x14ac:dyDescent="0.3">
      <c r="A130089">
        <v>392607</v>
      </c>
      <c r="B130089" s="2">
        <v>44425.683035598704</v>
      </c>
      <c r="C130089">
        <v>339538</v>
      </c>
      <c r="D130089">
        <v>190676</v>
      </c>
    </row>
    <row r="130090" spans="1:4" x14ac:dyDescent="0.3">
      <c r="A130090">
        <v>392608</v>
      </c>
      <c r="B130090" s="2">
        <v>44425.683440129455</v>
      </c>
      <c r="C130090">
        <v>142342</v>
      </c>
      <c r="D130090">
        <v>459455</v>
      </c>
    </row>
    <row r="130091" spans="1:4" x14ac:dyDescent="0.3">
      <c r="A130091">
        <v>392613</v>
      </c>
      <c r="B130091" s="2">
        <v>44425.683844660191</v>
      </c>
      <c r="C130091">
        <v>131951</v>
      </c>
      <c r="D130091">
        <v>401945</v>
      </c>
    </row>
    <row r="130092" spans="1:4" x14ac:dyDescent="0.3">
      <c r="A130092">
        <v>392615</v>
      </c>
      <c r="B130092" s="2">
        <v>44425.683844660191</v>
      </c>
      <c r="C130092">
        <v>207409</v>
      </c>
      <c r="D130092">
        <v>230507</v>
      </c>
    </row>
    <row r="130093" spans="1:4" x14ac:dyDescent="0.3">
      <c r="A130093">
        <v>392616</v>
      </c>
      <c r="B130093" s="2">
        <v>44425.684653721684</v>
      </c>
      <c r="C130093">
        <v>239744</v>
      </c>
      <c r="D130093">
        <v>264283</v>
      </c>
    </row>
    <row r="130094" spans="1:4" x14ac:dyDescent="0.3">
      <c r="A130094">
        <v>392619</v>
      </c>
      <c r="B130094" s="2">
        <v>44425.684666666661</v>
      </c>
      <c r="C130094">
        <v>87677</v>
      </c>
      <c r="D130094">
        <v>341081</v>
      </c>
    </row>
    <row r="130095" spans="1:4" x14ac:dyDescent="0.3">
      <c r="A130095">
        <v>392622</v>
      </c>
      <c r="B130095" s="2">
        <v>44425.685462783171</v>
      </c>
      <c r="C130095">
        <v>185784</v>
      </c>
      <c r="D130095">
        <v>476070</v>
      </c>
    </row>
    <row r="130096" spans="1:4" x14ac:dyDescent="0.3">
      <c r="A130096">
        <v>392627</v>
      </c>
      <c r="B130096" s="2">
        <v>44425.685867313914</v>
      </c>
      <c r="C130096">
        <v>99950</v>
      </c>
      <c r="D130096">
        <v>390221</v>
      </c>
    </row>
    <row r="130097" spans="1:4" x14ac:dyDescent="0.3">
      <c r="A130097">
        <v>392632</v>
      </c>
      <c r="B130097" s="2">
        <v>44425.685867313914</v>
      </c>
      <c r="C130097">
        <v>202306</v>
      </c>
      <c r="D130097">
        <v>250679</v>
      </c>
    </row>
    <row r="130098" spans="1:4" x14ac:dyDescent="0.3">
      <c r="A130098">
        <v>392636</v>
      </c>
      <c r="B130098" s="2">
        <v>44425.686271844657</v>
      </c>
      <c r="C130098">
        <v>163610</v>
      </c>
      <c r="D130098">
        <v>25268</v>
      </c>
    </row>
    <row r="130099" spans="1:4" x14ac:dyDescent="0.3">
      <c r="A130099">
        <v>392638</v>
      </c>
      <c r="B130099" s="2">
        <v>44425.686271844657</v>
      </c>
      <c r="C130099">
        <v>338604</v>
      </c>
      <c r="D130099">
        <v>379763</v>
      </c>
    </row>
    <row r="130100" spans="1:4" x14ac:dyDescent="0.3">
      <c r="A130100">
        <v>392639</v>
      </c>
      <c r="B130100" s="2">
        <v>44425.687080906144</v>
      </c>
      <c r="C130100">
        <v>115546</v>
      </c>
      <c r="D130100">
        <v>341081</v>
      </c>
    </row>
    <row r="130101" spans="1:4" x14ac:dyDescent="0.3">
      <c r="A130101">
        <v>392641</v>
      </c>
      <c r="B130101" s="2">
        <v>44425.687889967638</v>
      </c>
      <c r="C130101">
        <v>132961</v>
      </c>
      <c r="D130101">
        <v>118549</v>
      </c>
    </row>
    <row r="130102" spans="1:4" x14ac:dyDescent="0.3">
      <c r="A130102">
        <v>392645</v>
      </c>
      <c r="B130102" s="2">
        <v>44425.688294498381</v>
      </c>
      <c r="C130102">
        <v>212991</v>
      </c>
      <c r="D130102">
        <v>351192</v>
      </c>
    </row>
    <row r="130103" spans="1:4" x14ac:dyDescent="0.3">
      <c r="A130103">
        <v>392646</v>
      </c>
      <c r="B130103" s="2">
        <v>44425.688699029124</v>
      </c>
      <c r="C130103">
        <v>257174</v>
      </c>
      <c r="D130103">
        <v>179296</v>
      </c>
    </row>
    <row r="130104" spans="1:4" x14ac:dyDescent="0.3">
      <c r="A130104">
        <v>392650</v>
      </c>
      <c r="B130104" s="2">
        <v>44425.689333333336</v>
      </c>
      <c r="C130104">
        <v>186554</v>
      </c>
      <c r="D130104">
        <v>291304</v>
      </c>
    </row>
    <row r="130105" spans="1:4" x14ac:dyDescent="0.3">
      <c r="A130105">
        <v>392652</v>
      </c>
      <c r="B130105" s="2">
        <v>44425.690666666662</v>
      </c>
      <c r="C130105">
        <v>4533</v>
      </c>
      <c r="D130105">
        <v>62570</v>
      </c>
    </row>
    <row r="130106" spans="1:4" x14ac:dyDescent="0.3">
      <c r="A130106">
        <v>392656</v>
      </c>
      <c r="B130106" s="2">
        <v>44425.690666666662</v>
      </c>
      <c r="C130106">
        <v>167678</v>
      </c>
      <c r="D130106">
        <v>118549</v>
      </c>
    </row>
    <row r="130107" spans="1:4" x14ac:dyDescent="0.3">
      <c r="A130107">
        <v>392660</v>
      </c>
      <c r="B130107" s="2">
        <v>44425.691530744341</v>
      </c>
      <c r="C130107">
        <v>7311</v>
      </c>
      <c r="D130107">
        <v>472712</v>
      </c>
    </row>
    <row r="130108" spans="1:4" x14ac:dyDescent="0.3">
      <c r="A130108">
        <v>392663</v>
      </c>
      <c r="B130108" s="2">
        <v>44425.694362459544</v>
      </c>
      <c r="C130108">
        <v>81625</v>
      </c>
      <c r="D130108">
        <v>466283</v>
      </c>
    </row>
    <row r="130109" spans="1:4" x14ac:dyDescent="0.3">
      <c r="A130109">
        <v>392666</v>
      </c>
      <c r="B130109" s="2">
        <v>44425.695980582524</v>
      </c>
      <c r="C130109">
        <v>183684</v>
      </c>
      <c r="D130109">
        <v>241927</v>
      </c>
    </row>
    <row r="130110" spans="1:4" x14ac:dyDescent="0.3">
      <c r="A130110">
        <v>392669</v>
      </c>
      <c r="B130110" s="2">
        <v>44425.696789644011</v>
      </c>
      <c r="C130110">
        <v>39834</v>
      </c>
      <c r="D130110">
        <v>258219</v>
      </c>
    </row>
    <row r="130111" spans="1:4" x14ac:dyDescent="0.3">
      <c r="A130111">
        <v>392673</v>
      </c>
      <c r="B130111" s="2">
        <v>44425.697194174754</v>
      </c>
      <c r="C130111">
        <v>199816</v>
      </c>
      <c r="D130111">
        <v>462425</v>
      </c>
    </row>
    <row r="130112" spans="1:4" x14ac:dyDescent="0.3">
      <c r="A130112">
        <v>392676</v>
      </c>
      <c r="B130112" s="2">
        <v>44425.697999999997</v>
      </c>
      <c r="C130112">
        <v>91589</v>
      </c>
      <c r="D130112">
        <v>154256</v>
      </c>
    </row>
    <row r="130113" spans="1:4" x14ac:dyDescent="0.3">
      <c r="A130113">
        <v>392679</v>
      </c>
      <c r="B130113" s="2">
        <v>44425.698407766991</v>
      </c>
      <c r="C130113">
        <v>1011</v>
      </c>
      <c r="D130113">
        <v>182191</v>
      </c>
    </row>
    <row r="130114" spans="1:4" x14ac:dyDescent="0.3">
      <c r="A130114">
        <v>392681</v>
      </c>
      <c r="B130114" s="2">
        <v>44425.699216828478</v>
      </c>
      <c r="C130114">
        <v>20284</v>
      </c>
      <c r="D130114">
        <v>156268</v>
      </c>
    </row>
    <row r="130115" spans="1:4" x14ac:dyDescent="0.3">
      <c r="A130115">
        <v>392683</v>
      </c>
      <c r="B130115" s="2">
        <v>44425.699666666667</v>
      </c>
      <c r="C130115">
        <v>286741</v>
      </c>
      <c r="D130115">
        <v>86587</v>
      </c>
    </row>
    <row r="130116" spans="1:4" x14ac:dyDescent="0.3">
      <c r="A130116">
        <v>392688</v>
      </c>
      <c r="B130116" s="2">
        <v>44425.700025889964</v>
      </c>
      <c r="C130116">
        <v>88050</v>
      </c>
      <c r="D130116">
        <v>153893</v>
      </c>
    </row>
    <row r="130117" spans="1:4" x14ac:dyDescent="0.3">
      <c r="A130117">
        <v>392691</v>
      </c>
      <c r="B130117" s="2">
        <v>44425.700025889964</v>
      </c>
      <c r="C130117">
        <v>335129</v>
      </c>
      <c r="D130117">
        <v>250679</v>
      </c>
    </row>
    <row r="130118" spans="1:4" x14ac:dyDescent="0.3">
      <c r="A130118">
        <v>392693</v>
      </c>
      <c r="B130118" s="2">
        <v>44425.700834951458</v>
      </c>
      <c r="C130118">
        <v>172525</v>
      </c>
      <c r="D130118">
        <v>339713</v>
      </c>
    </row>
    <row r="130119" spans="1:4" x14ac:dyDescent="0.3">
      <c r="A130119">
        <v>392695</v>
      </c>
      <c r="B130119" s="2">
        <v>44425.701239482201</v>
      </c>
      <c r="C130119">
        <v>171732</v>
      </c>
      <c r="D130119">
        <v>104958</v>
      </c>
    </row>
    <row r="130120" spans="1:4" x14ac:dyDescent="0.3">
      <c r="A130120">
        <v>392697</v>
      </c>
      <c r="B130120" s="2">
        <v>44425.701644012945</v>
      </c>
      <c r="C130120">
        <v>93552</v>
      </c>
      <c r="D130120">
        <v>43842</v>
      </c>
    </row>
    <row r="130121" spans="1:4" x14ac:dyDescent="0.3">
      <c r="A130121">
        <v>392701</v>
      </c>
      <c r="B130121" s="2">
        <v>44425.702048543688</v>
      </c>
      <c r="C130121">
        <v>284644</v>
      </c>
      <c r="D130121">
        <v>419514</v>
      </c>
    </row>
    <row r="130122" spans="1:4" x14ac:dyDescent="0.3">
      <c r="A130122">
        <v>392703</v>
      </c>
      <c r="B130122" s="2">
        <v>44425.702453074431</v>
      </c>
      <c r="C130122">
        <v>102423</v>
      </c>
      <c r="D130122">
        <v>188971</v>
      </c>
    </row>
    <row r="130123" spans="1:4" x14ac:dyDescent="0.3">
      <c r="A130123">
        <v>392708</v>
      </c>
      <c r="B130123" s="2">
        <v>44425.702453074431</v>
      </c>
      <c r="C130123">
        <v>137227</v>
      </c>
      <c r="D130123">
        <v>74742</v>
      </c>
    </row>
    <row r="130124" spans="1:4" x14ac:dyDescent="0.3">
      <c r="A130124">
        <v>392711</v>
      </c>
      <c r="B130124" s="2">
        <v>44425.702453074438</v>
      </c>
      <c r="C130124">
        <v>325223</v>
      </c>
      <c r="D130124">
        <v>313721</v>
      </c>
    </row>
    <row r="130125" spans="1:4" x14ac:dyDescent="0.3">
      <c r="A130125">
        <v>392716</v>
      </c>
      <c r="B130125" s="2">
        <v>44425.703262135918</v>
      </c>
      <c r="C130125">
        <v>300192</v>
      </c>
      <c r="D130125">
        <v>122902</v>
      </c>
    </row>
    <row r="130126" spans="1:4" x14ac:dyDescent="0.3">
      <c r="A130126">
        <v>392720</v>
      </c>
      <c r="B130126" s="2">
        <v>44425.703666666668</v>
      </c>
      <c r="C130126">
        <v>275896</v>
      </c>
      <c r="D130126">
        <v>284325</v>
      </c>
    </row>
    <row r="130127" spans="1:4" x14ac:dyDescent="0.3">
      <c r="A130127">
        <v>392723</v>
      </c>
      <c r="B130127" s="2">
        <v>44425.704071197411</v>
      </c>
      <c r="C130127">
        <v>264427</v>
      </c>
      <c r="D130127">
        <v>439981</v>
      </c>
    </row>
    <row r="130128" spans="1:4" x14ac:dyDescent="0.3">
      <c r="A130128">
        <v>392724</v>
      </c>
      <c r="B130128" s="2">
        <v>44425.704475728155</v>
      </c>
      <c r="C130128">
        <v>265281</v>
      </c>
      <c r="D130128">
        <v>158978</v>
      </c>
    </row>
    <row r="130129" spans="1:4" x14ac:dyDescent="0.3">
      <c r="A130129">
        <v>392729</v>
      </c>
      <c r="B130129" s="2">
        <v>44425.705689320392</v>
      </c>
      <c r="C130129">
        <v>94949</v>
      </c>
      <c r="D130129">
        <v>320523</v>
      </c>
    </row>
    <row r="130130" spans="1:4" x14ac:dyDescent="0.3">
      <c r="A130130">
        <v>392731</v>
      </c>
      <c r="B130130" s="2">
        <v>44425.706498381878</v>
      </c>
      <c r="C130130">
        <v>197804</v>
      </c>
      <c r="D130130">
        <v>120139</v>
      </c>
    </row>
    <row r="130131" spans="1:4" x14ac:dyDescent="0.3">
      <c r="A130131">
        <v>392735</v>
      </c>
      <c r="B130131" s="2">
        <v>44425.707711974115</v>
      </c>
      <c r="C130131">
        <v>26022</v>
      </c>
      <c r="D130131">
        <v>158978</v>
      </c>
    </row>
    <row r="130132" spans="1:4" x14ac:dyDescent="0.3">
      <c r="A130132">
        <v>392736</v>
      </c>
      <c r="B130132" s="2">
        <v>44425.707711974115</v>
      </c>
      <c r="C130132">
        <v>307026</v>
      </c>
      <c r="D130132">
        <v>373732</v>
      </c>
    </row>
    <row r="130133" spans="1:4" x14ac:dyDescent="0.3">
      <c r="A130133">
        <v>392740</v>
      </c>
      <c r="B130133" s="2">
        <v>44425.709330097088</v>
      </c>
      <c r="C130133">
        <v>166932</v>
      </c>
      <c r="D130133">
        <v>318314</v>
      </c>
    </row>
    <row r="130134" spans="1:4" x14ac:dyDescent="0.3">
      <c r="A130134">
        <v>392741</v>
      </c>
      <c r="B130134" s="2">
        <v>44425.709330097088</v>
      </c>
      <c r="C130134">
        <v>255172</v>
      </c>
      <c r="D130134">
        <v>191893</v>
      </c>
    </row>
    <row r="130135" spans="1:4" x14ac:dyDescent="0.3">
      <c r="A130135">
        <v>392742</v>
      </c>
      <c r="B130135" s="2">
        <v>44425.710948220069</v>
      </c>
      <c r="C130135">
        <v>196445</v>
      </c>
      <c r="D130135">
        <v>204735</v>
      </c>
    </row>
    <row r="130136" spans="1:4" x14ac:dyDescent="0.3">
      <c r="A130136">
        <v>392747</v>
      </c>
      <c r="B130136" s="2">
        <v>44425.711666666662</v>
      </c>
      <c r="C130136">
        <v>96942</v>
      </c>
      <c r="D130136">
        <v>120096</v>
      </c>
    </row>
    <row r="130137" spans="1:4" x14ac:dyDescent="0.3">
      <c r="A130137">
        <v>392751</v>
      </c>
      <c r="B130137" s="2">
        <v>44425.712566343042</v>
      </c>
      <c r="C130137">
        <v>110669</v>
      </c>
      <c r="D130137">
        <v>472712</v>
      </c>
    </row>
    <row r="130138" spans="1:4" x14ac:dyDescent="0.3">
      <c r="A130138">
        <v>392752</v>
      </c>
      <c r="B130138" s="2">
        <v>44425.712566343042</v>
      </c>
      <c r="C130138">
        <v>301131</v>
      </c>
      <c r="D130138">
        <v>398027</v>
      </c>
    </row>
    <row r="130139" spans="1:4" x14ac:dyDescent="0.3">
      <c r="A130139">
        <v>392756</v>
      </c>
      <c r="B130139" s="2">
        <v>44425.713779935279</v>
      </c>
      <c r="C130139">
        <v>197037</v>
      </c>
      <c r="D130139">
        <v>327633</v>
      </c>
    </row>
    <row r="130140" spans="1:4" x14ac:dyDescent="0.3">
      <c r="A130140">
        <v>392759</v>
      </c>
      <c r="B130140" s="2">
        <v>44425.714184466022</v>
      </c>
      <c r="C130140">
        <v>263811</v>
      </c>
      <c r="D130140">
        <v>366294</v>
      </c>
    </row>
    <row r="130141" spans="1:4" x14ac:dyDescent="0.3">
      <c r="A130141">
        <v>392762</v>
      </c>
      <c r="B130141" s="2">
        <v>44425.714184466022</v>
      </c>
      <c r="C130141">
        <v>325187</v>
      </c>
      <c r="D130141">
        <v>356280</v>
      </c>
    </row>
    <row r="130142" spans="1:4" x14ac:dyDescent="0.3">
      <c r="A130142">
        <v>392764</v>
      </c>
      <c r="B130142" s="2">
        <v>44425.715398058252</v>
      </c>
      <c r="C130142">
        <v>141858</v>
      </c>
      <c r="D130142">
        <v>227775</v>
      </c>
    </row>
    <row r="130143" spans="1:4" x14ac:dyDescent="0.3">
      <c r="A130143">
        <v>392765</v>
      </c>
      <c r="B130143" s="2">
        <v>44425.715802588995</v>
      </c>
      <c r="C130143">
        <v>148003</v>
      </c>
      <c r="D130143">
        <v>357547</v>
      </c>
    </row>
    <row r="130144" spans="1:4" x14ac:dyDescent="0.3">
      <c r="A130144">
        <v>392767</v>
      </c>
      <c r="B130144" s="2">
        <v>44425.716207119738</v>
      </c>
      <c r="C130144">
        <v>255553</v>
      </c>
      <c r="D130144">
        <v>411922</v>
      </c>
    </row>
    <row r="130145" spans="1:4" x14ac:dyDescent="0.3">
      <c r="A130145">
        <v>392771</v>
      </c>
      <c r="B130145" s="2">
        <v>44425.717016181232</v>
      </c>
      <c r="C130145">
        <v>176643</v>
      </c>
      <c r="D130145">
        <v>349014</v>
      </c>
    </row>
    <row r="130146" spans="1:4" x14ac:dyDescent="0.3">
      <c r="A130146">
        <v>392773</v>
      </c>
      <c r="B130146" s="2">
        <v>44425.717825242718</v>
      </c>
      <c r="C130146">
        <v>82383</v>
      </c>
      <c r="D130146">
        <v>8805</v>
      </c>
    </row>
    <row r="130147" spans="1:4" x14ac:dyDescent="0.3">
      <c r="A130147">
        <v>392777</v>
      </c>
      <c r="B130147" s="2">
        <v>44425.718229773462</v>
      </c>
      <c r="C130147">
        <v>271976</v>
      </c>
      <c r="D130147">
        <v>415715</v>
      </c>
    </row>
    <row r="130148" spans="1:4" x14ac:dyDescent="0.3">
      <c r="A130148">
        <v>392779</v>
      </c>
      <c r="B130148" s="2">
        <v>44425.719038834955</v>
      </c>
      <c r="C130148">
        <v>247212</v>
      </c>
      <c r="D130148">
        <v>440825</v>
      </c>
    </row>
    <row r="130149" spans="1:4" x14ac:dyDescent="0.3">
      <c r="A130149">
        <v>392784</v>
      </c>
      <c r="B130149" s="2">
        <v>44425.719038834955</v>
      </c>
      <c r="C130149">
        <v>265871</v>
      </c>
      <c r="D130149">
        <v>153808</v>
      </c>
    </row>
    <row r="130150" spans="1:4" x14ac:dyDescent="0.3">
      <c r="A130150">
        <v>392787</v>
      </c>
      <c r="B130150" s="2">
        <v>44425.719443365699</v>
      </c>
      <c r="C130150">
        <v>160175</v>
      </c>
      <c r="D130150">
        <v>281236</v>
      </c>
    </row>
    <row r="130151" spans="1:4" x14ac:dyDescent="0.3">
      <c r="A130151">
        <v>392789</v>
      </c>
      <c r="B130151" s="2">
        <v>44425.720252427185</v>
      </c>
      <c r="C130151">
        <v>89285</v>
      </c>
      <c r="D130151">
        <v>242428</v>
      </c>
    </row>
    <row r="130152" spans="1:4" x14ac:dyDescent="0.3">
      <c r="A130152">
        <v>392793</v>
      </c>
      <c r="B130152" s="2">
        <v>44425.720252427185</v>
      </c>
      <c r="C130152">
        <v>133334</v>
      </c>
      <c r="D130152">
        <v>347393</v>
      </c>
    </row>
    <row r="130153" spans="1:4" x14ac:dyDescent="0.3">
      <c r="A130153">
        <v>392794</v>
      </c>
      <c r="B130153" s="2">
        <v>44425.720252427185</v>
      </c>
      <c r="C130153">
        <v>212234</v>
      </c>
      <c r="D130153">
        <v>279844</v>
      </c>
    </row>
    <row r="130154" spans="1:4" x14ac:dyDescent="0.3">
      <c r="A130154">
        <v>392799</v>
      </c>
      <c r="B130154" s="2">
        <v>44425.721061488672</v>
      </c>
      <c r="C130154">
        <v>110027</v>
      </c>
      <c r="D130154">
        <v>158978</v>
      </c>
    </row>
    <row r="130155" spans="1:4" x14ac:dyDescent="0.3">
      <c r="A130155">
        <v>392800</v>
      </c>
      <c r="B130155" s="2">
        <v>44425.723084142395</v>
      </c>
      <c r="C130155">
        <v>39470</v>
      </c>
      <c r="D130155">
        <v>246147</v>
      </c>
    </row>
    <row r="130156" spans="1:4" x14ac:dyDescent="0.3">
      <c r="A130156">
        <v>392803</v>
      </c>
      <c r="B130156" s="2">
        <v>44425.723084142395</v>
      </c>
      <c r="C130156">
        <v>175230</v>
      </c>
      <c r="D130156">
        <v>391162</v>
      </c>
    </row>
    <row r="130157" spans="1:4" x14ac:dyDescent="0.3">
      <c r="A130157">
        <v>392804</v>
      </c>
      <c r="B130157" s="2">
        <v>44425.723893203882</v>
      </c>
      <c r="C130157">
        <v>321044</v>
      </c>
      <c r="D130157">
        <v>242428</v>
      </c>
    </row>
    <row r="130158" spans="1:4" x14ac:dyDescent="0.3">
      <c r="A130158">
        <v>392808</v>
      </c>
      <c r="B130158" s="2">
        <v>44425.723893203889</v>
      </c>
      <c r="C130158">
        <v>198500</v>
      </c>
      <c r="D130158">
        <v>279337</v>
      </c>
    </row>
    <row r="130159" spans="1:4" x14ac:dyDescent="0.3">
      <c r="A130159">
        <v>392810</v>
      </c>
      <c r="B130159" s="2">
        <v>44425.724297734625</v>
      </c>
      <c r="C130159">
        <v>160940</v>
      </c>
      <c r="D130159">
        <v>83655</v>
      </c>
    </row>
    <row r="130160" spans="1:4" x14ac:dyDescent="0.3">
      <c r="A130160">
        <v>392811</v>
      </c>
      <c r="B130160" s="2">
        <v>44425.724702265376</v>
      </c>
      <c r="C130160">
        <v>117524</v>
      </c>
      <c r="D130160">
        <v>158978</v>
      </c>
    </row>
    <row r="130161" spans="1:4" x14ac:dyDescent="0.3">
      <c r="A130161">
        <v>392813</v>
      </c>
      <c r="B130161" s="2">
        <v>44425.725915857605</v>
      </c>
      <c r="C130161">
        <v>74463</v>
      </c>
      <c r="D130161">
        <v>397390</v>
      </c>
    </row>
    <row r="130162" spans="1:4" x14ac:dyDescent="0.3">
      <c r="A130162">
        <v>392817</v>
      </c>
      <c r="B130162" s="2">
        <v>44425.725915857605</v>
      </c>
      <c r="C130162">
        <v>83890</v>
      </c>
      <c r="D130162">
        <v>326238</v>
      </c>
    </row>
    <row r="130163" spans="1:4" x14ac:dyDescent="0.3">
      <c r="A130163">
        <v>392822</v>
      </c>
      <c r="B130163" s="2">
        <v>44425.725915857605</v>
      </c>
      <c r="C130163">
        <v>106308</v>
      </c>
      <c r="D130163">
        <v>396686</v>
      </c>
    </row>
    <row r="130164" spans="1:4" x14ac:dyDescent="0.3">
      <c r="A130164">
        <v>392825</v>
      </c>
      <c r="B130164" s="2">
        <v>44425.725915857605</v>
      </c>
      <c r="C130164">
        <v>207871</v>
      </c>
      <c r="D130164">
        <v>241927</v>
      </c>
    </row>
    <row r="130165" spans="1:4" x14ac:dyDescent="0.3">
      <c r="A130165">
        <v>392826</v>
      </c>
      <c r="B130165" s="2">
        <v>44425.725915857605</v>
      </c>
      <c r="C130165">
        <v>219622</v>
      </c>
      <c r="D130165">
        <v>40892</v>
      </c>
    </row>
    <row r="130166" spans="1:4" x14ac:dyDescent="0.3">
      <c r="A130166">
        <v>392827</v>
      </c>
      <c r="B130166" s="2">
        <v>44425.728747572815</v>
      </c>
      <c r="C130166">
        <v>218549</v>
      </c>
      <c r="D130166">
        <v>405737</v>
      </c>
    </row>
    <row r="130167" spans="1:4" x14ac:dyDescent="0.3">
      <c r="A130167">
        <v>392830</v>
      </c>
      <c r="B130167" s="2">
        <v>44425.728747572815</v>
      </c>
      <c r="C130167">
        <v>273594</v>
      </c>
      <c r="D130167">
        <v>111368</v>
      </c>
    </row>
    <row r="130168" spans="1:4" x14ac:dyDescent="0.3">
      <c r="A130168">
        <v>392834</v>
      </c>
      <c r="B130168" s="2">
        <v>44425.729556634302</v>
      </c>
      <c r="C130168">
        <v>328184</v>
      </c>
      <c r="D130168">
        <v>111368</v>
      </c>
    </row>
    <row r="130169" spans="1:4" x14ac:dyDescent="0.3">
      <c r="A130169">
        <v>392835</v>
      </c>
      <c r="B130169" s="2">
        <v>44425.729961165052</v>
      </c>
      <c r="C130169">
        <v>70838</v>
      </c>
      <c r="D130169">
        <v>32415</v>
      </c>
    </row>
    <row r="130170" spans="1:4" x14ac:dyDescent="0.3">
      <c r="A130170">
        <v>392840</v>
      </c>
      <c r="B130170" s="2">
        <v>44425.730365695796</v>
      </c>
      <c r="C130170">
        <v>336371</v>
      </c>
      <c r="D130170">
        <v>411922</v>
      </c>
    </row>
    <row r="130171" spans="1:4" x14ac:dyDescent="0.3">
      <c r="A130171">
        <v>392844</v>
      </c>
      <c r="B130171" s="2">
        <v>44425.730770226532</v>
      </c>
      <c r="C130171">
        <v>127577</v>
      </c>
      <c r="D130171">
        <v>347008</v>
      </c>
    </row>
    <row r="130172" spans="1:4" x14ac:dyDescent="0.3">
      <c r="A130172">
        <v>392849</v>
      </c>
      <c r="B130172" s="2">
        <v>44425.731983818776</v>
      </c>
      <c r="C130172">
        <v>241275</v>
      </c>
      <c r="D130172">
        <v>351192</v>
      </c>
    </row>
    <row r="130173" spans="1:4" x14ac:dyDescent="0.3">
      <c r="A130173">
        <v>392851</v>
      </c>
      <c r="B130173" s="2">
        <v>44425.732792880262</v>
      </c>
      <c r="C130173">
        <v>308529</v>
      </c>
      <c r="D130173">
        <v>461611</v>
      </c>
    </row>
    <row r="130174" spans="1:4" x14ac:dyDescent="0.3">
      <c r="A130174">
        <v>392855</v>
      </c>
      <c r="B130174" s="2">
        <v>44425.733197411006</v>
      </c>
      <c r="C130174">
        <v>340436</v>
      </c>
      <c r="D130174">
        <v>105200</v>
      </c>
    </row>
    <row r="130175" spans="1:4" x14ac:dyDescent="0.3">
      <c r="A130175">
        <v>392857</v>
      </c>
      <c r="B130175" s="2">
        <v>44425.734006472492</v>
      </c>
      <c r="C130175">
        <v>45069</v>
      </c>
      <c r="D130175">
        <v>86728</v>
      </c>
    </row>
    <row r="130176" spans="1:4" x14ac:dyDescent="0.3">
      <c r="A130176">
        <v>392862</v>
      </c>
      <c r="B130176" s="2">
        <v>44425.734006472492</v>
      </c>
      <c r="C130176">
        <v>220899</v>
      </c>
      <c r="D130176">
        <v>126107</v>
      </c>
    </row>
    <row r="130177" spans="1:4" x14ac:dyDescent="0.3">
      <c r="A130177">
        <v>392863</v>
      </c>
      <c r="B130177" s="2">
        <v>44425.734815533979</v>
      </c>
      <c r="C130177">
        <v>43627</v>
      </c>
      <c r="D130177">
        <v>33076</v>
      </c>
    </row>
    <row r="130178" spans="1:4" x14ac:dyDescent="0.3">
      <c r="A130178">
        <v>392868</v>
      </c>
      <c r="B130178" s="2">
        <v>44425.735220064729</v>
      </c>
      <c r="C130178">
        <v>4216</v>
      </c>
      <c r="D130178">
        <v>91100</v>
      </c>
    </row>
    <row r="130179" spans="1:4" x14ac:dyDescent="0.3">
      <c r="A130179">
        <v>392873</v>
      </c>
      <c r="B130179" s="2">
        <v>44425.735220064729</v>
      </c>
      <c r="C130179">
        <v>58357</v>
      </c>
      <c r="D130179">
        <v>43842</v>
      </c>
    </row>
    <row r="130180" spans="1:4" x14ac:dyDescent="0.3">
      <c r="A130180">
        <v>392874</v>
      </c>
      <c r="B130180" s="2">
        <v>44425.735624595472</v>
      </c>
      <c r="C130180">
        <v>73199</v>
      </c>
      <c r="D130180">
        <v>438887</v>
      </c>
    </row>
    <row r="130181" spans="1:4" x14ac:dyDescent="0.3">
      <c r="A130181">
        <v>392877</v>
      </c>
      <c r="B130181" s="2">
        <v>44425.736029126216</v>
      </c>
      <c r="C130181">
        <v>346785</v>
      </c>
      <c r="D130181">
        <v>347393</v>
      </c>
    </row>
    <row r="130182" spans="1:4" x14ac:dyDescent="0.3">
      <c r="A130182">
        <v>392878</v>
      </c>
      <c r="B130182" s="2">
        <v>44425.736838187702</v>
      </c>
      <c r="C130182">
        <v>220712</v>
      </c>
      <c r="D130182">
        <v>411922</v>
      </c>
    </row>
    <row r="130183" spans="1:4" x14ac:dyDescent="0.3">
      <c r="A130183">
        <v>392879</v>
      </c>
      <c r="B130183" s="2">
        <v>44425.738456310683</v>
      </c>
      <c r="C130183">
        <v>4627</v>
      </c>
      <c r="D130183">
        <v>49819</v>
      </c>
    </row>
    <row r="130184" spans="1:4" x14ac:dyDescent="0.3">
      <c r="A130184">
        <v>392881</v>
      </c>
      <c r="B130184" s="2">
        <v>44425.740074433663</v>
      </c>
      <c r="C130184">
        <v>122426</v>
      </c>
      <c r="D130184">
        <v>327633</v>
      </c>
    </row>
    <row r="130185" spans="1:4" x14ac:dyDescent="0.3">
      <c r="A130185">
        <v>392883</v>
      </c>
      <c r="B130185" s="2">
        <v>44425.740478964399</v>
      </c>
      <c r="C130185">
        <v>202181</v>
      </c>
      <c r="D130185">
        <v>330333</v>
      </c>
    </row>
    <row r="130186" spans="1:4" x14ac:dyDescent="0.3">
      <c r="A130186">
        <v>392888</v>
      </c>
      <c r="B130186" s="2">
        <v>44425.741288025893</v>
      </c>
      <c r="C130186">
        <v>301851</v>
      </c>
      <c r="D130186">
        <v>318588</v>
      </c>
    </row>
    <row r="130187" spans="1:4" x14ac:dyDescent="0.3">
      <c r="A130187">
        <v>392889</v>
      </c>
      <c r="B130187" s="2">
        <v>44425.742906148866</v>
      </c>
      <c r="C130187">
        <v>206473</v>
      </c>
      <c r="D130187">
        <v>439981</v>
      </c>
    </row>
    <row r="130188" spans="1:4" x14ac:dyDescent="0.3">
      <c r="A130188">
        <v>392891</v>
      </c>
      <c r="B130188" s="2">
        <v>44425.743715210352</v>
      </c>
      <c r="C130188">
        <v>295246</v>
      </c>
      <c r="D130188">
        <v>222405</v>
      </c>
    </row>
    <row r="130189" spans="1:4" x14ac:dyDescent="0.3">
      <c r="A130189">
        <v>392893</v>
      </c>
      <c r="B130189" s="2">
        <v>44425.744119741103</v>
      </c>
      <c r="C130189">
        <v>340558</v>
      </c>
      <c r="D130189">
        <v>347393</v>
      </c>
    </row>
    <row r="130190" spans="1:4" x14ac:dyDescent="0.3">
      <c r="A130190">
        <v>392896</v>
      </c>
      <c r="B130190" s="2">
        <v>44425.744524271846</v>
      </c>
      <c r="C130190">
        <v>87744</v>
      </c>
      <c r="D130190">
        <v>238815</v>
      </c>
    </row>
    <row r="130191" spans="1:4" x14ac:dyDescent="0.3">
      <c r="A130191">
        <v>392898</v>
      </c>
      <c r="B130191" s="2">
        <v>44425.746546925569</v>
      </c>
      <c r="C130191">
        <v>272420</v>
      </c>
      <c r="D130191">
        <v>271248</v>
      </c>
    </row>
    <row r="130192" spans="1:4" x14ac:dyDescent="0.3">
      <c r="A130192">
        <v>392899</v>
      </c>
      <c r="B130192" s="2">
        <v>44425.747760517799</v>
      </c>
      <c r="C130192">
        <v>211537</v>
      </c>
      <c r="D130192">
        <v>230778</v>
      </c>
    </row>
    <row r="130193" spans="1:4" x14ac:dyDescent="0.3">
      <c r="A130193">
        <v>392903</v>
      </c>
      <c r="B130193" s="2">
        <v>44425.749783171523</v>
      </c>
      <c r="C130193">
        <v>257002</v>
      </c>
      <c r="D130193">
        <v>270101</v>
      </c>
    </row>
    <row r="130194" spans="1:4" x14ac:dyDescent="0.3">
      <c r="A130194">
        <v>392908</v>
      </c>
      <c r="B130194" s="2">
        <v>44425.750187702266</v>
      </c>
      <c r="C130194">
        <v>107511</v>
      </c>
      <c r="D130194">
        <v>158978</v>
      </c>
    </row>
    <row r="130195" spans="1:4" x14ac:dyDescent="0.3">
      <c r="A130195">
        <v>392909</v>
      </c>
      <c r="B130195" s="2">
        <v>44425.750996763752</v>
      </c>
      <c r="C130195">
        <v>219489</v>
      </c>
      <c r="D130195">
        <v>433247</v>
      </c>
    </row>
    <row r="130196" spans="1:4" x14ac:dyDescent="0.3">
      <c r="A130196">
        <v>392911</v>
      </c>
      <c r="B130196" s="2">
        <v>44425.751401294503</v>
      </c>
      <c r="C130196">
        <v>46780</v>
      </c>
      <c r="D130196">
        <v>154256</v>
      </c>
    </row>
    <row r="130197" spans="1:4" x14ac:dyDescent="0.3">
      <c r="A130197">
        <v>392916</v>
      </c>
      <c r="B130197" s="2">
        <v>44425.751401294503</v>
      </c>
      <c r="C130197">
        <v>88953</v>
      </c>
      <c r="D130197">
        <v>111368</v>
      </c>
    </row>
    <row r="130198" spans="1:4" x14ac:dyDescent="0.3">
      <c r="A130198">
        <v>392921</v>
      </c>
      <c r="B130198" s="2">
        <v>44425.75221035599</v>
      </c>
      <c r="C130198">
        <v>271479</v>
      </c>
      <c r="D130198">
        <v>250679</v>
      </c>
    </row>
    <row r="130199" spans="1:4" x14ac:dyDescent="0.3">
      <c r="A130199">
        <v>392926</v>
      </c>
      <c r="B130199" s="2">
        <v>44425.753019417476</v>
      </c>
      <c r="C130199">
        <v>209311</v>
      </c>
      <c r="D130199">
        <v>347393</v>
      </c>
    </row>
    <row r="130200" spans="1:4" x14ac:dyDescent="0.3">
      <c r="A130200">
        <v>392928</v>
      </c>
      <c r="B130200" s="2">
        <v>44425.754637540456</v>
      </c>
      <c r="C130200">
        <v>166854</v>
      </c>
      <c r="D130200">
        <v>351192</v>
      </c>
    </row>
    <row r="130201" spans="1:4" x14ac:dyDescent="0.3">
      <c r="A130201">
        <v>392933</v>
      </c>
      <c r="B130201" s="2">
        <v>44425.755042071192</v>
      </c>
      <c r="C130201">
        <v>212981</v>
      </c>
      <c r="D130201">
        <v>28360</v>
      </c>
    </row>
    <row r="130202" spans="1:4" x14ac:dyDescent="0.3">
      <c r="A130202">
        <v>392935</v>
      </c>
      <c r="B130202" s="2">
        <v>44425.755042071192</v>
      </c>
      <c r="C130202">
        <v>326958</v>
      </c>
      <c r="D130202">
        <v>187136</v>
      </c>
    </row>
    <row r="130203" spans="1:4" x14ac:dyDescent="0.3">
      <c r="A130203">
        <v>392938</v>
      </c>
      <c r="B130203" s="2">
        <v>44425.755042071192</v>
      </c>
      <c r="C130203">
        <v>334974</v>
      </c>
      <c r="D130203">
        <v>23621</v>
      </c>
    </row>
    <row r="130204" spans="1:4" x14ac:dyDescent="0.3">
      <c r="A130204">
        <v>392943</v>
      </c>
      <c r="B130204" s="2">
        <v>44425.756255663429</v>
      </c>
      <c r="C130204">
        <v>194420</v>
      </c>
      <c r="D130204">
        <v>62453</v>
      </c>
    </row>
    <row r="130205" spans="1:4" x14ac:dyDescent="0.3">
      <c r="A130205">
        <v>392948</v>
      </c>
      <c r="B130205" s="2">
        <v>44425.756660194173</v>
      </c>
      <c r="C130205">
        <v>174776</v>
      </c>
      <c r="D130205">
        <v>103966</v>
      </c>
    </row>
    <row r="130206" spans="1:4" x14ac:dyDescent="0.3">
      <c r="A130206">
        <v>392950</v>
      </c>
      <c r="B130206" s="2">
        <v>44425.757469255666</v>
      </c>
      <c r="C130206">
        <v>81322</v>
      </c>
      <c r="D130206">
        <v>452568</v>
      </c>
    </row>
    <row r="130207" spans="1:4" x14ac:dyDescent="0.3">
      <c r="A130207">
        <v>392953</v>
      </c>
      <c r="B130207" s="2">
        <v>44425.757873786402</v>
      </c>
      <c r="C130207">
        <v>239008</v>
      </c>
      <c r="D130207">
        <v>296118</v>
      </c>
    </row>
    <row r="130208" spans="1:4" x14ac:dyDescent="0.3">
      <c r="A130208">
        <v>392956</v>
      </c>
      <c r="B130208" s="2">
        <v>44425.75949190939</v>
      </c>
      <c r="C130208">
        <v>152401</v>
      </c>
      <c r="D130208">
        <v>411922</v>
      </c>
    </row>
    <row r="130209" spans="1:4" x14ac:dyDescent="0.3">
      <c r="A130209">
        <v>392959</v>
      </c>
      <c r="B130209" s="2">
        <v>44425.75949190939</v>
      </c>
      <c r="C130209">
        <v>156017</v>
      </c>
      <c r="D130209">
        <v>42705</v>
      </c>
    </row>
    <row r="130210" spans="1:4" x14ac:dyDescent="0.3">
      <c r="A130210">
        <v>392962</v>
      </c>
      <c r="B130210" s="2">
        <v>44425.759896440126</v>
      </c>
      <c r="C130210">
        <v>12132</v>
      </c>
      <c r="D130210">
        <v>471403</v>
      </c>
    </row>
    <row r="130211" spans="1:4" x14ac:dyDescent="0.3">
      <c r="A130211">
        <v>392965</v>
      </c>
      <c r="B130211" s="2">
        <v>44425.759896440126</v>
      </c>
      <c r="C130211">
        <v>54360</v>
      </c>
      <c r="D130211">
        <v>168838</v>
      </c>
    </row>
    <row r="130212" spans="1:4" x14ac:dyDescent="0.3">
      <c r="A130212">
        <v>392968</v>
      </c>
      <c r="B130212" s="2">
        <v>44425.759896440126</v>
      </c>
      <c r="C130212">
        <v>282964</v>
      </c>
      <c r="D130212">
        <v>114057</v>
      </c>
    </row>
    <row r="130213" spans="1:4" x14ac:dyDescent="0.3">
      <c r="A130213">
        <v>392969</v>
      </c>
      <c r="B130213" s="2">
        <v>44425.760300970876</v>
      </c>
      <c r="C130213">
        <v>137262</v>
      </c>
      <c r="D130213">
        <v>357547</v>
      </c>
    </row>
    <row r="130214" spans="1:4" x14ac:dyDescent="0.3">
      <c r="A130214">
        <v>392971</v>
      </c>
      <c r="B130214" s="2">
        <v>44425.761110032363</v>
      </c>
      <c r="C130214">
        <v>120049</v>
      </c>
      <c r="D130214">
        <v>146529</v>
      </c>
    </row>
    <row r="130215" spans="1:4" x14ac:dyDescent="0.3">
      <c r="A130215">
        <v>392976</v>
      </c>
      <c r="B130215" s="2">
        <v>44425.761110032363</v>
      </c>
      <c r="C130215">
        <v>245980</v>
      </c>
      <c r="D130215">
        <v>78646</v>
      </c>
    </row>
    <row r="130216" spans="1:4" x14ac:dyDescent="0.3">
      <c r="A130216">
        <v>392978</v>
      </c>
      <c r="B130216" s="2">
        <v>44425.762323624593</v>
      </c>
      <c r="C130216">
        <v>44032</v>
      </c>
      <c r="D130216">
        <v>471243</v>
      </c>
    </row>
    <row r="130217" spans="1:4" x14ac:dyDescent="0.3">
      <c r="A130217">
        <v>392980</v>
      </c>
      <c r="B130217" s="2">
        <v>44425.762728155343</v>
      </c>
      <c r="C130217">
        <v>341386</v>
      </c>
      <c r="D130217">
        <v>346056</v>
      </c>
    </row>
    <row r="130218" spans="1:4" x14ac:dyDescent="0.3">
      <c r="A130218">
        <v>392981</v>
      </c>
      <c r="B130218" s="2">
        <v>44425.763941747573</v>
      </c>
      <c r="C130218">
        <v>185736</v>
      </c>
      <c r="D130218">
        <v>241927</v>
      </c>
    </row>
    <row r="130219" spans="1:4" x14ac:dyDescent="0.3">
      <c r="A130219">
        <v>392982</v>
      </c>
      <c r="B130219" s="2">
        <v>44425.763941747573</v>
      </c>
      <c r="C130219">
        <v>319269</v>
      </c>
      <c r="D130219">
        <v>245484</v>
      </c>
    </row>
    <row r="130220" spans="1:4" x14ac:dyDescent="0.3">
      <c r="A130220">
        <v>392985</v>
      </c>
      <c r="B130220" s="2">
        <v>44425.764346278316</v>
      </c>
      <c r="C130220">
        <v>174474</v>
      </c>
      <c r="D130220">
        <v>347008</v>
      </c>
    </row>
    <row r="130221" spans="1:4" x14ac:dyDescent="0.3">
      <c r="A130221">
        <v>392990</v>
      </c>
      <c r="B130221" s="2">
        <v>44425.764750809059</v>
      </c>
      <c r="C130221">
        <v>39146</v>
      </c>
      <c r="D130221">
        <v>123413</v>
      </c>
    </row>
    <row r="130222" spans="1:4" x14ac:dyDescent="0.3">
      <c r="A130222">
        <v>392995</v>
      </c>
      <c r="B130222" s="2">
        <v>44425.765155339803</v>
      </c>
      <c r="C130222">
        <v>263487</v>
      </c>
      <c r="D130222">
        <v>242077</v>
      </c>
    </row>
    <row r="130223" spans="1:4" x14ac:dyDescent="0.3">
      <c r="A130223">
        <v>392999</v>
      </c>
      <c r="B130223" s="2">
        <v>44425.765559870553</v>
      </c>
      <c r="C130223">
        <v>238840</v>
      </c>
      <c r="D130223">
        <v>119655</v>
      </c>
    </row>
    <row r="130224" spans="1:4" x14ac:dyDescent="0.3">
      <c r="A130224">
        <v>393003</v>
      </c>
      <c r="B130224" s="2">
        <v>44425.765964401297</v>
      </c>
      <c r="C130224">
        <v>100790</v>
      </c>
      <c r="D130224">
        <v>227775</v>
      </c>
    </row>
    <row r="130225" spans="1:4" x14ac:dyDescent="0.3">
      <c r="A130225">
        <v>393008</v>
      </c>
      <c r="B130225" s="2">
        <v>44425.76636893204</v>
      </c>
      <c r="C130225">
        <v>76298</v>
      </c>
      <c r="D130225">
        <v>345793</v>
      </c>
    </row>
    <row r="130226" spans="1:4" x14ac:dyDescent="0.3">
      <c r="A130226">
        <v>393012</v>
      </c>
      <c r="B130226" s="2">
        <v>44425.766773462783</v>
      </c>
      <c r="C130226">
        <v>40656</v>
      </c>
      <c r="D130226">
        <v>149755</v>
      </c>
    </row>
    <row r="130227" spans="1:4" x14ac:dyDescent="0.3">
      <c r="A130227">
        <v>393015</v>
      </c>
      <c r="B130227" s="2">
        <v>44425.766773462783</v>
      </c>
      <c r="C130227">
        <v>210673</v>
      </c>
      <c r="D130227">
        <v>126642</v>
      </c>
    </row>
    <row r="130228" spans="1:4" x14ac:dyDescent="0.3">
      <c r="A130228">
        <v>393019</v>
      </c>
      <c r="B130228" s="2">
        <v>44425.767177993526</v>
      </c>
      <c r="C130228">
        <v>19323</v>
      </c>
      <c r="D130228">
        <v>447736</v>
      </c>
    </row>
    <row r="130229" spans="1:4" x14ac:dyDescent="0.3">
      <c r="A130229">
        <v>393022</v>
      </c>
      <c r="B130229" s="2">
        <v>44425.767582524277</v>
      </c>
      <c r="C130229">
        <v>93392</v>
      </c>
      <c r="D130229">
        <v>137327</v>
      </c>
    </row>
    <row r="130230" spans="1:4" x14ac:dyDescent="0.3">
      <c r="A130230">
        <v>393025</v>
      </c>
      <c r="B130230" s="2">
        <v>44425.767987055013</v>
      </c>
      <c r="C130230">
        <v>239425</v>
      </c>
      <c r="D130230">
        <v>188321</v>
      </c>
    </row>
    <row r="130231" spans="1:4" x14ac:dyDescent="0.3">
      <c r="A130231">
        <v>393028</v>
      </c>
      <c r="B130231" s="2">
        <v>44425.767987055013</v>
      </c>
      <c r="C130231">
        <v>283957</v>
      </c>
      <c r="D130231">
        <v>118549</v>
      </c>
    </row>
    <row r="130232" spans="1:4" x14ac:dyDescent="0.3">
      <c r="A130232">
        <v>393029</v>
      </c>
      <c r="B130232" s="2">
        <v>44425.768391585763</v>
      </c>
      <c r="C130232">
        <v>127095</v>
      </c>
      <c r="D130232">
        <v>165821</v>
      </c>
    </row>
    <row r="130233" spans="1:4" x14ac:dyDescent="0.3">
      <c r="A130233">
        <v>393030</v>
      </c>
      <c r="B130233" s="2">
        <v>44425.76920064725</v>
      </c>
      <c r="C130233">
        <v>228319</v>
      </c>
      <c r="D130233">
        <v>70091</v>
      </c>
    </row>
    <row r="130234" spans="1:4" x14ac:dyDescent="0.3">
      <c r="A130234">
        <v>393032</v>
      </c>
      <c r="B130234" s="2">
        <v>44425.770009708736</v>
      </c>
      <c r="C130234">
        <v>49836</v>
      </c>
      <c r="D130234">
        <v>432277</v>
      </c>
    </row>
    <row r="130235" spans="1:4" x14ac:dyDescent="0.3">
      <c r="A130235">
        <v>393034</v>
      </c>
      <c r="B130235" s="2">
        <v>44425.770414239487</v>
      </c>
      <c r="C130235">
        <v>31272</v>
      </c>
      <c r="D130235">
        <v>183290</v>
      </c>
    </row>
    <row r="130236" spans="1:4" x14ac:dyDescent="0.3">
      <c r="A130236">
        <v>393038</v>
      </c>
      <c r="B130236" s="2">
        <v>44425.77081877023</v>
      </c>
      <c r="C130236">
        <v>177654</v>
      </c>
      <c r="D130236">
        <v>68991</v>
      </c>
    </row>
    <row r="130237" spans="1:4" x14ac:dyDescent="0.3">
      <c r="A130237">
        <v>393039</v>
      </c>
      <c r="B130237" s="2">
        <v>44425.771223300966</v>
      </c>
      <c r="C130237">
        <v>167905</v>
      </c>
      <c r="D130237">
        <v>380527</v>
      </c>
    </row>
    <row r="130238" spans="1:4" x14ac:dyDescent="0.3">
      <c r="A130238">
        <v>393042</v>
      </c>
      <c r="B130238" s="2">
        <v>44425.771333333338</v>
      </c>
      <c r="C130238">
        <v>46772</v>
      </c>
      <c r="D130238">
        <v>133619</v>
      </c>
    </row>
    <row r="130239" spans="1:4" x14ac:dyDescent="0.3">
      <c r="A130239">
        <v>393047</v>
      </c>
      <c r="B130239" s="2">
        <v>44425.771627831717</v>
      </c>
      <c r="C130239">
        <v>100093</v>
      </c>
      <c r="D130239">
        <v>299102</v>
      </c>
    </row>
    <row r="130240" spans="1:4" x14ac:dyDescent="0.3">
      <c r="A130240">
        <v>393048</v>
      </c>
      <c r="B130240" s="2">
        <v>44425.77203236246</v>
      </c>
      <c r="C130240">
        <v>223099</v>
      </c>
      <c r="D130240">
        <v>217497</v>
      </c>
    </row>
    <row r="130241" spans="1:4" x14ac:dyDescent="0.3">
      <c r="A130241">
        <v>393050</v>
      </c>
      <c r="B130241" s="2">
        <v>44425.77203236246</v>
      </c>
      <c r="C130241">
        <v>312091</v>
      </c>
      <c r="D130241">
        <v>351192</v>
      </c>
    </row>
    <row r="130242" spans="1:4" x14ac:dyDescent="0.3">
      <c r="A130242">
        <v>393055</v>
      </c>
      <c r="B130242" s="2">
        <v>44425.772436893203</v>
      </c>
      <c r="C130242">
        <v>149867</v>
      </c>
      <c r="D130242">
        <v>217307</v>
      </c>
    </row>
    <row r="130243" spans="1:4" x14ac:dyDescent="0.3">
      <c r="A130243">
        <v>393057</v>
      </c>
      <c r="B130243" s="2">
        <v>44425.772436893203</v>
      </c>
      <c r="C130243">
        <v>306112</v>
      </c>
      <c r="D130243">
        <v>456553</v>
      </c>
    </row>
    <row r="130244" spans="1:4" x14ac:dyDescent="0.3">
      <c r="A130244">
        <v>393062</v>
      </c>
      <c r="B130244" s="2">
        <v>44425.772436893203</v>
      </c>
      <c r="C130244">
        <v>323936</v>
      </c>
      <c r="D130244">
        <v>297948</v>
      </c>
    </row>
    <row r="130245" spans="1:4" x14ac:dyDescent="0.3">
      <c r="A130245">
        <v>393067</v>
      </c>
      <c r="B130245" s="2">
        <v>44425.774459546927</v>
      </c>
      <c r="C130245">
        <v>17117</v>
      </c>
      <c r="D130245">
        <v>118549</v>
      </c>
    </row>
    <row r="130246" spans="1:4" x14ac:dyDescent="0.3">
      <c r="A130246">
        <v>393069</v>
      </c>
      <c r="B130246" s="2">
        <v>44425.775673139164</v>
      </c>
      <c r="C130246">
        <v>149667</v>
      </c>
      <c r="D130246">
        <v>82850</v>
      </c>
    </row>
    <row r="130247" spans="1:4" x14ac:dyDescent="0.3">
      <c r="A130247">
        <v>393074</v>
      </c>
      <c r="B130247" s="2">
        <v>44425.778100323623</v>
      </c>
      <c r="C130247">
        <v>118843</v>
      </c>
      <c r="D130247">
        <v>357547</v>
      </c>
    </row>
    <row r="130248" spans="1:4" x14ac:dyDescent="0.3">
      <c r="A130248">
        <v>393078</v>
      </c>
      <c r="B130248" s="2">
        <v>44425.778100323623</v>
      </c>
      <c r="C130248">
        <v>241616</v>
      </c>
      <c r="D130248">
        <v>388677</v>
      </c>
    </row>
    <row r="130249" spans="1:4" x14ac:dyDescent="0.3">
      <c r="A130249">
        <v>393082</v>
      </c>
      <c r="B130249" s="2">
        <v>44425.778909385117</v>
      </c>
      <c r="C130249">
        <v>7404</v>
      </c>
      <c r="D130249">
        <v>82850</v>
      </c>
    </row>
    <row r="130250" spans="1:4" x14ac:dyDescent="0.3">
      <c r="A130250">
        <v>393084</v>
      </c>
      <c r="B130250" s="2">
        <v>44425.778909385117</v>
      </c>
      <c r="C130250">
        <v>102169</v>
      </c>
      <c r="D130250">
        <v>230507</v>
      </c>
    </row>
    <row r="130251" spans="1:4" x14ac:dyDescent="0.3">
      <c r="A130251">
        <v>393086</v>
      </c>
      <c r="B130251" s="2">
        <v>44425.778909385117</v>
      </c>
      <c r="C130251">
        <v>144507</v>
      </c>
      <c r="D130251">
        <v>472330</v>
      </c>
    </row>
    <row r="130252" spans="1:4" x14ac:dyDescent="0.3">
      <c r="A130252">
        <v>393090</v>
      </c>
      <c r="B130252" s="2">
        <v>44425.778909385117</v>
      </c>
      <c r="C130252">
        <v>257795</v>
      </c>
      <c r="D130252">
        <v>321510</v>
      </c>
    </row>
    <row r="130253" spans="1:4" x14ac:dyDescent="0.3">
      <c r="A130253">
        <v>393091</v>
      </c>
      <c r="B130253" s="2">
        <v>44425.78052750809</v>
      </c>
      <c r="C130253">
        <v>11647</v>
      </c>
      <c r="D130253">
        <v>173423</v>
      </c>
    </row>
    <row r="130254" spans="1:4" x14ac:dyDescent="0.3">
      <c r="A130254">
        <v>393096</v>
      </c>
      <c r="B130254" s="2">
        <v>44425.78052750809</v>
      </c>
      <c r="C130254">
        <v>113305</v>
      </c>
      <c r="D130254">
        <v>85026</v>
      </c>
    </row>
    <row r="130255" spans="1:4" x14ac:dyDescent="0.3">
      <c r="A130255">
        <v>393097</v>
      </c>
      <c r="B130255" s="2">
        <v>44425.78052750809</v>
      </c>
      <c r="C130255">
        <v>165711</v>
      </c>
      <c r="D130255">
        <v>311565</v>
      </c>
    </row>
    <row r="130256" spans="1:4" x14ac:dyDescent="0.3">
      <c r="A130256">
        <v>393100</v>
      </c>
      <c r="B130256" s="2">
        <v>44425.780932038833</v>
      </c>
      <c r="C130256">
        <v>20946</v>
      </c>
      <c r="D130256">
        <v>140841</v>
      </c>
    </row>
    <row r="130257" spans="1:4" x14ac:dyDescent="0.3">
      <c r="A130257">
        <v>393102</v>
      </c>
      <c r="B130257" s="2">
        <v>44425.781336569577</v>
      </c>
      <c r="C130257">
        <v>110036</v>
      </c>
      <c r="D130257">
        <v>185535</v>
      </c>
    </row>
    <row r="130258" spans="1:4" x14ac:dyDescent="0.3">
      <c r="A130258">
        <v>393106</v>
      </c>
      <c r="B130258" s="2">
        <v>44425.781741100327</v>
      </c>
      <c r="C130258">
        <v>28518</v>
      </c>
      <c r="D130258">
        <v>364222</v>
      </c>
    </row>
    <row r="130259" spans="1:4" x14ac:dyDescent="0.3">
      <c r="A130259">
        <v>393108</v>
      </c>
      <c r="B130259" s="2">
        <v>44425.782550161806</v>
      </c>
      <c r="C130259">
        <v>202325</v>
      </c>
      <c r="D130259">
        <v>438887</v>
      </c>
    </row>
    <row r="130260" spans="1:4" x14ac:dyDescent="0.3">
      <c r="A130260">
        <v>393111</v>
      </c>
      <c r="B130260" s="2">
        <v>44425.783763754051</v>
      </c>
      <c r="C130260">
        <v>179197</v>
      </c>
      <c r="D130260">
        <v>112334</v>
      </c>
    </row>
    <row r="130261" spans="1:4" x14ac:dyDescent="0.3">
      <c r="A130261">
        <v>393115</v>
      </c>
      <c r="B130261" s="2">
        <v>44425.783763754051</v>
      </c>
      <c r="C130261">
        <v>199979</v>
      </c>
      <c r="D130261">
        <v>37644</v>
      </c>
    </row>
    <row r="130262" spans="1:4" x14ac:dyDescent="0.3">
      <c r="A130262">
        <v>393120</v>
      </c>
      <c r="B130262" s="2">
        <v>44425.784168284787</v>
      </c>
      <c r="C130262">
        <v>326559</v>
      </c>
      <c r="D130262">
        <v>182191</v>
      </c>
    </row>
    <row r="130263" spans="1:4" x14ac:dyDescent="0.3">
      <c r="A130263">
        <v>393121</v>
      </c>
      <c r="B130263" s="2">
        <v>44425.784333333337</v>
      </c>
      <c r="C130263">
        <v>346808</v>
      </c>
      <c r="D130263">
        <v>158978</v>
      </c>
    </row>
    <row r="130264" spans="1:4" x14ac:dyDescent="0.3">
      <c r="A130264">
        <v>393125</v>
      </c>
      <c r="B130264" s="2">
        <v>44425.785381877024</v>
      </c>
      <c r="C130264">
        <v>187872</v>
      </c>
      <c r="D130264">
        <v>182191</v>
      </c>
    </row>
    <row r="130265" spans="1:4" x14ac:dyDescent="0.3">
      <c r="A130265">
        <v>393128</v>
      </c>
      <c r="B130265" s="2">
        <v>44425.785786407767</v>
      </c>
      <c r="C130265">
        <v>28107</v>
      </c>
      <c r="D130265">
        <v>304128</v>
      </c>
    </row>
    <row r="130266" spans="1:4" x14ac:dyDescent="0.3">
      <c r="A130266">
        <v>393133</v>
      </c>
      <c r="B130266" s="2">
        <v>44425.785786407767</v>
      </c>
      <c r="C130266">
        <v>299204</v>
      </c>
      <c r="D130266">
        <v>420375</v>
      </c>
    </row>
    <row r="130267" spans="1:4" x14ac:dyDescent="0.3">
      <c r="A130267">
        <v>393135</v>
      </c>
      <c r="B130267" s="2">
        <v>44425.786595469253</v>
      </c>
      <c r="C130267">
        <v>74557</v>
      </c>
      <c r="D130267">
        <v>230507</v>
      </c>
    </row>
    <row r="130268" spans="1:4" x14ac:dyDescent="0.3">
      <c r="A130268">
        <v>393136</v>
      </c>
      <c r="B130268" s="2">
        <v>44425.786595469261</v>
      </c>
      <c r="C130268">
        <v>259141</v>
      </c>
      <c r="D130268">
        <v>230507</v>
      </c>
    </row>
    <row r="130269" spans="1:4" x14ac:dyDescent="0.3">
      <c r="A130269">
        <v>393140</v>
      </c>
      <c r="B130269" s="2">
        <v>44425.787000000004</v>
      </c>
      <c r="C130269">
        <v>182072</v>
      </c>
      <c r="D130269">
        <v>318314</v>
      </c>
    </row>
    <row r="130270" spans="1:4" x14ac:dyDescent="0.3">
      <c r="A130270">
        <v>393144</v>
      </c>
      <c r="B130270" s="2">
        <v>44425.78740453074</v>
      </c>
      <c r="C130270">
        <v>136114</v>
      </c>
      <c r="D130270">
        <v>401297</v>
      </c>
    </row>
    <row r="130271" spans="1:4" x14ac:dyDescent="0.3">
      <c r="A130271">
        <v>393145</v>
      </c>
      <c r="B130271" s="2">
        <v>44425.78780906149</v>
      </c>
      <c r="C130271">
        <v>315123</v>
      </c>
      <c r="D130271">
        <v>245484</v>
      </c>
    </row>
    <row r="130272" spans="1:4" x14ac:dyDescent="0.3">
      <c r="A130272">
        <v>393147</v>
      </c>
      <c r="B130272" s="2">
        <v>44425.788333333338</v>
      </c>
      <c r="C130272">
        <v>270646</v>
      </c>
      <c r="D130272">
        <v>104958</v>
      </c>
    </row>
    <row r="130273" spans="1:4" x14ac:dyDescent="0.3">
      <c r="A130273">
        <v>393149</v>
      </c>
      <c r="B130273" s="2">
        <v>44425.78902265372</v>
      </c>
      <c r="C130273">
        <v>148815</v>
      </c>
      <c r="D130273">
        <v>360778</v>
      </c>
    </row>
    <row r="130274" spans="1:4" x14ac:dyDescent="0.3">
      <c r="A130274">
        <v>393152</v>
      </c>
      <c r="B130274" s="2">
        <v>44425.789831715214</v>
      </c>
      <c r="C130274">
        <v>164457</v>
      </c>
      <c r="D130274">
        <v>351192</v>
      </c>
    </row>
    <row r="130275" spans="1:4" x14ac:dyDescent="0.3">
      <c r="A130275">
        <v>393154</v>
      </c>
      <c r="B130275" s="2">
        <v>44425.789831715214</v>
      </c>
      <c r="C130275">
        <v>271527</v>
      </c>
      <c r="D130275">
        <v>302612</v>
      </c>
    </row>
    <row r="130276" spans="1:4" x14ac:dyDescent="0.3">
      <c r="A130276">
        <v>393156</v>
      </c>
      <c r="B130276" s="2">
        <v>44425.790236245957</v>
      </c>
      <c r="C130276">
        <v>312558</v>
      </c>
      <c r="D130276">
        <v>241927</v>
      </c>
    </row>
    <row r="130277" spans="1:4" x14ac:dyDescent="0.3">
      <c r="A130277">
        <v>393158</v>
      </c>
      <c r="B130277" s="2">
        <v>44425.791854368937</v>
      </c>
      <c r="C130277">
        <v>67522</v>
      </c>
      <c r="D130277">
        <v>411922</v>
      </c>
    </row>
    <row r="130278" spans="1:4" x14ac:dyDescent="0.3">
      <c r="A130278">
        <v>393162</v>
      </c>
      <c r="B130278" s="2">
        <v>44425.791854368937</v>
      </c>
      <c r="C130278">
        <v>106113</v>
      </c>
      <c r="D130278">
        <v>154256</v>
      </c>
    </row>
    <row r="130279" spans="1:4" x14ac:dyDescent="0.3">
      <c r="A130279">
        <v>393164</v>
      </c>
      <c r="B130279" s="2">
        <v>44425.791854368937</v>
      </c>
      <c r="C130279">
        <v>193613</v>
      </c>
      <c r="D130279">
        <v>367087</v>
      </c>
    </row>
    <row r="130280" spans="1:4" x14ac:dyDescent="0.3">
      <c r="A130280">
        <v>393166</v>
      </c>
      <c r="B130280" s="2">
        <v>44425.793877022654</v>
      </c>
      <c r="C130280">
        <v>79282</v>
      </c>
      <c r="D130280">
        <v>309748</v>
      </c>
    </row>
    <row r="130281" spans="1:4" x14ac:dyDescent="0.3">
      <c r="A130281">
        <v>393168</v>
      </c>
      <c r="B130281" s="2">
        <v>44425.794281553397</v>
      </c>
      <c r="C130281">
        <v>91587</v>
      </c>
      <c r="D130281">
        <v>86587</v>
      </c>
    </row>
    <row r="130282" spans="1:4" x14ac:dyDescent="0.3">
      <c r="A130282">
        <v>393172</v>
      </c>
      <c r="B130282" s="2">
        <v>44425.795899676377</v>
      </c>
      <c r="C130282">
        <v>137196</v>
      </c>
      <c r="D130282">
        <v>461240</v>
      </c>
    </row>
    <row r="130283" spans="1:4" x14ac:dyDescent="0.3">
      <c r="A130283">
        <v>393174</v>
      </c>
      <c r="B130283" s="2">
        <v>44425.796304207121</v>
      </c>
      <c r="C130283">
        <v>97350</v>
      </c>
      <c r="D130283">
        <v>437686</v>
      </c>
    </row>
    <row r="130284" spans="1:4" x14ac:dyDescent="0.3">
      <c r="A130284">
        <v>393175</v>
      </c>
      <c r="B130284" s="2">
        <v>44425.796708737864</v>
      </c>
      <c r="C130284">
        <v>257752</v>
      </c>
      <c r="D130284">
        <v>206501</v>
      </c>
    </row>
    <row r="130285" spans="1:4" x14ac:dyDescent="0.3">
      <c r="A130285">
        <v>393179</v>
      </c>
      <c r="B130285" s="2">
        <v>44425.798326860844</v>
      </c>
      <c r="C130285">
        <v>61753</v>
      </c>
      <c r="D130285">
        <v>158978</v>
      </c>
    </row>
    <row r="130286" spans="1:4" x14ac:dyDescent="0.3">
      <c r="A130286">
        <v>393182</v>
      </c>
      <c r="B130286" s="2">
        <v>44425.79873139158</v>
      </c>
      <c r="C130286">
        <v>274553</v>
      </c>
      <c r="D130286">
        <v>141918</v>
      </c>
    </row>
    <row r="130287" spans="1:4" x14ac:dyDescent="0.3">
      <c r="A130287">
        <v>393187</v>
      </c>
      <c r="B130287" s="2">
        <v>44425.799135922331</v>
      </c>
      <c r="C130287">
        <v>14401</v>
      </c>
      <c r="D130287">
        <v>154374</v>
      </c>
    </row>
    <row r="130288" spans="1:4" x14ac:dyDescent="0.3">
      <c r="A130288">
        <v>393192</v>
      </c>
      <c r="B130288" s="2">
        <v>44425.801563106797</v>
      </c>
      <c r="C130288">
        <v>336704</v>
      </c>
      <c r="D130288">
        <v>186310</v>
      </c>
    </row>
    <row r="130289" spans="1:4" x14ac:dyDescent="0.3">
      <c r="A130289">
        <v>393194</v>
      </c>
      <c r="B130289" s="2">
        <v>44425.801967637541</v>
      </c>
      <c r="C130289">
        <v>72537</v>
      </c>
      <c r="D130289">
        <v>411922</v>
      </c>
    </row>
    <row r="130290" spans="1:4" x14ac:dyDescent="0.3">
      <c r="A130290">
        <v>393196</v>
      </c>
      <c r="B130290" s="2">
        <v>44425.803585760514</v>
      </c>
      <c r="C130290">
        <v>142272</v>
      </c>
      <c r="D130290">
        <v>6475</v>
      </c>
    </row>
    <row r="130291" spans="1:4" x14ac:dyDescent="0.3">
      <c r="A130291">
        <v>393201</v>
      </c>
      <c r="B130291" s="2">
        <v>44425.803585760514</v>
      </c>
      <c r="C130291">
        <v>198628</v>
      </c>
      <c r="D130291">
        <v>351192</v>
      </c>
    </row>
    <row r="130292" spans="1:4" x14ac:dyDescent="0.3">
      <c r="A130292">
        <v>393203</v>
      </c>
      <c r="B130292" s="2">
        <v>44425.804394822007</v>
      </c>
      <c r="C130292">
        <v>20441</v>
      </c>
      <c r="D130292">
        <v>433247</v>
      </c>
    </row>
    <row r="130293" spans="1:4" x14ac:dyDescent="0.3">
      <c r="A130293">
        <v>393205</v>
      </c>
      <c r="B130293" s="2">
        <v>44425.804799352751</v>
      </c>
      <c r="C130293">
        <v>30007</v>
      </c>
      <c r="D130293">
        <v>111597</v>
      </c>
    </row>
    <row r="130294" spans="1:4" x14ac:dyDescent="0.3">
      <c r="A130294">
        <v>393207</v>
      </c>
      <c r="B130294" s="2">
        <v>44425.805203883494</v>
      </c>
      <c r="C130294">
        <v>125242</v>
      </c>
      <c r="D130294">
        <v>473327</v>
      </c>
    </row>
    <row r="130295" spans="1:4" x14ac:dyDescent="0.3">
      <c r="A130295">
        <v>393210</v>
      </c>
      <c r="B130295" s="2">
        <v>44425.805203883494</v>
      </c>
      <c r="C130295">
        <v>128539</v>
      </c>
      <c r="D130295">
        <v>107681</v>
      </c>
    </row>
    <row r="130296" spans="1:4" x14ac:dyDescent="0.3">
      <c r="A130296">
        <v>393214</v>
      </c>
      <c r="B130296" s="2">
        <v>44425.805608414237</v>
      </c>
      <c r="C130296">
        <v>298555</v>
      </c>
      <c r="D130296">
        <v>112334</v>
      </c>
    </row>
    <row r="130297" spans="1:4" x14ac:dyDescent="0.3">
      <c r="A130297">
        <v>393217</v>
      </c>
      <c r="B130297" s="2">
        <v>44425.806822006467</v>
      </c>
      <c r="C130297">
        <v>212863</v>
      </c>
      <c r="D130297">
        <v>112334</v>
      </c>
    </row>
    <row r="130298" spans="1:4" x14ac:dyDescent="0.3">
      <c r="A130298">
        <v>393218</v>
      </c>
      <c r="B130298" s="2">
        <v>44425.807631067961</v>
      </c>
      <c r="C130298">
        <v>311931</v>
      </c>
      <c r="D130298">
        <v>238134</v>
      </c>
    </row>
    <row r="130299" spans="1:4" x14ac:dyDescent="0.3">
      <c r="A130299">
        <v>393219</v>
      </c>
      <c r="B130299" s="2">
        <v>44425.808035598711</v>
      </c>
      <c r="C130299">
        <v>4438</v>
      </c>
      <c r="D130299">
        <v>369021</v>
      </c>
    </row>
    <row r="130300" spans="1:4" x14ac:dyDescent="0.3">
      <c r="A130300">
        <v>393223</v>
      </c>
      <c r="B130300" s="2">
        <v>44425.808440129455</v>
      </c>
      <c r="C130300">
        <v>221098</v>
      </c>
      <c r="D130300">
        <v>100412</v>
      </c>
    </row>
    <row r="130301" spans="1:4" x14ac:dyDescent="0.3">
      <c r="A130301">
        <v>393227</v>
      </c>
      <c r="B130301" s="2">
        <v>44425.808666666664</v>
      </c>
      <c r="C130301">
        <v>135563</v>
      </c>
      <c r="D130301">
        <v>254768</v>
      </c>
    </row>
    <row r="130302" spans="1:4" x14ac:dyDescent="0.3">
      <c r="A130302">
        <v>393228</v>
      </c>
      <c r="B130302" s="2">
        <v>44425.810058252428</v>
      </c>
      <c r="C130302">
        <v>186291</v>
      </c>
      <c r="D130302">
        <v>429494</v>
      </c>
    </row>
    <row r="130303" spans="1:4" x14ac:dyDescent="0.3">
      <c r="A130303">
        <v>393232</v>
      </c>
      <c r="B130303" s="2">
        <v>44425.812889967638</v>
      </c>
      <c r="C130303">
        <v>53187</v>
      </c>
      <c r="D130303">
        <v>351192</v>
      </c>
    </row>
    <row r="130304" spans="1:4" x14ac:dyDescent="0.3">
      <c r="A130304">
        <v>393237</v>
      </c>
      <c r="B130304" s="2">
        <v>44425.812889967638</v>
      </c>
      <c r="C130304">
        <v>182984</v>
      </c>
      <c r="D130304">
        <v>238134</v>
      </c>
    </row>
    <row r="130305" spans="1:4" x14ac:dyDescent="0.3">
      <c r="A130305">
        <v>393240</v>
      </c>
      <c r="B130305" s="2">
        <v>44425.813294498381</v>
      </c>
      <c r="C130305">
        <v>60728</v>
      </c>
      <c r="D130305">
        <v>230507</v>
      </c>
    </row>
    <row r="130306" spans="1:4" x14ac:dyDescent="0.3">
      <c r="A130306">
        <v>393242</v>
      </c>
      <c r="B130306" s="2">
        <v>44425.814103559875</v>
      </c>
      <c r="C130306">
        <v>8102</v>
      </c>
      <c r="D130306">
        <v>243858</v>
      </c>
    </row>
    <row r="130307" spans="1:4" x14ac:dyDescent="0.3">
      <c r="A130307">
        <v>393247</v>
      </c>
      <c r="B130307" s="2">
        <v>44425.814508090618</v>
      </c>
      <c r="C130307">
        <v>322010</v>
      </c>
      <c r="D130307">
        <v>11963</v>
      </c>
    </row>
    <row r="130308" spans="1:4" x14ac:dyDescent="0.3">
      <c r="A130308">
        <v>393248</v>
      </c>
      <c r="B130308" s="2">
        <v>44425.815721682848</v>
      </c>
      <c r="C130308">
        <v>189854</v>
      </c>
      <c r="D130308">
        <v>207265</v>
      </c>
    </row>
    <row r="130309" spans="1:4" x14ac:dyDescent="0.3">
      <c r="A130309">
        <v>393249</v>
      </c>
      <c r="B130309" s="2">
        <v>44425.815721682848</v>
      </c>
      <c r="C130309">
        <v>215190</v>
      </c>
      <c r="D130309">
        <v>230507</v>
      </c>
    </row>
    <row r="130310" spans="1:4" x14ac:dyDescent="0.3">
      <c r="A130310">
        <v>393253</v>
      </c>
      <c r="B130310" s="2">
        <v>44425.815721682848</v>
      </c>
      <c r="C130310">
        <v>323511</v>
      </c>
      <c r="D130310">
        <v>411922</v>
      </c>
    </row>
    <row r="130311" spans="1:4" x14ac:dyDescent="0.3">
      <c r="A130311">
        <v>393255</v>
      </c>
      <c r="B130311" s="2">
        <v>44425.816530744334</v>
      </c>
      <c r="C130311">
        <v>169458</v>
      </c>
      <c r="D130311">
        <v>436838</v>
      </c>
    </row>
    <row r="130312" spans="1:4" x14ac:dyDescent="0.3">
      <c r="A130312">
        <v>393257</v>
      </c>
      <c r="B130312" s="2">
        <v>44425.816935275077</v>
      </c>
      <c r="C130312">
        <v>54833</v>
      </c>
      <c r="D130312">
        <v>82901</v>
      </c>
    </row>
    <row r="130313" spans="1:4" x14ac:dyDescent="0.3">
      <c r="A130313">
        <v>393262</v>
      </c>
      <c r="B130313" s="2">
        <v>44425.816935275077</v>
      </c>
      <c r="C130313">
        <v>143779</v>
      </c>
      <c r="D130313">
        <v>158978</v>
      </c>
    </row>
    <row r="130314" spans="1:4" x14ac:dyDescent="0.3">
      <c r="A130314">
        <v>393265</v>
      </c>
      <c r="B130314" s="2">
        <v>44425.817744336571</v>
      </c>
      <c r="C130314">
        <v>185295</v>
      </c>
      <c r="D130314">
        <v>351192</v>
      </c>
    </row>
    <row r="130315" spans="1:4" x14ac:dyDescent="0.3">
      <c r="A130315">
        <v>393267</v>
      </c>
      <c r="B130315" s="2">
        <v>44425.818553398058</v>
      </c>
      <c r="C130315">
        <v>27034</v>
      </c>
      <c r="D130315">
        <v>405774</v>
      </c>
    </row>
    <row r="130316" spans="1:4" x14ac:dyDescent="0.3">
      <c r="A130316">
        <v>393271</v>
      </c>
      <c r="B130316" s="2">
        <v>44425.818553398058</v>
      </c>
      <c r="C130316">
        <v>92911</v>
      </c>
      <c r="D130316">
        <v>60239</v>
      </c>
    </row>
    <row r="130317" spans="1:4" x14ac:dyDescent="0.3">
      <c r="A130317">
        <v>393273</v>
      </c>
      <c r="B130317" s="2">
        <v>44425.819362459551</v>
      </c>
      <c r="C130317">
        <v>41712</v>
      </c>
      <c r="D130317">
        <v>12149</v>
      </c>
    </row>
    <row r="130318" spans="1:4" x14ac:dyDescent="0.3">
      <c r="A130318">
        <v>393274</v>
      </c>
      <c r="B130318" s="2">
        <v>44425.819362459551</v>
      </c>
      <c r="C130318">
        <v>160147</v>
      </c>
      <c r="D130318">
        <v>308317</v>
      </c>
    </row>
    <row r="130319" spans="1:4" x14ac:dyDescent="0.3">
      <c r="A130319">
        <v>393278</v>
      </c>
      <c r="B130319" s="2">
        <v>44425.819766990287</v>
      </c>
      <c r="C130319">
        <v>313292</v>
      </c>
      <c r="D130319">
        <v>283467</v>
      </c>
    </row>
    <row r="130320" spans="1:4" x14ac:dyDescent="0.3">
      <c r="A130320">
        <v>393279</v>
      </c>
      <c r="B130320" s="2">
        <v>44425.820171521038</v>
      </c>
      <c r="C130320">
        <v>102243</v>
      </c>
      <c r="D130320">
        <v>347008</v>
      </c>
    </row>
    <row r="130321" spans="1:4" x14ac:dyDescent="0.3">
      <c r="A130321">
        <v>393284</v>
      </c>
      <c r="B130321" s="2">
        <v>44425.820171521038</v>
      </c>
      <c r="C130321">
        <v>312205</v>
      </c>
      <c r="D130321">
        <v>258219</v>
      </c>
    </row>
    <row r="130322" spans="1:4" x14ac:dyDescent="0.3">
      <c r="A130322">
        <v>393286</v>
      </c>
      <c r="B130322" s="2">
        <v>44425.820980582524</v>
      </c>
      <c r="C130322">
        <v>120707</v>
      </c>
      <c r="D130322">
        <v>95024</v>
      </c>
    </row>
    <row r="130323" spans="1:4" x14ac:dyDescent="0.3">
      <c r="A130323">
        <v>393291</v>
      </c>
      <c r="B130323" s="2">
        <v>44425.822598705505</v>
      </c>
      <c r="C130323">
        <v>184413</v>
      </c>
      <c r="D130323">
        <v>118549</v>
      </c>
    </row>
    <row r="130324" spans="1:4" x14ac:dyDescent="0.3">
      <c r="A130324">
        <v>393293</v>
      </c>
      <c r="B130324" s="2">
        <v>44425.824621359221</v>
      </c>
      <c r="C130324">
        <v>85966</v>
      </c>
      <c r="D130324">
        <v>326295</v>
      </c>
    </row>
    <row r="130325" spans="1:4" x14ac:dyDescent="0.3">
      <c r="A130325">
        <v>393294</v>
      </c>
      <c r="B130325" s="2">
        <v>44425.825025889964</v>
      </c>
      <c r="C130325">
        <v>17340</v>
      </c>
      <c r="D130325">
        <v>228405</v>
      </c>
    </row>
    <row r="130326" spans="1:4" x14ac:dyDescent="0.3">
      <c r="A130326">
        <v>393296</v>
      </c>
      <c r="B130326" s="2">
        <v>44425.826000000001</v>
      </c>
      <c r="C130326">
        <v>301006</v>
      </c>
      <c r="D130326">
        <v>351192</v>
      </c>
    </row>
    <row r="130327" spans="1:4" x14ac:dyDescent="0.3">
      <c r="A130327">
        <v>393300</v>
      </c>
      <c r="B130327" s="2">
        <v>44425.826239482201</v>
      </c>
      <c r="C130327">
        <v>245093</v>
      </c>
      <c r="D130327">
        <v>258219</v>
      </c>
    </row>
    <row r="130328" spans="1:4" x14ac:dyDescent="0.3">
      <c r="A130328">
        <v>393304</v>
      </c>
      <c r="B130328" s="2">
        <v>44425.826239482201</v>
      </c>
      <c r="C130328">
        <v>296869</v>
      </c>
      <c r="D130328">
        <v>273920</v>
      </c>
    </row>
    <row r="130329" spans="1:4" x14ac:dyDescent="0.3">
      <c r="A130329">
        <v>393308</v>
      </c>
      <c r="B130329" s="2">
        <v>44425.829071197411</v>
      </c>
      <c r="C130329">
        <v>232208</v>
      </c>
      <c r="D130329">
        <v>105231</v>
      </c>
    </row>
    <row r="130330" spans="1:4" x14ac:dyDescent="0.3">
      <c r="A130330">
        <v>393312</v>
      </c>
      <c r="B130330" s="2">
        <v>44425.830689320392</v>
      </c>
      <c r="C130330">
        <v>39340</v>
      </c>
      <c r="D130330">
        <v>411922</v>
      </c>
    </row>
    <row r="130331" spans="1:4" x14ac:dyDescent="0.3">
      <c r="A130331">
        <v>393315</v>
      </c>
      <c r="B130331" s="2">
        <v>44425.830689320392</v>
      </c>
      <c r="C130331">
        <v>171101</v>
      </c>
      <c r="D130331">
        <v>287493</v>
      </c>
    </row>
    <row r="130332" spans="1:4" x14ac:dyDescent="0.3">
      <c r="A130332">
        <v>393316</v>
      </c>
      <c r="B130332" s="2">
        <v>44425.830689320392</v>
      </c>
      <c r="C130332">
        <v>321811</v>
      </c>
      <c r="D130332">
        <v>78282</v>
      </c>
    </row>
    <row r="130333" spans="1:4" x14ac:dyDescent="0.3">
      <c r="A130333">
        <v>393320</v>
      </c>
      <c r="B130333" s="2">
        <v>44425.832307443365</v>
      </c>
      <c r="C130333">
        <v>29832</v>
      </c>
      <c r="D130333">
        <v>258219</v>
      </c>
    </row>
    <row r="130334" spans="1:4" x14ac:dyDescent="0.3">
      <c r="A130334">
        <v>393324</v>
      </c>
      <c r="B130334" s="2">
        <v>44425.832307443365</v>
      </c>
      <c r="C130334">
        <v>247480</v>
      </c>
      <c r="D130334">
        <v>172207</v>
      </c>
    </row>
    <row r="130335" spans="1:4" x14ac:dyDescent="0.3">
      <c r="A130335">
        <v>393328</v>
      </c>
      <c r="B130335" s="2">
        <v>44425.832307443365</v>
      </c>
      <c r="C130335">
        <v>293791</v>
      </c>
      <c r="D130335">
        <v>118549</v>
      </c>
    </row>
    <row r="130336" spans="1:4" x14ac:dyDescent="0.3">
      <c r="A130336">
        <v>393330</v>
      </c>
      <c r="B130336" s="2">
        <v>44425.833925566345</v>
      </c>
      <c r="C130336">
        <v>286907</v>
      </c>
      <c r="D130336">
        <v>179296</v>
      </c>
    </row>
    <row r="130337" spans="1:4" x14ac:dyDescent="0.3">
      <c r="A130337">
        <v>393332</v>
      </c>
      <c r="B130337" s="2">
        <v>44425.834734627831</v>
      </c>
      <c r="C130337">
        <v>256340</v>
      </c>
      <c r="D130337">
        <v>196571</v>
      </c>
    </row>
    <row r="130338" spans="1:4" x14ac:dyDescent="0.3">
      <c r="A130338">
        <v>393333</v>
      </c>
      <c r="B130338" s="2">
        <v>44425.835139158575</v>
      </c>
      <c r="C130338">
        <v>80283</v>
      </c>
      <c r="D130338">
        <v>227775</v>
      </c>
    </row>
    <row r="130339" spans="1:4" x14ac:dyDescent="0.3">
      <c r="A130339">
        <v>393336</v>
      </c>
      <c r="B130339" s="2">
        <v>44425.837161812298</v>
      </c>
      <c r="C130339">
        <v>177687</v>
      </c>
      <c r="D130339">
        <v>294042</v>
      </c>
    </row>
    <row r="130340" spans="1:4" x14ac:dyDescent="0.3">
      <c r="A130340">
        <v>393341</v>
      </c>
      <c r="B130340" s="2">
        <v>44425.837566343042</v>
      </c>
      <c r="C130340">
        <v>167851</v>
      </c>
      <c r="D130340">
        <v>88863</v>
      </c>
    </row>
    <row r="130341" spans="1:4" x14ac:dyDescent="0.3">
      <c r="A130341">
        <v>393344</v>
      </c>
      <c r="B130341" s="2">
        <v>44425.838375404528</v>
      </c>
      <c r="C130341">
        <v>45014</v>
      </c>
      <c r="D130341">
        <v>153808</v>
      </c>
    </row>
    <row r="130342" spans="1:4" x14ac:dyDescent="0.3">
      <c r="A130342">
        <v>393346</v>
      </c>
      <c r="B130342" s="2">
        <v>44425.838779935279</v>
      </c>
      <c r="C130342">
        <v>93259</v>
      </c>
      <c r="D130342">
        <v>347008</v>
      </c>
    </row>
    <row r="130343" spans="1:4" x14ac:dyDescent="0.3">
      <c r="A130343">
        <v>393348</v>
      </c>
      <c r="B130343" s="2">
        <v>44425.839184466015</v>
      </c>
      <c r="C130343">
        <v>115755</v>
      </c>
      <c r="D130343">
        <v>88863</v>
      </c>
    </row>
    <row r="130344" spans="1:4" x14ac:dyDescent="0.3">
      <c r="A130344">
        <v>393350</v>
      </c>
      <c r="B130344" s="2">
        <v>44425.839184466015</v>
      </c>
      <c r="C130344">
        <v>133718</v>
      </c>
      <c r="D130344">
        <v>430624</v>
      </c>
    </row>
    <row r="130345" spans="1:4" x14ac:dyDescent="0.3">
      <c r="A130345">
        <v>393355</v>
      </c>
      <c r="B130345" s="2">
        <v>44425.839184466015</v>
      </c>
      <c r="C130345">
        <v>305111</v>
      </c>
      <c r="D130345">
        <v>153893</v>
      </c>
    </row>
    <row r="130346" spans="1:4" x14ac:dyDescent="0.3">
      <c r="A130346">
        <v>393360</v>
      </c>
      <c r="B130346" s="2">
        <v>44425.839993527508</v>
      </c>
      <c r="C130346">
        <v>222499</v>
      </c>
      <c r="D130346">
        <v>438599</v>
      </c>
    </row>
    <row r="130347" spans="1:4" x14ac:dyDescent="0.3">
      <c r="A130347">
        <v>393362</v>
      </c>
      <c r="B130347" s="2">
        <v>44425.841611650489</v>
      </c>
      <c r="C130347">
        <v>62832</v>
      </c>
      <c r="D130347">
        <v>411922</v>
      </c>
    </row>
    <row r="130348" spans="1:4" x14ac:dyDescent="0.3">
      <c r="A130348">
        <v>393366</v>
      </c>
      <c r="B130348" s="2">
        <v>44425.842016181232</v>
      </c>
      <c r="C130348">
        <v>137119</v>
      </c>
      <c r="D130348">
        <v>179296</v>
      </c>
    </row>
    <row r="130349" spans="1:4" x14ac:dyDescent="0.3">
      <c r="A130349">
        <v>393368</v>
      </c>
      <c r="B130349" s="2">
        <v>44425.843229773462</v>
      </c>
      <c r="C130349">
        <v>235246</v>
      </c>
      <c r="D130349">
        <v>15560</v>
      </c>
    </row>
    <row r="130350" spans="1:4" x14ac:dyDescent="0.3">
      <c r="A130350">
        <v>393373</v>
      </c>
      <c r="B130350" s="2">
        <v>44425.843634304212</v>
      </c>
      <c r="C130350">
        <v>294692</v>
      </c>
      <c r="D130350">
        <v>351192</v>
      </c>
    </row>
    <row r="130351" spans="1:4" x14ac:dyDescent="0.3">
      <c r="A130351">
        <v>393376</v>
      </c>
      <c r="B130351" s="2">
        <v>44425.844847896442</v>
      </c>
      <c r="C130351">
        <v>88847</v>
      </c>
      <c r="D130351">
        <v>21760</v>
      </c>
    </row>
    <row r="130352" spans="1:4" x14ac:dyDescent="0.3">
      <c r="A130352">
        <v>393378</v>
      </c>
      <c r="B130352" s="2">
        <v>44425.845252427185</v>
      </c>
      <c r="C130352">
        <v>36275</v>
      </c>
      <c r="D130352">
        <v>182191</v>
      </c>
    </row>
    <row r="130353" spans="1:4" x14ac:dyDescent="0.3">
      <c r="A130353">
        <v>393380</v>
      </c>
      <c r="B130353" s="2">
        <v>44425.845999999998</v>
      </c>
      <c r="C130353">
        <v>53334</v>
      </c>
      <c r="D130353">
        <v>242428</v>
      </c>
    </row>
    <row r="130354" spans="1:4" x14ac:dyDescent="0.3">
      <c r="A130354">
        <v>393382</v>
      </c>
      <c r="B130354" s="2">
        <v>44425.846061488672</v>
      </c>
      <c r="C130354">
        <v>209594</v>
      </c>
      <c r="D130354">
        <v>122982</v>
      </c>
    </row>
    <row r="130355" spans="1:4" x14ac:dyDescent="0.3">
      <c r="A130355">
        <v>393383</v>
      </c>
      <c r="B130355" s="2">
        <v>44425.846870550158</v>
      </c>
      <c r="C130355">
        <v>333534</v>
      </c>
      <c r="D130355">
        <v>105200</v>
      </c>
    </row>
    <row r="130356" spans="1:4" x14ac:dyDescent="0.3">
      <c r="A130356">
        <v>393384</v>
      </c>
      <c r="B130356" s="2">
        <v>44425.847333333339</v>
      </c>
      <c r="C130356">
        <v>58357</v>
      </c>
      <c r="D130356">
        <v>247095</v>
      </c>
    </row>
    <row r="130357" spans="1:4" x14ac:dyDescent="0.3">
      <c r="A130357">
        <v>393385</v>
      </c>
      <c r="B130357" s="2">
        <v>44425.848084142395</v>
      </c>
      <c r="C130357">
        <v>260827</v>
      </c>
      <c r="D130357">
        <v>472908</v>
      </c>
    </row>
    <row r="130358" spans="1:4" x14ac:dyDescent="0.3">
      <c r="A130358">
        <v>393389</v>
      </c>
      <c r="B130358" s="2">
        <v>44425.848488673138</v>
      </c>
      <c r="C130358">
        <v>167852</v>
      </c>
      <c r="D130358">
        <v>209122</v>
      </c>
    </row>
    <row r="130359" spans="1:4" x14ac:dyDescent="0.3">
      <c r="A130359">
        <v>393392</v>
      </c>
      <c r="B130359" s="2">
        <v>44425.848488673138</v>
      </c>
      <c r="C130359">
        <v>192664</v>
      </c>
      <c r="D130359">
        <v>230507</v>
      </c>
    </row>
    <row r="130360" spans="1:4" x14ac:dyDescent="0.3">
      <c r="A130360">
        <v>393397</v>
      </c>
      <c r="B130360" s="2">
        <v>44425.848488673138</v>
      </c>
      <c r="C130360">
        <v>195325</v>
      </c>
      <c r="D130360">
        <v>230507</v>
      </c>
    </row>
    <row r="130361" spans="1:4" x14ac:dyDescent="0.3">
      <c r="A130361">
        <v>393401</v>
      </c>
      <c r="B130361" s="2">
        <v>44425.849702265368</v>
      </c>
      <c r="C130361">
        <v>187263</v>
      </c>
      <c r="D130361">
        <v>43842</v>
      </c>
    </row>
    <row r="130362" spans="1:4" x14ac:dyDescent="0.3">
      <c r="A130362">
        <v>393406</v>
      </c>
      <c r="B130362" s="2">
        <v>44425.851320388349</v>
      </c>
      <c r="C130362">
        <v>110703</v>
      </c>
      <c r="D130362">
        <v>113183</v>
      </c>
    </row>
    <row r="130363" spans="1:4" x14ac:dyDescent="0.3">
      <c r="A130363">
        <v>393409</v>
      </c>
      <c r="B130363" s="2">
        <v>44425.851724919099</v>
      </c>
      <c r="C130363">
        <v>245591</v>
      </c>
      <c r="D130363">
        <v>347008</v>
      </c>
    </row>
    <row r="130364" spans="1:4" x14ac:dyDescent="0.3">
      <c r="A130364">
        <v>393410</v>
      </c>
      <c r="B130364" s="2">
        <v>44425.852129449835</v>
      </c>
      <c r="C130364">
        <v>12946</v>
      </c>
      <c r="D130364">
        <v>351192</v>
      </c>
    </row>
    <row r="130365" spans="1:4" x14ac:dyDescent="0.3">
      <c r="A130365">
        <v>393412</v>
      </c>
      <c r="B130365" s="2">
        <v>44425.854152103559</v>
      </c>
      <c r="C130365">
        <v>130344</v>
      </c>
      <c r="D130365">
        <v>230507</v>
      </c>
    </row>
    <row r="130366" spans="1:4" x14ac:dyDescent="0.3">
      <c r="A130366">
        <v>393413</v>
      </c>
      <c r="B130366" s="2">
        <v>44425.854556634302</v>
      </c>
      <c r="C130366">
        <v>67361</v>
      </c>
      <c r="D130366">
        <v>357547</v>
      </c>
    </row>
    <row r="130367" spans="1:4" x14ac:dyDescent="0.3">
      <c r="A130367">
        <v>393418</v>
      </c>
      <c r="B130367" s="2">
        <v>44425.854556634302</v>
      </c>
      <c r="C130367">
        <v>100561</v>
      </c>
      <c r="D130367">
        <v>122902</v>
      </c>
    </row>
    <row r="130368" spans="1:4" x14ac:dyDescent="0.3">
      <c r="A130368">
        <v>393423</v>
      </c>
      <c r="B130368" s="2">
        <v>44425.854556634302</v>
      </c>
      <c r="C130368">
        <v>160336</v>
      </c>
      <c r="D130368">
        <v>59172</v>
      </c>
    </row>
    <row r="130369" spans="1:4" x14ac:dyDescent="0.3">
      <c r="A130369">
        <v>393425</v>
      </c>
      <c r="B130369" s="2">
        <v>44425.854961165052</v>
      </c>
      <c r="C130369">
        <v>37220</v>
      </c>
      <c r="D130369">
        <v>89660</v>
      </c>
    </row>
    <row r="130370" spans="1:4" x14ac:dyDescent="0.3">
      <c r="A130370">
        <v>393426</v>
      </c>
      <c r="B130370" s="2">
        <v>44425.854961165052</v>
      </c>
      <c r="C130370">
        <v>101744</v>
      </c>
      <c r="D130370">
        <v>212150</v>
      </c>
    </row>
    <row r="130371" spans="1:4" x14ac:dyDescent="0.3">
      <c r="A130371">
        <v>393429</v>
      </c>
      <c r="B130371" s="2">
        <v>44425.854961165052</v>
      </c>
      <c r="C130371">
        <v>241082</v>
      </c>
      <c r="D130371">
        <v>217307</v>
      </c>
    </row>
    <row r="130372" spans="1:4" x14ac:dyDescent="0.3">
      <c r="A130372">
        <v>393434</v>
      </c>
      <c r="B130372" s="2">
        <v>44425.855365695788</v>
      </c>
      <c r="C130372">
        <v>7857</v>
      </c>
      <c r="D130372">
        <v>111368</v>
      </c>
    </row>
    <row r="130373" spans="1:4" x14ac:dyDescent="0.3">
      <c r="A130373">
        <v>393439</v>
      </c>
      <c r="B130373" s="2">
        <v>44425.856174757282</v>
      </c>
      <c r="C130373">
        <v>254655</v>
      </c>
      <c r="D130373">
        <v>258219</v>
      </c>
    </row>
    <row r="130374" spans="1:4" x14ac:dyDescent="0.3">
      <c r="A130374">
        <v>393443</v>
      </c>
      <c r="B130374" s="2">
        <v>44425.856983818769</v>
      </c>
      <c r="C130374">
        <v>188994</v>
      </c>
      <c r="D130374">
        <v>97699</v>
      </c>
    </row>
    <row r="130375" spans="1:4" x14ac:dyDescent="0.3">
      <c r="A130375">
        <v>393447</v>
      </c>
      <c r="B130375" s="2">
        <v>44425.857388349512</v>
      </c>
      <c r="C130375">
        <v>298355</v>
      </c>
      <c r="D130375">
        <v>472712</v>
      </c>
    </row>
    <row r="130376" spans="1:4" x14ac:dyDescent="0.3">
      <c r="A130376">
        <v>393448</v>
      </c>
      <c r="B130376" s="2">
        <v>44425.859411003235</v>
      </c>
      <c r="C130376">
        <v>254842</v>
      </c>
      <c r="D130376">
        <v>411922</v>
      </c>
    </row>
    <row r="130377" spans="1:4" x14ac:dyDescent="0.3">
      <c r="A130377">
        <v>393451</v>
      </c>
      <c r="B130377" s="2">
        <v>44425.861029126216</v>
      </c>
      <c r="C130377">
        <v>79846</v>
      </c>
      <c r="D130377">
        <v>217497</v>
      </c>
    </row>
    <row r="130378" spans="1:4" x14ac:dyDescent="0.3">
      <c r="A130378">
        <v>393453</v>
      </c>
      <c r="B130378" s="2">
        <v>44425.861029126216</v>
      </c>
      <c r="C130378">
        <v>120965</v>
      </c>
      <c r="D130378">
        <v>351192</v>
      </c>
    </row>
    <row r="130379" spans="1:4" x14ac:dyDescent="0.3">
      <c r="A130379">
        <v>393455</v>
      </c>
      <c r="B130379" s="2">
        <v>44425.861838187702</v>
      </c>
      <c r="C130379">
        <v>270321</v>
      </c>
      <c r="D130379">
        <v>7145</v>
      </c>
    </row>
    <row r="130380" spans="1:4" x14ac:dyDescent="0.3">
      <c r="A130380">
        <v>393460</v>
      </c>
      <c r="B130380" s="2">
        <v>44425.864265372169</v>
      </c>
      <c r="C130380">
        <v>216010</v>
      </c>
      <c r="D130380">
        <v>470762</v>
      </c>
    </row>
    <row r="130381" spans="1:4" x14ac:dyDescent="0.3">
      <c r="A130381">
        <v>393462</v>
      </c>
      <c r="B130381" s="2">
        <v>44425.864265372169</v>
      </c>
      <c r="C130381">
        <v>259524</v>
      </c>
      <c r="D130381">
        <v>118549</v>
      </c>
    </row>
    <row r="130382" spans="1:4" x14ac:dyDescent="0.3">
      <c r="A130382">
        <v>393464</v>
      </c>
      <c r="B130382" s="2">
        <v>44425.864669902912</v>
      </c>
      <c r="C130382">
        <v>102705</v>
      </c>
      <c r="D130382">
        <v>397</v>
      </c>
    </row>
    <row r="130383" spans="1:4" x14ac:dyDescent="0.3">
      <c r="A130383">
        <v>393468</v>
      </c>
      <c r="B130383" s="2">
        <v>44425.865478964399</v>
      </c>
      <c r="C130383">
        <v>251772</v>
      </c>
      <c r="D130383">
        <v>398027</v>
      </c>
    </row>
    <row r="130384" spans="1:4" x14ac:dyDescent="0.3">
      <c r="A130384">
        <v>393472</v>
      </c>
      <c r="B130384" s="2">
        <v>44425.865883495142</v>
      </c>
      <c r="C130384">
        <v>296737</v>
      </c>
      <c r="D130384">
        <v>104958</v>
      </c>
    </row>
    <row r="130385" spans="1:4" x14ac:dyDescent="0.3">
      <c r="A130385">
        <v>393475</v>
      </c>
      <c r="B130385" s="2">
        <v>44425.866288025893</v>
      </c>
      <c r="C130385">
        <v>56805</v>
      </c>
      <c r="D130385">
        <v>102524</v>
      </c>
    </row>
    <row r="130386" spans="1:4" x14ac:dyDescent="0.3">
      <c r="A130386">
        <v>393478</v>
      </c>
      <c r="B130386" s="2">
        <v>44425.866692556629</v>
      </c>
      <c r="C130386">
        <v>198362</v>
      </c>
      <c r="D130386">
        <v>289823</v>
      </c>
    </row>
    <row r="130387" spans="1:4" x14ac:dyDescent="0.3">
      <c r="A130387">
        <v>393483</v>
      </c>
      <c r="B130387" s="2">
        <v>44425.867906148873</v>
      </c>
      <c r="C130387">
        <v>207108</v>
      </c>
      <c r="D130387">
        <v>4316</v>
      </c>
    </row>
    <row r="130388" spans="1:4" x14ac:dyDescent="0.3">
      <c r="A130388">
        <v>393485</v>
      </c>
      <c r="B130388" s="2">
        <v>44425.868310679609</v>
      </c>
      <c r="C130388">
        <v>24971</v>
      </c>
      <c r="D130388">
        <v>351192</v>
      </c>
    </row>
    <row r="130389" spans="1:4" x14ac:dyDescent="0.3">
      <c r="A130389">
        <v>393487</v>
      </c>
      <c r="B130389" s="2">
        <v>44425.868310679609</v>
      </c>
      <c r="C130389">
        <v>137528</v>
      </c>
      <c r="D130389">
        <v>473327</v>
      </c>
    </row>
    <row r="130390" spans="1:4" x14ac:dyDescent="0.3">
      <c r="A130390">
        <v>393488</v>
      </c>
      <c r="B130390" s="2">
        <v>44425.869119741103</v>
      </c>
      <c r="C130390">
        <v>263000</v>
      </c>
      <c r="D130390">
        <v>411922</v>
      </c>
    </row>
    <row r="130391" spans="1:4" x14ac:dyDescent="0.3">
      <c r="A130391">
        <v>393492</v>
      </c>
      <c r="B130391" s="2">
        <v>44425.869928802589</v>
      </c>
      <c r="C130391">
        <v>284935</v>
      </c>
      <c r="D130391">
        <v>23892</v>
      </c>
    </row>
    <row r="130392" spans="1:4" x14ac:dyDescent="0.3">
      <c r="A130392">
        <v>393496</v>
      </c>
      <c r="B130392" s="2">
        <v>44425.871546925562</v>
      </c>
      <c r="C130392">
        <v>317656</v>
      </c>
      <c r="D130392">
        <v>388561</v>
      </c>
    </row>
    <row r="130393" spans="1:4" x14ac:dyDescent="0.3">
      <c r="A130393">
        <v>393499</v>
      </c>
      <c r="B130393" s="2">
        <v>44425.872355987056</v>
      </c>
      <c r="C130393">
        <v>56132</v>
      </c>
      <c r="D130393">
        <v>182191</v>
      </c>
    </row>
    <row r="130394" spans="1:4" x14ac:dyDescent="0.3">
      <c r="A130394">
        <v>393504</v>
      </c>
      <c r="B130394" s="2">
        <v>44425.872355987056</v>
      </c>
      <c r="C130394">
        <v>187110</v>
      </c>
      <c r="D130394">
        <v>299979</v>
      </c>
    </row>
    <row r="130395" spans="1:4" x14ac:dyDescent="0.3">
      <c r="A130395">
        <v>393509</v>
      </c>
      <c r="B130395" s="2">
        <v>44425.872760517799</v>
      </c>
      <c r="C130395">
        <v>154713</v>
      </c>
      <c r="D130395">
        <v>68733</v>
      </c>
    </row>
    <row r="130396" spans="1:4" x14ac:dyDescent="0.3">
      <c r="A130396">
        <v>393512</v>
      </c>
      <c r="B130396" s="2">
        <v>44425.872760517799</v>
      </c>
      <c r="C130396">
        <v>333270</v>
      </c>
      <c r="D130396">
        <v>113183</v>
      </c>
    </row>
    <row r="130397" spans="1:4" x14ac:dyDescent="0.3">
      <c r="A130397">
        <v>393517</v>
      </c>
      <c r="B130397" s="2">
        <v>44425.873974110029</v>
      </c>
      <c r="C130397">
        <v>170945</v>
      </c>
      <c r="D130397">
        <v>184941</v>
      </c>
    </row>
    <row r="130398" spans="1:4" x14ac:dyDescent="0.3">
      <c r="A130398">
        <v>393518</v>
      </c>
      <c r="B130398" s="2">
        <v>44425.873974110029</v>
      </c>
      <c r="C130398">
        <v>261907</v>
      </c>
      <c r="D130398">
        <v>153893</v>
      </c>
    </row>
    <row r="130399" spans="1:4" x14ac:dyDescent="0.3">
      <c r="A130399">
        <v>393522</v>
      </c>
      <c r="B130399" s="2">
        <v>44425.873974110029</v>
      </c>
      <c r="C130399">
        <v>298526</v>
      </c>
      <c r="D130399">
        <v>325852</v>
      </c>
    </row>
    <row r="130400" spans="1:4" x14ac:dyDescent="0.3">
      <c r="A130400">
        <v>393527</v>
      </c>
      <c r="B130400" s="2">
        <v>44425.876805825246</v>
      </c>
      <c r="C130400">
        <v>51557</v>
      </c>
      <c r="D130400">
        <v>455655</v>
      </c>
    </row>
    <row r="130401" spans="1:4" x14ac:dyDescent="0.3">
      <c r="A130401">
        <v>393530</v>
      </c>
      <c r="B130401" s="2">
        <v>44425.877614886733</v>
      </c>
      <c r="C130401">
        <v>84637</v>
      </c>
      <c r="D130401">
        <v>50702</v>
      </c>
    </row>
    <row r="130402" spans="1:4" x14ac:dyDescent="0.3">
      <c r="A130402">
        <v>393535</v>
      </c>
      <c r="B130402" s="2">
        <v>44425.877614886733</v>
      </c>
      <c r="C130402">
        <v>157024</v>
      </c>
      <c r="D130402">
        <v>470762</v>
      </c>
    </row>
    <row r="130403" spans="1:4" x14ac:dyDescent="0.3">
      <c r="A130403">
        <v>393538</v>
      </c>
      <c r="B130403" s="2">
        <v>44425.878828478963</v>
      </c>
      <c r="C130403">
        <v>343670</v>
      </c>
      <c r="D130403">
        <v>74862</v>
      </c>
    </row>
    <row r="130404" spans="1:4" x14ac:dyDescent="0.3">
      <c r="A130404">
        <v>393541</v>
      </c>
      <c r="B130404" s="2">
        <v>44425.879233009713</v>
      </c>
      <c r="C130404">
        <v>51696</v>
      </c>
      <c r="D130404">
        <v>471403</v>
      </c>
    </row>
    <row r="130405" spans="1:4" x14ac:dyDescent="0.3">
      <c r="A130405">
        <v>393545</v>
      </c>
      <c r="B130405" s="2">
        <v>44425.882064724916</v>
      </c>
      <c r="C130405">
        <v>123805</v>
      </c>
      <c r="D130405">
        <v>330333</v>
      </c>
    </row>
    <row r="130406" spans="1:4" x14ac:dyDescent="0.3">
      <c r="A130406">
        <v>393548</v>
      </c>
      <c r="B130406" s="2">
        <v>44425.884087378647</v>
      </c>
      <c r="C130406">
        <v>271549</v>
      </c>
      <c r="D130406">
        <v>154256</v>
      </c>
    </row>
    <row r="130407" spans="1:4" x14ac:dyDescent="0.3">
      <c r="A130407">
        <v>393550</v>
      </c>
      <c r="B130407" s="2">
        <v>44425.887728155336</v>
      </c>
      <c r="C130407">
        <v>170938</v>
      </c>
      <c r="D130407">
        <v>248817</v>
      </c>
    </row>
    <row r="130408" spans="1:4" x14ac:dyDescent="0.3">
      <c r="A130408">
        <v>393552</v>
      </c>
      <c r="B130408" s="2">
        <v>44425.88853721683</v>
      </c>
      <c r="C130408">
        <v>209409</v>
      </c>
      <c r="D130408">
        <v>312954</v>
      </c>
    </row>
    <row r="130409" spans="1:4" x14ac:dyDescent="0.3">
      <c r="A130409">
        <v>393556</v>
      </c>
      <c r="B130409" s="2">
        <v>44425.888941747573</v>
      </c>
      <c r="C130409">
        <v>255078</v>
      </c>
      <c r="D130409">
        <v>399787</v>
      </c>
    </row>
    <row r="130410" spans="1:4" x14ac:dyDescent="0.3">
      <c r="A130410">
        <v>393560</v>
      </c>
      <c r="B130410" s="2">
        <v>44425.89015533981</v>
      </c>
      <c r="C130410">
        <v>164198</v>
      </c>
      <c r="D130410">
        <v>154256</v>
      </c>
    </row>
    <row r="130411" spans="1:4" x14ac:dyDescent="0.3">
      <c r="A130411">
        <v>393565</v>
      </c>
      <c r="B130411" s="2">
        <v>44425.890559870553</v>
      </c>
      <c r="C130411">
        <v>309061</v>
      </c>
      <c r="D130411">
        <v>250679</v>
      </c>
    </row>
    <row r="130412" spans="1:4" x14ac:dyDescent="0.3">
      <c r="A130412">
        <v>393569</v>
      </c>
      <c r="B130412" s="2">
        <v>44425.890964401289</v>
      </c>
      <c r="C130412">
        <v>219823</v>
      </c>
      <c r="D130412">
        <v>304128</v>
      </c>
    </row>
    <row r="130413" spans="1:4" x14ac:dyDescent="0.3">
      <c r="A130413">
        <v>393574</v>
      </c>
      <c r="B130413" s="2">
        <v>44425.891000000003</v>
      </c>
      <c r="C130413">
        <v>6020</v>
      </c>
      <c r="D130413">
        <v>81226</v>
      </c>
    </row>
    <row r="130414" spans="1:4" x14ac:dyDescent="0.3">
      <c r="A130414">
        <v>393577</v>
      </c>
      <c r="B130414" s="2">
        <v>44425.891773462783</v>
      </c>
      <c r="C130414">
        <v>184575</v>
      </c>
      <c r="D130414">
        <v>177624</v>
      </c>
    </row>
    <row r="130415" spans="1:4" x14ac:dyDescent="0.3">
      <c r="A130415">
        <v>393578</v>
      </c>
      <c r="B130415" s="2">
        <v>44425.892177993534</v>
      </c>
      <c r="C130415">
        <v>246990</v>
      </c>
      <c r="D130415">
        <v>404226</v>
      </c>
    </row>
    <row r="130416" spans="1:4" x14ac:dyDescent="0.3">
      <c r="A130416">
        <v>393582</v>
      </c>
      <c r="B130416" s="2">
        <v>44425.892177993534</v>
      </c>
      <c r="C130416">
        <v>255233</v>
      </c>
      <c r="D130416">
        <v>62570</v>
      </c>
    </row>
    <row r="130417" spans="1:4" x14ac:dyDescent="0.3">
      <c r="A130417">
        <v>393584</v>
      </c>
      <c r="B130417" s="2">
        <v>44425.892987055013</v>
      </c>
      <c r="C130417">
        <v>341137</v>
      </c>
      <c r="D130417">
        <v>394819</v>
      </c>
    </row>
    <row r="130418" spans="1:4" x14ac:dyDescent="0.3">
      <c r="A130418">
        <v>393589</v>
      </c>
      <c r="B130418" s="2">
        <v>44425.893796116507</v>
      </c>
      <c r="C130418">
        <v>14995</v>
      </c>
      <c r="D130418">
        <v>440811</v>
      </c>
    </row>
    <row r="130419" spans="1:4" x14ac:dyDescent="0.3">
      <c r="A130419">
        <v>393593</v>
      </c>
      <c r="B130419" s="2">
        <v>44425.893796116507</v>
      </c>
      <c r="C130419">
        <v>166854</v>
      </c>
      <c r="D130419">
        <v>250679</v>
      </c>
    </row>
    <row r="130420" spans="1:4" x14ac:dyDescent="0.3">
      <c r="A130420">
        <v>393595</v>
      </c>
      <c r="B130420" s="2">
        <v>44425.895414239487</v>
      </c>
      <c r="C130420">
        <v>307026</v>
      </c>
      <c r="D130420">
        <v>405774</v>
      </c>
    </row>
    <row r="130421" spans="1:4" x14ac:dyDescent="0.3">
      <c r="A130421">
        <v>393599</v>
      </c>
      <c r="B130421" s="2">
        <v>44425.895818770223</v>
      </c>
      <c r="C130421">
        <v>64047</v>
      </c>
      <c r="D130421">
        <v>351192</v>
      </c>
    </row>
    <row r="130422" spans="1:4" x14ac:dyDescent="0.3">
      <c r="A130422">
        <v>393602</v>
      </c>
      <c r="B130422" s="2">
        <v>44425.89865048544</v>
      </c>
      <c r="C130422">
        <v>167399</v>
      </c>
      <c r="D130422">
        <v>62570</v>
      </c>
    </row>
    <row r="130423" spans="1:4" x14ac:dyDescent="0.3">
      <c r="A130423">
        <v>393607</v>
      </c>
      <c r="B130423" s="2">
        <v>44425.90431391586</v>
      </c>
      <c r="C130423">
        <v>45247</v>
      </c>
      <c r="D130423">
        <v>88863</v>
      </c>
    </row>
    <row r="130424" spans="1:4" x14ac:dyDescent="0.3">
      <c r="A130424">
        <v>393608</v>
      </c>
      <c r="B130424" s="2">
        <v>44425.906741100327</v>
      </c>
      <c r="C130424">
        <v>230</v>
      </c>
      <c r="D130424">
        <v>191893</v>
      </c>
    </row>
    <row r="130425" spans="1:4" x14ac:dyDescent="0.3">
      <c r="A130425">
        <v>393611</v>
      </c>
      <c r="B130425" s="2">
        <v>44425.906741100327</v>
      </c>
      <c r="C130425">
        <v>163426</v>
      </c>
      <c r="D130425">
        <v>172251</v>
      </c>
    </row>
    <row r="130426" spans="1:4" x14ac:dyDescent="0.3">
      <c r="A130426">
        <v>393612</v>
      </c>
      <c r="B130426" s="2">
        <v>44425.90997734628</v>
      </c>
      <c r="C130426">
        <v>261055</v>
      </c>
      <c r="D130426">
        <v>118549</v>
      </c>
    </row>
    <row r="130427" spans="1:4" x14ac:dyDescent="0.3">
      <c r="A130427">
        <v>393615</v>
      </c>
      <c r="B130427" s="2">
        <v>44425.91119093851</v>
      </c>
      <c r="C130427">
        <v>217822</v>
      </c>
      <c r="D130427">
        <v>246545</v>
      </c>
    </row>
    <row r="130428" spans="1:4" x14ac:dyDescent="0.3">
      <c r="A130428">
        <v>393619</v>
      </c>
      <c r="B130428" s="2">
        <v>44425.911595469261</v>
      </c>
      <c r="C130428">
        <v>49534</v>
      </c>
      <c r="D130428">
        <v>158978</v>
      </c>
    </row>
    <row r="130429" spans="1:4" x14ac:dyDescent="0.3">
      <c r="A130429">
        <v>393622</v>
      </c>
      <c r="B130429" s="2">
        <v>44425.913213592234</v>
      </c>
      <c r="C130429">
        <v>300906</v>
      </c>
      <c r="D130429">
        <v>347008</v>
      </c>
    </row>
    <row r="130430" spans="1:4" x14ac:dyDescent="0.3">
      <c r="A130430">
        <v>393626</v>
      </c>
      <c r="B130430" s="2">
        <v>44425.914022653727</v>
      </c>
      <c r="C130430">
        <v>115264</v>
      </c>
      <c r="D130430">
        <v>474478</v>
      </c>
    </row>
    <row r="130431" spans="1:4" x14ac:dyDescent="0.3">
      <c r="A130431">
        <v>393627</v>
      </c>
      <c r="B130431" s="2">
        <v>44425.914831715214</v>
      </c>
      <c r="C130431">
        <v>1399</v>
      </c>
      <c r="D130431">
        <v>258251</v>
      </c>
    </row>
    <row r="130432" spans="1:4" x14ac:dyDescent="0.3">
      <c r="A130432">
        <v>393630</v>
      </c>
      <c r="B130432" s="2">
        <v>44425.914831715214</v>
      </c>
      <c r="C130432">
        <v>142698</v>
      </c>
      <c r="D130432">
        <v>344690</v>
      </c>
    </row>
    <row r="130433" spans="1:4" x14ac:dyDescent="0.3">
      <c r="A130433">
        <v>393632</v>
      </c>
      <c r="B130433" s="2">
        <v>44425.914831715214</v>
      </c>
      <c r="C130433">
        <v>319064</v>
      </c>
      <c r="D130433">
        <v>158978</v>
      </c>
    </row>
    <row r="130434" spans="1:4" x14ac:dyDescent="0.3">
      <c r="A130434">
        <v>393635</v>
      </c>
      <c r="B130434" s="2">
        <v>44425.914831715214</v>
      </c>
      <c r="C130434">
        <v>328007</v>
      </c>
      <c r="D130434">
        <v>37644</v>
      </c>
    </row>
    <row r="130435" spans="1:4" x14ac:dyDescent="0.3">
      <c r="A130435">
        <v>393637</v>
      </c>
      <c r="B130435" s="2">
        <v>44425.916449838187</v>
      </c>
      <c r="C130435">
        <v>82766</v>
      </c>
      <c r="D130435">
        <v>153977</v>
      </c>
    </row>
    <row r="130436" spans="1:4" x14ac:dyDescent="0.3">
      <c r="A130436">
        <v>393640</v>
      </c>
      <c r="B130436" s="2">
        <v>44425.916449838187</v>
      </c>
      <c r="C130436">
        <v>168728</v>
      </c>
      <c r="D130436">
        <v>60239</v>
      </c>
    </row>
    <row r="130437" spans="1:4" x14ac:dyDescent="0.3">
      <c r="A130437">
        <v>393641</v>
      </c>
      <c r="B130437" s="2">
        <v>44425.916449838187</v>
      </c>
      <c r="C130437">
        <v>202650</v>
      </c>
      <c r="D130437">
        <v>392434</v>
      </c>
    </row>
    <row r="130438" spans="1:4" x14ac:dyDescent="0.3">
      <c r="A130438">
        <v>393645</v>
      </c>
      <c r="B130438" s="2">
        <v>44425.916449838187</v>
      </c>
      <c r="C130438">
        <v>247747</v>
      </c>
      <c r="D130438">
        <v>133619</v>
      </c>
    </row>
    <row r="130439" spans="1:4" x14ac:dyDescent="0.3">
      <c r="A130439">
        <v>393646</v>
      </c>
      <c r="B130439" s="2">
        <v>44425.91685436893</v>
      </c>
      <c r="C130439">
        <v>349152</v>
      </c>
      <c r="D130439">
        <v>82850</v>
      </c>
    </row>
    <row r="130440" spans="1:4" x14ac:dyDescent="0.3">
      <c r="A130440">
        <v>393651</v>
      </c>
      <c r="B130440" s="2">
        <v>44425.918067961167</v>
      </c>
      <c r="C130440">
        <v>129811</v>
      </c>
      <c r="D130440">
        <v>158978</v>
      </c>
    </row>
    <row r="130441" spans="1:4" x14ac:dyDescent="0.3">
      <c r="A130441">
        <v>393655</v>
      </c>
      <c r="B130441" s="2">
        <v>44425.919281553397</v>
      </c>
      <c r="C130441">
        <v>349349</v>
      </c>
      <c r="D130441">
        <v>119655</v>
      </c>
    </row>
    <row r="130442" spans="1:4" x14ac:dyDescent="0.3">
      <c r="A130442">
        <v>393657</v>
      </c>
      <c r="B130442" s="2">
        <v>44425.91968608414</v>
      </c>
      <c r="C130442">
        <v>252263</v>
      </c>
      <c r="D130442">
        <v>154228</v>
      </c>
    </row>
    <row r="130443" spans="1:4" x14ac:dyDescent="0.3">
      <c r="A130443">
        <v>393662</v>
      </c>
      <c r="B130443" s="2">
        <v>44425.919686084148</v>
      </c>
      <c r="C130443">
        <v>198677</v>
      </c>
      <c r="D130443">
        <v>386196</v>
      </c>
    </row>
    <row r="130444" spans="1:4" x14ac:dyDescent="0.3">
      <c r="A130444">
        <v>393666</v>
      </c>
      <c r="B130444" s="2">
        <v>44425.919686084148</v>
      </c>
      <c r="C130444">
        <v>237024</v>
      </c>
      <c r="D130444">
        <v>230507</v>
      </c>
    </row>
    <row r="130445" spans="1:4" x14ac:dyDescent="0.3">
      <c r="A130445">
        <v>393670</v>
      </c>
      <c r="B130445" s="2">
        <v>44425.920090614884</v>
      </c>
      <c r="C130445">
        <v>250013</v>
      </c>
      <c r="D130445">
        <v>347393</v>
      </c>
    </row>
    <row r="130446" spans="1:4" x14ac:dyDescent="0.3">
      <c r="A130446">
        <v>393673</v>
      </c>
      <c r="B130446" s="2">
        <v>44425.920899676377</v>
      </c>
      <c r="C130446">
        <v>322457</v>
      </c>
      <c r="D130446">
        <v>330333</v>
      </c>
    </row>
    <row r="130447" spans="1:4" x14ac:dyDescent="0.3">
      <c r="A130447">
        <v>393678</v>
      </c>
      <c r="B130447" s="2">
        <v>44425.921304207121</v>
      </c>
      <c r="C130447">
        <v>212065</v>
      </c>
      <c r="D130447">
        <v>112334</v>
      </c>
    </row>
    <row r="130448" spans="1:4" x14ac:dyDescent="0.3">
      <c r="A130448">
        <v>393682</v>
      </c>
      <c r="B130448" s="2">
        <v>44425.921304207121</v>
      </c>
      <c r="C130448">
        <v>316841</v>
      </c>
      <c r="D130448">
        <v>115825</v>
      </c>
    </row>
    <row r="130449" spans="1:4" x14ac:dyDescent="0.3">
      <c r="A130449">
        <v>393686</v>
      </c>
      <c r="B130449" s="2">
        <v>44425.922333333336</v>
      </c>
      <c r="C130449">
        <v>218216</v>
      </c>
      <c r="D130449">
        <v>122902</v>
      </c>
    </row>
    <row r="130450" spans="1:4" x14ac:dyDescent="0.3">
      <c r="A130450">
        <v>393688</v>
      </c>
      <c r="B130450" s="2">
        <v>44425.92251779935</v>
      </c>
      <c r="C130450">
        <v>147273</v>
      </c>
      <c r="D130450">
        <v>149755</v>
      </c>
    </row>
    <row r="130451" spans="1:4" x14ac:dyDescent="0.3">
      <c r="A130451">
        <v>393692</v>
      </c>
      <c r="B130451" s="2">
        <v>44425.92251779935</v>
      </c>
      <c r="C130451">
        <v>258375</v>
      </c>
      <c r="D130451">
        <v>245930</v>
      </c>
    </row>
    <row r="130452" spans="1:4" x14ac:dyDescent="0.3">
      <c r="A130452">
        <v>393696</v>
      </c>
      <c r="B130452" s="2">
        <v>44425.924944983817</v>
      </c>
      <c r="C130452">
        <v>60595</v>
      </c>
      <c r="D130452">
        <v>312954</v>
      </c>
    </row>
    <row r="130453" spans="1:4" x14ac:dyDescent="0.3">
      <c r="A130453">
        <v>393697</v>
      </c>
      <c r="B130453" s="2">
        <v>44425.926158576054</v>
      </c>
      <c r="C130453">
        <v>143392</v>
      </c>
      <c r="D130453">
        <v>388561</v>
      </c>
    </row>
    <row r="130454" spans="1:4" x14ac:dyDescent="0.3">
      <c r="A130454">
        <v>393702</v>
      </c>
      <c r="B130454" s="2">
        <v>44425.926158576054</v>
      </c>
      <c r="C130454">
        <v>150056</v>
      </c>
      <c r="D130454">
        <v>230507</v>
      </c>
    </row>
    <row r="130455" spans="1:4" x14ac:dyDescent="0.3">
      <c r="A130455">
        <v>393705</v>
      </c>
      <c r="B130455" s="2">
        <v>44425.926158576054</v>
      </c>
      <c r="C130455">
        <v>271050</v>
      </c>
      <c r="D130455">
        <v>141622</v>
      </c>
    </row>
    <row r="130456" spans="1:4" x14ac:dyDescent="0.3">
      <c r="A130456">
        <v>393706</v>
      </c>
      <c r="B130456" s="2">
        <v>44425.926158576054</v>
      </c>
      <c r="C130456">
        <v>307311</v>
      </c>
      <c r="D130456">
        <v>470762</v>
      </c>
    </row>
    <row r="130457" spans="1:4" x14ac:dyDescent="0.3">
      <c r="A130457">
        <v>393708</v>
      </c>
      <c r="B130457" s="2">
        <v>44425.92656310679</v>
      </c>
      <c r="C130457">
        <v>309227</v>
      </c>
      <c r="D130457">
        <v>122982</v>
      </c>
    </row>
    <row r="130458" spans="1:4" x14ac:dyDescent="0.3">
      <c r="A130458">
        <v>393712</v>
      </c>
      <c r="B130458" s="2">
        <v>44425.927776699034</v>
      </c>
      <c r="C130458">
        <v>285571</v>
      </c>
      <c r="D130458">
        <v>87897</v>
      </c>
    </row>
    <row r="130459" spans="1:4" x14ac:dyDescent="0.3">
      <c r="A130459">
        <v>393714</v>
      </c>
      <c r="B130459" s="2">
        <v>44425.931012944988</v>
      </c>
      <c r="C130459">
        <v>36645</v>
      </c>
      <c r="D130459">
        <v>324893</v>
      </c>
    </row>
    <row r="130460" spans="1:4" x14ac:dyDescent="0.3">
      <c r="A130460">
        <v>393716</v>
      </c>
      <c r="B130460" s="2">
        <v>44425.931417475724</v>
      </c>
      <c r="C130460">
        <v>304186</v>
      </c>
      <c r="D130460">
        <v>230507</v>
      </c>
    </row>
    <row r="130461" spans="1:4" x14ac:dyDescent="0.3">
      <c r="A130461">
        <v>393717</v>
      </c>
      <c r="B130461" s="2">
        <v>44425.931417475724</v>
      </c>
      <c r="C130461">
        <v>342809</v>
      </c>
      <c r="D130461">
        <v>204394</v>
      </c>
    </row>
    <row r="130462" spans="1:4" x14ac:dyDescent="0.3">
      <c r="A130462">
        <v>393718</v>
      </c>
      <c r="B130462" s="2">
        <v>44425.932226537218</v>
      </c>
      <c r="C130462">
        <v>68099</v>
      </c>
      <c r="D130462">
        <v>410033</v>
      </c>
    </row>
    <row r="130463" spans="1:4" x14ac:dyDescent="0.3">
      <c r="A130463">
        <v>393722</v>
      </c>
      <c r="B130463" s="2">
        <v>44425.932666666668</v>
      </c>
      <c r="C130463">
        <v>253191</v>
      </c>
      <c r="D130463">
        <v>259637</v>
      </c>
    </row>
    <row r="130464" spans="1:4" x14ac:dyDescent="0.3">
      <c r="A130464">
        <v>393725</v>
      </c>
      <c r="B130464" s="2">
        <v>44425.933035598704</v>
      </c>
      <c r="C130464">
        <v>294688</v>
      </c>
      <c r="D130464">
        <v>180863</v>
      </c>
    </row>
    <row r="130465" spans="1:4" x14ac:dyDescent="0.3">
      <c r="A130465">
        <v>393727</v>
      </c>
      <c r="B130465" s="2">
        <v>44425.935462783171</v>
      </c>
      <c r="C130465">
        <v>77900</v>
      </c>
      <c r="D130465">
        <v>419924</v>
      </c>
    </row>
    <row r="130466" spans="1:4" x14ac:dyDescent="0.3">
      <c r="A130466">
        <v>393729</v>
      </c>
      <c r="B130466" s="2">
        <v>44425.936676375408</v>
      </c>
      <c r="C130466">
        <v>339931</v>
      </c>
      <c r="D130466">
        <v>201884</v>
      </c>
    </row>
    <row r="130467" spans="1:4" x14ac:dyDescent="0.3">
      <c r="A130467">
        <v>393733</v>
      </c>
      <c r="B130467" s="2">
        <v>44425.937485436894</v>
      </c>
      <c r="C130467">
        <v>159538</v>
      </c>
      <c r="D130467">
        <v>21407</v>
      </c>
    </row>
    <row r="130468" spans="1:4" x14ac:dyDescent="0.3">
      <c r="A130468">
        <v>393738</v>
      </c>
      <c r="B130468" s="2">
        <v>44425.940317152104</v>
      </c>
      <c r="C130468">
        <v>174370</v>
      </c>
      <c r="D130468">
        <v>42705</v>
      </c>
    </row>
    <row r="130469" spans="1:4" x14ac:dyDescent="0.3">
      <c r="A130469">
        <v>393739</v>
      </c>
      <c r="B130469" s="2">
        <v>44425.940721682848</v>
      </c>
      <c r="C130469">
        <v>150933</v>
      </c>
      <c r="D130469">
        <v>9852</v>
      </c>
    </row>
    <row r="130470" spans="1:4" x14ac:dyDescent="0.3">
      <c r="A130470">
        <v>393740</v>
      </c>
      <c r="B130470" s="2">
        <v>44425.942339805828</v>
      </c>
      <c r="C130470">
        <v>55640</v>
      </c>
      <c r="D130470">
        <v>5151</v>
      </c>
    </row>
    <row r="130471" spans="1:4" x14ac:dyDescent="0.3">
      <c r="A130471">
        <v>393742</v>
      </c>
      <c r="B130471" s="2">
        <v>44425.942339805828</v>
      </c>
      <c r="C130471">
        <v>115841</v>
      </c>
      <c r="D130471">
        <v>461611</v>
      </c>
    </row>
    <row r="130472" spans="1:4" x14ac:dyDescent="0.3">
      <c r="A130472">
        <v>393743</v>
      </c>
      <c r="B130472" s="2">
        <v>44425.944362459544</v>
      </c>
      <c r="C130472">
        <v>106202</v>
      </c>
      <c r="D130472">
        <v>191893</v>
      </c>
    </row>
    <row r="130473" spans="1:4" x14ac:dyDescent="0.3">
      <c r="A130473">
        <v>393748</v>
      </c>
      <c r="B130473" s="2">
        <v>44425.944362459544</v>
      </c>
      <c r="C130473">
        <v>339021</v>
      </c>
      <c r="D130473">
        <v>465849</v>
      </c>
    </row>
    <row r="130474" spans="1:4" x14ac:dyDescent="0.3">
      <c r="A130474">
        <v>393753</v>
      </c>
      <c r="B130474" s="2">
        <v>44425.945171521038</v>
      </c>
      <c r="C130474">
        <v>187424</v>
      </c>
      <c r="D130474">
        <v>273920</v>
      </c>
    </row>
    <row r="130475" spans="1:4" x14ac:dyDescent="0.3">
      <c r="A130475">
        <v>393758</v>
      </c>
      <c r="B130475" s="2">
        <v>44425.947194174762</v>
      </c>
      <c r="C130475">
        <v>111570</v>
      </c>
      <c r="D130475">
        <v>347393</v>
      </c>
    </row>
    <row r="130476" spans="1:4" x14ac:dyDescent="0.3">
      <c r="A130476">
        <v>393759</v>
      </c>
      <c r="B130476" s="2">
        <v>44425.947194174762</v>
      </c>
      <c r="C130476">
        <v>184337</v>
      </c>
      <c r="D130476">
        <v>112334</v>
      </c>
    </row>
    <row r="130477" spans="1:4" x14ac:dyDescent="0.3">
      <c r="A130477">
        <v>393761</v>
      </c>
      <c r="B130477" s="2">
        <v>44425.950430420715</v>
      </c>
      <c r="C130477">
        <v>104472</v>
      </c>
      <c r="D130477">
        <v>440945</v>
      </c>
    </row>
    <row r="130478" spans="1:4" x14ac:dyDescent="0.3">
      <c r="A130478">
        <v>393763</v>
      </c>
      <c r="B130478" s="2">
        <v>44425.950430420715</v>
      </c>
      <c r="C130478">
        <v>109419</v>
      </c>
      <c r="D130478">
        <v>469849</v>
      </c>
    </row>
    <row r="130479" spans="1:4" x14ac:dyDescent="0.3">
      <c r="A130479">
        <v>393765</v>
      </c>
      <c r="B130479" s="2">
        <v>44425.950834951451</v>
      </c>
      <c r="C130479">
        <v>220967</v>
      </c>
      <c r="D130479">
        <v>168838</v>
      </c>
    </row>
    <row r="130480" spans="1:4" x14ac:dyDescent="0.3">
      <c r="A130480">
        <v>393767</v>
      </c>
      <c r="B130480" s="2">
        <v>44425.953262135925</v>
      </c>
      <c r="C130480">
        <v>133689</v>
      </c>
      <c r="D130480">
        <v>374400</v>
      </c>
    </row>
    <row r="130481" spans="1:4" x14ac:dyDescent="0.3">
      <c r="A130481">
        <v>393768</v>
      </c>
      <c r="B130481" s="2">
        <v>44425.956498381878</v>
      </c>
      <c r="C130481">
        <v>295814</v>
      </c>
      <c r="D130481">
        <v>189009</v>
      </c>
    </row>
    <row r="130482" spans="1:4" x14ac:dyDescent="0.3">
      <c r="A130482">
        <v>393770</v>
      </c>
      <c r="B130482" s="2">
        <v>44425.956902912621</v>
      </c>
      <c r="C130482">
        <v>281079</v>
      </c>
      <c r="D130482">
        <v>197508</v>
      </c>
    </row>
    <row r="130483" spans="1:4" x14ac:dyDescent="0.3">
      <c r="A130483">
        <v>393775</v>
      </c>
      <c r="B130483" s="2">
        <v>44425.958116504851</v>
      </c>
      <c r="C130483">
        <v>180038</v>
      </c>
      <c r="D130483">
        <v>250679</v>
      </c>
    </row>
    <row r="130484" spans="1:4" x14ac:dyDescent="0.3">
      <c r="A130484">
        <v>393777</v>
      </c>
      <c r="B130484" s="2">
        <v>44425.959734627831</v>
      </c>
      <c r="C130484">
        <v>195991</v>
      </c>
      <c r="D130484">
        <v>104958</v>
      </c>
    </row>
    <row r="130485" spans="1:4" x14ac:dyDescent="0.3">
      <c r="A130485">
        <v>393781</v>
      </c>
      <c r="B130485" s="2">
        <v>44425.961352750812</v>
      </c>
      <c r="C130485">
        <v>243795</v>
      </c>
      <c r="D130485">
        <v>52293</v>
      </c>
    </row>
    <row r="130486" spans="1:4" x14ac:dyDescent="0.3">
      <c r="A130486">
        <v>393784</v>
      </c>
      <c r="B130486" s="2">
        <v>44425.963375404535</v>
      </c>
      <c r="C130486">
        <v>281202</v>
      </c>
      <c r="D130486">
        <v>351192</v>
      </c>
    </row>
    <row r="130487" spans="1:4" x14ac:dyDescent="0.3">
      <c r="A130487">
        <v>393786</v>
      </c>
      <c r="B130487" s="2">
        <v>44425.969443365691</v>
      </c>
      <c r="C130487">
        <v>318328</v>
      </c>
      <c r="D130487">
        <v>230507</v>
      </c>
    </row>
    <row r="130488" spans="1:4" x14ac:dyDescent="0.3">
      <c r="A130488">
        <v>393790</v>
      </c>
      <c r="B130488" s="2">
        <v>44425.969443365699</v>
      </c>
      <c r="C130488">
        <v>129965</v>
      </c>
      <c r="D130488">
        <v>189009</v>
      </c>
    </row>
    <row r="130489" spans="1:4" x14ac:dyDescent="0.3">
      <c r="A130489">
        <v>393794</v>
      </c>
      <c r="B130489" s="2">
        <v>44425.972999999998</v>
      </c>
      <c r="C130489">
        <v>209228</v>
      </c>
      <c r="D130489">
        <v>304128</v>
      </c>
    </row>
    <row r="130490" spans="1:4" x14ac:dyDescent="0.3">
      <c r="A130490">
        <v>393797</v>
      </c>
      <c r="B130490" s="2">
        <v>44425.973084142395</v>
      </c>
      <c r="C130490">
        <v>273310</v>
      </c>
      <c r="D130490">
        <v>305103</v>
      </c>
    </row>
    <row r="130491" spans="1:4" x14ac:dyDescent="0.3">
      <c r="A130491">
        <v>393799</v>
      </c>
      <c r="B130491" s="2">
        <v>44425.977129449842</v>
      </c>
      <c r="C130491">
        <v>169691</v>
      </c>
      <c r="D130491">
        <v>176181</v>
      </c>
    </row>
    <row r="130492" spans="1:4" x14ac:dyDescent="0.3">
      <c r="A130492">
        <v>393804</v>
      </c>
      <c r="B130492" s="2">
        <v>44425.979556634309</v>
      </c>
      <c r="C130492">
        <v>213190</v>
      </c>
      <c r="D130492">
        <v>134382</v>
      </c>
    </row>
    <row r="130493" spans="1:4" x14ac:dyDescent="0.3">
      <c r="A130493">
        <v>393809</v>
      </c>
      <c r="B130493" s="2">
        <v>44425.982792880262</v>
      </c>
      <c r="C130493">
        <v>27251</v>
      </c>
      <c r="D130493">
        <v>123413</v>
      </c>
    </row>
    <row r="130494" spans="1:4" x14ac:dyDescent="0.3">
      <c r="A130494">
        <v>393814</v>
      </c>
      <c r="B130494" s="2">
        <v>44425.985624595472</v>
      </c>
      <c r="C130494">
        <v>193093</v>
      </c>
      <c r="D130494">
        <v>321129</v>
      </c>
    </row>
    <row r="130495" spans="1:4" x14ac:dyDescent="0.3">
      <c r="A130495">
        <v>393818</v>
      </c>
      <c r="B130495" s="2">
        <v>44425.986029126216</v>
      </c>
      <c r="C130495">
        <v>182286</v>
      </c>
      <c r="D130495">
        <v>440811</v>
      </c>
    </row>
    <row r="130496" spans="1:4" x14ac:dyDescent="0.3">
      <c r="A130496">
        <v>393823</v>
      </c>
      <c r="B130496" s="2">
        <v>44425.987000000001</v>
      </c>
      <c r="C130496">
        <v>323589</v>
      </c>
      <c r="D130496">
        <v>82850</v>
      </c>
    </row>
    <row r="130497" spans="1:4" x14ac:dyDescent="0.3">
      <c r="A130497">
        <v>393828</v>
      </c>
      <c r="B130497" s="2">
        <v>44425.987647249196</v>
      </c>
      <c r="C130497">
        <v>45466</v>
      </c>
      <c r="D130497">
        <v>230507</v>
      </c>
    </row>
    <row r="130498" spans="1:4" x14ac:dyDescent="0.3">
      <c r="A130498">
        <v>393832</v>
      </c>
      <c r="B130498" s="2">
        <v>44425.988860841426</v>
      </c>
      <c r="C130498">
        <v>215418</v>
      </c>
      <c r="D130498">
        <v>198051</v>
      </c>
    </row>
    <row r="130499" spans="1:4" x14ac:dyDescent="0.3">
      <c r="A130499">
        <v>393837</v>
      </c>
      <c r="B130499" s="2">
        <v>44425.992097087379</v>
      </c>
      <c r="C130499">
        <v>43065</v>
      </c>
      <c r="D130499">
        <v>58137</v>
      </c>
    </row>
    <row r="130500" spans="1:4" x14ac:dyDescent="0.3">
      <c r="A130500">
        <v>393842</v>
      </c>
      <c r="B130500" s="2">
        <v>44425.993715210359</v>
      </c>
      <c r="C130500">
        <v>124924</v>
      </c>
      <c r="D130500">
        <v>182676</v>
      </c>
    </row>
    <row r="130501" spans="1:4" x14ac:dyDescent="0.3">
      <c r="A130501">
        <v>393843</v>
      </c>
      <c r="B130501" s="2">
        <v>44425.993715210359</v>
      </c>
      <c r="C130501">
        <v>342103</v>
      </c>
      <c r="D130501">
        <v>420981</v>
      </c>
    </row>
    <row r="130502" spans="1:4" x14ac:dyDescent="0.3">
      <c r="A130502">
        <v>393847</v>
      </c>
      <c r="B130502" s="2">
        <v>44425.995333333332</v>
      </c>
      <c r="C130502">
        <v>4848</v>
      </c>
      <c r="D130502">
        <v>250679</v>
      </c>
    </row>
    <row r="130503" spans="1:4" x14ac:dyDescent="0.3">
      <c r="A130503">
        <v>393850</v>
      </c>
      <c r="B130503" s="2">
        <v>44425.995333333332</v>
      </c>
      <c r="C130503">
        <v>56637</v>
      </c>
      <c r="D130503">
        <v>298988</v>
      </c>
    </row>
    <row r="130504" spans="1:4" x14ac:dyDescent="0.3">
      <c r="A130504">
        <v>393852</v>
      </c>
      <c r="B130504" s="2">
        <v>44426.000592233009</v>
      </c>
      <c r="C130504">
        <v>11390</v>
      </c>
      <c r="D130504">
        <v>88863</v>
      </c>
    </row>
    <row r="130505" spans="1:4" x14ac:dyDescent="0.3">
      <c r="A130505">
        <v>393857</v>
      </c>
      <c r="B130505" s="2">
        <v>44426.000592233009</v>
      </c>
      <c r="C130505">
        <v>284694</v>
      </c>
      <c r="D130505">
        <v>392434</v>
      </c>
    </row>
    <row r="130506" spans="1:4" x14ac:dyDescent="0.3">
      <c r="A130506">
        <v>393861</v>
      </c>
      <c r="B130506" s="2">
        <v>44426.001333333334</v>
      </c>
      <c r="C130506">
        <v>104705</v>
      </c>
      <c r="D130506">
        <v>60239</v>
      </c>
    </row>
    <row r="130507" spans="1:4" x14ac:dyDescent="0.3">
      <c r="A130507">
        <v>393862</v>
      </c>
      <c r="B130507" s="2">
        <v>44426.001805825246</v>
      </c>
      <c r="C130507">
        <v>91018</v>
      </c>
      <c r="D130507">
        <v>452383</v>
      </c>
    </row>
    <row r="130508" spans="1:4" x14ac:dyDescent="0.3">
      <c r="A130508">
        <v>393866</v>
      </c>
      <c r="B130508" s="2">
        <v>44426.002614886733</v>
      </c>
      <c r="C130508">
        <v>242545</v>
      </c>
      <c r="D130508">
        <v>250679</v>
      </c>
    </row>
    <row r="130509" spans="1:4" x14ac:dyDescent="0.3">
      <c r="A130509">
        <v>393871</v>
      </c>
      <c r="B130509" s="2">
        <v>44426.005042071192</v>
      </c>
      <c r="C130509">
        <v>293656</v>
      </c>
      <c r="D130509">
        <v>43842</v>
      </c>
    </row>
    <row r="130510" spans="1:4" x14ac:dyDescent="0.3">
      <c r="A130510">
        <v>393872</v>
      </c>
      <c r="B130510" s="2">
        <v>44426.008278317153</v>
      </c>
      <c r="C130510">
        <v>154016</v>
      </c>
      <c r="D130510">
        <v>227657</v>
      </c>
    </row>
    <row r="130511" spans="1:4" x14ac:dyDescent="0.3">
      <c r="A130511">
        <v>393873</v>
      </c>
      <c r="B130511" s="2">
        <v>44426.009896440133</v>
      </c>
      <c r="C130511">
        <v>204074</v>
      </c>
      <c r="D130511">
        <v>273920</v>
      </c>
    </row>
    <row r="130512" spans="1:4" x14ac:dyDescent="0.3">
      <c r="A130512">
        <v>393878</v>
      </c>
      <c r="B130512" s="2">
        <v>44426.013132686086</v>
      </c>
      <c r="C130512">
        <v>120955</v>
      </c>
      <c r="D130512">
        <v>351192</v>
      </c>
    </row>
    <row r="130513" spans="1:4" x14ac:dyDescent="0.3">
      <c r="A130513">
        <v>393879</v>
      </c>
      <c r="B130513" s="2">
        <v>44426.013132686086</v>
      </c>
      <c r="C130513">
        <v>279182</v>
      </c>
      <c r="D130513">
        <v>401945</v>
      </c>
    </row>
    <row r="130514" spans="1:4" x14ac:dyDescent="0.3">
      <c r="A130514">
        <v>393881</v>
      </c>
      <c r="B130514" s="2">
        <v>44426.014333333333</v>
      </c>
      <c r="C130514">
        <v>338386</v>
      </c>
      <c r="D130514">
        <v>180863</v>
      </c>
    </row>
    <row r="130515" spans="1:4" x14ac:dyDescent="0.3">
      <c r="A130515">
        <v>393882</v>
      </c>
      <c r="B130515" s="2">
        <v>44426.014750809059</v>
      </c>
      <c r="C130515">
        <v>194850</v>
      </c>
      <c r="D130515">
        <v>203373</v>
      </c>
    </row>
    <row r="130516" spans="1:4" x14ac:dyDescent="0.3">
      <c r="A130516">
        <v>393886</v>
      </c>
      <c r="B130516" s="2">
        <v>44426.019</v>
      </c>
      <c r="C130516">
        <v>236697</v>
      </c>
      <c r="D130516">
        <v>439981</v>
      </c>
    </row>
    <row r="130517" spans="1:4" x14ac:dyDescent="0.3">
      <c r="A130517">
        <v>393890</v>
      </c>
      <c r="B130517" s="2">
        <v>44426.019605177993</v>
      </c>
      <c r="C130517">
        <v>146276</v>
      </c>
      <c r="D130517">
        <v>161398</v>
      </c>
    </row>
    <row r="130518" spans="1:4" x14ac:dyDescent="0.3">
      <c r="A130518">
        <v>393892</v>
      </c>
      <c r="B130518" s="2">
        <v>44426.019605177993</v>
      </c>
      <c r="C130518">
        <v>254655</v>
      </c>
      <c r="D130518">
        <v>241927</v>
      </c>
    </row>
    <row r="130519" spans="1:4" x14ac:dyDescent="0.3">
      <c r="A130519">
        <v>393893</v>
      </c>
      <c r="B130519" s="2">
        <v>44426.020666666664</v>
      </c>
      <c r="C130519">
        <v>208179</v>
      </c>
      <c r="D130519">
        <v>114865</v>
      </c>
    </row>
    <row r="130520" spans="1:4" x14ac:dyDescent="0.3">
      <c r="A130520">
        <v>393898</v>
      </c>
      <c r="B130520" s="2">
        <v>44426.021627831717</v>
      </c>
      <c r="C130520">
        <v>161266</v>
      </c>
      <c r="D130520">
        <v>411922</v>
      </c>
    </row>
    <row r="130521" spans="1:4" x14ac:dyDescent="0.3">
      <c r="A130521">
        <v>393900</v>
      </c>
      <c r="B130521" s="2">
        <v>44426.02203236246</v>
      </c>
      <c r="C130521">
        <v>347692</v>
      </c>
      <c r="D130521">
        <v>158978</v>
      </c>
    </row>
    <row r="130522" spans="1:4" x14ac:dyDescent="0.3">
      <c r="A130522">
        <v>393901</v>
      </c>
      <c r="B130522" s="2">
        <v>44426.023245954697</v>
      </c>
      <c r="C130522">
        <v>214162</v>
      </c>
      <c r="D130522">
        <v>191893</v>
      </c>
    </row>
    <row r="130523" spans="1:4" x14ac:dyDescent="0.3">
      <c r="A130523">
        <v>393903</v>
      </c>
      <c r="B130523" s="2">
        <v>44426.025333333338</v>
      </c>
      <c r="C130523">
        <v>334435</v>
      </c>
      <c r="D130523">
        <v>302612</v>
      </c>
    </row>
    <row r="130524" spans="1:4" x14ac:dyDescent="0.3">
      <c r="A130524">
        <v>393904</v>
      </c>
      <c r="B130524" s="2">
        <v>44426.029000000002</v>
      </c>
      <c r="C130524">
        <v>108171</v>
      </c>
      <c r="D130524">
        <v>473323</v>
      </c>
    </row>
    <row r="130525" spans="1:4" x14ac:dyDescent="0.3">
      <c r="A130525">
        <v>393908</v>
      </c>
      <c r="B130525" s="2">
        <v>44426.02931391586</v>
      </c>
      <c r="C130525">
        <v>283811</v>
      </c>
      <c r="D130525">
        <v>122902</v>
      </c>
    </row>
    <row r="130526" spans="1:4" x14ac:dyDescent="0.3">
      <c r="A130526">
        <v>393913</v>
      </c>
      <c r="B130526" s="2">
        <v>44426.030122977347</v>
      </c>
      <c r="C130526">
        <v>19938</v>
      </c>
      <c r="D130526">
        <v>154256</v>
      </c>
    </row>
    <row r="130527" spans="1:4" x14ac:dyDescent="0.3">
      <c r="A130527">
        <v>393918</v>
      </c>
      <c r="B130527" s="2">
        <v>44426.030122977347</v>
      </c>
      <c r="C130527">
        <v>103104</v>
      </c>
      <c r="D130527">
        <v>378749</v>
      </c>
    </row>
    <row r="130528" spans="1:4" x14ac:dyDescent="0.3">
      <c r="A130528">
        <v>393923</v>
      </c>
      <c r="B130528" s="2">
        <v>44426.030122977347</v>
      </c>
      <c r="C130528">
        <v>136874</v>
      </c>
      <c r="D130528">
        <v>463650</v>
      </c>
    </row>
    <row r="130529" spans="1:4" x14ac:dyDescent="0.3">
      <c r="A130529">
        <v>393924</v>
      </c>
      <c r="B130529" s="2">
        <v>44426.042258899673</v>
      </c>
      <c r="C130529">
        <v>77582</v>
      </c>
      <c r="D130529">
        <v>281236</v>
      </c>
    </row>
    <row r="130530" spans="1:4" x14ac:dyDescent="0.3">
      <c r="A130530">
        <v>393926</v>
      </c>
      <c r="B130530" s="2">
        <v>44426.047517799358</v>
      </c>
      <c r="C130530">
        <v>204271</v>
      </c>
      <c r="D130530">
        <v>347008</v>
      </c>
    </row>
    <row r="130531" spans="1:4" x14ac:dyDescent="0.3">
      <c r="A130531">
        <v>393929</v>
      </c>
      <c r="B130531" s="2">
        <v>44426.048999999999</v>
      </c>
      <c r="C130531">
        <v>299932</v>
      </c>
      <c r="D130531">
        <v>343491</v>
      </c>
    </row>
    <row r="130532" spans="1:4" x14ac:dyDescent="0.3">
      <c r="A130532">
        <v>393931</v>
      </c>
      <c r="B130532" s="2">
        <v>44426.051967637541</v>
      </c>
      <c r="C130532">
        <v>43624</v>
      </c>
      <c r="D130532">
        <v>238989</v>
      </c>
    </row>
    <row r="130533" spans="1:4" x14ac:dyDescent="0.3">
      <c r="A130533">
        <v>393935</v>
      </c>
      <c r="B130533" s="2">
        <v>44426.053585760521</v>
      </c>
      <c r="C130533">
        <v>90376</v>
      </c>
      <c r="D130533">
        <v>349605</v>
      </c>
    </row>
    <row r="130534" spans="1:4" x14ac:dyDescent="0.3">
      <c r="A130534">
        <v>393940</v>
      </c>
      <c r="B130534" s="2">
        <v>44426.057999999997</v>
      </c>
      <c r="C130534">
        <v>173105</v>
      </c>
      <c r="D130534">
        <v>204394</v>
      </c>
    </row>
    <row r="130535" spans="1:4" x14ac:dyDescent="0.3">
      <c r="A130535">
        <v>393943</v>
      </c>
      <c r="B130535" s="2">
        <v>44426.061676375408</v>
      </c>
      <c r="C130535">
        <v>44385</v>
      </c>
      <c r="D130535">
        <v>286726</v>
      </c>
    </row>
    <row r="130536" spans="1:4" x14ac:dyDescent="0.3">
      <c r="A130536">
        <v>393945</v>
      </c>
      <c r="B130536" s="2">
        <v>44426.066530744334</v>
      </c>
      <c r="C130536">
        <v>158650</v>
      </c>
      <c r="D130536">
        <v>347008</v>
      </c>
    </row>
    <row r="130537" spans="1:4" x14ac:dyDescent="0.3">
      <c r="A130537">
        <v>393949</v>
      </c>
      <c r="B130537" s="2">
        <v>44426.068553398058</v>
      </c>
      <c r="C130537">
        <v>243766</v>
      </c>
      <c r="D130537">
        <v>78899</v>
      </c>
    </row>
    <row r="130538" spans="1:4" x14ac:dyDescent="0.3">
      <c r="A130538">
        <v>393952</v>
      </c>
      <c r="B130538" s="2">
        <v>44426.069333333333</v>
      </c>
      <c r="C130538">
        <v>184185</v>
      </c>
      <c r="D130538">
        <v>285680</v>
      </c>
    </row>
    <row r="130539" spans="1:4" x14ac:dyDescent="0.3">
      <c r="A130539">
        <v>393956</v>
      </c>
      <c r="B130539" s="2">
        <v>44426.080689320392</v>
      </c>
      <c r="C130539">
        <v>56998</v>
      </c>
      <c r="D130539">
        <v>21760</v>
      </c>
    </row>
    <row r="130540" spans="1:4" x14ac:dyDescent="0.3">
      <c r="A130540">
        <v>393958</v>
      </c>
      <c r="B130540" s="2">
        <v>44426.087566343042</v>
      </c>
      <c r="C130540">
        <v>102790</v>
      </c>
      <c r="D130540">
        <v>88863</v>
      </c>
    </row>
    <row r="130541" spans="1:4" x14ac:dyDescent="0.3">
      <c r="A130541">
        <v>393962</v>
      </c>
      <c r="B130541" s="2">
        <v>44426.094847896442</v>
      </c>
      <c r="C130541">
        <v>85393</v>
      </c>
      <c r="D130541">
        <v>8477</v>
      </c>
    </row>
    <row r="130542" spans="1:4" x14ac:dyDescent="0.3">
      <c r="A130542">
        <v>393965</v>
      </c>
      <c r="B130542" s="2">
        <v>44426.107792880262</v>
      </c>
      <c r="C130542">
        <v>158586</v>
      </c>
      <c r="D130542">
        <v>394087</v>
      </c>
    </row>
    <row r="130543" spans="1:4" x14ac:dyDescent="0.3">
      <c r="A130543">
        <v>393968</v>
      </c>
      <c r="B130543" s="2">
        <v>44426.108</v>
      </c>
      <c r="C130543">
        <v>240378</v>
      </c>
      <c r="D130543">
        <v>347008</v>
      </c>
    </row>
    <row r="130544" spans="1:4" x14ac:dyDescent="0.3">
      <c r="A130544">
        <v>393972</v>
      </c>
      <c r="B130544" s="2">
        <v>44426.118000000002</v>
      </c>
      <c r="C130544">
        <v>69633</v>
      </c>
      <c r="D130544">
        <v>182841</v>
      </c>
    </row>
    <row r="130545" spans="1:4" x14ac:dyDescent="0.3">
      <c r="A130545">
        <v>393974</v>
      </c>
      <c r="B130545" s="2">
        <v>44426.127999999997</v>
      </c>
      <c r="C130545">
        <v>24414</v>
      </c>
      <c r="D130545">
        <v>250679</v>
      </c>
    </row>
    <row r="130546" spans="1:4" x14ac:dyDescent="0.3">
      <c r="A130546">
        <v>393979</v>
      </c>
      <c r="B130546" s="2">
        <v>44426.136666666665</v>
      </c>
      <c r="C130546">
        <v>290373</v>
      </c>
      <c r="D130546">
        <v>470762</v>
      </c>
    </row>
    <row r="130547" spans="1:4" x14ac:dyDescent="0.3">
      <c r="A130547">
        <v>393983</v>
      </c>
      <c r="B130547" s="2">
        <v>44426.142582524277</v>
      </c>
      <c r="C130547">
        <v>21391</v>
      </c>
      <c r="D130547">
        <v>250679</v>
      </c>
    </row>
    <row r="130548" spans="1:4" x14ac:dyDescent="0.3">
      <c r="A130548">
        <v>393984</v>
      </c>
      <c r="B130548" s="2">
        <v>44426.146333333338</v>
      </c>
      <c r="C130548">
        <v>187785</v>
      </c>
      <c r="D130548">
        <v>182670</v>
      </c>
    </row>
    <row r="130549" spans="1:4" x14ac:dyDescent="0.3">
      <c r="A130549">
        <v>393988</v>
      </c>
      <c r="B130549" s="2">
        <v>44426.150673139156</v>
      </c>
      <c r="C130549">
        <v>316627</v>
      </c>
      <c r="D130549">
        <v>146139</v>
      </c>
    </row>
    <row r="130550" spans="1:4" x14ac:dyDescent="0.3">
      <c r="A130550">
        <v>393992</v>
      </c>
      <c r="B130550" s="2">
        <v>44426.153666666665</v>
      </c>
      <c r="C130550">
        <v>143917</v>
      </c>
      <c r="D130550">
        <v>470762</v>
      </c>
    </row>
    <row r="130551" spans="1:4" x14ac:dyDescent="0.3">
      <c r="A130551">
        <v>393995</v>
      </c>
      <c r="B130551" s="2">
        <v>44426.16</v>
      </c>
      <c r="C130551">
        <v>224081</v>
      </c>
      <c r="D130551">
        <v>223719</v>
      </c>
    </row>
    <row r="130552" spans="1:4" x14ac:dyDescent="0.3">
      <c r="A130552">
        <v>394000</v>
      </c>
      <c r="B130552" s="2">
        <v>44426.164333333334</v>
      </c>
      <c r="C130552">
        <v>97536</v>
      </c>
      <c r="D130552">
        <v>313721</v>
      </c>
    </row>
    <row r="130553" spans="1:4" x14ac:dyDescent="0.3">
      <c r="A130553">
        <v>394002</v>
      </c>
      <c r="B130553" s="2">
        <v>44426.166854368937</v>
      </c>
      <c r="C130553">
        <v>44385</v>
      </c>
      <c r="D130553">
        <v>166998</v>
      </c>
    </row>
    <row r="130554" spans="1:4" x14ac:dyDescent="0.3">
      <c r="A130554">
        <v>394007</v>
      </c>
      <c r="B130554" s="2">
        <v>44426.168067961167</v>
      </c>
      <c r="C130554">
        <v>107476</v>
      </c>
      <c r="D130554">
        <v>21760</v>
      </c>
    </row>
    <row r="130555" spans="1:4" x14ac:dyDescent="0.3">
      <c r="A130555">
        <v>394008</v>
      </c>
      <c r="B130555" s="2">
        <v>44426.176967637541</v>
      </c>
      <c r="C130555">
        <v>172170</v>
      </c>
      <c r="D130555">
        <v>49263</v>
      </c>
    </row>
    <row r="130556" spans="1:4" x14ac:dyDescent="0.3">
      <c r="A130556">
        <v>394012</v>
      </c>
      <c r="B130556" s="2">
        <v>44426.177000000003</v>
      </c>
      <c r="C130556">
        <v>56785</v>
      </c>
      <c r="D130556">
        <v>154256</v>
      </c>
    </row>
    <row r="130557" spans="1:4" x14ac:dyDescent="0.3">
      <c r="A130557">
        <v>394014</v>
      </c>
      <c r="B130557" s="2">
        <v>44426.178</v>
      </c>
      <c r="C130557">
        <v>199229</v>
      </c>
      <c r="D130557">
        <v>153893</v>
      </c>
    </row>
    <row r="130558" spans="1:4" x14ac:dyDescent="0.3">
      <c r="A130558">
        <v>394015</v>
      </c>
      <c r="B130558" s="2">
        <v>44426.179799352751</v>
      </c>
      <c r="C130558">
        <v>145640</v>
      </c>
      <c r="D130558">
        <v>337008</v>
      </c>
    </row>
    <row r="130559" spans="1:4" x14ac:dyDescent="0.3">
      <c r="A130559">
        <v>394019</v>
      </c>
      <c r="B130559" s="2">
        <v>44426.189508090611</v>
      </c>
      <c r="C130559">
        <v>94859</v>
      </c>
      <c r="D130559">
        <v>158978</v>
      </c>
    </row>
    <row r="130560" spans="1:4" x14ac:dyDescent="0.3">
      <c r="A130560">
        <v>394023</v>
      </c>
      <c r="B130560" s="2">
        <v>44426.192744336571</v>
      </c>
      <c r="C130560">
        <v>305080</v>
      </c>
      <c r="D130560">
        <v>290260</v>
      </c>
    </row>
    <row r="130561" spans="1:4" x14ac:dyDescent="0.3">
      <c r="A130561">
        <v>394028</v>
      </c>
      <c r="B130561" s="2">
        <v>44426.204880258898</v>
      </c>
      <c r="C130561">
        <v>116736</v>
      </c>
      <c r="D130561">
        <v>411922</v>
      </c>
    </row>
    <row r="130562" spans="1:4" x14ac:dyDescent="0.3">
      <c r="A130562">
        <v>394030</v>
      </c>
      <c r="B130562" s="2">
        <v>44426.206333333335</v>
      </c>
      <c r="C130562">
        <v>172023</v>
      </c>
      <c r="D130562">
        <v>86587</v>
      </c>
    </row>
    <row r="130563" spans="1:4" x14ac:dyDescent="0.3">
      <c r="A130563">
        <v>394031</v>
      </c>
      <c r="B130563" s="2">
        <v>44426.206666666665</v>
      </c>
      <c r="C130563">
        <v>283957</v>
      </c>
      <c r="D130563">
        <v>153893</v>
      </c>
    </row>
    <row r="130564" spans="1:4" x14ac:dyDescent="0.3">
      <c r="A130564">
        <v>394032</v>
      </c>
      <c r="B130564" s="2">
        <v>44426.208521035602</v>
      </c>
      <c r="C130564">
        <v>97252</v>
      </c>
      <c r="D130564">
        <v>182191</v>
      </c>
    </row>
    <row r="130565" spans="1:4" x14ac:dyDescent="0.3">
      <c r="A130565">
        <v>394035</v>
      </c>
      <c r="B130565" s="2">
        <v>44426.210948220061</v>
      </c>
      <c r="C130565">
        <v>188649</v>
      </c>
      <c r="D130565">
        <v>317329</v>
      </c>
    </row>
    <row r="130566" spans="1:4" x14ac:dyDescent="0.3">
      <c r="A130566">
        <v>394038</v>
      </c>
      <c r="B130566" s="2">
        <v>44426.211757281548</v>
      </c>
      <c r="C130566">
        <v>105825</v>
      </c>
      <c r="D130566">
        <v>425645</v>
      </c>
    </row>
    <row r="130567" spans="1:4" x14ac:dyDescent="0.3">
      <c r="A130567">
        <v>394041</v>
      </c>
      <c r="B130567" s="2">
        <v>44426.211757281555</v>
      </c>
      <c r="C130567">
        <v>138522</v>
      </c>
      <c r="D130567">
        <v>104355</v>
      </c>
    </row>
    <row r="130568" spans="1:4" x14ac:dyDescent="0.3">
      <c r="A130568">
        <v>394043</v>
      </c>
      <c r="B130568" s="2">
        <v>44426.212666666666</v>
      </c>
      <c r="C130568">
        <v>75853</v>
      </c>
      <c r="D130568">
        <v>200351</v>
      </c>
    </row>
    <row r="130569" spans="1:4" x14ac:dyDescent="0.3">
      <c r="A130569">
        <v>394046</v>
      </c>
      <c r="B130569" s="2">
        <v>44426.215333333334</v>
      </c>
      <c r="C130569">
        <v>297732</v>
      </c>
      <c r="D130569">
        <v>221886</v>
      </c>
    </row>
    <row r="130570" spans="1:4" x14ac:dyDescent="0.3">
      <c r="A130570">
        <v>394048</v>
      </c>
      <c r="B130570" s="2">
        <v>44426.218229773462</v>
      </c>
      <c r="C130570">
        <v>305135</v>
      </c>
      <c r="D130570">
        <v>438324</v>
      </c>
    </row>
    <row r="130571" spans="1:4" x14ac:dyDescent="0.3">
      <c r="A130571">
        <v>394050</v>
      </c>
      <c r="B130571" s="2">
        <v>44426.219666666664</v>
      </c>
      <c r="C130571">
        <v>301283</v>
      </c>
      <c r="D130571">
        <v>113183</v>
      </c>
    </row>
    <row r="130572" spans="1:4" x14ac:dyDescent="0.3">
      <c r="A130572">
        <v>394055</v>
      </c>
      <c r="B130572" s="2">
        <v>44426.232792880262</v>
      </c>
      <c r="C130572">
        <v>264193</v>
      </c>
      <c r="D130572">
        <v>288529</v>
      </c>
    </row>
    <row r="130573" spans="1:4" x14ac:dyDescent="0.3">
      <c r="A130573">
        <v>394056</v>
      </c>
      <c r="B130573" s="2">
        <v>44426.234815533986</v>
      </c>
      <c r="C130573">
        <v>244794</v>
      </c>
      <c r="D130573">
        <v>397390</v>
      </c>
    </row>
    <row r="130574" spans="1:4" x14ac:dyDescent="0.3">
      <c r="A130574">
        <v>394059</v>
      </c>
      <c r="B130574" s="2">
        <v>44426.237647249196</v>
      </c>
      <c r="C130574">
        <v>159349</v>
      </c>
      <c r="D130574">
        <v>473323</v>
      </c>
    </row>
    <row r="130575" spans="1:4" x14ac:dyDescent="0.3">
      <c r="A130575">
        <v>394063</v>
      </c>
      <c r="B130575" s="2">
        <v>44426.248165048542</v>
      </c>
      <c r="C130575">
        <v>150930</v>
      </c>
      <c r="D130575">
        <v>136029</v>
      </c>
    </row>
    <row r="130576" spans="1:4" x14ac:dyDescent="0.3">
      <c r="A130576">
        <v>394066</v>
      </c>
      <c r="B130576" s="2">
        <v>44426.249783171515</v>
      </c>
      <c r="C130576">
        <v>263447</v>
      </c>
      <c r="D130576">
        <v>351192</v>
      </c>
    </row>
    <row r="130577" spans="1:4" x14ac:dyDescent="0.3">
      <c r="A130577">
        <v>394068</v>
      </c>
      <c r="B130577" s="2">
        <v>44426.250333333337</v>
      </c>
      <c r="C130577">
        <v>274821</v>
      </c>
      <c r="D130577">
        <v>25985</v>
      </c>
    </row>
    <row r="130578" spans="1:4" x14ac:dyDescent="0.3">
      <c r="A130578">
        <v>394070</v>
      </c>
      <c r="B130578" s="2">
        <v>44426.255446601943</v>
      </c>
      <c r="C130578">
        <v>291124</v>
      </c>
      <c r="D130578">
        <v>327633</v>
      </c>
    </row>
    <row r="130579" spans="1:4" x14ac:dyDescent="0.3">
      <c r="A130579">
        <v>394072</v>
      </c>
      <c r="B130579" s="2">
        <v>44426.256333333338</v>
      </c>
      <c r="C130579">
        <v>204074</v>
      </c>
      <c r="D130579">
        <v>365723</v>
      </c>
    </row>
    <row r="130580" spans="1:4" x14ac:dyDescent="0.3">
      <c r="A130580">
        <v>394077</v>
      </c>
      <c r="B130580" s="2">
        <v>44426.259896440126</v>
      </c>
      <c r="C130580">
        <v>85393</v>
      </c>
      <c r="D130580">
        <v>78646</v>
      </c>
    </row>
    <row r="130581" spans="1:4" x14ac:dyDescent="0.3">
      <c r="A130581">
        <v>394082</v>
      </c>
      <c r="B130581" s="2">
        <v>44426.266666666663</v>
      </c>
      <c r="C130581">
        <v>209293</v>
      </c>
      <c r="D130581">
        <v>411922</v>
      </c>
    </row>
    <row r="130582" spans="1:4" x14ac:dyDescent="0.3">
      <c r="A130582">
        <v>394086</v>
      </c>
      <c r="B130582" s="2">
        <v>44426.268796116507</v>
      </c>
      <c r="C130582">
        <v>169183</v>
      </c>
      <c r="D130582">
        <v>114699</v>
      </c>
    </row>
    <row r="130583" spans="1:4" x14ac:dyDescent="0.3">
      <c r="A130583">
        <v>394089</v>
      </c>
      <c r="B130583" s="2">
        <v>44426.269605177993</v>
      </c>
      <c r="C130583">
        <v>59214</v>
      </c>
      <c r="D130583">
        <v>466283</v>
      </c>
    </row>
    <row r="130584" spans="1:4" x14ac:dyDescent="0.3">
      <c r="A130584">
        <v>394090</v>
      </c>
      <c r="B130584" s="2">
        <v>44426.270333333334</v>
      </c>
      <c r="C130584">
        <v>289561</v>
      </c>
      <c r="D130584">
        <v>439981</v>
      </c>
    </row>
    <row r="130585" spans="1:4" x14ac:dyDescent="0.3">
      <c r="A130585">
        <v>394092</v>
      </c>
      <c r="B130585" s="2">
        <v>44426.276666666665</v>
      </c>
      <c r="C130585">
        <v>231073</v>
      </c>
      <c r="D130585">
        <v>122982</v>
      </c>
    </row>
    <row r="130586" spans="1:4" x14ac:dyDescent="0.3">
      <c r="A130586">
        <v>394097</v>
      </c>
      <c r="B130586" s="2">
        <v>44426.276886731393</v>
      </c>
      <c r="C130586">
        <v>12221</v>
      </c>
      <c r="D130586">
        <v>154256</v>
      </c>
    </row>
    <row r="130587" spans="1:4" x14ac:dyDescent="0.3">
      <c r="A130587">
        <v>394102</v>
      </c>
      <c r="B130587" s="2">
        <v>44426.27890938511</v>
      </c>
      <c r="C130587">
        <v>123470</v>
      </c>
      <c r="D130587">
        <v>251574</v>
      </c>
    </row>
    <row r="130588" spans="1:4" x14ac:dyDescent="0.3">
      <c r="A130588">
        <v>394104</v>
      </c>
      <c r="B130588" s="2">
        <v>44426.2833592233</v>
      </c>
      <c r="C130588">
        <v>75418</v>
      </c>
      <c r="D130588">
        <v>158978</v>
      </c>
    </row>
    <row r="130589" spans="1:4" x14ac:dyDescent="0.3">
      <c r="A130589">
        <v>394109</v>
      </c>
      <c r="B130589" s="2">
        <v>44426.292999999998</v>
      </c>
      <c r="C130589">
        <v>152849</v>
      </c>
      <c r="D130589">
        <v>330333</v>
      </c>
    </row>
    <row r="130590" spans="1:4" x14ac:dyDescent="0.3">
      <c r="A130590">
        <v>394110</v>
      </c>
      <c r="B130590" s="2">
        <v>44426.293333333335</v>
      </c>
      <c r="C130590">
        <v>243834</v>
      </c>
      <c r="D130590">
        <v>123413</v>
      </c>
    </row>
    <row r="130591" spans="1:4" x14ac:dyDescent="0.3">
      <c r="A130591">
        <v>394115</v>
      </c>
      <c r="B130591" s="2">
        <v>44426.296708737864</v>
      </c>
      <c r="C130591">
        <v>255339</v>
      </c>
      <c r="D130591">
        <v>126396</v>
      </c>
    </row>
    <row r="130592" spans="1:4" x14ac:dyDescent="0.3">
      <c r="A130592">
        <v>394116</v>
      </c>
      <c r="B130592" s="2">
        <v>44426.3</v>
      </c>
      <c r="C130592">
        <v>329431</v>
      </c>
      <c r="D130592">
        <v>239565</v>
      </c>
    </row>
    <row r="130593" spans="1:4" x14ac:dyDescent="0.3">
      <c r="A130593">
        <v>394120</v>
      </c>
      <c r="B130593" s="2">
        <v>44426.308333333334</v>
      </c>
      <c r="C130593">
        <v>16379</v>
      </c>
      <c r="D130593">
        <v>270904</v>
      </c>
    </row>
    <row r="130594" spans="1:4" x14ac:dyDescent="0.3">
      <c r="A130594">
        <v>394121</v>
      </c>
      <c r="B130594" s="2">
        <v>44426.31</v>
      </c>
      <c r="C130594">
        <v>75800</v>
      </c>
      <c r="D130594">
        <v>335810</v>
      </c>
    </row>
    <row r="130595" spans="1:4" x14ac:dyDescent="0.3">
      <c r="A130595">
        <v>394123</v>
      </c>
      <c r="B130595" s="2">
        <v>44426.314912621361</v>
      </c>
      <c r="C130595">
        <v>332466</v>
      </c>
      <c r="D130595">
        <v>473233</v>
      </c>
    </row>
    <row r="130596" spans="1:4" x14ac:dyDescent="0.3">
      <c r="A130596">
        <v>394128</v>
      </c>
      <c r="B130596" s="2">
        <v>44426.315317152104</v>
      </c>
      <c r="C130596">
        <v>185585</v>
      </c>
      <c r="D130596">
        <v>153893</v>
      </c>
    </row>
    <row r="130597" spans="1:4" x14ac:dyDescent="0.3">
      <c r="A130597">
        <v>394131</v>
      </c>
      <c r="B130597" s="2">
        <v>44426.322</v>
      </c>
      <c r="C130597">
        <v>333690</v>
      </c>
      <c r="D130597">
        <v>347393</v>
      </c>
    </row>
    <row r="130598" spans="1:4" x14ac:dyDescent="0.3">
      <c r="A130598">
        <v>394132</v>
      </c>
      <c r="B130598" s="2">
        <v>44426.326644012945</v>
      </c>
      <c r="C130598">
        <v>187204</v>
      </c>
      <c r="D130598">
        <v>411922</v>
      </c>
    </row>
    <row r="130599" spans="1:4" x14ac:dyDescent="0.3">
      <c r="A130599">
        <v>394136</v>
      </c>
      <c r="B130599" s="2">
        <v>44426.327857605182</v>
      </c>
      <c r="C130599">
        <v>63812</v>
      </c>
      <c r="D130599">
        <v>311670</v>
      </c>
    </row>
    <row r="130600" spans="1:4" x14ac:dyDescent="0.3">
      <c r="A130600">
        <v>394139</v>
      </c>
      <c r="B130600" s="2">
        <v>44426.332711974108</v>
      </c>
      <c r="C130600">
        <v>80056</v>
      </c>
      <c r="D130600">
        <v>351192</v>
      </c>
    </row>
    <row r="130601" spans="1:4" x14ac:dyDescent="0.3">
      <c r="A130601">
        <v>394143</v>
      </c>
      <c r="B130601" s="2">
        <v>44426.334333333332</v>
      </c>
      <c r="C130601">
        <v>278722</v>
      </c>
      <c r="D130601">
        <v>432277</v>
      </c>
    </row>
    <row r="130602" spans="1:4" x14ac:dyDescent="0.3">
      <c r="A130602">
        <v>394148</v>
      </c>
      <c r="B130602" s="2">
        <v>44426.334999999999</v>
      </c>
      <c r="C130602">
        <v>207278</v>
      </c>
      <c r="D130602">
        <v>376706</v>
      </c>
    </row>
    <row r="130603" spans="1:4" x14ac:dyDescent="0.3">
      <c r="A130603">
        <v>394153</v>
      </c>
      <c r="B130603" s="2">
        <v>44426.336757281555</v>
      </c>
      <c r="C130603">
        <v>330392</v>
      </c>
      <c r="D130603">
        <v>325852</v>
      </c>
    </row>
    <row r="130604" spans="1:4" x14ac:dyDescent="0.3">
      <c r="A130604">
        <v>394158</v>
      </c>
      <c r="B130604" s="2">
        <v>44426.339184466022</v>
      </c>
      <c r="C130604">
        <v>242146</v>
      </c>
      <c r="D130604">
        <v>21760</v>
      </c>
    </row>
    <row r="130605" spans="1:4" x14ac:dyDescent="0.3">
      <c r="A130605">
        <v>394160</v>
      </c>
      <c r="B130605" s="2">
        <v>44426.342420711975</v>
      </c>
      <c r="C130605">
        <v>291503</v>
      </c>
      <c r="D130605">
        <v>166857</v>
      </c>
    </row>
    <row r="130606" spans="1:4" x14ac:dyDescent="0.3">
      <c r="A130606">
        <v>394165</v>
      </c>
      <c r="B130606" s="2">
        <v>44426.343229773462</v>
      </c>
      <c r="C130606">
        <v>327488</v>
      </c>
      <c r="D130606">
        <v>351192</v>
      </c>
    </row>
    <row r="130607" spans="1:4" x14ac:dyDescent="0.3">
      <c r="A130607">
        <v>394167</v>
      </c>
      <c r="B130607" s="2">
        <v>44426.344847896435</v>
      </c>
      <c r="C130607">
        <v>135563</v>
      </c>
      <c r="D130607">
        <v>230507</v>
      </c>
    </row>
    <row r="130608" spans="1:4" x14ac:dyDescent="0.3">
      <c r="A130608">
        <v>394171</v>
      </c>
      <c r="B130608" s="2">
        <v>44426.346466019415</v>
      </c>
      <c r="C130608">
        <v>279961</v>
      </c>
      <c r="D130608">
        <v>11448</v>
      </c>
    </row>
    <row r="130609" spans="1:4" x14ac:dyDescent="0.3">
      <c r="A130609">
        <v>394175</v>
      </c>
      <c r="B130609" s="2">
        <v>44426.347275080909</v>
      </c>
      <c r="C130609">
        <v>253236</v>
      </c>
      <c r="D130609">
        <v>294619</v>
      </c>
    </row>
    <row r="130610" spans="1:4" x14ac:dyDescent="0.3">
      <c r="A130610">
        <v>394178</v>
      </c>
      <c r="B130610" s="2">
        <v>44426.348488673138</v>
      </c>
      <c r="C130610">
        <v>79983</v>
      </c>
      <c r="D130610">
        <v>8805</v>
      </c>
    </row>
    <row r="130611" spans="1:4" x14ac:dyDescent="0.3">
      <c r="A130611">
        <v>394182</v>
      </c>
      <c r="B130611" s="2">
        <v>44426.348488673138</v>
      </c>
      <c r="C130611">
        <v>196386</v>
      </c>
      <c r="D130611">
        <v>117086</v>
      </c>
    </row>
    <row r="130612" spans="1:4" x14ac:dyDescent="0.3">
      <c r="A130612">
        <v>394185</v>
      </c>
      <c r="B130612" s="2">
        <v>44426.366288025893</v>
      </c>
      <c r="C130612">
        <v>128512</v>
      </c>
      <c r="D130612">
        <v>83939</v>
      </c>
    </row>
    <row r="130613" spans="1:4" x14ac:dyDescent="0.3">
      <c r="A130613">
        <v>394188</v>
      </c>
      <c r="B130613" s="2">
        <v>44426.367097087379</v>
      </c>
      <c r="C130613">
        <v>119053</v>
      </c>
      <c r="D130613">
        <v>118549</v>
      </c>
    </row>
    <row r="130614" spans="1:4" x14ac:dyDescent="0.3">
      <c r="A130614">
        <v>394192</v>
      </c>
      <c r="B130614" s="2">
        <v>44426.368715210359</v>
      </c>
      <c r="C130614">
        <v>284686</v>
      </c>
      <c r="D130614">
        <v>63666</v>
      </c>
    </row>
    <row r="130615" spans="1:4" x14ac:dyDescent="0.3">
      <c r="A130615">
        <v>394194</v>
      </c>
      <c r="B130615" s="2">
        <v>44426.372355987056</v>
      </c>
      <c r="C130615">
        <v>102573</v>
      </c>
      <c r="D130615">
        <v>5151</v>
      </c>
    </row>
    <row r="130616" spans="1:4" x14ac:dyDescent="0.3">
      <c r="A130616">
        <v>394197</v>
      </c>
      <c r="B130616" s="2">
        <v>44426.374783171523</v>
      </c>
      <c r="C130616">
        <v>113741</v>
      </c>
      <c r="D130616">
        <v>298988</v>
      </c>
    </row>
    <row r="130617" spans="1:4" x14ac:dyDescent="0.3">
      <c r="A130617">
        <v>394201</v>
      </c>
      <c r="B130617" s="2">
        <v>44426.376805825239</v>
      </c>
      <c r="C130617">
        <v>44062</v>
      </c>
      <c r="D130617">
        <v>351192</v>
      </c>
    </row>
    <row r="130618" spans="1:4" x14ac:dyDescent="0.3">
      <c r="A130618">
        <v>394206</v>
      </c>
      <c r="B130618" s="2">
        <v>44426.383682847896</v>
      </c>
      <c r="C130618">
        <v>85281</v>
      </c>
      <c r="D130618">
        <v>433247</v>
      </c>
    </row>
    <row r="130619" spans="1:4" x14ac:dyDescent="0.3">
      <c r="A130619">
        <v>394209</v>
      </c>
      <c r="B130619" s="2">
        <v>44426.383682847896</v>
      </c>
      <c r="C130619">
        <v>186540</v>
      </c>
      <c r="D130619">
        <v>118549</v>
      </c>
    </row>
    <row r="130620" spans="1:4" x14ac:dyDescent="0.3">
      <c r="A130620">
        <v>394213</v>
      </c>
      <c r="B130620" s="2">
        <v>44426.385000000002</v>
      </c>
      <c r="C130620">
        <v>39470</v>
      </c>
      <c r="D130620">
        <v>105200</v>
      </c>
    </row>
    <row r="130621" spans="1:4" x14ac:dyDescent="0.3">
      <c r="A130621">
        <v>394214</v>
      </c>
      <c r="B130621" s="2">
        <v>44426.386919093857</v>
      </c>
      <c r="C130621">
        <v>199989</v>
      </c>
      <c r="D130621">
        <v>183290</v>
      </c>
    </row>
    <row r="130622" spans="1:4" x14ac:dyDescent="0.3">
      <c r="A130622">
        <v>394215</v>
      </c>
      <c r="B130622" s="2">
        <v>44426.388941747573</v>
      </c>
      <c r="C130622">
        <v>31396</v>
      </c>
      <c r="D130622">
        <v>198073</v>
      </c>
    </row>
    <row r="130623" spans="1:4" x14ac:dyDescent="0.3">
      <c r="A130623">
        <v>394219</v>
      </c>
      <c r="B130623" s="2">
        <v>44426.392177993526</v>
      </c>
      <c r="C130623">
        <v>59889</v>
      </c>
      <c r="D130623">
        <v>432277</v>
      </c>
    </row>
    <row r="130624" spans="1:4" x14ac:dyDescent="0.3">
      <c r="A130624">
        <v>394224</v>
      </c>
      <c r="B130624" s="2">
        <v>44426.39258252427</v>
      </c>
      <c r="C130624">
        <v>274985</v>
      </c>
      <c r="D130624">
        <v>227775</v>
      </c>
    </row>
    <row r="130625" spans="1:4" x14ac:dyDescent="0.3">
      <c r="A130625">
        <v>394228</v>
      </c>
      <c r="B130625" s="2">
        <v>44426.392999999996</v>
      </c>
      <c r="C130625">
        <v>126776</v>
      </c>
      <c r="D130625">
        <v>40694</v>
      </c>
    </row>
    <row r="130626" spans="1:4" x14ac:dyDescent="0.3">
      <c r="A130626">
        <v>394233</v>
      </c>
      <c r="B130626" s="2">
        <v>44426.393796116507</v>
      </c>
      <c r="C130626">
        <v>91266</v>
      </c>
      <c r="D130626">
        <v>182191</v>
      </c>
    </row>
    <row r="130627" spans="1:4" x14ac:dyDescent="0.3">
      <c r="A130627">
        <v>394236</v>
      </c>
      <c r="B130627" s="2">
        <v>44426.394333333337</v>
      </c>
      <c r="C130627">
        <v>155735</v>
      </c>
      <c r="D130627">
        <v>227775</v>
      </c>
    </row>
    <row r="130628" spans="1:4" x14ac:dyDescent="0.3">
      <c r="A130628">
        <v>394241</v>
      </c>
      <c r="B130628" s="2">
        <v>44426.39581877023</v>
      </c>
      <c r="C130628">
        <v>334456</v>
      </c>
      <c r="D130628">
        <v>324859</v>
      </c>
    </row>
    <row r="130629" spans="1:4" x14ac:dyDescent="0.3">
      <c r="A130629">
        <v>394245</v>
      </c>
      <c r="B130629" s="2">
        <v>44426.396223300973</v>
      </c>
      <c r="C130629">
        <v>284109</v>
      </c>
      <c r="D130629">
        <v>59172</v>
      </c>
    </row>
    <row r="130630" spans="1:4" x14ac:dyDescent="0.3">
      <c r="A130630">
        <v>394247</v>
      </c>
      <c r="B130630" s="2">
        <v>44426.396627831709</v>
      </c>
      <c r="C130630">
        <v>172893</v>
      </c>
      <c r="D130630">
        <v>250679</v>
      </c>
    </row>
    <row r="130631" spans="1:4" x14ac:dyDescent="0.3">
      <c r="A130631">
        <v>394248</v>
      </c>
      <c r="B130631" s="2">
        <v>44426.398000000001</v>
      </c>
      <c r="C130631">
        <v>312724</v>
      </c>
      <c r="D130631">
        <v>279337</v>
      </c>
    </row>
    <row r="130632" spans="1:4" x14ac:dyDescent="0.3">
      <c r="A130632">
        <v>394251</v>
      </c>
      <c r="B130632" s="2">
        <v>44426.400333333338</v>
      </c>
      <c r="C130632">
        <v>84720</v>
      </c>
      <c r="D130632">
        <v>330333</v>
      </c>
    </row>
    <row r="130633" spans="1:4" x14ac:dyDescent="0.3">
      <c r="A130633">
        <v>394254</v>
      </c>
      <c r="B130633" s="2">
        <v>44426.402291262137</v>
      </c>
      <c r="C130633">
        <v>107901</v>
      </c>
      <c r="D130633">
        <v>451624</v>
      </c>
    </row>
    <row r="130634" spans="1:4" x14ac:dyDescent="0.3">
      <c r="A130634">
        <v>394256</v>
      </c>
      <c r="B130634" s="2">
        <v>44426.405932038841</v>
      </c>
      <c r="C130634">
        <v>263469</v>
      </c>
      <c r="D130634">
        <v>470762</v>
      </c>
    </row>
    <row r="130635" spans="1:4" x14ac:dyDescent="0.3">
      <c r="A130635">
        <v>394258</v>
      </c>
      <c r="B130635" s="2">
        <v>44426.407333333336</v>
      </c>
      <c r="C130635">
        <v>130389</v>
      </c>
      <c r="D130635">
        <v>175663</v>
      </c>
    </row>
    <row r="130636" spans="1:4" x14ac:dyDescent="0.3">
      <c r="A130636">
        <v>394259</v>
      </c>
      <c r="B130636" s="2">
        <v>44426.408333333333</v>
      </c>
      <c r="C130636">
        <v>274099</v>
      </c>
      <c r="D130636">
        <v>409500</v>
      </c>
    </row>
    <row r="130637" spans="1:4" x14ac:dyDescent="0.3">
      <c r="A130637">
        <v>394261</v>
      </c>
      <c r="B130637" s="2">
        <v>44426.409168284794</v>
      </c>
      <c r="C130637">
        <v>72742</v>
      </c>
      <c r="D130637">
        <v>411922</v>
      </c>
    </row>
    <row r="130638" spans="1:4" x14ac:dyDescent="0.3">
      <c r="A130638">
        <v>394262</v>
      </c>
      <c r="B130638" s="2">
        <v>44426.418067961167</v>
      </c>
      <c r="C130638">
        <v>114338</v>
      </c>
      <c r="D130638">
        <v>321552</v>
      </c>
    </row>
    <row r="130639" spans="1:4" x14ac:dyDescent="0.3">
      <c r="A130639">
        <v>394263</v>
      </c>
      <c r="B130639" s="2">
        <v>44426.418472491911</v>
      </c>
      <c r="C130639">
        <v>16217</v>
      </c>
      <c r="D130639">
        <v>470762</v>
      </c>
    </row>
    <row r="130640" spans="1:4" x14ac:dyDescent="0.3">
      <c r="A130640">
        <v>394264</v>
      </c>
      <c r="B130640" s="2">
        <v>44426.42251779935</v>
      </c>
      <c r="C130640">
        <v>312229</v>
      </c>
      <c r="D130640">
        <v>112334</v>
      </c>
    </row>
    <row r="130641" spans="1:4" x14ac:dyDescent="0.3">
      <c r="A130641">
        <v>394266</v>
      </c>
      <c r="B130641" s="2">
        <v>44426.422922330094</v>
      </c>
      <c r="C130641">
        <v>41984</v>
      </c>
      <c r="D130641">
        <v>392434</v>
      </c>
    </row>
    <row r="130642" spans="1:4" x14ac:dyDescent="0.3">
      <c r="A130642">
        <v>394269</v>
      </c>
      <c r="B130642" s="2">
        <v>44426.422922330094</v>
      </c>
      <c r="C130642">
        <v>78542</v>
      </c>
      <c r="D130642">
        <v>432277</v>
      </c>
    </row>
    <row r="130643" spans="1:4" x14ac:dyDescent="0.3">
      <c r="A130643">
        <v>394273</v>
      </c>
      <c r="B130643" s="2">
        <v>44426.423731391587</v>
      </c>
      <c r="C130643">
        <v>244132</v>
      </c>
      <c r="D130643">
        <v>351192</v>
      </c>
    </row>
    <row r="130644" spans="1:4" x14ac:dyDescent="0.3">
      <c r="A130644">
        <v>394276</v>
      </c>
      <c r="B130644" s="2">
        <v>44426.429799352751</v>
      </c>
      <c r="C130644">
        <v>82528</v>
      </c>
      <c r="D130644">
        <v>182191</v>
      </c>
    </row>
    <row r="130645" spans="1:4" x14ac:dyDescent="0.3">
      <c r="A130645">
        <v>394277</v>
      </c>
      <c r="B130645" s="2">
        <v>44426.430999999997</v>
      </c>
      <c r="C130645">
        <v>131965</v>
      </c>
      <c r="D130645">
        <v>397531</v>
      </c>
    </row>
    <row r="130646" spans="1:4" x14ac:dyDescent="0.3">
      <c r="A130646">
        <v>394280</v>
      </c>
      <c r="B130646" s="2">
        <v>44426.431822006474</v>
      </c>
      <c r="C130646">
        <v>129487</v>
      </c>
      <c r="D130646">
        <v>154256</v>
      </c>
    </row>
    <row r="130647" spans="1:4" x14ac:dyDescent="0.3">
      <c r="A130647">
        <v>394283</v>
      </c>
      <c r="B130647" s="2">
        <v>44426.432631067961</v>
      </c>
      <c r="C130647">
        <v>69633</v>
      </c>
      <c r="D130647">
        <v>237461</v>
      </c>
    </row>
    <row r="130648" spans="1:4" x14ac:dyDescent="0.3">
      <c r="A130648">
        <v>394287</v>
      </c>
      <c r="B130648" s="2">
        <v>44426.434000000001</v>
      </c>
      <c r="C130648">
        <v>96965</v>
      </c>
      <c r="D130648">
        <v>154228</v>
      </c>
    </row>
    <row r="130649" spans="1:4" x14ac:dyDescent="0.3">
      <c r="A130649">
        <v>394292</v>
      </c>
      <c r="B130649" s="2">
        <v>44426.436333333339</v>
      </c>
      <c r="C130649">
        <v>36281</v>
      </c>
      <c r="D130649">
        <v>396686</v>
      </c>
    </row>
    <row r="130650" spans="1:4" x14ac:dyDescent="0.3">
      <c r="A130650">
        <v>394294</v>
      </c>
      <c r="B130650" s="2">
        <v>44426.439912621361</v>
      </c>
      <c r="C130650">
        <v>105459</v>
      </c>
      <c r="D130650">
        <v>410033</v>
      </c>
    </row>
    <row r="130651" spans="1:4" x14ac:dyDescent="0.3">
      <c r="A130651">
        <v>394298</v>
      </c>
      <c r="B130651" s="2">
        <v>44426.441935275085</v>
      </c>
      <c r="C130651">
        <v>83537</v>
      </c>
      <c r="D130651">
        <v>158978</v>
      </c>
    </row>
    <row r="130652" spans="1:4" x14ac:dyDescent="0.3">
      <c r="A130652">
        <v>394299</v>
      </c>
      <c r="B130652" s="2">
        <v>44426.442333333332</v>
      </c>
      <c r="C130652">
        <v>192882</v>
      </c>
      <c r="D130652">
        <v>191893</v>
      </c>
    </row>
    <row r="130653" spans="1:4" x14ac:dyDescent="0.3">
      <c r="A130653">
        <v>394304</v>
      </c>
      <c r="B130653" s="2">
        <v>44426.442339805821</v>
      </c>
      <c r="C130653">
        <v>339534</v>
      </c>
      <c r="D130653">
        <v>118549</v>
      </c>
    </row>
    <row r="130654" spans="1:4" x14ac:dyDescent="0.3">
      <c r="A130654">
        <v>394307</v>
      </c>
      <c r="B130654" s="2">
        <v>44426.443148867314</v>
      </c>
      <c r="C130654">
        <v>59094</v>
      </c>
      <c r="D130654">
        <v>244574</v>
      </c>
    </row>
    <row r="130655" spans="1:4" x14ac:dyDescent="0.3">
      <c r="A130655">
        <v>394309</v>
      </c>
      <c r="B130655" s="2">
        <v>44426.444362459544</v>
      </c>
      <c r="C130655">
        <v>19473</v>
      </c>
      <c r="D130655">
        <v>301748</v>
      </c>
    </row>
    <row r="130656" spans="1:4" x14ac:dyDescent="0.3">
      <c r="A130656">
        <v>394312</v>
      </c>
      <c r="B130656" s="2">
        <v>44426.444766990295</v>
      </c>
      <c r="C130656">
        <v>39805</v>
      </c>
      <c r="D130656">
        <v>292782</v>
      </c>
    </row>
    <row r="130657" spans="1:4" x14ac:dyDescent="0.3">
      <c r="A130657">
        <v>394313</v>
      </c>
      <c r="B130657" s="2">
        <v>44426.445333333337</v>
      </c>
      <c r="C130657">
        <v>283034</v>
      </c>
      <c r="D130657">
        <v>297480</v>
      </c>
    </row>
    <row r="130658" spans="1:4" x14ac:dyDescent="0.3">
      <c r="A130658">
        <v>394318</v>
      </c>
      <c r="B130658" s="2">
        <v>44426.447598705498</v>
      </c>
      <c r="C130658">
        <v>327255</v>
      </c>
      <c r="D130658">
        <v>158978</v>
      </c>
    </row>
    <row r="130659" spans="1:4" x14ac:dyDescent="0.3">
      <c r="A130659">
        <v>394320</v>
      </c>
      <c r="B130659" s="2">
        <v>44426.450025889964</v>
      </c>
      <c r="C130659">
        <v>311383</v>
      </c>
      <c r="D130659">
        <v>417253</v>
      </c>
    </row>
    <row r="130660" spans="1:4" x14ac:dyDescent="0.3">
      <c r="A130660">
        <v>394322</v>
      </c>
      <c r="B130660" s="2">
        <v>44426.450666666664</v>
      </c>
      <c r="C130660">
        <v>245714</v>
      </c>
      <c r="D130660">
        <v>153893</v>
      </c>
    </row>
    <row r="130661" spans="1:4" x14ac:dyDescent="0.3">
      <c r="A130661">
        <v>394325</v>
      </c>
      <c r="B130661" s="2">
        <v>44426.450834951451</v>
      </c>
      <c r="C130661">
        <v>271940</v>
      </c>
      <c r="D130661">
        <v>401945</v>
      </c>
    </row>
    <row r="130662" spans="1:4" x14ac:dyDescent="0.3">
      <c r="A130662">
        <v>394326</v>
      </c>
      <c r="B130662" s="2">
        <v>44426.450834951451</v>
      </c>
      <c r="C130662">
        <v>306451</v>
      </c>
      <c r="D130662">
        <v>411922</v>
      </c>
    </row>
    <row r="130663" spans="1:4" x14ac:dyDescent="0.3">
      <c r="A130663">
        <v>394327</v>
      </c>
      <c r="B130663" s="2">
        <v>44426.453000000001</v>
      </c>
      <c r="C130663">
        <v>119161</v>
      </c>
      <c r="D130663">
        <v>293021</v>
      </c>
    </row>
    <row r="130664" spans="1:4" x14ac:dyDescent="0.3">
      <c r="A130664">
        <v>394332</v>
      </c>
      <c r="B130664" s="2">
        <v>44426.453262135918</v>
      </c>
      <c r="C130664">
        <v>166301</v>
      </c>
      <c r="D130664">
        <v>432277</v>
      </c>
    </row>
    <row r="130665" spans="1:4" x14ac:dyDescent="0.3">
      <c r="A130665">
        <v>394335</v>
      </c>
      <c r="B130665" s="2">
        <v>44426.454475728155</v>
      </c>
      <c r="C130665">
        <v>66044</v>
      </c>
      <c r="D130665">
        <v>217497</v>
      </c>
    </row>
    <row r="130666" spans="1:4" x14ac:dyDescent="0.3">
      <c r="A130666">
        <v>394337</v>
      </c>
      <c r="B130666" s="2">
        <v>44426.455284789641</v>
      </c>
      <c r="C130666">
        <v>264145</v>
      </c>
      <c r="D130666">
        <v>343712</v>
      </c>
    </row>
    <row r="130667" spans="1:4" x14ac:dyDescent="0.3">
      <c r="A130667">
        <v>394340</v>
      </c>
      <c r="B130667" s="2">
        <v>44426.456093851135</v>
      </c>
      <c r="C130667">
        <v>343827</v>
      </c>
      <c r="D130667">
        <v>133619</v>
      </c>
    </row>
    <row r="130668" spans="1:4" x14ac:dyDescent="0.3">
      <c r="A130668">
        <v>394341</v>
      </c>
      <c r="B130668" s="2">
        <v>44426.456498381878</v>
      </c>
      <c r="C130668">
        <v>164457</v>
      </c>
      <c r="D130668">
        <v>34152</v>
      </c>
    </row>
    <row r="130669" spans="1:4" x14ac:dyDescent="0.3">
      <c r="A130669">
        <v>394345</v>
      </c>
      <c r="B130669" s="2">
        <v>44426.457307443365</v>
      </c>
      <c r="C130669">
        <v>80209</v>
      </c>
      <c r="D130669">
        <v>455142</v>
      </c>
    </row>
    <row r="130670" spans="1:4" x14ac:dyDescent="0.3">
      <c r="A130670">
        <v>394350</v>
      </c>
      <c r="B130670" s="2">
        <v>44426.457307443365</v>
      </c>
      <c r="C130670">
        <v>233579</v>
      </c>
      <c r="D130670">
        <v>96200</v>
      </c>
    </row>
    <row r="130671" spans="1:4" x14ac:dyDescent="0.3">
      <c r="A130671">
        <v>394351</v>
      </c>
      <c r="B130671" s="2">
        <v>44426.457333333339</v>
      </c>
      <c r="C130671">
        <v>123347</v>
      </c>
      <c r="D130671">
        <v>371375</v>
      </c>
    </row>
    <row r="130672" spans="1:4" x14ac:dyDescent="0.3">
      <c r="A130672">
        <v>394355</v>
      </c>
      <c r="B130672" s="2">
        <v>44426.457711974115</v>
      </c>
      <c r="C130672">
        <v>66056</v>
      </c>
      <c r="D130672">
        <v>404226</v>
      </c>
    </row>
    <row r="130673" spans="1:4" x14ac:dyDescent="0.3">
      <c r="A130673">
        <v>394358</v>
      </c>
      <c r="B130673" s="2">
        <v>44426.458116504851</v>
      </c>
      <c r="C130673">
        <v>308541</v>
      </c>
      <c r="D130673">
        <v>191893</v>
      </c>
    </row>
    <row r="130674" spans="1:4" x14ac:dyDescent="0.3">
      <c r="A130674">
        <v>394361</v>
      </c>
      <c r="B130674" s="2">
        <v>44426.458116504858</v>
      </c>
      <c r="C130674">
        <v>291284</v>
      </c>
      <c r="D130674">
        <v>88863</v>
      </c>
    </row>
    <row r="130675" spans="1:4" x14ac:dyDescent="0.3">
      <c r="A130675">
        <v>394362</v>
      </c>
      <c r="B130675" s="2">
        <v>44426.461333333333</v>
      </c>
      <c r="C130675">
        <v>269606</v>
      </c>
      <c r="D130675">
        <v>311565</v>
      </c>
    </row>
    <row r="130676" spans="1:4" x14ac:dyDescent="0.3">
      <c r="A130676">
        <v>394365</v>
      </c>
      <c r="B130676" s="2">
        <v>44426.462566343042</v>
      </c>
      <c r="C130676">
        <v>191226</v>
      </c>
      <c r="D130676">
        <v>470762</v>
      </c>
    </row>
    <row r="130677" spans="1:4" x14ac:dyDescent="0.3">
      <c r="A130677">
        <v>394370</v>
      </c>
      <c r="B130677" s="2">
        <v>44426.463375404528</v>
      </c>
      <c r="C130677">
        <v>194112</v>
      </c>
      <c r="D130677">
        <v>21665</v>
      </c>
    </row>
    <row r="130678" spans="1:4" x14ac:dyDescent="0.3">
      <c r="A130678">
        <v>394372</v>
      </c>
      <c r="B130678" s="2">
        <v>44426.464</v>
      </c>
      <c r="C130678">
        <v>125012</v>
      </c>
      <c r="D130678">
        <v>327633</v>
      </c>
    </row>
    <row r="130679" spans="1:4" x14ac:dyDescent="0.3">
      <c r="A130679">
        <v>394375</v>
      </c>
      <c r="B130679" s="2">
        <v>44426.464588996765</v>
      </c>
      <c r="C130679">
        <v>7449</v>
      </c>
      <c r="D130679">
        <v>115825</v>
      </c>
    </row>
    <row r="130680" spans="1:4" x14ac:dyDescent="0.3">
      <c r="A130680">
        <v>394379</v>
      </c>
      <c r="B130680" s="2">
        <v>44426.464993527508</v>
      </c>
      <c r="C130680">
        <v>179628</v>
      </c>
      <c r="D130680">
        <v>285141</v>
      </c>
    </row>
    <row r="130681" spans="1:4" x14ac:dyDescent="0.3">
      <c r="A130681">
        <v>394380</v>
      </c>
      <c r="B130681" s="2">
        <v>44426.466207119738</v>
      </c>
      <c r="C130681">
        <v>20503</v>
      </c>
      <c r="D130681">
        <v>367148</v>
      </c>
    </row>
    <row r="130682" spans="1:4" x14ac:dyDescent="0.3">
      <c r="A130682">
        <v>394382</v>
      </c>
      <c r="B130682" s="2">
        <v>44426.468229773462</v>
      </c>
      <c r="C130682">
        <v>109845</v>
      </c>
      <c r="D130682">
        <v>339123</v>
      </c>
    </row>
    <row r="130683" spans="1:4" x14ac:dyDescent="0.3">
      <c r="A130683">
        <v>394383</v>
      </c>
      <c r="B130683" s="2">
        <v>44426.469443365699</v>
      </c>
      <c r="C130683">
        <v>335519</v>
      </c>
      <c r="D130683">
        <v>151932</v>
      </c>
    </row>
    <row r="130684" spans="1:4" x14ac:dyDescent="0.3">
      <c r="A130684">
        <v>394386</v>
      </c>
      <c r="B130684" s="2">
        <v>44426.469847896442</v>
      </c>
      <c r="C130684">
        <v>101055</v>
      </c>
      <c r="D130684">
        <v>456134</v>
      </c>
    </row>
    <row r="130685" spans="1:4" x14ac:dyDescent="0.3">
      <c r="A130685">
        <v>394389</v>
      </c>
      <c r="B130685" s="2">
        <v>44426.472679611652</v>
      </c>
      <c r="C130685">
        <v>180675</v>
      </c>
      <c r="D130685">
        <v>5151</v>
      </c>
    </row>
    <row r="130686" spans="1:4" x14ac:dyDescent="0.3">
      <c r="A130686">
        <v>394390</v>
      </c>
      <c r="B130686" s="2">
        <v>44426.473893203882</v>
      </c>
      <c r="C130686">
        <v>39596</v>
      </c>
      <c r="D130686">
        <v>463334</v>
      </c>
    </row>
    <row r="130687" spans="1:4" x14ac:dyDescent="0.3">
      <c r="A130687">
        <v>394395</v>
      </c>
      <c r="B130687" s="2">
        <v>44426.474702265376</v>
      </c>
      <c r="C130687">
        <v>216463</v>
      </c>
      <c r="D130687">
        <v>119655</v>
      </c>
    </row>
    <row r="130688" spans="1:4" x14ac:dyDescent="0.3">
      <c r="A130688">
        <v>394397</v>
      </c>
      <c r="B130688" s="2">
        <v>44426.476724919092</v>
      </c>
      <c r="C130688">
        <v>184121</v>
      </c>
      <c r="D130688">
        <v>154256</v>
      </c>
    </row>
    <row r="130689" spans="1:4" x14ac:dyDescent="0.3">
      <c r="A130689">
        <v>394398</v>
      </c>
      <c r="B130689" s="2">
        <v>44426.477129449835</v>
      </c>
      <c r="C130689">
        <v>98489</v>
      </c>
      <c r="D130689">
        <v>154256</v>
      </c>
    </row>
    <row r="130690" spans="1:4" x14ac:dyDescent="0.3">
      <c r="A130690">
        <v>394403</v>
      </c>
      <c r="B130690" s="2">
        <v>44426.477333333336</v>
      </c>
      <c r="C130690">
        <v>333251</v>
      </c>
      <c r="D130690">
        <v>351192</v>
      </c>
    </row>
    <row r="130691" spans="1:4" x14ac:dyDescent="0.3">
      <c r="A130691">
        <v>394404</v>
      </c>
      <c r="B130691" s="2">
        <v>44426.478333333333</v>
      </c>
      <c r="C130691">
        <v>194420</v>
      </c>
      <c r="D130691">
        <v>202914</v>
      </c>
    </row>
    <row r="130692" spans="1:4" x14ac:dyDescent="0.3">
      <c r="A130692">
        <v>394407</v>
      </c>
      <c r="B130692" s="2">
        <v>44426.481174757282</v>
      </c>
      <c r="C130692">
        <v>334435</v>
      </c>
      <c r="D130692">
        <v>389877</v>
      </c>
    </row>
    <row r="130693" spans="1:4" x14ac:dyDescent="0.3">
      <c r="A130693">
        <v>394411</v>
      </c>
      <c r="B130693" s="2">
        <v>44426.481579288025</v>
      </c>
      <c r="C130693">
        <v>17334</v>
      </c>
      <c r="D130693">
        <v>422512</v>
      </c>
    </row>
    <row r="130694" spans="1:4" x14ac:dyDescent="0.3">
      <c r="A130694">
        <v>394412</v>
      </c>
      <c r="B130694" s="2">
        <v>44426.482333333333</v>
      </c>
      <c r="C130694">
        <v>204846</v>
      </c>
      <c r="D130694">
        <v>182191</v>
      </c>
    </row>
    <row r="130695" spans="1:4" x14ac:dyDescent="0.3">
      <c r="A130695">
        <v>394416</v>
      </c>
      <c r="B130695" s="2">
        <v>44426.483197410998</v>
      </c>
      <c r="C130695">
        <v>343636</v>
      </c>
      <c r="D130695">
        <v>303258</v>
      </c>
    </row>
    <row r="130696" spans="1:4" x14ac:dyDescent="0.3">
      <c r="A130696">
        <v>394417</v>
      </c>
      <c r="B130696" s="2">
        <v>44426.483601941749</v>
      </c>
      <c r="C130696">
        <v>21020</v>
      </c>
      <c r="D130696">
        <v>411922</v>
      </c>
    </row>
    <row r="130697" spans="1:4" x14ac:dyDescent="0.3">
      <c r="A130697">
        <v>394418</v>
      </c>
      <c r="B130697" s="2">
        <v>44426.484006472492</v>
      </c>
      <c r="C130697">
        <v>250755</v>
      </c>
      <c r="D130697">
        <v>21760</v>
      </c>
    </row>
    <row r="130698" spans="1:4" x14ac:dyDescent="0.3">
      <c r="A130698">
        <v>394419</v>
      </c>
      <c r="B130698" s="2">
        <v>44426.484411003235</v>
      </c>
      <c r="C130698">
        <v>223149</v>
      </c>
      <c r="D130698">
        <v>309553</v>
      </c>
    </row>
    <row r="130699" spans="1:4" x14ac:dyDescent="0.3">
      <c r="A130699">
        <v>394423</v>
      </c>
      <c r="B130699" s="2">
        <v>44426.484815533979</v>
      </c>
      <c r="C130699">
        <v>72940</v>
      </c>
      <c r="D130699">
        <v>277763</v>
      </c>
    </row>
    <row r="130700" spans="1:4" x14ac:dyDescent="0.3">
      <c r="A130700">
        <v>394427</v>
      </c>
      <c r="B130700" s="2">
        <v>44426.486838187702</v>
      </c>
      <c r="C130700">
        <v>259196</v>
      </c>
      <c r="D130700">
        <v>214661</v>
      </c>
    </row>
    <row r="130701" spans="1:4" x14ac:dyDescent="0.3">
      <c r="A130701">
        <v>394431</v>
      </c>
      <c r="B130701" s="2">
        <v>44426.487000000001</v>
      </c>
      <c r="C130701">
        <v>287084</v>
      </c>
      <c r="D130701">
        <v>111368</v>
      </c>
    </row>
    <row r="130702" spans="1:4" x14ac:dyDescent="0.3">
      <c r="A130702">
        <v>394435</v>
      </c>
      <c r="B130702" s="2">
        <v>44426.488051779932</v>
      </c>
      <c r="C130702">
        <v>167976</v>
      </c>
      <c r="D130702">
        <v>463334</v>
      </c>
    </row>
    <row r="130703" spans="1:4" x14ac:dyDescent="0.3">
      <c r="A130703">
        <v>394438</v>
      </c>
      <c r="B130703" s="2">
        <v>44426.488456310683</v>
      </c>
      <c r="C130703">
        <v>55778</v>
      </c>
      <c r="D130703">
        <v>373415</v>
      </c>
    </row>
    <row r="130704" spans="1:4" x14ac:dyDescent="0.3">
      <c r="A130704">
        <v>394443</v>
      </c>
      <c r="B130704" s="2">
        <v>44426.489669902912</v>
      </c>
      <c r="C130704">
        <v>51619</v>
      </c>
      <c r="D130704">
        <v>204394</v>
      </c>
    </row>
    <row r="130705" spans="1:4" x14ac:dyDescent="0.3">
      <c r="A130705">
        <v>394446</v>
      </c>
      <c r="B130705" s="2">
        <v>44426.490478964399</v>
      </c>
      <c r="C130705">
        <v>259987</v>
      </c>
      <c r="D130705">
        <v>143150</v>
      </c>
    </row>
    <row r="130706" spans="1:4" x14ac:dyDescent="0.3">
      <c r="A130706">
        <v>394449</v>
      </c>
      <c r="B130706" s="2">
        <v>44426.490883495142</v>
      </c>
      <c r="C130706">
        <v>245727</v>
      </c>
      <c r="D130706">
        <v>43842</v>
      </c>
    </row>
    <row r="130707" spans="1:4" x14ac:dyDescent="0.3">
      <c r="A130707">
        <v>394450</v>
      </c>
      <c r="B130707" s="2">
        <v>44426.490883495149</v>
      </c>
      <c r="C130707">
        <v>110335</v>
      </c>
      <c r="D130707">
        <v>347393</v>
      </c>
    </row>
    <row r="130708" spans="1:4" x14ac:dyDescent="0.3">
      <c r="A130708">
        <v>394453</v>
      </c>
      <c r="B130708" s="2">
        <v>44426.491288025885</v>
      </c>
      <c r="C130708">
        <v>271522</v>
      </c>
      <c r="D130708">
        <v>53136</v>
      </c>
    </row>
    <row r="130709" spans="1:4" x14ac:dyDescent="0.3">
      <c r="A130709">
        <v>394454</v>
      </c>
      <c r="B130709" s="2">
        <v>44426.491692556636</v>
      </c>
      <c r="C130709">
        <v>82681</v>
      </c>
      <c r="D130709">
        <v>411922</v>
      </c>
    </row>
    <row r="130710" spans="1:4" x14ac:dyDescent="0.3">
      <c r="A130710">
        <v>394455</v>
      </c>
      <c r="B130710" s="2">
        <v>44426.492501618122</v>
      </c>
      <c r="C130710">
        <v>53775</v>
      </c>
      <c r="D130710">
        <v>62570</v>
      </c>
    </row>
    <row r="130711" spans="1:4" x14ac:dyDescent="0.3">
      <c r="A130711">
        <v>394456</v>
      </c>
      <c r="B130711" s="2">
        <v>44426.492501618122</v>
      </c>
      <c r="C130711">
        <v>100833</v>
      </c>
      <c r="D130711">
        <v>154256</v>
      </c>
    </row>
    <row r="130712" spans="1:4" x14ac:dyDescent="0.3">
      <c r="A130712">
        <v>394459</v>
      </c>
      <c r="B130712" s="2">
        <v>44426.493310679609</v>
      </c>
      <c r="C130712">
        <v>18533</v>
      </c>
      <c r="D130712">
        <v>103966</v>
      </c>
    </row>
    <row r="130713" spans="1:4" x14ac:dyDescent="0.3">
      <c r="A130713">
        <v>394461</v>
      </c>
      <c r="B130713" s="2">
        <v>44426.494524271839</v>
      </c>
      <c r="C130713">
        <v>206574</v>
      </c>
      <c r="D130713">
        <v>182191</v>
      </c>
    </row>
    <row r="130714" spans="1:4" x14ac:dyDescent="0.3">
      <c r="A130714">
        <v>394463</v>
      </c>
      <c r="B130714" s="2">
        <v>44426.494928802589</v>
      </c>
      <c r="C130714">
        <v>326307</v>
      </c>
      <c r="D130714">
        <v>230507</v>
      </c>
    </row>
    <row r="130715" spans="1:4" x14ac:dyDescent="0.3">
      <c r="A130715">
        <v>394467</v>
      </c>
      <c r="B130715" s="2">
        <v>44426.494928802589</v>
      </c>
      <c r="C130715">
        <v>342530</v>
      </c>
      <c r="D130715">
        <v>276543</v>
      </c>
    </row>
    <row r="130716" spans="1:4" x14ac:dyDescent="0.3">
      <c r="A130716">
        <v>394468</v>
      </c>
      <c r="B130716" s="2">
        <v>44426.495333333332</v>
      </c>
      <c r="C130716">
        <v>35132</v>
      </c>
      <c r="D130716">
        <v>250679</v>
      </c>
    </row>
    <row r="130717" spans="1:4" x14ac:dyDescent="0.3">
      <c r="A130717">
        <v>394469</v>
      </c>
      <c r="B130717" s="2">
        <v>44426.496333333336</v>
      </c>
      <c r="C130717">
        <v>240014</v>
      </c>
      <c r="D130717">
        <v>197823</v>
      </c>
    </row>
    <row r="130718" spans="1:4" x14ac:dyDescent="0.3">
      <c r="A130718">
        <v>394473</v>
      </c>
      <c r="B130718" s="2">
        <v>44426.496546925569</v>
      </c>
      <c r="C130718">
        <v>258438</v>
      </c>
      <c r="D130718">
        <v>8501</v>
      </c>
    </row>
    <row r="130719" spans="1:4" x14ac:dyDescent="0.3">
      <c r="A130719">
        <v>394474</v>
      </c>
      <c r="B130719" s="2">
        <v>44426.496546925569</v>
      </c>
      <c r="C130719">
        <v>261215</v>
      </c>
      <c r="D130719">
        <v>182191</v>
      </c>
    </row>
    <row r="130720" spans="1:4" x14ac:dyDescent="0.3">
      <c r="A130720">
        <v>394478</v>
      </c>
      <c r="B130720" s="2">
        <v>44426.498974110036</v>
      </c>
      <c r="C130720">
        <v>35166</v>
      </c>
      <c r="D130720">
        <v>196571</v>
      </c>
    </row>
    <row r="130721" spans="1:4" x14ac:dyDescent="0.3">
      <c r="A130721">
        <v>394479</v>
      </c>
      <c r="B130721" s="2">
        <v>44426.500592233009</v>
      </c>
      <c r="C130721">
        <v>1776</v>
      </c>
      <c r="D130721">
        <v>411922</v>
      </c>
    </row>
    <row r="130722" spans="1:4" x14ac:dyDescent="0.3">
      <c r="A130722">
        <v>394483</v>
      </c>
      <c r="B130722" s="2">
        <v>44426.500996763752</v>
      </c>
      <c r="C130722">
        <v>91926</v>
      </c>
      <c r="D130722">
        <v>412293</v>
      </c>
    </row>
    <row r="130723" spans="1:4" x14ac:dyDescent="0.3">
      <c r="A130723">
        <v>394484</v>
      </c>
      <c r="B130723" s="2">
        <v>44426.500996763752</v>
      </c>
      <c r="C130723">
        <v>207797</v>
      </c>
      <c r="D130723">
        <v>472712</v>
      </c>
    </row>
    <row r="130724" spans="1:4" x14ac:dyDescent="0.3">
      <c r="A130724">
        <v>394486</v>
      </c>
      <c r="B130724" s="2">
        <v>44426.500996763752</v>
      </c>
      <c r="C130724">
        <v>237848</v>
      </c>
      <c r="D130724">
        <v>471403</v>
      </c>
    </row>
    <row r="130725" spans="1:4" x14ac:dyDescent="0.3">
      <c r="A130725">
        <v>394491</v>
      </c>
      <c r="B130725" s="2">
        <v>44426.504637540456</v>
      </c>
      <c r="C130725">
        <v>288437</v>
      </c>
      <c r="D130725">
        <v>401297</v>
      </c>
    </row>
    <row r="130726" spans="1:4" x14ac:dyDescent="0.3">
      <c r="A130726">
        <v>394496</v>
      </c>
      <c r="B130726" s="2">
        <v>44426.505446601943</v>
      </c>
      <c r="C130726">
        <v>7388</v>
      </c>
      <c r="D130726">
        <v>387595</v>
      </c>
    </row>
    <row r="130727" spans="1:4" x14ac:dyDescent="0.3">
      <c r="A130727">
        <v>394497</v>
      </c>
      <c r="B130727" s="2">
        <v>44426.505446601943</v>
      </c>
      <c r="C130727">
        <v>16065</v>
      </c>
      <c r="D130727">
        <v>470830</v>
      </c>
    </row>
    <row r="130728" spans="1:4" x14ac:dyDescent="0.3">
      <c r="A130728">
        <v>394499</v>
      </c>
      <c r="B130728" s="2">
        <v>44426.505446601943</v>
      </c>
      <c r="C130728">
        <v>172457</v>
      </c>
      <c r="D130728">
        <v>249086</v>
      </c>
    </row>
    <row r="130729" spans="1:4" x14ac:dyDescent="0.3">
      <c r="A130729">
        <v>394500</v>
      </c>
      <c r="B130729" s="2">
        <v>44426.506255663429</v>
      </c>
      <c r="C130729">
        <v>166875</v>
      </c>
      <c r="D130729">
        <v>194697</v>
      </c>
    </row>
    <row r="130730" spans="1:4" x14ac:dyDescent="0.3">
      <c r="A130730">
        <v>394505</v>
      </c>
      <c r="B130730" s="2">
        <v>44426.50787378641</v>
      </c>
      <c r="C130730">
        <v>94917</v>
      </c>
      <c r="D130730">
        <v>114865</v>
      </c>
    </row>
    <row r="130731" spans="1:4" x14ac:dyDescent="0.3">
      <c r="A130731">
        <v>394508</v>
      </c>
      <c r="B130731" s="2">
        <v>44426.50787378641</v>
      </c>
      <c r="C130731">
        <v>169853</v>
      </c>
      <c r="D130731">
        <v>351192</v>
      </c>
    </row>
    <row r="130732" spans="1:4" x14ac:dyDescent="0.3">
      <c r="A130732">
        <v>394511</v>
      </c>
      <c r="B130732" s="2">
        <v>44426.508278317153</v>
      </c>
      <c r="C130732">
        <v>339208</v>
      </c>
      <c r="D130732">
        <v>273920</v>
      </c>
    </row>
    <row r="130733" spans="1:4" x14ac:dyDescent="0.3">
      <c r="A130733">
        <v>394515</v>
      </c>
      <c r="B130733" s="2">
        <v>44426.508682847896</v>
      </c>
      <c r="C130733">
        <v>162699</v>
      </c>
      <c r="D130733">
        <v>227775</v>
      </c>
    </row>
    <row r="130734" spans="1:4" x14ac:dyDescent="0.3">
      <c r="A130734">
        <v>394516</v>
      </c>
      <c r="B130734" s="2">
        <v>44426.510300970869</v>
      </c>
      <c r="C130734">
        <v>281616</v>
      </c>
      <c r="D130734">
        <v>432277</v>
      </c>
    </row>
    <row r="130735" spans="1:4" x14ac:dyDescent="0.3">
      <c r="A130735">
        <v>394519</v>
      </c>
      <c r="B130735" s="2">
        <v>44426.510666666662</v>
      </c>
      <c r="C130735">
        <v>185221</v>
      </c>
      <c r="D130735">
        <v>182191</v>
      </c>
    </row>
    <row r="130736" spans="1:4" x14ac:dyDescent="0.3">
      <c r="A130736">
        <v>394524</v>
      </c>
      <c r="B130736" s="2">
        <v>44426.511514563106</v>
      </c>
      <c r="C130736">
        <v>68283</v>
      </c>
      <c r="D130736">
        <v>471403</v>
      </c>
    </row>
    <row r="130737" spans="1:4" x14ac:dyDescent="0.3">
      <c r="A130737">
        <v>394526</v>
      </c>
      <c r="B130737" s="2">
        <v>44426.512728155343</v>
      </c>
      <c r="C130737">
        <v>142365</v>
      </c>
      <c r="D130737">
        <v>347008</v>
      </c>
    </row>
    <row r="130738" spans="1:4" x14ac:dyDescent="0.3">
      <c r="A130738">
        <v>394530</v>
      </c>
      <c r="B130738" s="2">
        <v>44426.514346278316</v>
      </c>
      <c r="C130738">
        <v>48596</v>
      </c>
      <c r="D130738">
        <v>59082</v>
      </c>
    </row>
    <row r="130739" spans="1:4" x14ac:dyDescent="0.3">
      <c r="A130739">
        <v>394534</v>
      </c>
      <c r="B130739" s="2">
        <v>44426.515559870546</v>
      </c>
      <c r="C130739">
        <v>300770</v>
      </c>
      <c r="D130739">
        <v>123413</v>
      </c>
    </row>
    <row r="130740" spans="1:4" x14ac:dyDescent="0.3">
      <c r="A130740">
        <v>394536</v>
      </c>
      <c r="B130740" s="2">
        <v>44426.515964401297</v>
      </c>
      <c r="C130740">
        <v>129936</v>
      </c>
      <c r="D130740">
        <v>158978</v>
      </c>
    </row>
    <row r="130741" spans="1:4" x14ac:dyDescent="0.3">
      <c r="A130741">
        <v>394540</v>
      </c>
      <c r="B130741" s="2">
        <v>44426.515964401297</v>
      </c>
      <c r="C130741">
        <v>187204</v>
      </c>
      <c r="D130741">
        <v>158978</v>
      </c>
    </row>
    <row r="130742" spans="1:4" x14ac:dyDescent="0.3">
      <c r="A130742">
        <v>394545</v>
      </c>
      <c r="B130742" s="2">
        <v>44426.517177993526</v>
      </c>
      <c r="C130742">
        <v>283571</v>
      </c>
      <c r="D130742">
        <v>462580</v>
      </c>
    </row>
    <row r="130743" spans="1:4" x14ac:dyDescent="0.3">
      <c r="A130743">
        <v>394550</v>
      </c>
      <c r="B130743" s="2">
        <v>44426.517666666667</v>
      </c>
      <c r="C130743">
        <v>46061</v>
      </c>
      <c r="D130743">
        <v>191893</v>
      </c>
    </row>
    <row r="130744" spans="1:4" x14ac:dyDescent="0.3">
      <c r="A130744">
        <v>394555</v>
      </c>
      <c r="B130744" s="2">
        <v>44426.519666666667</v>
      </c>
      <c r="C130744">
        <v>93340</v>
      </c>
      <c r="D130744">
        <v>180863</v>
      </c>
    </row>
    <row r="130745" spans="1:4" x14ac:dyDescent="0.3">
      <c r="A130745">
        <v>394557</v>
      </c>
      <c r="B130745" s="2">
        <v>44426.520009708744</v>
      </c>
      <c r="C130745">
        <v>161266</v>
      </c>
      <c r="D130745">
        <v>250679</v>
      </c>
    </row>
    <row r="130746" spans="1:4" x14ac:dyDescent="0.3">
      <c r="A130746">
        <v>394559</v>
      </c>
      <c r="B130746" s="2">
        <v>44426.52081877023</v>
      </c>
      <c r="C130746">
        <v>218270</v>
      </c>
      <c r="D130746">
        <v>411922</v>
      </c>
    </row>
    <row r="130747" spans="1:4" x14ac:dyDescent="0.3">
      <c r="A130747">
        <v>394561</v>
      </c>
      <c r="B130747" s="2">
        <v>44426.522841423954</v>
      </c>
      <c r="C130747">
        <v>312053</v>
      </c>
      <c r="D130747">
        <v>304128</v>
      </c>
    </row>
    <row r="130748" spans="1:4" x14ac:dyDescent="0.3">
      <c r="A130748">
        <v>394563</v>
      </c>
      <c r="B130748" s="2">
        <v>44426.523245954697</v>
      </c>
      <c r="C130748">
        <v>59535</v>
      </c>
      <c r="D130748">
        <v>363218</v>
      </c>
    </row>
    <row r="130749" spans="1:4" x14ac:dyDescent="0.3">
      <c r="A130749">
        <v>394565</v>
      </c>
      <c r="B130749" s="2">
        <v>44426.523650485433</v>
      </c>
      <c r="C130749">
        <v>123235</v>
      </c>
      <c r="D130749">
        <v>12149</v>
      </c>
    </row>
    <row r="130750" spans="1:4" x14ac:dyDescent="0.3">
      <c r="A130750">
        <v>394566</v>
      </c>
      <c r="B130750" s="2">
        <v>44426.525673139156</v>
      </c>
      <c r="C130750">
        <v>186705</v>
      </c>
      <c r="D130750">
        <v>61714</v>
      </c>
    </row>
    <row r="130751" spans="1:4" x14ac:dyDescent="0.3">
      <c r="A130751">
        <v>394569</v>
      </c>
      <c r="B130751" s="2">
        <v>44426.526886731386</v>
      </c>
      <c r="C130751">
        <v>115755</v>
      </c>
      <c r="D130751">
        <v>341333</v>
      </c>
    </row>
    <row r="130752" spans="1:4" x14ac:dyDescent="0.3">
      <c r="A130752">
        <v>394573</v>
      </c>
      <c r="B130752" s="2">
        <v>44426.526886731386</v>
      </c>
      <c r="C130752">
        <v>348725</v>
      </c>
      <c r="D130752">
        <v>26247</v>
      </c>
    </row>
    <row r="130753" spans="1:4" x14ac:dyDescent="0.3">
      <c r="A130753">
        <v>394574</v>
      </c>
      <c r="B130753" s="2">
        <v>44426.52769579288</v>
      </c>
      <c r="C130753">
        <v>1918</v>
      </c>
      <c r="D130753">
        <v>330333</v>
      </c>
    </row>
    <row r="130754" spans="1:4" x14ac:dyDescent="0.3">
      <c r="A130754">
        <v>394576</v>
      </c>
      <c r="B130754" s="2">
        <v>44426.528504854366</v>
      </c>
      <c r="C130754">
        <v>160903</v>
      </c>
      <c r="D130754">
        <v>202791</v>
      </c>
    </row>
    <row r="130755" spans="1:4" x14ac:dyDescent="0.3">
      <c r="A130755">
        <v>394579</v>
      </c>
      <c r="B130755" s="2">
        <v>44426.52890938511</v>
      </c>
      <c r="C130755">
        <v>71018</v>
      </c>
      <c r="D130755">
        <v>125006</v>
      </c>
    </row>
    <row r="130756" spans="1:4" x14ac:dyDescent="0.3">
      <c r="A130756">
        <v>394583</v>
      </c>
      <c r="B130756" s="2">
        <v>44426.52931391586</v>
      </c>
      <c r="C130756">
        <v>307665</v>
      </c>
      <c r="D130756">
        <v>21760</v>
      </c>
    </row>
    <row r="130757" spans="1:4" x14ac:dyDescent="0.3">
      <c r="A130757">
        <v>394585</v>
      </c>
      <c r="B130757" s="2">
        <v>44426.530122977347</v>
      </c>
      <c r="C130757">
        <v>170183</v>
      </c>
      <c r="D130757">
        <v>109473</v>
      </c>
    </row>
    <row r="130758" spans="1:4" x14ac:dyDescent="0.3">
      <c r="A130758">
        <v>394590</v>
      </c>
      <c r="B130758" s="2">
        <v>44426.530122977347</v>
      </c>
      <c r="C130758">
        <v>318948</v>
      </c>
      <c r="D130758">
        <v>215663</v>
      </c>
    </row>
    <row r="130759" spans="1:4" x14ac:dyDescent="0.3">
      <c r="A130759">
        <v>394593</v>
      </c>
      <c r="B130759" s="2">
        <v>44426.53174110032</v>
      </c>
      <c r="C130759">
        <v>99689</v>
      </c>
      <c r="D130759">
        <v>81226</v>
      </c>
    </row>
    <row r="130760" spans="1:4" x14ac:dyDescent="0.3">
      <c r="A130760">
        <v>394595</v>
      </c>
      <c r="B130760" s="2">
        <v>44426.53174110032</v>
      </c>
      <c r="C130760">
        <v>210302</v>
      </c>
      <c r="D130760">
        <v>49074</v>
      </c>
    </row>
    <row r="130761" spans="1:4" x14ac:dyDescent="0.3">
      <c r="A130761">
        <v>394600</v>
      </c>
      <c r="B130761" s="2">
        <v>44426.53174110032</v>
      </c>
      <c r="C130761">
        <v>333010</v>
      </c>
      <c r="D130761">
        <v>182191</v>
      </c>
    </row>
    <row r="130762" spans="1:4" x14ac:dyDescent="0.3">
      <c r="A130762">
        <v>394602</v>
      </c>
      <c r="B130762" s="2">
        <v>44426.53214563107</v>
      </c>
      <c r="C130762">
        <v>328425</v>
      </c>
      <c r="D130762">
        <v>394154</v>
      </c>
    </row>
    <row r="130763" spans="1:4" x14ac:dyDescent="0.3">
      <c r="A130763">
        <v>394606</v>
      </c>
      <c r="B130763" s="2">
        <v>44426.533763754043</v>
      </c>
      <c r="C130763">
        <v>258446</v>
      </c>
      <c r="D130763">
        <v>119655</v>
      </c>
    </row>
    <row r="130764" spans="1:4" x14ac:dyDescent="0.3">
      <c r="A130764">
        <v>394610</v>
      </c>
      <c r="B130764" s="2">
        <v>44426.533763754051</v>
      </c>
      <c r="C130764">
        <v>18812</v>
      </c>
      <c r="D130764">
        <v>452568</v>
      </c>
    </row>
    <row r="130765" spans="1:4" x14ac:dyDescent="0.3">
      <c r="A130765">
        <v>394614</v>
      </c>
      <c r="B130765" s="2">
        <v>44426.534168284794</v>
      </c>
      <c r="C130765">
        <v>242403</v>
      </c>
      <c r="D130765">
        <v>473323</v>
      </c>
    </row>
    <row r="130766" spans="1:4" x14ac:dyDescent="0.3">
      <c r="A130766">
        <v>394619</v>
      </c>
      <c r="B130766" s="2">
        <v>44426.535381877024</v>
      </c>
      <c r="C130766">
        <v>173491</v>
      </c>
      <c r="D130766">
        <v>21760</v>
      </c>
    </row>
    <row r="130767" spans="1:4" x14ac:dyDescent="0.3">
      <c r="A130767">
        <v>394620</v>
      </c>
      <c r="B130767" s="2">
        <v>44426.53619093851</v>
      </c>
      <c r="C130767">
        <v>24965</v>
      </c>
      <c r="D130767">
        <v>242428</v>
      </c>
    </row>
    <row r="130768" spans="1:4" x14ac:dyDescent="0.3">
      <c r="A130768">
        <v>394622</v>
      </c>
      <c r="B130768" s="2">
        <v>44426.536999999997</v>
      </c>
      <c r="C130768">
        <v>302858</v>
      </c>
      <c r="D130768">
        <v>259021</v>
      </c>
    </row>
    <row r="130769" spans="1:4" x14ac:dyDescent="0.3">
      <c r="A130769">
        <v>394624</v>
      </c>
      <c r="B130769" s="2">
        <v>44426.537404530747</v>
      </c>
      <c r="C130769">
        <v>325860</v>
      </c>
      <c r="D130769">
        <v>440811</v>
      </c>
    </row>
    <row r="130770" spans="1:4" x14ac:dyDescent="0.3">
      <c r="A130770">
        <v>394627</v>
      </c>
      <c r="B130770" s="2">
        <v>44426.538333333338</v>
      </c>
      <c r="C130770">
        <v>225594</v>
      </c>
      <c r="D130770">
        <v>208125</v>
      </c>
    </row>
    <row r="130771" spans="1:4" x14ac:dyDescent="0.3">
      <c r="A130771">
        <v>394628</v>
      </c>
      <c r="B130771" s="2">
        <v>44426.539427184471</v>
      </c>
      <c r="C130771">
        <v>136546</v>
      </c>
      <c r="D130771">
        <v>473232</v>
      </c>
    </row>
    <row r="130772" spans="1:4" x14ac:dyDescent="0.3">
      <c r="A130772">
        <v>394632</v>
      </c>
      <c r="B130772" s="2">
        <v>44426.542258899673</v>
      </c>
      <c r="C130772">
        <v>187191</v>
      </c>
      <c r="D130772">
        <v>123413</v>
      </c>
    </row>
    <row r="130773" spans="1:4" x14ac:dyDescent="0.3">
      <c r="A130773">
        <v>394633</v>
      </c>
      <c r="B130773" s="2">
        <v>44426.54306796116</v>
      </c>
      <c r="C130773">
        <v>263715</v>
      </c>
      <c r="D130773">
        <v>292258</v>
      </c>
    </row>
    <row r="130774" spans="1:4" x14ac:dyDescent="0.3">
      <c r="A130774">
        <v>394635</v>
      </c>
      <c r="B130774" s="2">
        <v>44426.543067961167</v>
      </c>
      <c r="C130774">
        <v>222036</v>
      </c>
      <c r="D130774">
        <v>108961</v>
      </c>
    </row>
    <row r="130775" spans="1:4" x14ac:dyDescent="0.3">
      <c r="A130775">
        <v>394640</v>
      </c>
      <c r="B130775" s="2">
        <v>44426.543877022654</v>
      </c>
      <c r="C130775">
        <v>63510</v>
      </c>
      <c r="D130775">
        <v>453374</v>
      </c>
    </row>
    <row r="130776" spans="1:4" x14ac:dyDescent="0.3">
      <c r="A130776">
        <v>394641</v>
      </c>
      <c r="B130776" s="2">
        <v>44426.545899676377</v>
      </c>
      <c r="C130776">
        <v>83457</v>
      </c>
      <c r="D130776">
        <v>139440</v>
      </c>
    </row>
    <row r="130777" spans="1:4" x14ac:dyDescent="0.3">
      <c r="A130777">
        <v>394642</v>
      </c>
      <c r="B130777" s="2">
        <v>44426.546304207121</v>
      </c>
      <c r="C130777">
        <v>27135</v>
      </c>
      <c r="D130777">
        <v>212312</v>
      </c>
    </row>
    <row r="130778" spans="1:4" x14ac:dyDescent="0.3">
      <c r="A130778">
        <v>394643</v>
      </c>
      <c r="B130778" s="2">
        <v>44426.546304207121</v>
      </c>
      <c r="C130778">
        <v>242784</v>
      </c>
      <c r="D130778">
        <v>250679</v>
      </c>
    </row>
    <row r="130779" spans="1:4" x14ac:dyDescent="0.3">
      <c r="A130779">
        <v>394644</v>
      </c>
      <c r="B130779" s="2">
        <v>44426.546708737864</v>
      </c>
      <c r="C130779">
        <v>150087</v>
      </c>
      <c r="D130779">
        <v>40892</v>
      </c>
    </row>
    <row r="130780" spans="1:4" x14ac:dyDescent="0.3">
      <c r="A130780">
        <v>394649</v>
      </c>
      <c r="B130780" s="2">
        <v>44426.546708737864</v>
      </c>
      <c r="C130780">
        <v>312855</v>
      </c>
      <c r="D130780">
        <v>21407</v>
      </c>
    </row>
    <row r="130781" spans="1:4" x14ac:dyDescent="0.3">
      <c r="A130781">
        <v>394654</v>
      </c>
      <c r="B130781" s="2">
        <v>44426.547113268607</v>
      </c>
      <c r="C130781">
        <v>336573</v>
      </c>
      <c r="D130781">
        <v>182984</v>
      </c>
    </row>
    <row r="130782" spans="1:4" x14ac:dyDescent="0.3">
      <c r="A130782">
        <v>394656</v>
      </c>
      <c r="B130782" s="2">
        <v>44426.547517799358</v>
      </c>
      <c r="C130782">
        <v>291498</v>
      </c>
      <c r="D130782">
        <v>351192</v>
      </c>
    </row>
    <row r="130783" spans="1:4" x14ac:dyDescent="0.3">
      <c r="A130783">
        <v>394659</v>
      </c>
      <c r="B130783" s="2">
        <v>44426.547922330094</v>
      </c>
      <c r="C130783">
        <v>253108</v>
      </c>
      <c r="D130783">
        <v>158978</v>
      </c>
    </row>
    <row r="130784" spans="1:4" x14ac:dyDescent="0.3">
      <c r="A130784">
        <v>394664</v>
      </c>
      <c r="B130784" s="2">
        <v>44426.549135922331</v>
      </c>
      <c r="C130784">
        <v>238863</v>
      </c>
      <c r="D130784">
        <v>158978</v>
      </c>
    </row>
    <row r="130785" spans="1:4" x14ac:dyDescent="0.3">
      <c r="A130785">
        <v>394667</v>
      </c>
      <c r="B130785" s="2">
        <v>44426.549135922331</v>
      </c>
      <c r="C130785">
        <v>245881</v>
      </c>
      <c r="D130785">
        <v>168838</v>
      </c>
    </row>
    <row r="130786" spans="1:4" x14ac:dyDescent="0.3">
      <c r="A130786">
        <v>394672</v>
      </c>
      <c r="B130786" s="2">
        <v>44426.549540453074</v>
      </c>
      <c r="C130786">
        <v>95758</v>
      </c>
      <c r="D130786">
        <v>390221</v>
      </c>
    </row>
    <row r="130787" spans="1:4" x14ac:dyDescent="0.3">
      <c r="A130787">
        <v>394677</v>
      </c>
      <c r="B130787" s="2">
        <v>44426.549540453074</v>
      </c>
      <c r="C130787">
        <v>142272</v>
      </c>
      <c r="D130787">
        <v>203373</v>
      </c>
    </row>
    <row r="130788" spans="1:4" x14ac:dyDescent="0.3">
      <c r="A130788">
        <v>394682</v>
      </c>
      <c r="B130788" s="2">
        <v>44426.549540453074</v>
      </c>
      <c r="C130788">
        <v>298480</v>
      </c>
      <c r="D130788">
        <v>86728</v>
      </c>
    </row>
    <row r="130789" spans="1:4" x14ac:dyDescent="0.3">
      <c r="A130789">
        <v>394683</v>
      </c>
      <c r="B130789" s="2">
        <v>44426.549540453074</v>
      </c>
      <c r="C130789">
        <v>345980</v>
      </c>
      <c r="D130789">
        <v>151932</v>
      </c>
    </row>
    <row r="130790" spans="1:4" x14ac:dyDescent="0.3">
      <c r="A130790">
        <v>394688</v>
      </c>
      <c r="B130790" s="2">
        <v>44426.549944983817</v>
      </c>
      <c r="C130790">
        <v>87670</v>
      </c>
      <c r="D130790">
        <v>158978</v>
      </c>
    </row>
    <row r="130791" spans="1:4" x14ac:dyDescent="0.3">
      <c r="A130791">
        <v>394693</v>
      </c>
      <c r="B130791" s="2">
        <v>44426.549944983817</v>
      </c>
      <c r="C130791">
        <v>170427</v>
      </c>
      <c r="D130791">
        <v>127233</v>
      </c>
    </row>
    <row r="130792" spans="1:4" x14ac:dyDescent="0.3">
      <c r="A130792">
        <v>394695</v>
      </c>
      <c r="B130792" s="2">
        <v>44426.549944983824</v>
      </c>
      <c r="C130792">
        <v>258366</v>
      </c>
      <c r="D130792">
        <v>179296</v>
      </c>
    </row>
    <row r="130793" spans="1:4" x14ac:dyDescent="0.3">
      <c r="A130793">
        <v>394698</v>
      </c>
      <c r="B130793" s="2">
        <v>44426.550754045311</v>
      </c>
      <c r="C130793">
        <v>129129</v>
      </c>
      <c r="D130793">
        <v>472330</v>
      </c>
    </row>
    <row r="130794" spans="1:4" x14ac:dyDescent="0.3">
      <c r="A130794">
        <v>394701</v>
      </c>
      <c r="B130794" s="2">
        <v>44426.550999999999</v>
      </c>
      <c r="C130794">
        <v>345792</v>
      </c>
      <c r="D130794">
        <v>401945</v>
      </c>
    </row>
    <row r="130795" spans="1:4" x14ac:dyDescent="0.3">
      <c r="A130795">
        <v>394702</v>
      </c>
      <c r="B130795" s="2">
        <v>44426.551563106797</v>
      </c>
      <c r="C130795">
        <v>188193</v>
      </c>
      <c r="D130795">
        <v>311670</v>
      </c>
    </row>
    <row r="130796" spans="1:4" x14ac:dyDescent="0.3">
      <c r="A130796">
        <v>394706</v>
      </c>
      <c r="B130796" s="2">
        <v>44426.551563106797</v>
      </c>
      <c r="C130796">
        <v>301966</v>
      </c>
      <c r="D130796">
        <v>325852</v>
      </c>
    </row>
    <row r="130797" spans="1:4" x14ac:dyDescent="0.3">
      <c r="A130797">
        <v>394711</v>
      </c>
      <c r="B130797" s="2">
        <v>44426.551563106797</v>
      </c>
      <c r="C130797">
        <v>307622</v>
      </c>
      <c r="D130797">
        <v>118549</v>
      </c>
    </row>
    <row r="130798" spans="1:4" x14ac:dyDescent="0.3">
      <c r="A130798">
        <v>394714</v>
      </c>
      <c r="B130798" s="2">
        <v>44426.551563106797</v>
      </c>
      <c r="C130798">
        <v>337754</v>
      </c>
      <c r="D130798">
        <v>234810</v>
      </c>
    </row>
    <row r="130799" spans="1:4" x14ac:dyDescent="0.3">
      <c r="A130799">
        <v>394716</v>
      </c>
      <c r="B130799" s="2">
        <v>44426.552372168284</v>
      </c>
      <c r="C130799">
        <v>253879</v>
      </c>
      <c r="D130799">
        <v>158978</v>
      </c>
    </row>
    <row r="130800" spans="1:4" x14ac:dyDescent="0.3">
      <c r="A130800">
        <v>394720</v>
      </c>
      <c r="B130800" s="2">
        <v>44426.55318122977</v>
      </c>
      <c r="C130800">
        <v>106242</v>
      </c>
      <c r="D130800">
        <v>316155</v>
      </c>
    </row>
    <row r="130801" spans="1:4" x14ac:dyDescent="0.3">
      <c r="A130801">
        <v>394723</v>
      </c>
      <c r="B130801" s="2">
        <v>44426.553585760521</v>
      </c>
      <c r="C130801">
        <v>279835</v>
      </c>
      <c r="D130801">
        <v>241927</v>
      </c>
    </row>
    <row r="130802" spans="1:4" x14ac:dyDescent="0.3">
      <c r="A130802">
        <v>394724</v>
      </c>
      <c r="B130802" s="2">
        <v>44426.553990291264</v>
      </c>
      <c r="C130802">
        <v>114098</v>
      </c>
      <c r="D130802">
        <v>285365</v>
      </c>
    </row>
    <row r="130803" spans="1:4" x14ac:dyDescent="0.3">
      <c r="A130803">
        <v>394727</v>
      </c>
      <c r="B130803" s="2">
        <v>44426.555203883494</v>
      </c>
      <c r="C130803">
        <v>323988</v>
      </c>
      <c r="D130803">
        <v>84730</v>
      </c>
    </row>
    <row r="130804" spans="1:4" x14ac:dyDescent="0.3">
      <c r="A130804">
        <v>394732</v>
      </c>
      <c r="B130804" s="2">
        <v>44426.556333333334</v>
      </c>
      <c r="C130804">
        <v>188482</v>
      </c>
      <c r="D130804">
        <v>456868</v>
      </c>
    </row>
    <row r="130805" spans="1:4" x14ac:dyDescent="0.3">
      <c r="A130805">
        <v>394734</v>
      </c>
      <c r="B130805" s="2">
        <v>44426.560867313921</v>
      </c>
      <c r="C130805">
        <v>99715</v>
      </c>
      <c r="D130805">
        <v>230507</v>
      </c>
    </row>
    <row r="130806" spans="1:4" x14ac:dyDescent="0.3">
      <c r="A130806">
        <v>394739</v>
      </c>
      <c r="B130806" s="2">
        <v>44426.562080906151</v>
      </c>
      <c r="C130806">
        <v>298052</v>
      </c>
      <c r="D130806">
        <v>8411</v>
      </c>
    </row>
    <row r="130807" spans="1:4" x14ac:dyDescent="0.3">
      <c r="A130807">
        <v>394740</v>
      </c>
      <c r="B130807" s="2">
        <v>44426.562485436894</v>
      </c>
      <c r="C130807">
        <v>22336</v>
      </c>
      <c r="D130807">
        <v>114865</v>
      </c>
    </row>
    <row r="130808" spans="1:4" x14ac:dyDescent="0.3">
      <c r="A130808">
        <v>394744</v>
      </c>
      <c r="B130808" s="2">
        <v>44426.563294498381</v>
      </c>
      <c r="C130808">
        <v>124657</v>
      </c>
      <c r="D130808">
        <v>188971</v>
      </c>
    </row>
    <row r="130809" spans="1:4" x14ac:dyDescent="0.3">
      <c r="A130809">
        <v>394746</v>
      </c>
      <c r="B130809" s="2">
        <v>44426.564103559867</v>
      </c>
      <c r="C130809">
        <v>218678</v>
      </c>
      <c r="D130809">
        <v>78646</v>
      </c>
    </row>
    <row r="130810" spans="1:4" x14ac:dyDescent="0.3">
      <c r="A130810">
        <v>394751</v>
      </c>
      <c r="B130810" s="2">
        <v>44426.565317152104</v>
      </c>
      <c r="C130810">
        <v>132001</v>
      </c>
      <c r="D130810">
        <v>230507</v>
      </c>
    </row>
    <row r="130811" spans="1:4" x14ac:dyDescent="0.3">
      <c r="A130811">
        <v>394752</v>
      </c>
      <c r="B130811" s="2">
        <v>44426.566126213591</v>
      </c>
      <c r="C130811">
        <v>299642</v>
      </c>
      <c r="D130811">
        <v>213133</v>
      </c>
    </row>
    <row r="130812" spans="1:4" x14ac:dyDescent="0.3">
      <c r="A130812">
        <v>394753</v>
      </c>
      <c r="B130812" s="2">
        <v>44426.566935275085</v>
      </c>
      <c r="C130812">
        <v>68094</v>
      </c>
      <c r="D130812">
        <v>415978</v>
      </c>
    </row>
    <row r="130813" spans="1:4" x14ac:dyDescent="0.3">
      <c r="A130813">
        <v>394754</v>
      </c>
      <c r="B130813" s="2">
        <v>44426.566935275085</v>
      </c>
      <c r="C130813">
        <v>89908</v>
      </c>
      <c r="D130813">
        <v>7145</v>
      </c>
    </row>
    <row r="130814" spans="1:4" x14ac:dyDescent="0.3">
      <c r="A130814">
        <v>394759</v>
      </c>
      <c r="B130814" s="2">
        <v>44426.567666666662</v>
      </c>
      <c r="C130814">
        <v>97748</v>
      </c>
      <c r="D130814">
        <v>296654</v>
      </c>
    </row>
    <row r="130815" spans="1:4" x14ac:dyDescent="0.3">
      <c r="A130815">
        <v>394763</v>
      </c>
      <c r="B130815" s="2">
        <v>44426.568148867314</v>
      </c>
      <c r="C130815">
        <v>138241</v>
      </c>
      <c r="D130815">
        <v>241927</v>
      </c>
    </row>
    <row r="130816" spans="1:4" x14ac:dyDescent="0.3">
      <c r="A130816">
        <v>394768</v>
      </c>
      <c r="B130816" s="2">
        <v>44426.568666666666</v>
      </c>
      <c r="C130816">
        <v>224094</v>
      </c>
      <c r="D130816">
        <v>63666</v>
      </c>
    </row>
    <row r="130817" spans="1:4" x14ac:dyDescent="0.3">
      <c r="A130817">
        <v>394773</v>
      </c>
      <c r="B130817" s="2">
        <v>44426.568957928801</v>
      </c>
      <c r="C130817">
        <v>147265</v>
      </c>
      <c r="D130817">
        <v>411922</v>
      </c>
    </row>
    <row r="130818" spans="1:4" x14ac:dyDescent="0.3">
      <c r="A130818">
        <v>394774</v>
      </c>
      <c r="B130818" s="2">
        <v>44426.568957928801</v>
      </c>
      <c r="C130818">
        <v>239243</v>
      </c>
      <c r="D130818">
        <v>112334</v>
      </c>
    </row>
    <row r="130819" spans="1:4" x14ac:dyDescent="0.3">
      <c r="A130819">
        <v>394778</v>
      </c>
      <c r="B130819" s="2">
        <v>44426.569766990295</v>
      </c>
      <c r="C130819">
        <v>119335</v>
      </c>
      <c r="D130819">
        <v>63994</v>
      </c>
    </row>
    <row r="130820" spans="1:4" x14ac:dyDescent="0.3">
      <c r="A130820">
        <v>394783</v>
      </c>
      <c r="B130820" s="2">
        <v>44426.570576051774</v>
      </c>
      <c r="C130820">
        <v>264887</v>
      </c>
      <c r="D130820">
        <v>4316</v>
      </c>
    </row>
    <row r="130821" spans="1:4" x14ac:dyDescent="0.3">
      <c r="A130821">
        <v>394788</v>
      </c>
      <c r="B130821" s="2">
        <v>44426.570980582524</v>
      </c>
      <c r="C130821">
        <v>151870</v>
      </c>
      <c r="D130821">
        <v>43842</v>
      </c>
    </row>
    <row r="130822" spans="1:4" x14ac:dyDescent="0.3">
      <c r="A130822">
        <v>394789</v>
      </c>
      <c r="B130822" s="2">
        <v>44426.571385113268</v>
      </c>
      <c r="C130822">
        <v>315297</v>
      </c>
      <c r="D130822">
        <v>473867</v>
      </c>
    </row>
    <row r="130823" spans="1:4" x14ac:dyDescent="0.3">
      <c r="A130823">
        <v>394791</v>
      </c>
      <c r="B130823" s="2">
        <v>44426.572598705505</v>
      </c>
      <c r="C130823">
        <v>200384</v>
      </c>
      <c r="D130823">
        <v>326533</v>
      </c>
    </row>
    <row r="130824" spans="1:4" x14ac:dyDescent="0.3">
      <c r="A130824">
        <v>394795</v>
      </c>
      <c r="B130824" s="2">
        <v>44426.573407766991</v>
      </c>
      <c r="C130824">
        <v>218216</v>
      </c>
      <c r="D130824">
        <v>250679</v>
      </c>
    </row>
    <row r="130825" spans="1:4" x14ac:dyDescent="0.3">
      <c r="A130825">
        <v>394799</v>
      </c>
      <c r="B130825" s="2">
        <v>44426.575025889972</v>
      </c>
      <c r="C130825">
        <v>252826</v>
      </c>
      <c r="D130825">
        <v>258219</v>
      </c>
    </row>
    <row r="130826" spans="1:4" x14ac:dyDescent="0.3">
      <c r="A130826">
        <v>394801</v>
      </c>
      <c r="B130826" s="2">
        <v>44426.575430420708</v>
      </c>
      <c r="C130826">
        <v>120504</v>
      </c>
      <c r="D130826">
        <v>154256</v>
      </c>
    </row>
    <row r="130827" spans="1:4" x14ac:dyDescent="0.3">
      <c r="A130827">
        <v>394802</v>
      </c>
      <c r="B130827" s="2">
        <v>44426.575430420715</v>
      </c>
      <c r="C130827">
        <v>214197</v>
      </c>
      <c r="D130827">
        <v>104958</v>
      </c>
    </row>
    <row r="130828" spans="1:4" x14ac:dyDescent="0.3">
      <c r="A130828">
        <v>394805</v>
      </c>
      <c r="B130828" s="2">
        <v>44426.577453074431</v>
      </c>
      <c r="C130828">
        <v>21982</v>
      </c>
      <c r="D130828">
        <v>5151</v>
      </c>
    </row>
    <row r="130829" spans="1:4" x14ac:dyDescent="0.3">
      <c r="A130829">
        <v>394807</v>
      </c>
      <c r="B130829" s="2">
        <v>44426.578666666661</v>
      </c>
      <c r="C130829">
        <v>215898</v>
      </c>
      <c r="D130829">
        <v>21407</v>
      </c>
    </row>
    <row r="130830" spans="1:4" x14ac:dyDescent="0.3">
      <c r="A130830">
        <v>394809</v>
      </c>
      <c r="B130830" s="2">
        <v>44426.578666666668</v>
      </c>
      <c r="C130830">
        <v>201487</v>
      </c>
      <c r="D130830">
        <v>330333</v>
      </c>
    </row>
    <row r="130831" spans="1:4" x14ac:dyDescent="0.3">
      <c r="A130831">
        <v>394812</v>
      </c>
      <c r="B130831" s="2">
        <v>44426.582333333339</v>
      </c>
      <c r="C130831">
        <v>54270</v>
      </c>
      <c r="D130831">
        <v>222811</v>
      </c>
    </row>
    <row r="130832" spans="1:4" x14ac:dyDescent="0.3">
      <c r="A130832">
        <v>394815</v>
      </c>
      <c r="B130832" s="2">
        <v>44426.583116504858</v>
      </c>
      <c r="C130832">
        <v>233414</v>
      </c>
      <c r="D130832">
        <v>351192</v>
      </c>
    </row>
    <row r="130833" spans="1:4" x14ac:dyDescent="0.3">
      <c r="A130833">
        <v>394820</v>
      </c>
      <c r="B130833" s="2">
        <v>44426.587</v>
      </c>
      <c r="C130833">
        <v>307901</v>
      </c>
      <c r="D130833">
        <v>346056</v>
      </c>
    </row>
    <row r="130834" spans="1:4" x14ac:dyDescent="0.3">
      <c r="A130834">
        <v>394825</v>
      </c>
      <c r="B130834" s="2">
        <v>44426.587161812298</v>
      </c>
      <c r="C130834">
        <v>331774</v>
      </c>
      <c r="D130834">
        <v>357547</v>
      </c>
    </row>
    <row r="130835" spans="1:4" x14ac:dyDescent="0.3">
      <c r="A130835">
        <v>394826</v>
      </c>
      <c r="B130835" s="2">
        <v>44426.587161812298</v>
      </c>
      <c r="C130835">
        <v>345213</v>
      </c>
      <c r="D130835">
        <v>321129</v>
      </c>
    </row>
    <row r="130836" spans="1:4" x14ac:dyDescent="0.3">
      <c r="A130836">
        <v>394831</v>
      </c>
      <c r="B130836" s="2">
        <v>44426.587566343042</v>
      </c>
      <c r="C130836">
        <v>131732</v>
      </c>
      <c r="D130836">
        <v>347008</v>
      </c>
    </row>
    <row r="130837" spans="1:4" x14ac:dyDescent="0.3">
      <c r="A130837">
        <v>394833</v>
      </c>
      <c r="B130837" s="2">
        <v>44426.590802588995</v>
      </c>
      <c r="C130837">
        <v>64095</v>
      </c>
      <c r="D130837">
        <v>86587</v>
      </c>
    </row>
    <row r="130838" spans="1:4" x14ac:dyDescent="0.3">
      <c r="A130838">
        <v>394834</v>
      </c>
      <c r="B130838" s="2">
        <v>44426.591207119745</v>
      </c>
      <c r="C130838">
        <v>62686</v>
      </c>
      <c r="D130838">
        <v>119655</v>
      </c>
    </row>
    <row r="130839" spans="1:4" x14ac:dyDescent="0.3">
      <c r="A130839">
        <v>394835</v>
      </c>
      <c r="B130839" s="2">
        <v>44426.591207119745</v>
      </c>
      <c r="C130839">
        <v>240181</v>
      </c>
      <c r="D130839">
        <v>250679</v>
      </c>
    </row>
    <row r="130840" spans="1:4" x14ac:dyDescent="0.3">
      <c r="A130840">
        <v>394836</v>
      </c>
      <c r="B130840" s="2">
        <v>44426.592825242718</v>
      </c>
      <c r="C130840">
        <v>64319</v>
      </c>
      <c r="D130840">
        <v>311670</v>
      </c>
    </row>
    <row r="130841" spans="1:4" x14ac:dyDescent="0.3">
      <c r="A130841">
        <v>394839</v>
      </c>
      <c r="B130841" s="2">
        <v>44426.593634304205</v>
      </c>
      <c r="C130841">
        <v>131374</v>
      </c>
      <c r="D130841">
        <v>250679</v>
      </c>
    </row>
    <row r="130842" spans="1:4" x14ac:dyDescent="0.3">
      <c r="A130842">
        <v>394844</v>
      </c>
      <c r="B130842" s="2">
        <v>44426.593634304205</v>
      </c>
      <c r="C130842">
        <v>300035</v>
      </c>
      <c r="D130842">
        <v>297015</v>
      </c>
    </row>
    <row r="130843" spans="1:4" x14ac:dyDescent="0.3">
      <c r="A130843">
        <v>394849</v>
      </c>
      <c r="B130843" s="2">
        <v>44426.594443365699</v>
      </c>
      <c r="C130843">
        <v>188443</v>
      </c>
      <c r="D130843">
        <v>439099</v>
      </c>
    </row>
    <row r="130844" spans="1:4" x14ac:dyDescent="0.3">
      <c r="A130844">
        <v>394853</v>
      </c>
      <c r="B130844" s="2">
        <v>44426.594847896442</v>
      </c>
      <c r="C130844">
        <v>32530</v>
      </c>
      <c r="D130844">
        <v>145101</v>
      </c>
    </row>
    <row r="130845" spans="1:4" x14ac:dyDescent="0.3">
      <c r="A130845">
        <v>394857</v>
      </c>
      <c r="B130845" s="2">
        <v>44426.596061488679</v>
      </c>
      <c r="C130845">
        <v>225410</v>
      </c>
      <c r="D130845">
        <v>349014</v>
      </c>
    </row>
    <row r="130846" spans="1:4" x14ac:dyDescent="0.3">
      <c r="A130846">
        <v>394860</v>
      </c>
      <c r="B130846" s="2">
        <v>44426.597275080909</v>
      </c>
      <c r="C130846">
        <v>159316</v>
      </c>
      <c r="D130846">
        <v>182648</v>
      </c>
    </row>
    <row r="130847" spans="1:4" x14ac:dyDescent="0.3">
      <c r="A130847">
        <v>394863</v>
      </c>
      <c r="B130847" s="2">
        <v>44426.599297734632</v>
      </c>
      <c r="C130847">
        <v>210356</v>
      </c>
      <c r="D130847">
        <v>204394</v>
      </c>
    </row>
    <row r="130848" spans="1:4" x14ac:dyDescent="0.3">
      <c r="A130848">
        <v>394867</v>
      </c>
      <c r="B130848" s="2">
        <v>44426.601320388349</v>
      </c>
      <c r="C130848">
        <v>170039</v>
      </c>
      <c r="D130848">
        <v>411922</v>
      </c>
    </row>
    <row r="130849" spans="1:4" x14ac:dyDescent="0.3">
      <c r="A130849">
        <v>394872</v>
      </c>
      <c r="B130849" s="2">
        <v>44426.601320388349</v>
      </c>
      <c r="C130849">
        <v>329723</v>
      </c>
      <c r="D130849">
        <v>310958</v>
      </c>
    </row>
    <row r="130850" spans="1:4" x14ac:dyDescent="0.3">
      <c r="A130850">
        <v>394874</v>
      </c>
      <c r="B130850" s="2">
        <v>44426.601320388349</v>
      </c>
      <c r="C130850">
        <v>332170</v>
      </c>
      <c r="D130850">
        <v>261473</v>
      </c>
    </row>
    <row r="130851" spans="1:4" x14ac:dyDescent="0.3">
      <c r="A130851">
        <v>394877</v>
      </c>
      <c r="B130851" s="2">
        <v>44426.601724919092</v>
      </c>
      <c r="C130851">
        <v>63663</v>
      </c>
      <c r="D130851">
        <v>471403</v>
      </c>
    </row>
    <row r="130852" spans="1:4" x14ac:dyDescent="0.3">
      <c r="A130852">
        <v>394880</v>
      </c>
      <c r="B130852" s="2">
        <v>44426.601724919092</v>
      </c>
      <c r="C130852">
        <v>202654</v>
      </c>
      <c r="D130852">
        <v>347008</v>
      </c>
    </row>
    <row r="130853" spans="1:4" x14ac:dyDescent="0.3">
      <c r="A130853">
        <v>394883</v>
      </c>
      <c r="B130853" s="2">
        <v>44426.602129449835</v>
      </c>
      <c r="C130853">
        <v>302889</v>
      </c>
      <c r="D130853">
        <v>193898</v>
      </c>
    </row>
    <row r="130854" spans="1:4" x14ac:dyDescent="0.3">
      <c r="A130854">
        <v>394886</v>
      </c>
      <c r="B130854" s="2">
        <v>44426.602533980586</v>
      </c>
      <c r="C130854">
        <v>180766</v>
      </c>
      <c r="D130854">
        <v>320620</v>
      </c>
    </row>
    <row r="130855" spans="1:4" x14ac:dyDescent="0.3">
      <c r="A130855">
        <v>394889</v>
      </c>
      <c r="B130855" s="2">
        <v>44426.603343042072</v>
      </c>
      <c r="C130855">
        <v>4685</v>
      </c>
      <c r="D130855">
        <v>470762</v>
      </c>
    </row>
    <row r="130856" spans="1:4" x14ac:dyDescent="0.3">
      <c r="A130856">
        <v>394894</v>
      </c>
      <c r="B130856" s="2">
        <v>44426.603343042072</v>
      </c>
      <c r="C130856">
        <v>342990</v>
      </c>
      <c r="D130856">
        <v>223759</v>
      </c>
    </row>
    <row r="130857" spans="1:4" x14ac:dyDescent="0.3">
      <c r="A130857">
        <v>394895</v>
      </c>
      <c r="B130857" s="2">
        <v>44426.604556634302</v>
      </c>
      <c r="C130857">
        <v>251118</v>
      </c>
      <c r="D130857">
        <v>471403</v>
      </c>
    </row>
    <row r="130858" spans="1:4" x14ac:dyDescent="0.3">
      <c r="A130858">
        <v>394898</v>
      </c>
      <c r="B130858" s="2">
        <v>44426.604961165045</v>
      </c>
      <c r="C130858">
        <v>257403</v>
      </c>
      <c r="D130858">
        <v>134888</v>
      </c>
    </row>
    <row r="130859" spans="1:4" x14ac:dyDescent="0.3">
      <c r="A130859">
        <v>394899</v>
      </c>
      <c r="B130859" s="2">
        <v>44426.605770226539</v>
      </c>
      <c r="C130859">
        <v>141734</v>
      </c>
      <c r="D130859">
        <v>242428</v>
      </c>
    </row>
    <row r="130860" spans="1:4" x14ac:dyDescent="0.3">
      <c r="A130860">
        <v>394904</v>
      </c>
      <c r="B130860" s="2">
        <v>44426.605770226539</v>
      </c>
      <c r="C130860">
        <v>289012</v>
      </c>
      <c r="D130860">
        <v>86587</v>
      </c>
    </row>
    <row r="130861" spans="1:4" x14ac:dyDescent="0.3">
      <c r="A130861">
        <v>394907</v>
      </c>
      <c r="B130861" s="2">
        <v>44426.605770226539</v>
      </c>
      <c r="C130861">
        <v>345590</v>
      </c>
      <c r="D130861">
        <v>248634</v>
      </c>
    </row>
    <row r="130862" spans="1:4" x14ac:dyDescent="0.3">
      <c r="A130862">
        <v>394912</v>
      </c>
      <c r="B130862" s="2">
        <v>44426.606579288025</v>
      </c>
      <c r="C130862">
        <v>27034</v>
      </c>
      <c r="D130862">
        <v>449379</v>
      </c>
    </row>
    <row r="130863" spans="1:4" x14ac:dyDescent="0.3">
      <c r="A130863">
        <v>394913</v>
      </c>
      <c r="B130863" s="2">
        <v>44426.607333333333</v>
      </c>
      <c r="C130863">
        <v>106077</v>
      </c>
      <c r="D130863">
        <v>351192</v>
      </c>
    </row>
    <row r="130864" spans="1:4" x14ac:dyDescent="0.3">
      <c r="A130864">
        <v>394915</v>
      </c>
      <c r="B130864" s="2">
        <v>44426.608601941749</v>
      </c>
      <c r="C130864">
        <v>47605</v>
      </c>
      <c r="D130864">
        <v>311933</v>
      </c>
    </row>
    <row r="130865" spans="1:4" x14ac:dyDescent="0.3">
      <c r="A130865">
        <v>394918</v>
      </c>
      <c r="B130865" s="2">
        <v>44426.609411003235</v>
      </c>
      <c r="C130865">
        <v>133718</v>
      </c>
      <c r="D130865">
        <v>325852</v>
      </c>
    </row>
    <row r="130866" spans="1:4" x14ac:dyDescent="0.3">
      <c r="A130866">
        <v>394921</v>
      </c>
      <c r="B130866" s="2">
        <v>44426.610624595472</v>
      </c>
      <c r="C130866">
        <v>137944</v>
      </c>
      <c r="D130866">
        <v>157696</v>
      </c>
    </row>
    <row r="130867" spans="1:4" x14ac:dyDescent="0.3">
      <c r="A130867">
        <v>394923</v>
      </c>
      <c r="B130867" s="2">
        <v>44426.610624595472</v>
      </c>
      <c r="C130867">
        <v>187945</v>
      </c>
      <c r="D130867">
        <v>171935</v>
      </c>
    </row>
    <row r="130868" spans="1:4" x14ac:dyDescent="0.3">
      <c r="A130868">
        <v>394926</v>
      </c>
      <c r="B130868" s="2">
        <v>44426.611029126208</v>
      </c>
      <c r="C130868">
        <v>113332</v>
      </c>
      <c r="D130868">
        <v>122902</v>
      </c>
    </row>
    <row r="130869" spans="1:4" x14ac:dyDescent="0.3">
      <c r="A130869">
        <v>394929</v>
      </c>
      <c r="B130869" s="2">
        <v>44426.612647249189</v>
      </c>
      <c r="C130869">
        <v>133555</v>
      </c>
      <c r="D130869">
        <v>62570</v>
      </c>
    </row>
    <row r="130870" spans="1:4" x14ac:dyDescent="0.3">
      <c r="A130870">
        <v>394930</v>
      </c>
      <c r="B130870" s="2">
        <v>44426.612647249189</v>
      </c>
      <c r="C130870">
        <v>148847</v>
      </c>
      <c r="D130870">
        <v>175045</v>
      </c>
    </row>
    <row r="130871" spans="1:4" x14ac:dyDescent="0.3">
      <c r="A130871">
        <v>394931</v>
      </c>
      <c r="B130871" s="2">
        <v>44426.612647249189</v>
      </c>
      <c r="C130871">
        <v>312099</v>
      </c>
      <c r="D130871">
        <v>176684</v>
      </c>
    </row>
    <row r="130872" spans="1:4" x14ac:dyDescent="0.3">
      <c r="A130872">
        <v>394936</v>
      </c>
      <c r="B130872" s="2">
        <v>44426.615478964406</v>
      </c>
      <c r="C130872">
        <v>229475</v>
      </c>
      <c r="D130872">
        <v>118549</v>
      </c>
    </row>
    <row r="130873" spans="1:4" x14ac:dyDescent="0.3">
      <c r="A130873">
        <v>394939</v>
      </c>
      <c r="B130873" s="2">
        <v>44426.615478964406</v>
      </c>
      <c r="C130873">
        <v>329706</v>
      </c>
      <c r="D130873">
        <v>347008</v>
      </c>
    </row>
    <row r="130874" spans="1:4" x14ac:dyDescent="0.3">
      <c r="A130874">
        <v>394942</v>
      </c>
      <c r="B130874" s="2">
        <v>44426.615883495142</v>
      </c>
      <c r="C130874">
        <v>90938</v>
      </c>
      <c r="D130874">
        <v>246507</v>
      </c>
    </row>
    <row r="130875" spans="1:4" x14ac:dyDescent="0.3">
      <c r="A130875">
        <v>394943</v>
      </c>
      <c r="B130875" s="2">
        <v>44426.615883495142</v>
      </c>
      <c r="C130875">
        <v>133764</v>
      </c>
      <c r="D130875">
        <v>292782</v>
      </c>
    </row>
    <row r="130876" spans="1:4" x14ac:dyDescent="0.3">
      <c r="A130876">
        <v>394946</v>
      </c>
      <c r="B130876" s="2">
        <v>44426.615883495142</v>
      </c>
      <c r="C130876">
        <v>181511</v>
      </c>
      <c r="D130876">
        <v>183290</v>
      </c>
    </row>
    <row r="130877" spans="1:4" x14ac:dyDescent="0.3">
      <c r="A130877">
        <v>394950</v>
      </c>
      <c r="B130877" s="2">
        <v>44426.616692556636</v>
      </c>
      <c r="C130877">
        <v>332755</v>
      </c>
      <c r="D130877">
        <v>304722</v>
      </c>
    </row>
    <row r="130878" spans="1:4" x14ac:dyDescent="0.3">
      <c r="A130878">
        <v>394954</v>
      </c>
      <c r="B130878" s="2">
        <v>44426.617666666665</v>
      </c>
      <c r="C130878">
        <v>288748</v>
      </c>
      <c r="D130878">
        <v>63666</v>
      </c>
    </row>
    <row r="130879" spans="1:4" x14ac:dyDescent="0.3">
      <c r="A130879">
        <v>394957</v>
      </c>
      <c r="B130879" s="2">
        <v>44426.617906148866</v>
      </c>
      <c r="C130879">
        <v>111882</v>
      </c>
      <c r="D130879">
        <v>104958</v>
      </c>
    </row>
    <row r="130880" spans="1:4" x14ac:dyDescent="0.3">
      <c r="A130880">
        <v>394961</v>
      </c>
      <c r="B130880" s="2">
        <v>44426.618715210359</v>
      </c>
      <c r="C130880">
        <v>144480</v>
      </c>
      <c r="D130880">
        <v>308537</v>
      </c>
    </row>
    <row r="130881" spans="1:4" x14ac:dyDescent="0.3">
      <c r="A130881">
        <v>394965</v>
      </c>
      <c r="B130881" s="2">
        <v>44426.619119741095</v>
      </c>
      <c r="C130881">
        <v>4893</v>
      </c>
      <c r="D130881">
        <v>230507</v>
      </c>
    </row>
    <row r="130882" spans="1:4" x14ac:dyDescent="0.3">
      <c r="A130882">
        <v>394969</v>
      </c>
      <c r="B130882" s="2">
        <v>44426.619119741103</v>
      </c>
      <c r="C130882">
        <v>145083</v>
      </c>
      <c r="D130882">
        <v>60110</v>
      </c>
    </row>
    <row r="130883" spans="1:4" x14ac:dyDescent="0.3">
      <c r="A130883">
        <v>394971</v>
      </c>
      <c r="B130883" s="2">
        <v>44426.620737864076</v>
      </c>
      <c r="C130883">
        <v>106119</v>
      </c>
      <c r="D130883">
        <v>381626</v>
      </c>
    </row>
    <row r="130884" spans="1:4" x14ac:dyDescent="0.3">
      <c r="A130884">
        <v>394975</v>
      </c>
      <c r="B130884" s="2">
        <v>44426.620737864076</v>
      </c>
      <c r="C130884">
        <v>313413</v>
      </c>
      <c r="D130884">
        <v>396686</v>
      </c>
    </row>
    <row r="130885" spans="1:4" x14ac:dyDescent="0.3">
      <c r="A130885">
        <v>394978</v>
      </c>
      <c r="B130885" s="2">
        <v>44426.621142394819</v>
      </c>
      <c r="C130885">
        <v>176723</v>
      </c>
      <c r="D130885">
        <v>298909</v>
      </c>
    </row>
    <row r="130886" spans="1:4" x14ac:dyDescent="0.3">
      <c r="A130886">
        <v>394982</v>
      </c>
      <c r="B130886" s="2">
        <v>44426.621951456313</v>
      </c>
      <c r="C130886">
        <v>307221</v>
      </c>
      <c r="D130886">
        <v>158978</v>
      </c>
    </row>
    <row r="130887" spans="1:4" x14ac:dyDescent="0.3">
      <c r="A130887">
        <v>394983</v>
      </c>
      <c r="B130887" s="2">
        <v>44426.623569579293</v>
      </c>
      <c r="C130887">
        <v>275226</v>
      </c>
      <c r="D130887">
        <v>411922</v>
      </c>
    </row>
    <row r="130888" spans="1:4" x14ac:dyDescent="0.3">
      <c r="A130888">
        <v>394986</v>
      </c>
      <c r="B130888" s="2">
        <v>44426.625592233009</v>
      </c>
      <c r="C130888">
        <v>142960</v>
      </c>
      <c r="D130888">
        <v>226626</v>
      </c>
    </row>
    <row r="130889" spans="1:4" x14ac:dyDescent="0.3">
      <c r="A130889">
        <v>394991</v>
      </c>
      <c r="B130889" s="2">
        <v>44426.625592233009</v>
      </c>
      <c r="C130889">
        <v>190715</v>
      </c>
      <c r="D130889">
        <v>473327</v>
      </c>
    </row>
    <row r="130890" spans="1:4" x14ac:dyDescent="0.3">
      <c r="A130890">
        <v>394993</v>
      </c>
      <c r="B130890" s="2">
        <v>44426.627210355982</v>
      </c>
      <c r="C130890">
        <v>16519</v>
      </c>
      <c r="D130890">
        <v>438055</v>
      </c>
    </row>
    <row r="130891" spans="1:4" x14ac:dyDescent="0.3">
      <c r="A130891">
        <v>394998</v>
      </c>
      <c r="B130891" s="2">
        <v>44426.627210355982</v>
      </c>
      <c r="C130891">
        <v>55305</v>
      </c>
      <c r="D130891">
        <v>470762</v>
      </c>
    </row>
    <row r="130892" spans="1:4" x14ac:dyDescent="0.3">
      <c r="A130892">
        <v>395001</v>
      </c>
      <c r="B130892" s="2">
        <v>44426.627210355982</v>
      </c>
      <c r="C130892">
        <v>190693</v>
      </c>
      <c r="D130892">
        <v>347393</v>
      </c>
    </row>
    <row r="130893" spans="1:4" x14ac:dyDescent="0.3">
      <c r="A130893">
        <v>395005</v>
      </c>
      <c r="B130893" s="2">
        <v>44426.6300420712</v>
      </c>
      <c r="C130893">
        <v>37220</v>
      </c>
      <c r="D130893">
        <v>122902</v>
      </c>
    </row>
    <row r="130894" spans="1:4" x14ac:dyDescent="0.3">
      <c r="A130894">
        <v>395010</v>
      </c>
      <c r="B130894" s="2">
        <v>44426.63166019418</v>
      </c>
      <c r="C130894">
        <v>117517</v>
      </c>
      <c r="D130894">
        <v>66215</v>
      </c>
    </row>
    <row r="130895" spans="1:4" x14ac:dyDescent="0.3">
      <c r="A130895">
        <v>395011</v>
      </c>
      <c r="B130895" s="2">
        <v>44426.63287378641</v>
      </c>
      <c r="C130895">
        <v>28518</v>
      </c>
      <c r="D130895">
        <v>411922</v>
      </c>
    </row>
    <row r="130896" spans="1:4" x14ac:dyDescent="0.3">
      <c r="A130896">
        <v>395012</v>
      </c>
      <c r="B130896" s="2">
        <v>44426.633682847896</v>
      </c>
      <c r="C130896">
        <v>283533</v>
      </c>
      <c r="D130896">
        <v>347008</v>
      </c>
    </row>
    <row r="130897" spans="1:4" x14ac:dyDescent="0.3">
      <c r="A130897">
        <v>395014</v>
      </c>
      <c r="B130897" s="2">
        <v>44426.63449190939</v>
      </c>
      <c r="C130897">
        <v>163817</v>
      </c>
      <c r="D130897">
        <v>25482</v>
      </c>
    </row>
    <row r="130898" spans="1:4" x14ac:dyDescent="0.3">
      <c r="A130898">
        <v>395015</v>
      </c>
      <c r="B130898" s="2">
        <v>44426.636110032363</v>
      </c>
      <c r="C130898">
        <v>4062</v>
      </c>
      <c r="D130898">
        <v>466283</v>
      </c>
    </row>
    <row r="130899" spans="1:4" x14ac:dyDescent="0.3">
      <c r="A130899">
        <v>395020</v>
      </c>
      <c r="B130899" s="2">
        <v>44426.636110032363</v>
      </c>
      <c r="C130899">
        <v>276524</v>
      </c>
      <c r="D130899">
        <v>351192</v>
      </c>
    </row>
    <row r="130900" spans="1:4" x14ac:dyDescent="0.3">
      <c r="A130900">
        <v>395022</v>
      </c>
      <c r="B130900" s="2">
        <v>44426.636514563106</v>
      </c>
      <c r="C130900">
        <v>144308</v>
      </c>
      <c r="D130900">
        <v>343491</v>
      </c>
    </row>
    <row r="130901" spans="1:4" x14ac:dyDescent="0.3">
      <c r="A130901">
        <v>395025</v>
      </c>
      <c r="B130901" s="2">
        <v>44426.636919093849</v>
      </c>
      <c r="C130901">
        <v>73844</v>
      </c>
      <c r="D130901">
        <v>439981</v>
      </c>
    </row>
    <row r="130902" spans="1:4" x14ac:dyDescent="0.3">
      <c r="A130902">
        <v>395028</v>
      </c>
      <c r="B130902" s="2">
        <v>44426.637323624593</v>
      </c>
      <c r="C130902">
        <v>74401</v>
      </c>
      <c r="D130902">
        <v>472712</v>
      </c>
    </row>
    <row r="130903" spans="1:4" x14ac:dyDescent="0.3">
      <c r="A130903">
        <v>395032</v>
      </c>
      <c r="B130903" s="2">
        <v>44426.637728155343</v>
      </c>
      <c r="C130903">
        <v>202554</v>
      </c>
      <c r="D130903">
        <v>143150</v>
      </c>
    </row>
    <row r="130904" spans="1:4" x14ac:dyDescent="0.3">
      <c r="A130904">
        <v>395034</v>
      </c>
      <c r="B130904" s="2">
        <v>44426.640155339803</v>
      </c>
      <c r="C130904">
        <v>125874</v>
      </c>
      <c r="D130904">
        <v>324991</v>
      </c>
    </row>
    <row r="130905" spans="1:4" x14ac:dyDescent="0.3">
      <c r="A130905">
        <v>395039</v>
      </c>
      <c r="B130905" s="2">
        <v>44426.640559870553</v>
      </c>
      <c r="C130905">
        <v>43309</v>
      </c>
      <c r="D130905">
        <v>250679</v>
      </c>
    </row>
    <row r="130906" spans="1:4" x14ac:dyDescent="0.3">
      <c r="A130906">
        <v>395042</v>
      </c>
      <c r="B130906" s="2">
        <v>44426.640559870553</v>
      </c>
      <c r="C130906">
        <v>256650</v>
      </c>
      <c r="D130906">
        <v>258219</v>
      </c>
    </row>
    <row r="130907" spans="1:4" x14ac:dyDescent="0.3">
      <c r="A130907">
        <v>395046</v>
      </c>
      <c r="B130907" s="2">
        <v>44426.640964401297</v>
      </c>
      <c r="C130907">
        <v>117409</v>
      </c>
      <c r="D130907">
        <v>250679</v>
      </c>
    </row>
    <row r="130908" spans="1:4" x14ac:dyDescent="0.3">
      <c r="A130908">
        <v>395047</v>
      </c>
      <c r="B130908" s="2">
        <v>44426.641773462783</v>
      </c>
      <c r="C130908">
        <v>90780</v>
      </c>
      <c r="D130908">
        <v>477492</v>
      </c>
    </row>
    <row r="130909" spans="1:4" x14ac:dyDescent="0.3">
      <c r="A130909">
        <v>395048</v>
      </c>
      <c r="B130909" s="2">
        <v>44426.641773462783</v>
      </c>
      <c r="C130909">
        <v>298450</v>
      </c>
      <c r="D130909">
        <v>35970</v>
      </c>
    </row>
    <row r="130910" spans="1:4" x14ac:dyDescent="0.3">
      <c r="A130910">
        <v>395049</v>
      </c>
      <c r="B130910" s="2">
        <v>44426.643391585756</v>
      </c>
      <c r="C130910">
        <v>56253</v>
      </c>
      <c r="D130910">
        <v>260110</v>
      </c>
    </row>
    <row r="130911" spans="1:4" x14ac:dyDescent="0.3">
      <c r="A130911">
        <v>395051</v>
      </c>
      <c r="B130911" s="2">
        <v>44426.643391585756</v>
      </c>
      <c r="C130911">
        <v>283957</v>
      </c>
      <c r="D130911">
        <v>319475</v>
      </c>
    </row>
    <row r="130912" spans="1:4" x14ac:dyDescent="0.3">
      <c r="A130912">
        <v>395053</v>
      </c>
      <c r="B130912" s="2">
        <v>44426.643796116507</v>
      </c>
      <c r="C130912">
        <v>220569</v>
      </c>
      <c r="D130912">
        <v>230507</v>
      </c>
    </row>
    <row r="130913" spans="1:4" x14ac:dyDescent="0.3">
      <c r="A130913">
        <v>395055</v>
      </c>
      <c r="B130913" s="2">
        <v>44426.64541423948</v>
      </c>
      <c r="C130913">
        <v>223340</v>
      </c>
      <c r="D130913">
        <v>393458</v>
      </c>
    </row>
    <row r="130914" spans="1:4" x14ac:dyDescent="0.3">
      <c r="A130914">
        <v>395057</v>
      </c>
      <c r="B130914" s="2">
        <v>44426.64581877023</v>
      </c>
      <c r="C130914">
        <v>292876</v>
      </c>
      <c r="D130914">
        <v>347008</v>
      </c>
    </row>
    <row r="130915" spans="1:4" x14ac:dyDescent="0.3">
      <c r="A130915">
        <v>395062</v>
      </c>
      <c r="B130915" s="2">
        <v>44426.646223300973</v>
      </c>
      <c r="C130915">
        <v>123206</v>
      </c>
      <c r="D130915">
        <v>258219</v>
      </c>
    </row>
    <row r="130916" spans="1:4" x14ac:dyDescent="0.3">
      <c r="A130916">
        <v>395064</v>
      </c>
      <c r="B130916" s="2">
        <v>44426.646223300973</v>
      </c>
      <c r="C130916">
        <v>262998</v>
      </c>
      <c r="D130916">
        <v>83136</v>
      </c>
    </row>
    <row r="130917" spans="1:4" x14ac:dyDescent="0.3">
      <c r="A130917">
        <v>395068</v>
      </c>
      <c r="B130917" s="2">
        <v>44426.646627831709</v>
      </c>
      <c r="C130917">
        <v>31024</v>
      </c>
      <c r="D130917">
        <v>43697</v>
      </c>
    </row>
    <row r="130918" spans="1:4" x14ac:dyDescent="0.3">
      <c r="A130918">
        <v>395069</v>
      </c>
      <c r="B130918" s="2">
        <v>44426.64824595469</v>
      </c>
      <c r="C130918">
        <v>91957</v>
      </c>
      <c r="D130918">
        <v>125536</v>
      </c>
    </row>
    <row r="130919" spans="1:4" x14ac:dyDescent="0.3">
      <c r="A130919">
        <v>395073</v>
      </c>
      <c r="B130919" s="2">
        <v>44426.649055016176</v>
      </c>
      <c r="C130919">
        <v>192404</v>
      </c>
      <c r="D130919">
        <v>307093</v>
      </c>
    </row>
    <row r="130920" spans="1:4" x14ac:dyDescent="0.3">
      <c r="A130920">
        <v>395077</v>
      </c>
      <c r="B130920" s="2">
        <v>44426.650268608413</v>
      </c>
      <c r="C130920">
        <v>15386</v>
      </c>
      <c r="D130920">
        <v>182191</v>
      </c>
    </row>
    <row r="130921" spans="1:4" x14ac:dyDescent="0.3">
      <c r="A130921">
        <v>395081</v>
      </c>
      <c r="B130921" s="2">
        <v>44426.650673139164</v>
      </c>
      <c r="C130921">
        <v>128984</v>
      </c>
      <c r="D130921">
        <v>158978</v>
      </c>
    </row>
    <row r="130922" spans="1:4" x14ac:dyDescent="0.3">
      <c r="A130922">
        <v>395082</v>
      </c>
      <c r="B130922" s="2">
        <v>44426.6510776699</v>
      </c>
      <c r="C130922">
        <v>280496</v>
      </c>
      <c r="D130922">
        <v>21760</v>
      </c>
    </row>
    <row r="130923" spans="1:4" x14ac:dyDescent="0.3">
      <c r="A130923">
        <v>395084</v>
      </c>
      <c r="B130923" s="2">
        <v>44426.651077669907</v>
      </c>
      <c r="C130923">
        <v>12986</v>
      </c>
      <c r="D130923">
        <v>318314</v>
      </c>
    </row>
    <row r="130924" spans="1:4" x14ac:dyDescent="0.3">
      <c r="A130924">
        <v>395088</v>
      </c>
      <c r="B130924" s="2">
        <v>44426.651077669907</v>
      </c>
      <c r="C130924">
        <v>63408</v>
      </c>
      <c r="D130924">
        <v>106813</v>
      </c>
    </row>
    <row r="130925" spans="1:4" x14ac:dyDescent="0.3">
      <c r="A130925">
        <v>395089</v>
      </c>
      <c r="B130925" s="2">
        <v>44426.65148220065</v>
      </c>
      <c r="C130925">
        <v>169458</v>
      </c>
      <c r="D130925">
        <v>397390</v>
      </c>
    </row>
    <row r="130926" spans="1:4" x14ac:dyDescent="0.3">
      <c r="A130926">
        <v>395090</v>
      </c>
      <c r="B130926" s="2">
        <v>44426.652291262137</v>
      </c>
      <c r="C130926">
        <v>144273</v>
      </c>
      <c r="D130926">
        <v>142023</v>
      </c>
    </row>
    <row r="130927" spans="1:4" x14ac:dyDescent="0.3">
      <c r="A130927">
        <v>395093</v>
      </c>
      <c r="B130927" s="2">
        <v>44426.652291262137</v>
      </c>
      <c r="C130927">
        <v>147781</v>
      </c>
      <c r="D130927">
        <v>183290</v>
      </c>
    </row>
    <row r="130928" spans="1:4" x14ac:dyDescent="0.3">
      <c r="A130928">
        <v>395097</v>
      </c>
      <c r="B130928" s="2">
        <v>44426.653100323623</v>
      </c>
      <c r="C130928">
        <v>346394</v>
      </c>
      <c r="D130928">
        <v>251150</v>
      </c>
    </row>
    <row r="130929" spans="1:4" x14ac:dyDescent="0.3">
      <c r="A130929">
        <v>395101</v>
      </c>
      <c r="B130929" s="2">
        <v>44426.653504854366</v>
      </c>
      <c r="C130929">
        <v>133683</v>
      </c>
      <c r="D130929">
        <v>244574</v>
      </c>
    </row>
    <row r="130930" spans="1:4" x14ac:dyDescent="0.3">
      <c r="A130930">
        <v>395106</v>
      </c>
      <c r="B130930" s="2">
        <v>44426.65431391586</v>
      </c>
      <c r="C130930">
        <v>164129</v>
      </c>
      <c r="D130930">
        <v>154256</v>
      </c>
    </row>
    <row r="130931" spans="1:4" x14ac:dyDescent="0.3">
      <c r="A130931">
        <v>395107</v>
      </c>
      <c r="B130931" s="2">
        <v>44426.65552750809</v>
      </c>
      <c r="C130931">
        <v>262186</v>
      </c>
      <c r="D130931">
        <v>227775</v>
      </c>
    </row>
    <row r="130932" spans="1:4" x14ac:dyDescent="0.3">
      <c r="A130932">
        <v>395109</v>
      </c>
      <c r="B130932" s="2">
        <v>44426.655932038841</v>
      </c>
      <c r="C130932">
        <v>228291</v>
      </c>
      <c r="D130932">
        <v>411922</v>
      </c>
    </row>
    <row r="130933" spans="1:4" x14ac:dyDescent="0.3">
      <c r="A130933">
        <v>395113</v>
      </c>
      <c r="B130933" s="2">
        <v>44426.656741100327</v>
      </c>
      <c r="C130933">
        <v>40803</v>
      </c>
      <c r="D130933">
        <v>304128</v>
      </c>
    </row>
    <row r="130934" spans="1:4" x14ac:dyDescent="0.3">
      <c r="A130934">
        <v>395115</v>
      </c>
      <c r="B130934" s="2">
        <v>44426.656741100327</v>
      </c>
      <c r="C130934">
        <v>254425</v>
      </c>
      <c r="D130934">
        <v>330333</v>
      </c>
    </row>
    <row r="130935" spans="1:4" x14ac:dyDescent="0.3">
      <c r="A130935">
        <v>395119</v>
      </c>
      <c r="B130935" s="2">
        <v>44426.656741100327</v>
      </c>
      <c r="C130935">
        <v>273015</v>
      </c>
      <c r="D130935">
        <v>318314</v>
      </c>
    </row>
    <row r="130936" spans="1:4" x14ac:dyDescent="0.3">
      <c r="A130936">
        <v>395123</v>
      </c>
      <c r="B130936" s="2">
        <v>44426.65714563107</v>
      </c>
      <c r="C130936">
        <v>126642</v>
      </c>
      <c r="D130936">
        <v>137899</v>
      </c>
    </row>
    <row r="130937" spans="1:4" x14ac:dyDescent="0.3">
      <c r="A130937">
        <v>395127</v>
      </c>
      <c r="B130937" s="2">
        <v>44426.657954692557</v>
      </c>
      <c r="C130937">
        <v>234561</v>
      </c>
      <c r="D130937">
        <v>206501</v>
      </c>
    </row>
    <row r="130938" spans="1:4" x14ac:dyDescent="0.3">
      <c r="A130938">
        <v>395130</v>
      </c>
      <c r="B130938" s="2">
        <v>44426.657954692557</v>
      </c>
      <c r="C130938">
        <v>294688</v>
      </c>
      <c r="D130938">
        <v>428248</v>
      </c>
    </row>
    <row r="130939" spans="1:4" x14ac:dyDescent="0.3">
      <c r="A130939">
        <v>395133</v>
      </c>
      <c r="B130939" s="2">
        <v>44426.6583592233</v>
      </c>
      <c r="C130939">
        <v>218463</v>
      </c>
      <c r="D130939">
        <v>404645</v>
      </c>
    </row>
    <row r="130940" spans="1:4" x14ac:dyDescent="0.3">
      <c r="A130940">
        <v>395138</v>
      </c>
      <c r="B130940" s="2">
        <v>44426.6583592233</v>
      </c>
      <c r="C130940">
        <v>234944</v>
      </c>
      <c r="D130940">
        <v>393632</v>
      </c>
    </row>
    <row r="130941" spans="1:4" x14ac:dyDescent="0.3">
      <c r="A130941">
        <v>395139</v>
      </c>
      <c r="B130941" s="2">
        <v>44426.659168284794</v>
      </c>
      <c r="C130941">
        <v>133942</v>
      </c>
      <c r="D130941">
        <v>347393</v>
      </c>
    </row>
    <row r="130942" spans="1:4" x14ac:dyDescent="0.3">
      <c r="A130942">
        <v>395141</v>
      </c>
      <c r="B130942" s="2">
        <v>44426.659168284794</v>
      </c>
      <c r="C130942">
        <v>321622</v>
      </c>
      <c r="D130942">
        <v>158978</v>
      </c>
    </row>
    <row r="130943" spans="1:4" x14ac:dyDescent="0.3">
      <c r="A130943">
        <v>395145</v>
      </c>
      <c r="B130943" s="2">
        <v>44426.66119093851</v>
      </c>
      <c r="C130943">
        <v>160175</v>
      </c>
      <c r="D130943">
        <v>217497</v>
      </c>
    </row>
    <row r="130944" spans="1:4" x14ac:dyDescent="0.3">
      <c r="A130944">
        <v>395147</v>
      </c>
      <c r="B130944" s="2">
        <v>44426.662809061483</v>
      </c>
      <c r="C130944">
        <v>264858</v>
      </c>
      <c r="D130944">
        <v>270904</v>
      </c>
    </row>
    <row r="130945" spans="1:4" x14ac:dyDescent="0.3">
      <c r="A130945">
        <v>395149</v>
      </c>
      <c r="B130945" s="2">
        <v>44426.663213592234</v>
      </c>
      <c r="C130945">
        <v>60831</v>
      </c>
      <c r="D130945">
        <v>65828</v>
      </c>
    </row>
    <row r="130946" spans="1:4" x14ac:dyDescent="0.3">
      <c r="A130946">
        <v>395153</v>
      </c>
      <c r="B130946" s="2">
        <v>44426.663213592234</v>
      </c>
      <c r="C130946">
        <v>275181</v>
      </c>
      <c r="D130946">
        <v>472712</v>
      </c>
    </row>
    <row r="130947" spans="1:4" x14ac:dyDescent="0.3">
      <c r="A130947">
        <v>395157</v>
      </c>
      <c r="B130947" s="2">
        <v>44426.664022653727</v>
      </c>
      <c r="C130947">
        <v>92979</v>
      </c>
      <c r="D130947">
        <v>294042</v>
      </c>
    </row>
    <row r="130948" spans="1:4" x14ac:dyDescent="0.3">
      <c r="A130948">
        <v>395162</v>
      </c>
      <c r="B130948" s="2">
        <v>44426.664022653727</v>
      </c>
      <c r="C130948">
        <v>111259</v>
      </c>
      <c r="D130948">
        <v>242428</v>
      </c>
    </row>
    <row r="130949" spans="1:4" x14ac:dyDescent="0.3">
      <c r="A130949">
        <v>395164</v>
      </c>
      <c r="B130949" s="2">
        <v>44426.664022653727</v>
      </c>
      <c r="C130949">
        <v>333265</v>
      </c>
      <c r="D130949">
        <v>106813</v>
      </c>
    </row>
    <row r="130950" spans="1:4" x14ac:dyDescent="0.3">
      <c r="A130950">
        <v>395168</v>
      </c>
      <c r="B130950" s="2">
        <v>44426.664427184463</v>
      </c>
      <c r="C130950">
        <v>269336</v>
      </c>
      <c r="D130950">
        <v>21760</v>
      </c>
    </row>
    <row r="130951" spans="1:4" x14ac:dyDescent="0.3">
      <c r="A130951">
        <v>395169</v>
      </c>
      <c r="B130951" s="2">
        <v>44426.664831715214</v>
      </c>
      <c r="C130951">
        <v>133845</v>
      </c>
      <c r="D130951">
        <v>470762</v>
      </c>
    </row>
    <row r="130952" spans="1:4" x14ac:dyDescent="0.3">
      <c r="A130952">
        <v>395174</v>
      </c>
      <c r="B130952" s="2">
        <v>44426.664831715214</v>
      </c>
      <c r="C130952">
        <v>134723</v>
      </c>
      <c r="D130952">
        <v>433508</v>
      </c>
    </row>
    <row r="130953" spans="1:4" x14ac:dyDescent="0.3">
      <c r="A130953">
        <v>395179</v>
      </c>
      <c r="B130953" s="2">
        <v>44426.665236245957</v>
      </c>
      <c r="C130953">
        <v>259524</v>
      </c>
      <c r="D130953">
        <v>82901</v>
      </c>
    </row>
    <row r="130954" spans="1:4" x14ac:dyDescent="0.3">
      <c r="A130954">
        <v>395183</v>
      </c>
      <c r="B130954" s="2">
        <v>44426.6656407767</v>
      </c>
      <c r="C130954">
        <v>278607</v>
      </c>
      <c r="D130954">
        <v>411922</v>
      </c>
    </row>
    <row r="130955" spans="1:4" x14ac:dyDescent="0.3">
      <c r="A130955">
        <v>395186</v>
      </c>
      <c r="B130955" s="2">
        <v>44426.665666666668</v>
      </c>
      <c r="C130955">
        <v>63227</v>
      </c>
      <c r="D130955">
        <v>250679</v>
      </c>
    </row>
    <row r="130956" spans="1:4" x14ac:dyDescent="0.3">
      <c r="A130956">
        <v>395190</v>
      </c>
      <c r="B130956" s="2">
        <v>44426.666449838187</v>
      </c>
      <c r="C130956">
        <v>100686</v>
      </c>
      <c r="D130956">
        <v>432277</v>
      </c>
    </row>
    <row r="130957" spans="1:4" x14ac:dyDescent="0.3">
      <c r="A130957">
        <v>395194</v>
      </c>
      <c r="B130957" s="2">
        <v>44426.667258899681</v>
      </c>
      <c r="C130957">
        <v>52566</v>
      </c>
      <c r="D130957">
        <v>258251</v>
      </c>
    </row>
    <row r="130958" spans="1:4" x14ac:dyDescent="0.3">
      <c r="A130958">
        <v>395196</v>
      </c>
      <c r="B130958" s="2">
        <v>44426.667663430417</v>
      </c>
      <c r="C130958">
        <v>189085</v>
      </c>
      <c r="D130958">
        <v>111368</v>
      </c>
    </row>
    <row r="130959" spans="1:4" x14ac:dyDescent="0.3">
      <c r="A130959">
        <v>395197</v>
      </c>
      <c r="B130959" s="2">
        <v>44426.667999999998</v>
      </c>
      <c r="C130959">
        <v>299642</v>
      </c>
      <c r="D130959">
        <v>258219</v>
      </c>
    </row>
    <row r="130960" spans="1:4" x14ac:dyDescent="0.3">
      <c r="A130960">
        <v>395200</v>
      </c>
      <c r="B130960" s="2">
        <v>44426.668877022654</v>
      </c>
      <c r="C130960">
        <v>343309</v>
      </c>
      <c r="D130960">
        <v>42705</v>
      </c>
    </row>
    <row r="130961" spans="1:4" x14ac:dyDescent="0.3">
      <c r="A130961">
        <v>395203</v>
      </c>
      <c r="B130961" s="2">
        <v>44426.669281553397</v>
      </c>
      <c r="C130961">
        <v>103918</v>
      </c>
      <c r="D130961">
        <v>301748</v>
      </c>
    </row>
    <row r="130962" spans="1:4" x14ac:dyDescent="0.3">
      <c r="A130962">
        <v>395207</v>
      </c>
      <c r="B130962" s="2">
        <v>44426.66968608414</v>
      </c>
      <c r="C130962">
        <v>171042</v>
      </c>
      <c r="D130962">
        <v>158978</v>
      </c>
    </row>
    <row r="130963" spans="1:4" x14ac:dyDescent="0.3">
      <c r="A130963">
        <v>395208</v>
      </c>
      <c r="B130963" s="2">
        <v>44426.670495145634</v>
      </c>
      <c r="C130963">
        <v>78511</v>
      </c>
      <c r="D130963">
        <v>217497</v>
      </c>
    </row>
    <row r="130964" spans="1:4" x14ac:dyDescent="0.3">
      <c r="A130964">
        <v>395213</v>
      </c>
      <c r="B130964" s="2">
        <v>44426.672922330094</v>
      </c>
      <c r="C130964">
        <v>101973</v>
      </c>
      <c r="D130964">
        <v>111368</v>
      </c>
    </row>
    <row r="130965" spans="1:4" x14ac:dyDescent="0.3">
      <c r="A130965">
        <v>395215</v>
      </c>
      <c r="B130965" s="2">
        <v>44426.675754045304</v>
      </c>
      <c r="C130965">
        <v>104180</v>
      </c>
      <c r="D130965">
        <v>355664</v>
      </c>
    </row>
    <row r="130966" spans="1:4" x14ac:dyDescent="0.3">
      <c r="A130966">
        <v>395216</v>
      </c>
      <c r="B130966" s="2">
        <v>44426.677372168284</v>
      </c>
      <c r="C130966">
        <v>27141</v>
      </c>
      <c r="D130966">
        <v>411922</v>
      </c>
    </row>
    <row r="130967" spans="1:4" x14ac:dyDescent="0.3">
      <c r="A130967">
        <v>395217</v>
      </c>
      <c r="B130967" s="2">
        <v>44426.677372168284</v>
      </c>
      <c r="C130967">
        <v>283886</v>
      </c>
      <c r="D130967">
        <v>291168</v>
      </c>
    </row>
    <row r="130968" spans="1:4" x14ac:dyDescent="0.3">
      <c r="A130968">
        <v>395221</v>
      </c>
      <c r="B130968" s="2">
        <v>44426.67818122977</v>
      </c>
      <c r="C130968">
        <v>309777</v>
      </c>
      <c r="D130968">
        <v>353202</v>
      </c>
    </row>
    <row r="130969" spans="1:4" x14ac:dyDescent="0.3">
      <c r="A130969">
        <v>395222</v>
      </c>
      <c r="B130969" s="2">
        <v>44426.678585760521</v>
      </c>
      <c r="C130969">
        <v>89908</v>
      </c>
      <c r="D130969">
        <v>411922</v>
      </c>
    </row>
    <row r="130970" spans="1:4" x14ac:dyDescent="0.3">
      <c r="A130970">
        <v>395225</v>
      </c>
      <c r="B130970" s="2">
        <v>44426.678585760521</v>
      </c>
      <c r="C130970">
        <v>112421</v>
      </c>
      <c r="D130970">
        <v>411922</v>
      </c>
    </row>
    <row r="130971" spans="1:4" x14ac:dyDescent="0.3">
      <c r="A130971">
        <v>395229</v>
      </c>
      <c r="B130971" s="2">
        <v>44426.678990291257</v>
      </c>
      <c r="C130971">
        <v>79702</v>
      </c>
      <c r="D130971">
        <v>447858</v>
      </c>
    </row>
    <row r="130972" spans="1:4" x14ac:dyDescent="0.3">
      <c r="A130972">
        <v>395234</v>
      </c>
      <c r="B130972" s="2">
        <v>44426.679799352751</v>
      </c>
      <c r="C130972">
        <v>91589</v>
      </c>
      <c r="D130972">
        <v>187427</v>
      </c>
    </row>
    <row r="130973" spans="1:4" x14ac:dyDescent="0.3">
      <c r="A130973">
        <v>395236</v>
      </c>
      <c r="B130973" s="2">
        <v>44426.679799352751</v>
      </c>
      <c r="C130973">
        <v>313805</v>
      </c>
      <c r="D130973">
        <v>204394</v>
      </c>
    </row>
    <row r="130974" spans="1:4" x14ac:dyDescent="0.3">
      <c r="A130974">
        <v>395240</v>
      </c>
      <c r="B130974" s="2">
        <v>44426.680203883494</v>
      </c>
      <c r="C130974">
        <v>324773</v>
      </c>
      <c r="D130974">
        <v>227775</v>
      </c>
    </row>
    <row r="130975" spans="1:4" x14ac:dyDescent="0.3">
      <c r="A130975">
        <v>395243</v>
      </c>
      <c r="B130975" s="2">
        <v>44426.680608414237</v>
      </c>
      <c r="C130975">
        <v>54360</v>
      </c>
      <c r="D130975">
        <v>250679</v>
      </c>
    </row>
    <row r="130976" spans="1:4" x14ac:dyDescent="0.3">
      <c r="A130976">
        <v>395247</v>
      </c>
      <c r="B130976" s="2">
        <v>44426.680608414237</v>
      </c>
      <c r="C130976">
        <v>110992</v>
      </c>
      <c r="D130976">
        <v>316541</v>
      </c>
    </row>
    <row r="130977" spans="1:4" x14ac:dyDescent="0.3">
      <c r="A130977">
        <v>395248</v>
      </c>
      <c r="B130977" s="2">
        <v>44426.682631067961</v>
      </c>
      <c r="C130977">
        <v>317392</v>
      </c>
      <c r="D130977">
        <v>98921</v>
      </c>
    </row>
    <row r="130978" spans="1:4" x14ac:dyDescent="0.3">
      <c r="A130978">
        <v>395251</v>
      </c>
      <c r="B130978" s="2">
        <v>44426.684249190941</v>
      </c>
      <c r="C130978">
        <v>75800</v>
      </c>
      <c r="D130978">
        <v>3528</v>
      </c>
    </row>
    <row r="130979" spans="1:4" x14ac:dyDescent="0.3">
      <c r="A130979">
        <v>395254</v>
      </c>
      <c r="B130979" s="2">
        <v>44426.684333333338</v>
      </c>
      <c r="C130979">
        <v>284388</v>
      </c>
      <c r="D130979">
        <v>194335</v>
      </c>
    </row>
    <row r="130980" spans="1:4" x14ac:dyDescent="0.3">
      <c r="A130980">
        <v>395255</v>
      </c>
      <c r="B130980" s="2">
        <v>44426.684653721684</v>
      </c>
      <c r="C130980">
        <v>10410</v>
      </c>
      <c r="D130980">
        <v>118549</v>
      </c>
    </row>
    <row r="130981" spans="1:4" x14ac:dyDescent="0.3">
      <c r="A130981">
        <v>395260</v>
      </c>
      <c r="B130981" s="2">
        <v>44426.684653721684</v>
      </c>
      <c r="C130981">
        <v>313730</v>
      </c>
      <c r="D130981">
        <v>158978</v>
      </c>
    </row>
    <row r="130982" spans="1:4" x14ac:dyDescent="0.3">
      <c r="A130982">
        <v>395263</v>
      </c>
      <c r="B130982" s="2">
        <v>44426.685058252428</v>
      </c>
      <c r="C130982">
        <v>155504</v>
      </c>
      <c r="D130982">
        <v>439981</v>
      </c>
    </row>
    <row r="130983" spans="1:4" x14ac:dyDescent="0.3">
      <c r="A130983">
        <v>395268</v>
      </c>
      <c r="B130983" s="2">
        <v>44426.685058252428</v>
      </c>
      <c r="C130983">
        <v>309061</v>
      </c>
      <c r="D130983">
        <v>445443</v>
      </c>
    </row>
    <row r="130984" spans="1:4" x14ac:dyDescent="0.3">
      <c r="A130984">
        <v>395270</v>
      </c>
      <c r="B130984" s="2">
        <v>44426.685058252428</v>
      </c>
      <c r="C130984">
        <v>346258</v>
      </c>
      <c r="D130984">
        <v>454895</v>
      </c>
    </row>
    <row r="130985" spans="1:4" x14ac:dyDescent="0.3">
      <c r="A130985">
        <v>395274</v>
      </c>
      <c r="B130985" s="2">
        <v>44426.685462783171</v>
      </c>
      <c r="C130985">
        <v>3627</v>
      </c>
      <c r="D130985">
        <v>347393</v>
      </c>
    </row>
    <row r="130986" spans="1:4" x14ac:dyDescent="0.3">
      <c r="A130986">
        <v>395279</v>
      </c>
      <c r="B130986" s="2">
        <v>44426.685867313914</v>
      </c>
      <c r="C130986">
        <v>31191</v>
      </c>
      <c r="D130986">
        <v>470762</v>
      </c>
    </row>
    <row r="130987" spans="1:4" x14ac:dyDescent="0.3">
      <c r="A130987">
        <v>395280</v>
      </c>
      <c r="B130987" s="2">
        <v>44426.685867313914</v>
      </c>
      <c r="C130987">
        <v>312985</v>
      </c>
      <c r="D130987">
        <v>411922</v>
      </c>
    </row>
    <row r="130988" spans="1:4" x14ac:dyDescent="0.3">
      <c r="A130988">
        <v>395285</v>
      </c>
      <c r="B130988" s="2">
        <v>44426.686676375408</v>
      </c>
      <c r="C130988">
        <v>19119</v>
      </c>
      <c r="D130988">
        <v>153893</v>
      </c>
    </row>
    <row r="130989" spans="1:4" x14ac:dyDescent="0.3">
      <c r="A130989">
        <v>395286</v>
      </c>
      <c r="B130989" s="2">
        <v>44426.686676375408</v>
      </c>
      <c r="C130989">
        <v>138353</v>
      </c>
      <c r="D130989">
        <v>312575</v>
      </c>
    </row>
    <row r="130990" spans="1:4" x14ac:dyDescent="0.3">
      <c r="A130990">
        <v>395288</v>
      </c>
      <c r="B130990" s="2">
        <v>44426.686676375408</v>
      </c>
      <c r="C130990">
        <v>261144</v>
      </c>
      <c r="D130990">
        <v>191893</v>
      </c>
    </row>
    <row r="130991" spans="1:4" x14ac:dyDescent="0.3">
      <c r="A130991">
        <v>395292</v>
      </c>
      <c r="B130991" s="2">
        <v>44426.687080906144</v>
      </c>
      <c r="C130991">
        <v>181965</v>
      </c>
      <c r="D130991">
        <v>195811</v>
      </c>
    </row>
    <row r="130992" spans="1:4" x14ac:dyDescent="0.3">
      <c r="A130992">
        <v>395293</v>
      </c>
      <c r="B130992" s="2">
        <v>44426.687889967638</v>
      </c>
      <c r="C130992">
        <v>85269</v>
      </c>
      <c r="D130992">
        <v>226626</v>
      </c>
    </row>
    <row r="130993" spans="1:4" x14ac:dyDescent="0.3">
      <c r="A130993">
        <v>395296</v>
      </c>
      <c r="B130993" s="2">
        <v>44426.688294498381</v>
      </c>
      <c r="C130993">
        <v>66081</v>
      </c>
      <c r="D130993">
        <v>242636</v>
      </c>
    </row>
    <row r="130994" spans="1:4" x14ac:dyDescent="0.3">
      <c r="A130994">
        <v>395300</v>
      </c>
      <c r="B130994" s="2">
        <v>44426.688699029124</v>
      </c>
      <c r="C130994">
        <v>39230</v>
      </c>
      <c r="D130994">
        <v>77148</v>
      </c>
    </row>
    <row r="130995" spans="1:4" x14ac:dyDescent="0.3">
      <c r="A130995">
        <v>395301</v>
      </c>
      <c r="B130995" s="2">
        <v>44426.689103559875</v>
      </c>
      <c r="C130995">
        <v>332344</v>
      </c>
      <c r="D130995">
        <v>5151</v>
      </c>
    </row>
    <row r="130996" spans="1:4" x14ac:dyDescent="0.3">
      <c r="A130996">
        <v>395302</v>
      </c>
      <c r="B130996" s="2">
        <v>44426.689912621361</v>
      </c>
      <c r="C130996">
        <v>141934</v>
      </c>
      <c r="D130996">
        <v>347008</v>
      </c>
    </row>
    <row r="130997" spans="1:4" x14ac:dyDescent="0.3">
      <c r="A130997">
        <v>395305</v>
      </c>
      <c r="B130997" s="2">
        <v>44426.689912621361</v>
      </c>
      <c r="C130997">
        <v>332833</v>
      </c>
      <c r="D130997">
        <v>324893</v>
      </c>
    </row>
    <row r="130998" spans="1:4" x14ac:dyDescent="0.3">
      <c r="A130998">
        <v>395308</v>
      </c>
      <c r="B130998" s="2">
        <v>44426.693148867314</v>
      </c>
      <c r="C130998">
        <v>19446</v>
      </c>
      <c r="D130998">
        <v>264100</v>
      </c>
    </row>
    <row r="130999" spans="1:4" x14ac:dyDescent="0.3">
      <c r="A130999">
        <v>395313</v>
      </c>
      <c r="B130999" s="2">
        <v>44426.693148867314</v>
      </c>
      <c r="C130999">
        <v>327758</v>
      </c>
      <c r="D130999">
        <v>238334</v>
      </c>
    </row>
    <row r="131000" spans="1:4" x14ac:dyDescent="0.3">
      <c r="A131000">
        <v>395317</v>
      </c>
      <c r="B131000" s="2">
        <v>44426.693957928801</v>
      </c>
      <c r="C131000">
        <v>129395</v>
      </c>
      <c r="D131000">
        <v>392434</v>
      </c>
    </row>
    <row r="131001" spans="1:4" x14ac:dyDescent="0.3">
      <c r="A131001">
        <v>395318</v>
      </c>
      <c r="B131001" s="2">
        <v>44426.694333333333</v>
      </c>
      <c r="C131001">
        <v>344918</v>
      </c>
      <c r="D131001">
        <v>153893</v>
      </c>
    </row>
    <row r="131002" spans="1:4" x14ac:dyDescent="0.3">
      <c r="A131002">
        <v>395321</v>
      </c>
      <c r="B131002" s="2">
        <v>44426.694362459544</v>
      </c>
      <c r="C131002">
        <v>347549</v>
      </c>
      <c r="D131002">
        <v>70091</v>
      </c>
    </row>
    <row r="131003" spans="1:4" x14ac:dyDescent="0.3">
      <c r="A131003">
        <v>395326</v>
      </c>
      <c r="B131003" s="2">
        <v>44426.695171521031</v>
      </c>
      <c r="C131003">
        <v>219622</v>
      </c>
      <c r="D131003">
        <v>258219</v>
      </c>
    </row>
    <row r="131004" spans="1:4" x14ac:dyDescent="0.3">
      <c r="A131004">
        <v>395327</v>
      </c>
      <c r="B131004" s="2">
        <v>44426.695576051781</v>
      </c>
      <c r="C131004">
        <v>13934</v>
      </c>
      <c r="D131004">
        <v>285813</v>
      </c>
    </row>
    <row r="131005" spans="1:4" x14ac:dyDescent="0.3">
      <c r="A131005">
        <v>395328</v>
      </c>
      <c r="B131005" s="2">
        <v>44426.695980582524</v>
      </c>
      <c r="C131005">
        <v>41448</v>
      </c>
      <c r="D131005">
        <v>154256</v>
      </c>
    </row>
    <row r="131006" spans="1:4" x14ac:dyDescent="0.3">
      <c r="A131006">
        <v>395330</v>
      </c>
      <c r="B131006" s="2">
        <v>44426.696789644011</v>
      </c>
      <c r="C131006">
        <v>308582</v>
      </c>
      <c r="D131006">
        <v>54852</v>
      </c>
    </row>
    <row r="131007" spans="1:4" x14ac:dyDescent="0.3">
      <c r="A131007">
        <v>395335</v>
      </c>
      <c r="B131007" s="2">
        <v>44426.697598705498</v>
      </c>
      <c r="C131007">
        <v>148203</v>
      </c>
      <c r="D131007">
        <v>233494</v>
      </c>
    </row>
    <row r="131008" spans="1:4" x14ac:dyDescent="0.3">
      <c r="A131008">
        <v>395340</v>
      </c>
      <c r="B131008" s="2">
        <v>44426.697598705505</v>
      </c>
      <c r="C131008">
        <v>166558</v>
      </c>
      <c r="D131008">
        <v>196564</v>
      </c>
    </row>
    <row r="131009" spans="1:4" x14ac:dyDescent="0.3">
      <c r="A131009">
        <v>395342</v>
      </c>
      <c r="B131009" s="2">
        <v>44426.698003236248</v>
      </c>
      <c r="C131009">
        <v>239909</v>
      </c>
      <c r="D131009">
        <v>290088</v>
      </c>
    </row>
    <row r="131010" spans="1:4" x14ac:dyDescent="0.3">
      <c r="A131010">
        <v>395347</v>
      </c>
      <c r="B131010" s="2">
        <v>44426.698407766991</v>
      </c>
      <c r="C131010">
        <v>143595</v>
      </c>
      <c r="D131010">
        <v>477565</v>
      </c>
    </row>
    <row r="131011" spans="1:4" x14ac:dyDescent="0.3">
      <c r="A131011">
        <v>395350</v>
      </c>
      <c r="B131011" s="2">
        <v>44426.698812297735</v>
      </c>
      <c r="C131011">
        <v>245499</v>
      </c>
      <c r="D131011">
        <v>88863</v>
      </c>
    </row>
    <row r="131012" spans="1:4" x14ac:dyDescent="0.3">
      <c r="A131012">
        <v>395353</v>
      </c>
      <c r="B131012" s="2">
        <v>44426.699216828478</v>
      </c>
      <c r="C131012">
        <v>173756</v>
      </c>
      <c r="D131012">
        <v>396787</v>
      </c>
    </row>
    <row r="131013" spans="1:4" x14ac:dyDescent="0.3">
      <c r="A131013">
        <v>395355</v>
      </c>
      <c r="B131013" s="2">
        <v>44426.700430420715</v>
      </c>
      <c r="C131013">
        <v>325173</v>
      </c>
      <c r="D131013">
        <v>230507</v>
      </c>
    </row>
    <row r="131014" spans="1:4" x14ac:dyDescent="0.3">
      <c r="A131014">
        <v>395358</v>
      </c>
      <c r="B131014" s="2">
        <v>44426.700834951458</v>
      </c>
      <c r="C131014">
        <v>243508</v>
      </c>
      <c r="D131014">
        <v>351714</v>
      </c>
    </row>
    <row r="131015" spans="1:4" x14ac:dyDescent="0.3">
      <c r="A131015">
        <v>395361</v>
      </c>
      <c r="B131015" s="2">
        <v>44426.701239482201</v>
      </c>
      <c r="C131015">
        <v>62686</v>
      </c>
      <c r="D131015">
        <v>351192</v>
      </c>
    </row>
    <row r="131016" spans="1:4" x14ac:dyDescent="0.3">
      <c r="A131016">
        <v>395363</v>
      </c>
      <c r="B131016" s="2">
        <v>44426.702453074431</v>
      </c>
      <c r="C131016">
        <v>103699</v>
      </c>
      <c r="D131016">
        <v>306524</v>
      </c>
    </row>
    <row r="131017" spans="1:4" x14ac:dyDescent="0.3">
      <c r="A131017">
        <v>395364</v>
      </c>
      <c r="B131017" s="2">
        <v>44426.702453074431</v>
      </c>
      <c r="C131017">
        <v>159010</v>
      </c>
      <c r="D131017">
        <v>112119</v>
      </c>
    </row>
    <row r="131018" spans="1:4" x14ac:dyDescent="0.3">
      <c r="A131018">
        <v>395368</v>
      </c>
      <c r="B131018" s="2">
        <v>44426.702857605182</v>
      </c>
      <c r="C131018">
        <v>3460</v>
      </c>
      <c r="D131018">
        <v>158978</v>
      </c>
    </row>
    <row r="131019" spans="1:4" x14ac:dyDescent="0.3">
      <c r="A131019">
        <v>395372</v>
      </c>
      <c r="B131019" s="2">
        <v>44426.702857605182</v>
      </c>
      <c r="C131019">
        <v>297006</v>
      </c>
      <c r="D131019">
        <v>98789</v>
      </c>
    </row>
    <row r="131020" spans="1:4" x14ac:dyDescent="0.3">
      <c r="A131020">
        <v>395374</v>
      </c>
      <c r="B131020" s="2">
        <v>44426.703000000001</v>
      </c>
      <c r="C131020">
        <v>320261</v>
      </c>
      <c r="D131020">
        <v>212567</v>
      </c>
    </row>
    <row r="131021" spans="1:4" x14ac:dyDescent="0.3">
      <c r="A131021">
        <v>395376</v>
      </c>
      <c r="B131021" s="2">
        <v>44426.703666666668</v>
      </c>
      <c r="C131021">
        <v>325389</v>
      </c>
      <c r="D131021">
        <v>238134</v>
      </c>
    </row>
    <row r="131022" spans="1:4" x14ac:dyDescent="0.3">
      <c r="A131022">
        <v>395379</v>
      </c>
      <c r="B131022" s="2">
        <v>44426.704475728155</v>
      </c>
      <c r="C131022">
        <v>153517</v>
      </c>
      <c r="D131022">
        <v>351192</v>
      </c>
    </row>
    <row r="131023" spans="1:4" x14ac:dyDescent="0.3">
      <c r="A131023">
        <v>395381</v>
      </c>
      <c r="B131023" s="2">
        <v>44426.704880258898</v>
      </c>
      <c r="C131023">
        <v>223545</v>
      </c>
      <c r="D131023">
        <v>136902</v>
      </c>
    </row>
    <row r="131024" spans="1:4" x14ac:dyDescent="0.3">
      <c r="A131024">
        <v>395385</v>
      </c>
      <c r="B131024" s="2">
        <v>44426.705689320392</v>
      </c>
      <c r="C131024">
        <v>41330</v>
      </c>
      <c r="D131024">
        <v>182191</v>
      </c>
    </row>
    <row r="131025" spans="1:4" x14ac:dyDescent="0.3">
      <c r="A131025">
        <v>395387</v>
      </c>
      <c r="B131025" s="2">
        <v>44426.706093851135</v>
      </c>
      <c r="C131025">
        <v>200514</v>
      </c>
      <c r="D131025">
        <v>324893</v>
      </c>
    </row>
    <row r="131026" spans="1:4" x14ac:dyDescent="0.3">
      <c r="A131026">
        <v>395390</v>
      </c>
      <c r="B131026" s="2">
        <v>44426.706093851135</v>
      </c>
      <c r="C131026">
        <v>344254</v>
      </c>
      <c r="D131026">
        <v>311670</v>
      </c>
    </row>
    <row r="131027" spans="1:4" x14ac:dyDescent="0.3">
      <c r="A131027">
        <v>395395</v>
      </c>
      <c r="B131027" s="2">
        <v>44426.707666666662</v>
      </c>
      <c r="C131027">
        <v>24210</v>
      </c>
      <c r="D131027">
        <v>223719</v>
      </c>
    </row>
    <row r="131028" spans="1:4" x14ac:dyDescent="0.3">
      <c r="A131028">
        <v>395398</v>
      </c>
      <c r="B131028" s="2">
        <v>44426.707711974115</v>
      </c>
      <c r="C131028">
        <v>47698</v>
      </c>
      <c r="D131028">
        <v>258219</v>
      </c>
    </row>
    <row r="131029" spans="1:4" x14ac:dyDescent="0.3">
      <c r="A131029">
        <v>395401</v>
      </c>
      <c r="B131029" s="2">
        <v>44426.708116504851</v>
      </c>
      <c r="C131029">
        <v>182210</v>
      </c>
      <c r="D131029">
        <v>424538</v>
      </c>
    </row>
    <row r="131030" spans="1:4" x14ac:dyDescent="0.3">
      <c r="A131030">
        <v>395406</v>
      </c>
      <c r="B131030" s="2">
        <v>44426.709330097088</v>
      </c>
      <c r="C131030">
        <v>197438</v>
      </c>
      <c r="D131030">
        <v>122902</v>
      </c>
    </row>
    <row r="131031" spans="1:4" x14ac:dyDescent="0.3">
      <c r="A131031">
        <v>395410</v>
      </c>
      <c r="B131031" s="2">
        <v>44426.710139158582</v>
      </c>
      <c r="C131031">
        <v>84720</v>
      </c>
      <c r="D131031">
        <v>230507</v>
      </c>
    </row>
    <row r="131032" spans="1:4" x14ac:dyDescent="0.3">
      <c r="A131032">
        <v>395414</v>
      </c>
      <c r="B131032" s="2">
        <v>44426.710543689318</v>
      </c>
      <c r="C131032">
        <v>170945</v>
      </c>
      <c r="D131032">
        <v>227775</v>
      </c>
    </row>
    <row r="131033" spans="1:4" x14ac:dyDescent="0.3">
      <c r="A131033">
        <v>395415</v>
      </c>
      <c r="B131033" s="2">
        <v>44426.710543689318</v>
      </c>
      <c r="C131033">
        <v>277246</v>
      </c>
      <c r="D131033">
        <v>257392</v>
      </c>
    </row>
    <row r="131034" spans="1:4" x14ac:dyDescent="0.3">
      <c r="A131034">
        <v>395419</v>
      </c>
      <c r="B131034" s="2">
        <v>44426.712161812298</v>
      </c>
      <c r="C131034">
        <v>133763</v>
      </c>
      <c r="D131034">
        <v>182191</v>
      </c>
    </row>
    <row r="131035" spans="1:4" x14ac:dyDescent="0.3">
      <c r="A131035">
        <v>395421</v>
      </c>
      <c r="B131035" s="2">
        <v>44426.712161812298</v>
      </c>
      <c r="C131035">
        <v>324677</v>
      </c>
      <c r="D131035">
        <v>140147</v>
      </c>
    </row>
    <row r="131036" spans="1:4" x14ac:dyDescent="0.3">
      <c r="A131036">
        <v>395422</v>
      </c>
      <c r="B131036" s="2">
        <v>44426.712566343042</v>
      </c>
      <c r="C131036">
        <v>1776</v>
      </c>
      <c r="D131036">
        <v>357547</v>
      </c>
    </row>
    <row r="131037" spans="1:4" x14ac:dyDescent="0.3">
      <c r="A131037">
        <v>395423</v>
      </c>
      <c r="B131037" s="2">
        <v>44426.713779935279</v>
      </c>
      <c r="C131037">
        <v>186806</v>
      </c>
      <c r="D131037">
        <v>347008</v>
      </c>
    </row>
    <row r="131038" spans="1:4" x14ac:dyDescent="0.3">
      <c r="A131038">
        <v>395424</v>
      </c>
      <c r="B131038" s="2">
        <v>44426.714184466022</v>
      </c>
      <c r="C131038">
        <v>16398</v>
      </c>
      <c r="D131038">
        <v>327968</v>
      </c>
    </row>
    <row r="131039" spans="1:4" x14ac:dyDescent="0.3">
      <c r="A131039">
        <v>395426</v>
      </c>
      <c r="B131039" s="2">
        <v>44426.714588996758</v>
      </c>
      <c r="C131039">
        <v>139073</v>
      </c>
      <c r="D131039">
        <v>154256</v>
      </c>
    </row>
    <row r="131040" spans="1:4" x14ac:dyDescent="0.3">
      <c r="A131040">
        <v>395427</v>
      </c>
      <c r="B131040" s="2">
        <v>44426.714588996758</v>
      </c>
      <c r="C131040">
        <v>176636</v>
      </c>
      <c r="D131040">
        <v>248634</v>
      </c>
    </row>
    <row r="131041" spans="1:4" x14ac:dyDescent="0.3">
      <c r="A131041">
        <v>395428</v>
      </c>
      <c r="B131041" s="2">
        <v>44426.714588996758</v>
      </c>
      <c r="C131041">
        <v>276234</v>
      </c>
      <c r="D131041">
        <v>371545</v>
      </c>
    </row>
    <row r="131042" spans="1:4" x14ac:dyDescent="0.3">
      <c r="A131042">
        <v>395433</v>
      </c>
      <c r="B131042" s="2">
        <v>44426.715333333334</v>
      </c>
      <c r="C131042">
        <v>189963</v>
      </c>
      <c r="D131042">
        <v>122982</v>
      </c>
    </row>
    <row r="131043" spans="1:4" x14ac:dyDescent="0.3">
      <c r="A131043">
        <v>395435</v>
      </c>
      <c r="B131043" s="2">
        <v>44426.715802589002</v>
      </c>
      <c r="C131043">
        <v>15857</v>
      </c>
      <c r="D131043">
        <v>324893</v>
      </c>
    </row>
    <row r="131044" spans="1:4" x14ac:dyDescent="0.3">
      <c r="A131044">
        <v>395438</v>
      </c>
      <c r="B131044" s="2">
        <v>44426.716207119738</v>
      </c>
      <c r="C131044">
        <v>189770</v>
      </c>
      <c r="D131044">
        <v>347008</v>
      </c>
    </row>
    <row r="131045" spans="1:4" x14ac:dyDescent="0.3">
      <c r="A131045">
        <v>395443</v>
      </c>
      <c r="B131045" s="2">
        <v>44426.716611650489</v>
      </c>
      <c r="C131045">
        <v>31256</v>
      </c>
      <c r="D131045">
        <v>182191</v>
      </c>
    </row>
    <row r="131046" spans="1:4" x14ac:dyDescent="0.3">
      <c r="A131046">
        <v>395448</v>
      </c>
      <c r="B131046" s="2">
        <v>44426.716611650489</v>
      </c>
      <c r="C131046">
        <v>229693</v>
      </c>
      <c r="D131046">
        <v>351192</v>
      </c>
    </row>
    <row r="131047" spans="1:4" x14ac:dyDescent="0.3">
      <c r="A131047">
        <v>395450</v>
      </c>
      <c r="B131047" s="2">
        <v>44426.717420711975</v>
      </c>
      <c r="C131047">
        <v>119153</v>
      </c>
      <c r="D131047">
        <v>351192</v>
      </c>
    </row>
    <row r="131048" spans="1:4" x14ac:dyDescent="0.3">
      <c r="A131048">
        <v>395455</v>
      </c>
      <c r="B131048" s="2">
        <v>44426.717420711975</v>
      </c>
      <c r="C131048">
        <v>348174</v>
      </c>
      <c r="D131048">
        <v>183290</v>
      </c>
    </row>
    <row r="131049" spans="1:4" x14ac:dyDescent="0.3">
      <c r="A131049">
        <v>395459</v>
      </c>
      <c r="B131049" s="2">
        <v>44426.717825242718</v>
      </c>
      <c r="C131049">
        <v>13193</v>
      </c>
      <c r="D131049">
        <v>250679</v>
      </c>
    </row>
    <row r="131050" spans="1:4" x14ac:dyDescent="0.3">
      <c r="A131050">
        <v>395460</v>
      </c>
      <c r="B131050" s="2">
        <v>44426.717825242718</v>
      </c>
      <c r="C131050">
        <v>154942</v>
      </c>
      <c r="D131050">
        <v>313721</v>
      </c>
    </row>
    <row r="131051" spans="1:4" x14ac:dyDescent="0.3">
      <c r="A131051">
        <v>395465</v>
      </c>
      <c r="B131051" s="2">
        <v>44426.718000000001</v>
      </c>
      <c r="C131051">
        <v>110315</v>
      </c>
      <c r="D131051">
        <v>9852</v>
      </c>
    </row>
    <row r="131052" spans="1:4" x14ac:dyDescent="0.3">
      <c r="A131052">
        <v>395470</v>
      </c>
      <c r="B131052" s="2">
        <v>44426.718229773462</v>
      </c>
      <c r="C131052">
        <v>277953</v>
      </c>
      <c r="D131052">
        <v>54565</v>
      </c>
    </row>
    <row r="131053" spans="1:4" x14ac:dyDescent="0.3">
      <c r="A131053">
        <v>395473</v>
      </c>
      <c r="B131053" s="2">
        <v>44426.719038834955</v>
      </c>
      <c r="C131053">
        <v>192267</v>
      </c>
      <c r="D131053">
        <v>230507</v>
      </c>
    </row>
    <row r="131054" spans="1:4" x14ac:dyDescent="0.3">
      <c r="A131054">
        <v>395474</v>
      </c>
      <c r="B131054" s="2">
        <v>44426.719443365691</v>
      </c>
      <c r="C131054">
        <v>105216</v>
      </c>
      <c r="D131054">
        <v>179296</v>
      </c>
    </row>
    <row r="131055" spans="1:4" x14ac:dyDescent="0.3">
      <c r="A131055">
        <v>395479</v>
      </c>
      <c r="B131055" s="2">
        <v>44426.719443365691</v>
      </c>
      <c r="C131055">
        <v>119613</v>
      </c>
      <c r="D131055">
        <v>267896</v>
      </c>
    </row>
    <row r="131056" spans="1:4" x14ac:dyDescent="0.3">
      <c r="A131056">
        <v>395480</v>
      </c>
      <c r="B131056" s="2">
        <v>44426.719666666664</v>
      </c>
      <c r="C131056">
        <v>143373</v>
      </c>
      <c r="D131056">
        <v>405774</v>
      </c>
    </row>
    <row r="131057" spans="1:4" x14ac:dyDescent="0.3">
      <c r="A131057">
        <v>395483</v>
      </c>
      <c r="B131057" s="2">
        <v>44426.720252427185</v>
      </c>
      <c r="C131057">
        <v>47605</v>
      </c>
      <c r="D131057">
        <v>60239</v>
      </c>
    </row>
    <row r="131058" spans="1:4" x14ac:dyDescent="0.3">
      <c r="A131058">
        <v>395485</v>
      </c>
      <c r="B131058" s="2">
        <v>44426.720252427185</v>
      </c>
      <c r="C131058">
        <v>105432</v>
      </c>
      <c r="D131058">
        <v>305248</v>
      </c>
    </row>
    <row r="131059" spans="1:4" x14ac:dyDescent="0.3">
      <c r="A131059">
        <v>395490</v>
      </c>
      <c r="B131059" s="2">
        <v>44426.720656957928</v>
      </c>
      <c r="C131059">
        <v>128157</v>
      </c>
      <c r="D131059">
        <v>51162</v>
      </c>
    </row>
    <row r="131060" spans="1:4" x14ac:dyDescent="0.3">
      <c r="A131060">
        <v>395491</v>
      </c>
      <c r="B131060" s="2">
        <v>44426.721466019415</v>
      </c>
      <c r="C131060">
        <v>120108</v>
      </c>
      <c r="D131060">
        <v>90383</v>
      </c>
    </row>
    <row r="131061" spans="1:4" x14ac:dyDescent="0.3">
      <c r="A131061">
        <v>395495</v>
      </c>
      <c r="B131061" s="2">
        <v>44426.722275080909</v>
      </c>
      <c r="C131061">
        <v>153393</v>
      </c>
      <c r="D131061">
        <v>108086</v>
      </c>
    </row>
    <row r="131062" spans="1:4" x14ac:dyDescent="0.3">
      <c r="A131062">
        <v>395500</v>
      </c>
      <c r="B131062" s="2">
        <v>44426.722275080909</v>
      </c>
      <c r="C131062">
        <v>193038</v>
      </c>
      <c r="D131062">
        <v>111368</v>
      </c>
    </row>
    <row r="131063" spans="1:4" x14ac:dyDescent="0.3">
      <c r="A131063">
        <v>395503</v>
      </c>
      <c r="B131063" s="2">
        <v>44426.723084142395</v>
      </c>
      <c r="C131063">
        <v>301130</v>
      </c>
      <c r="D131063">
        <v>230507</v>
      </c>
    </row>
    <row r="131064" spans="1:4" x14ac:dyDescent="0.3">
      <c r="A131064">
        <v>395506</v>
      </c>
      <c r="B131064" s="2">
        <v>44426.725511326862</v>
      </c>
      <c r="C131064">
        <v>203564</v>
      </c>
      <c r="D131064">
        <v>158978</v>
      </c>
    </row>
    <row r="131065" spans="1:4" x14ac:dyDescent="0.3">
      <c r="A131065">
        <v>395510</v>
      </c>
      <c r="B131065" s="2">
        <v>44426.725915857605</v>
      </c>
      <c r="C131065">
        <v>292032</v>
      </c>
      <c r="D131065">
        <v>104958</v>
      </c>
    </row>
    <row r="131066" spans="1:4" x14ac:dyDescent="0.3">
      <c r="A131066">
        <v>395513</v>
      </c>
      <c r="B131066" s="2">
        <v>44426.726320388349</v>
      </c>
      <c r="C131066">
        <v>331053</v>
      </c>
      <c r="D131066">
        <v>401945</v>
      </c>
    </row>
    <row r="131067" spans="1:4" x14ac:dyDescent="0.3">
      <c r="A131067">
        <v>395518</v>
      </c>
      <c r="B131067" s="2">
        <v>44426.727129449842</v>
      </c>
      <c r="C131067">
        <v>53195</v>
      </c>
      <c r="D131067">
        <v>243916</v>
      </c>
    </row>
    <row r="131068" spans="1:4" x14ac:dyDescent="0.3">
      <c r="A131068">
        <v>395519</v>
      </c>
      <c r="B131068" s="2">
        <v>44426.727333333336</v>
      </c>
      <c r="C131068">
        <v>23517</v>
      </c>
      <c r="D131068">
        <v>182191</v>
      </c>
    </row>
    <row r="131069" spans="1:4" x14ac:dyDescent="0.3">
      <c r="A131069">
        <v>395520</v>
      </c>
      <c r="B131069" s="2">
        <v>44426.729152103559</v>
      </c>
      <c r="C131069">
        <v>49278</v>
      </c>
      <c r="D131069">
        <v>411922</v>
      </c>
    </row>
    <row r="131070" spans="1:4" x14ac:dyDescent="0.3">
      <c r="A131070">
        <v>395521</v>
      </c>
      <c r="B131070" s="2">
        <v>44426.729152103559</v>
      </c>
      <c r="C131070">
        <v>237934</v>
      </c>
      <c r="D131070">
        <v>351192</v>
      </c>
    </row>
    <row r="131071" spans="1:4" x14ac:dyDescent="0.3">
      <c r="A131071">
        <v>395523</v>
      </c>
      <c r="B131071" s="2">
        <v>44426.729961165045</v>
      </c>
      <c r="C131071">
        <v>243795</v>
      </c>
      <c r="D131071">
        <v>411922</v>
      </c>
    </row>
    <row r="131072" spans="1:4" x14ac:dyDescent="0.3">
      <c r="A131072">
        <v>395524</v>
      </c>
      <c r="B131072" s="2">
        <v>44426.731579288025</v>
      </c>
      <c r="C131072">
        <v>136355</v>
      </c>
      <c r="D131072">
        <v>347393</v>
      </c>
    </row>
    <row r="131073" spans="1:4" x14ac:dyDescent="0.3">
      <c r="A131073">
        <v>395527</v>
      </c>
      <c r="B131073" s="2">
        <v>44426.731983818776</v>
      </c>
      <c r="C131073">
        <v>322010</v>
      </c>
      <c r="D131073">
        <v>108961</v>
      </c>
    </row>
    <row r="131074" spans="1:4" x14ac:dyDescent="0.3">
      <c r="A131074">
        <v>395528</v>
      </c>
      <c r="B131074" s="2">
        <v>44426.732792880262</v>
      </c>
      <c r="C131074">
        <v>173953</v>
      </c>
      <c r="D131074">
        <v>339386</v>
      </c>
    </row>
    <row r="131075" spans="1:4" x14ac:dyDescent="0.3">
      <c r="A131075">
        <v>395529</v>
      </c>
      <c r="B131075" s="2">
        <v>44426.733601941749</v>
      </c>
      <c r="C131075">
        <v>90182</v>
      </c>
      <c r="D131075">
        <v>439981</v>
      </c>
    </row>
    <row r="131076" spans="1:4" x14ac:dyDescent="0.3">
      <c r="A131076">
        <v>395533</v>
      </c>
      <c r="B131076" s="2">
        <v>44426.734815533979</v>
      </c>
      <c r="C131076">
        <v>1397</v>
      </c>
      <c r="D131076">
        <v>308796</v>
      </c>
    </row>
    <row r="131077" spans="1:4" x14ac:dyDescent="0.3">
      <c r="A131077">
        <v>395538</v>
      </c>
      <c r="B131077" s="2">
        <v>44426.735220064729</v>
      </c>
      <c r="C131077">
        <v>39278</v>
      </c>
      <c r="D131077">
        <v>351192</v>
      </c>
    </row>
    <row r="131078" spans="1:4" x14ac:dyDescent="0.3">
      <c r="A131078">
        <v>395540</v>
      </c>
      <c r="B131078" s="2">
        <v>44426.735220064729</v>
      </c>
      <c r="C131078">
        <v>343682</v>
      </c>
      <c r="D131078">
        <v>206124</v>
      </c>
    </row>
    <row r="131079" spans="1:4" x14ac:dyDescent="0.3">
      <c r="A131079">
        <v>395545</v>
      </c>
      <c r="B131079" s="2">
        <v>44426.735624595465</v>
      </c>
      <c r="C131079">
        <v>20912</v>
      </c>
      <c r="D131079">
        <v>209122</v>
      </c>
    </row>
    <row r="131080" spans="1:4" x14ac:dyDescent="0.3">
      <c r="A131080">
        <v>395550</v>
      </c>
      <c r="B131080" s="2">
        <v>44426.735624595465</v>
      </c>
      <c r="C131080">
        <v>301283</v>
      </c>
      <c r="D131080">
        <v>112334</v>
      </c>
    </row>
    <row r="131081" spans="1:4" x14ac:dyDescent="0.3">
      <c r="A131081">
        <v>395553</v>
      </c>
      <c r="B131081" s="2">
        <v>44426.737242718445</v>
      </c>
      <c r="C131081">
        <v>274043</v>
      </c>
      <c r="D131081">
        <v>296608</v>
      </c>
    </row>
    <row r="131082" spans="1:4" x14ac:dyDescent="0.3">
      <c r="A131082">
        <v>395556</v>
      </c>
      <c r="B131082" s="2">
        <v>44426.738333333335</v>
      </c>
      <c r="C131082">
        <v>67522</v>
      </c>
      <c r="D131082">
        <v>360778</v>
      </c>
    </row>
    <row r="131083" spans="1:4" x14ac:dyDescent="0.3">
      <c r="A131083">
        <v>395560</v>
      </c>
      <c r="B131083" s="2">
        <v>44426.738860841419</v>
      </c>
      <c r="C131083">
        <v>89128</v>
      </c>
      <c r="D131083">
        <v>131623</v>
      </c>
    </row>
    <row r="131084" spans="1:4" x14ac:dyDescent="0.3">
      <c r="A131084">
        <v>395561</v>
      </c>
      <c r="B131084" s="2">
        <v>44426.739333333338</v>
      </c>
      <c r="C131084">
        <v>284828</v>
      </c>
      <c r="D131084">
        <v>21480</v>
      </c>
    </row>
    <row r="131085" spans="1:4" x14ac:dyDescent="0.3">
      <c r="A131085">
        <v>395563</v>
      </c>
      <c r="B131085" s="2">
        <v>44426.740478964399</v>
      </c>
      <c r="C131085">
        <v>134455</v>
      </c>
      <c r="D131085">
        <v>173662</v>
      </c>
    </row>
    <row r="131086" spans="1:4" x14ac:dyDescent="0.3">
      <c r="A131086">
        <v>395566</v>
      </c>
      <c r="B131086" s="2">
        <v>44426.741288025893</v>
      </c>
      <c r="C131086">
        <v>80072</v>
      </c>
      <c r="D131086">
        <v>351192</v>
      </c>
    </row>
    <row r="131087" spans="1:4" x14ac:dyDescent="0.3">
      <c r="A131087">
        <v>395569</v>
      </c>
      <c r="B131087" s="2">
        <v>44426.741692556636</v>
      </c>
      <c r="C131087">
        <v>49479</v>
      </c>
      <c r="D131087">
        <v>411922</v>
      </c>
    </row>
    <row r="131088" spans="1:4" x14ac:dyDescent="0.3">
      <c r="A131088">
        <v>395570</v>
      </c>
      <c r="B131088" s="2">
        <v>44426.741692556636</v>
      </c>
      <c r="C131088">
        <v>280745</v>
      </c>
      <c r="D131088">
        <v>250679</v>
      </c>
    </row>
    <row r="131089" spans="1:4" x14ac:dyDescent="0.3">
      <c r="A131089">
        <v>395572</v>
      </c>
      <c r="B131089" s="2">
        <v>44426.742501618122</v>
      </c>
      <c r="C131089">
        <v>113794</v>
      </c>
      <c r="D131089">
        <v>158978</v>
      </c>
    </row>
    <row r="131090" spans="1:4" x14ac:dyDescent="0.3">
      <c r="A131090">
        <v>395577</v>
      </c>
      <c r="B131090" s="2">
        <v>44426.743310679616</v>
      </c>
      <c r="C131090">
        <v>51080</v>
      </c>
      <c r="D131090">
        <v>111368</v>
      </c>
    </row>
    <row r="131091" spans="1:4" x14ac:dyDescent="0.3">
      <c r="A131091">
        <v>395580</v>
      </c>
      <c r="B131091" s="2">
        <v>44426.743310679616</v>
      </c>
      <c r="C131091">
        <v>121078</v>
      </c>
      <c r="D131091">
        <v>170967</v>
      </c>
    </row>
    <row r="131092" spans="1:4" x14ac:dyDescent="0.3">
      <c r="A131092">
        <v>395582</v>
      </c>
      <c r="B131092" s="2">
        <v>44426.744119741103</v>
      </c>
      <c r="C131092">
        <v>110139</v>
      </c>
      <c r="D131092">
        <v>182191</v>
      </c>
    </row>
    <row r="131093" spans="1:4" x14ac:dyDescent="0.3">
      <c r="A131093">
        <v>395583</v>
      </c>
      <c r="B131093" s="2">
        <v>44426.744333333336</v>
      </c>
      <c r="C131093">
        <v>152948</v>
      </c>
      <c r="D131093">
        <v>250679</v>
      </c>
    </row>
    <row r="131094" spans="1:4" x14ac:dyDescent="0.3">
      <c r="A131094">
        <v>395585</v>
      </c>
      <c r="B131094" s="2">
        <v>44426.744524271846</v>
      </c>
      <c r="C131094">
        <v>49581</v>
      </c>
      <c r="D131094">
        <v>180863</v>
      </c>
    </row>
    <row r="131095" spans="1:4" x14ac:dyDescent="0.3">
      <c r="A131095">
        <v>395588</v>
      </c>
      <c r="B131095" s="2">
        <v>44426.745737864076</v>
      </c>
      <c r="C131095">
        <v>44646</v>
      </c>
      <c r="D131095">
        <v>168327</v>
      </c>
    </row>
    <row r="131096" spans="1:4" x14ac:dyDescent="0.3">
      <c r="A131096">
        <v>395589</v>
      </c>
      <c r="B131096" s="2">
        <v>44426.746951456305</v>
      </c>
      <c r="C131096">
        <v>41618</v>
      </c>
      <c r="D131096">
        <v>380527</v>
      </c>
    </row>
    <row r="131097" spans="1:4" x14ac:dyDescent="0.3">
      <c r="A131097">
        <v>395594</v>
      </c>
      <c r="B131097" s="2">
        <v>44426.746951456305</v>
      </c>
      <c r="C131097">
        <v>341594</v>
      </c>
      <c r="D131097">
        <v>230507</v>
      </c>
    </row>
    <row r="131098" spans="1:4" x14ac:dyDescent="0.3">
      <c r="A131098">
        <v>395595</v>
      </c>
      <c r="B131098" s="2">
        <v>44426.747760517799</v>
      </c>
      <c r="C131098">
        <v>295441</v>
      </c>
      <c r="D131098">
        <v>54532</v>
      </c>
    </row>
    <row r="131099" spans="1:4" x14ac:dyDescent="0.3">
      <c r="A131099">
        <v>395599</v>
      </c>
      <c r="B131099" s="2">
        <v>44426.74816504855</v>
      </c>
      <c r="C131099">
        <v>157556</v>
      </c>
      <c r="D131099">
        <v>250679</v>
      </c>
    </row>
    <row r="131100" spans="1:4" x14ac:dyDescent="0.3">
      <c r="A131100">
        <v>395600</v>
      </c>
      <c r="B131100" s="2">
        <v>44426.748569579286</v>
      </c>
      <c r="C131100">
        <v>217054</v>
      </c>
      <c r="D131100">
        <v>37644</v>
      </c>
    </row>
    <row r="131101" spans="1:4" x14ac:dyDescent="0.3">
      <c r="A131101">
        <v>395601</v>
      </c>
      <c r="B131101" s="2">
        <v>44426.748569579286</v>
      </c>
      <c r="C131101">
        <v>343991</v>
      </c>
      <c r="D131101">
        <v>347008</v>
      </c>
    </row>
    <row r="131102" spans="1:4" x14ac:dyDescent="0.3">
      <c r="A131102">
        <v>395605</v>
      </c>
      <c r="B131102" s="2">
        <v>44426.749783171523</v>
      </c>
      <c r="C131102">
        <v>291507</v>
      </c>
      <c r="D131102">
        <v>182191</v>
      </c>
    </row>
    <row r="131103" spans="1:4" x14ac:dyDescent="0.3">
      <c r="A131103">
        <v>395607</v>
      </c>
      <c r="B131103" s="2">
        <v>44426.752614886733</v>
      </c>
      <c r="C131103">
        <v>113632</v>
      </c>
      <c r="D131103">
        <v>88863</v>
      </c>
    </row>
    <row r="131104" spans="1:4" x14ac:dyDescent="0.3">
      <c r="A131104">
        <v>395610</v>
      </c>
      <c r="B131104" s="2">
        <v>44426.754233009706</v>
      </c>
      <c r="C131104">
        <v>96946</v>
      </c>
      <c r="D131104">
        <v>381584</v>
      </c>
    </row>
    <row r="131105" spans="1:4" x14ac:dyDescent="0.3">
      <c r="A131105">
        <v>395615</v>
      </c>
      <c r="B131105" s="2">
        <v>44426.754637540456</v>
      </c>
      <c r="C131105">
        <v>11647</v>
      </c>
      <c r="D131105">
        <v>220182</v>
      </c>
    </row>
    <row r="131106" spans="1:4" x14ac:dyDescent="0.3">
      <c r="A131106">
        <v>395617</v>
      </c>
      <c r="B131106" s="2">
        <v>44426.754637540456</v>
      </c>
      <c r="C131106">
        <v>149843</v>
      </c>
      <c r="D131106">
        <v>217497</v>
      </c>
    </row>
    <row r="131107" spans="1:4" x14ac:dyDescent="0.3">
      <c r="A131107">
        <v>395619</v>
      </c>
      <c r="B131107" s="2">
        <v>44426.755446601943</v>
      </c>
      <c r="C131107">
        <v>91399</v>
      </c>
      <c r="D131107">
        <v>14047</v>
      </c>
    </row>
    <row r="131108" spans="1:4" x14ac:dyDescent="0.3">
      <c r="A131108">
        <v>395621</v>
      </c>
      <c r="B131108" s="2">
        <v>44426.755851132686</v>
      </c>
      <c r="C131108">
        <v>290737</v>
      </c>
      <c r="D131108">
        <v>397620</v>
      </c>
    </row>
    <row r="131109" spans="1:4" x14ac:dyDescent="0.3">
      <c r="A131109">
        <v>395625</v>
      </c>
      <c r="B131109" s="2">
        <v>44426.756255663429</v>
      </c>
      <c r="C131109">
        <v>184413</v>
      </c>
      <c r="D131109">
        <v>227775</v>
      </c>
    </row>
    <row r="131110" spans="1:4" x14ac:dyDescent="0.3">
      <c r="A131110">
        <v>395628</v>
      </c>
      <c r="B131110" s="2">
        <v>44426.756660194173</v>
      </c>
      <c r="C131110">
        <v>116600</v>
      </c>
      <c r="D131110">
        <v>97699</v>
      </c>
    </row>
    <row r="131111" spans="1:4" x14ac:dyDescent="0.3">
      <c r="A131111">
        <v>395632</v>
      </c>
      <c r="B131111" s="2">
        <v>44426.757469255666</v>
      </c>
      <c r="C131111">
        <v>277328</v>
      </c>
      <c r="D131111">
        <v>68899</v>
      </c>
    </row>
    <row r="131112" spans="1:4" x14ac:dyDescent="0.3">
      <c r="A131112">
        <v>395635</v>
      </c>
      <c r="B131112" s="2">
        <v>44426.75787378641</v>
      </c>
      <c r="C131112">
        <v>325187</v>
      </c>
      <c r="D131112">
        <v>470762</v>
      </c>
    </row>
    <row r="131113" spans="1:4" x14ac:dyDescent="0.3">
      <c r="A131113">
        <v>395639</v>
      </c>
      <c r="B131113" s="2">
        <v>44426.75949190939</v>
      </c>
      <c r="C131113">
        <v>259278</v>
      </c>
      <c r="D131113">
        <v>304128</v>
      </c>
    </row>
    <row r="131114" spans="1:4" x14ac:dyDescent="0.3">
      <c r="A131114">
        <v>395644</v>
      </c>
      <c r="B131114" s="2">
        <v>44426.760300970876</v>
      </c>
      <c r="C131114">
        <v>141221</v>
      </c>
      <c r="D131114">
        <v>244574</v>
      </c>
    </row>
    <row r="131115" spans="1:4" x14ac:dyDescent="0.3">
      <c r="A131115">
        <v>395646</v>
      </c>
      <c r="B131115" s="2">
        <v>44426.761110032363</v>
      </c>
      <c r="C131115">
        <v>173396</v>
      </c>
      <c r="D131115">
        <v>470762</v>
      </c>
    </row>
    <row r="131116" spans="1:4" x14ac:dyDescent="0.3">
      <c r="A131116">
        <v>395650</v>
      </c>
      <c r="B131116" s="2">
        <v>44426.761514563106</v>
      </c>
      <c r="C131116">
        <v>5415</v>
      </c>
      <c r="D131116">
        <v>246657</v>
      </c>
    </row>
    <row r="131117" spans="1:4" x14ac:dyDescent="0.3">
      <c r="A131117">
        <v>395651</v>
      </c>
      <c r="B131117" s="2">
        <v>44426.761514563106</v>
      </c>
      <c r="C131117">
        <v>75182</v>
      </c>
      <c r="D131117">
        <v>96200</v>
      </c>
    </row>
    <row r="131118" spans="1:4" x14ac:dyDescent="0.3">
      <c r="A131118">
        <v>395656</v>
      </c>
      <c r="B131118" s="2">
        <v>44426.762728155343</v>
      </c>
      <c r="C131118">
        <v>55538</v>
      </c>
      <c r="D131118">
        <v>122982</v>
      </c>
    </row>
    <row r="131119" spans="1:4" x14ac:dyDescent="0.3">
      <c r="A131119">
        <v>395657</v>
      </c>
      <c r="B131119" s="2">
        <v>44426.763132686079</v>
      </c>
      <c r="C131119">
        <v>319180</v>
      </c>
      <c r="D131119">
        <v>351192</v>
      </c>
    </row>
    <row r="131120" spans="1:4" x14ac:dyDescent="0.3">
      <c r="A131120">
        <v>395661</v>
      </c>
      <c r="B131120" s="2">
        <v>44426.763537216822</v>
      </c>
      <c r="C131120">
        <v>185918</v>
      </c>
      <c r="D131120">
        <v>242428</v>
      </c>
    </row>
    <row r="131121" spans="1:4" x14ac:dyDescent="0.3">
      <c r="A131121">
        <v>395664</v>
      </c>
      <c r="B131121" s="2">
        <v>44426.764346278316</v>
      </c>
      <c r="C131121">
        <v>172295</v>
      </c>
      <c r="D131121">
        <v>397390</v>
      </c>
    </row>
    <row r="131122" spans="1:4" x14ac:dyDescent="0.3">
      <c r="A131122">
        <v>395668</v>
      </c>
      <c r="B131122" s="2">
        <v>44426.765155339803</v>
      </c>
      <c r="C131122">
        <v>307622</v>
      </c>
      <c r="D131122">
        <v>176818</v>
      </c>
    </row>
    <row r="131123" spans="1:4" x14ac:dyDescent="0.3">
      <c r="A131123">
        <v>395673</v>
      </c>
      <c r="B131123" s="2">
        <v>44426.765333333336</v>
      </c>
      <c r="C131123">
        <v>292779</v>
      </c>
      <c r="D131123">
        <v>151932</v>
      </c>
    </row>
    <row r="131124" spans="1:4" x14ac:dyDescent="0.3">
      <c r="A131124">
        <v>395678</v>
      </c>
      <c r="B131124" s="2">
        <v>44426.765964401297</v>
      </c>
      <c r="C131124">
        <v>168486</v>
      </c>
      <c r="D131124">
        <v>122982</v>
      </c>
    </row>
    <row r="131125" spans="1:4" x14ac:dyDescent="0.3">
      <c r="A131125">
        <v>395679</v>
      </c>
      <c r="B131125" s="2">
        <v>44426.76636893204</v>
      </c>
      <c r="C131125">
        <v>344661</v>
      </c>
      <c r="D131125">
        <v>223719</v>
      </c>
    </row>
    <row r="131126" spans="1:4" x14ac:dyDescent="0.3">
      <c r="A131126">
        <v>395683</v>
      </c>
      <c r="B131126" s="2">
        <v>44426.767582524277</v>
      </c>
      <c r="C131126">
        <v>109934</v>
      </c>
      <c r="D131126">
        <v>411922</v>
      </c>
    </row>
    <row r="131127" spans="1:4" x14ac:dyDescent="0.3">
      <c r="A131127">
        <v>395684</v>
      </c>
      <c r="B131127" s="2">
        <v>44426.767582524277</v>
      </c>
      <c r="C131127">
        <v>133745</v>
      </c>
      <c r="D131127">
        <v>323966</v>
      </c>
    </row>
    <row r="131128" spans="1:4" x14ac:dyDescent="0.3">
      <c r="A131128">
        <v>395686</v>
      </c>
      <c r="B131128" s="2">
        <v>44426.767582524277</v>
      </c>
      <c r="C131128">
        <v>143392</v>
      </c>
      <c r="D131128">
        <v>191893</v>
      </c>
    </row>
    <row r="131129" spans="1:4" x14ac:dyDescent="0.3">
      <c r="A131129">
        <v>395688</v>
      </c>
      <c r="B131129" s="2">
        <v>44426.767987055013</v>
      </c>
      <c r="C131129">
        <v>60488</v>
      </c>
      <c r="D131129">
        <v>273920</v>
      </c>
    </row>
    <row r="131130" spans="1:4" x14ac:dyDescent="0.3">
      <c r="A131130">
        <v>395691</v>
      </c>
      <c r="B131130" s="2">
        <v>44426.767987055013</v>
      </c>
      <c r="C131130">
        <v>142872</v>
      </c>
      <c r="D131130">
        <v>158978</v>
      </c>
    </row>
    <row r="131131" spans="1:4" x14ac:dyDescent="0.3">
      <c r="A131131">
        <v>395696</v>
      </c>
      <c r="B131131" s="2">
        <v>44426.768391585763</v>
      </c>
      <c r="C131131">
        <v>18685</v>
      </c>
      <c r="D131131">
        <v>235145</v>
      </c>
    </row>
    <row r="131132" spans="1:4" x14ac:dyDescent="0.3">
      <c r="A131132">
        <v>395700</v>
      </c>
      <c r="B131132" s="2">
        <v>44426.768796116507</v>
      </c>
      <c r="C131132">
        <v>281908</v>
      </c>
      <c r="D131132">
        <v>176633</v>
      </c>
    </row>
    <row r="131133" spans="1:4" x14ac:dyDescent="0.3">
      <c r="A131133">
        <v>395705</v>
      </c>
      <c r="B131133" s="2">
        <v>44426.76920064725</v>
      </c>
      <c r="C131133">
        <v>140821</v>
      </c>
      <c r="D131133">
        <v>41578</v>
      </c>
    </row>
    <row r="131134" spans="1:4" x14ac:dyDescent="0.3">
      <c r="A131134">
        <v>395707</v>
      </c>
      <c r="B131134" s="2">
        <v>44426.76920064725</v>
      </c>
      <c r="C131134">
        <v>297113</v>
      </c>
      <c r="D131134">
        <v>274147</v>
      </c>
    </row>
    <row r="131135" spans="1:4" x14ac:dyDescent="0.3">
      <c r="A131135">
        <v>395712</v>
      </c>
      <c r="B131135" s="2">
        <v>44426.77081877023</v>
      </c>
      <c r="C131135">
        <v>89114</v>
      </c>
      <c r="D131135">
        <v>182191</v>
      </c>
    </row>
    <row r="131136" spans="1:4" x14ac:dyDescent="0.3">
      <c r="A131136">
        <v>395714</v>
      </c>
      <c r="B131136" s="2">
        <v>44426.771666666667</v>
      </c>
      <c r="C131136">
        <v>22048</v>
      </c>
      <c r="D131136">
        <v>336616</v>
      </c>
    </row>
    <row r="131137" spans="1:4" x14ac:dyDescent="0.3">
      <c r="A131137">
        <v>395716</v>
      </c>
      <c r="B131137" s="2">
        <v>44426.774055016183</v>
      </c>
      <c r="C131137">
        <v>127621</v>
      </c>
      <c r="D131137">
        <v>118549</v>
      </c>
    </row>
    <row r="131138" spans="1:4" x14ac:dyDescent="0.3">
      <c r="A131138">
        <v>395721</v>
      </c>
      <c r="B131138" s="2">
        <v>44426.775268608413</v>
      </c>
      <c r="C131138">
        <v>242150</v>
      </c>
      <c r="D131138">
        <v>347008</v>
      </c>
    </row>
    <row r="131139" spans="1:4" x14ac:dyDescent="0.3">
      <c r="A131139">
        <v>395723</v>
      </c>
      <c r="B131139" s="2">
        <v>44426.775673139156</v>
      </c>
      <c r="C131139">
        <v>159430</v>
      </c>
      <c r="D131139">
        <v>108086</v>
      </c>
    </row>
    <row r="131140" spans="1:4" x14ac:dyDescent="0.3">
      <c r="A131140">
        <v>395728</v>
      </c>
      <c r="B131140" s="2">
        <v>44426.776886731393</v>
      </c>
      <c r="C131140">
        <v>136238</v>
      </c>
      <c r="D131140">
        <v>347393</v>
      </c>
    </row>
    <row r="131141" spans="1:4" x14ac:dyDescent="0.3">
      <c r="A131141">
        <v>395732</v>
      </c>
      <c r="B131141" s="2">
        <v>44426.776886731393</v>
      </c>
      <c r="C131141">
        <v>264216</v>
      </c>
      <c r="D131141">
        <v>154256</v>
      </c>
    </row>
    <row r="131142" spans="1:4" x14ac:dyDescent="0.3">
      <c r="A131142">
        <v>395736</v>
      </c>
      <c r="B131142" s="2">
        <v>44426.77769579288</v>
      </c>
      <c r="C131142">
        <v>309831</v>
      </c>
      <c r="D131142">
        <v>153893</v>
      </c>
    </row>
    <row r="131143" spans="1:4" x14ac:dyDescent="0.3">
      <c r="A131143">
        <v>395741</v>
      </c>
      <c r="B131143" s="2">
        <v>44426.778100323623</v>
      </c>
      <c r="C131143">
        <v>125087</v>
      </c>
      <c r="D131143">
        <v>250679</v>
      </c>
    </row>
    <row r="131144" spans="1:4" x14ac:dyDescent="0.3">
      <c r="A131144">
        <v>395742</v>
      </c>
      <c r="B131144" s="2">
        <v>44426.778100323623</v>
      </c>
      <c r="C131144">
        <v>177253</v>
      </c>
      <c r="D131144">
        <v>250679</v>
      </c>
    </row>
    <row r="131145" spans="1:4" x14ac:dyDescent="0.3">
      <c r="A131145">
        <v>395743</v>
      </c>
      <c r="B131145" s="2">
        <v>44426.78052750809</v>
      </c>
      <c r="C131145">
        <v>183117</v>
      </c>
      <c r="D131145">
        <v>230507</v>
      </c>
    </row>
    <row r="131146" spans="1:4" x14ac:dyDescent="0.3">
      <c r="A131146">
        <v>395747</v>
      </c>
      <c r="B131146" s="2">
        <v>44426.780932038833</v>
      </c>
      <c r="C131146">
        <v>109263</v>
      </c>
      <c r="D131146">
        <v>49819</v>
      </c>
    </row>
    <row r="131147" spans="1:4" x14ac:dyDescent="0.3">
      <c r="A131147">
        <v>395752</v>
      </c>
      <c r="B131147" s="2">
        <v>44426.78214563107</v>
      </c>
      <c r="C131147">
        <v>128838</v>
      </c>
      <c r="D131147">
        <v>346365</v>
      </c>
    </row>
    <row r="131148" spans="1:4" x14ac:dyDescent="0.3">
      <c r="A131148">
        <v>395754</v>
      </c>
      <c r="B131148" s="2">
        <v>44426.782550161806</v>
      </c>
      <c r="C131148">
        <v>30863</v>
      </c>
      <c r="D131148">
        <v>289413</v>
      </c>
    </row>
    <row r="131149" spans="1:4" x14ac:dyDescent="0.3">
      <c r="A131149">
        <v>395758</v>
      </c>
      <c r="B131149" s="2">
        <v>44426.782954692557</v>
      </c>
      <c r="C131149">
        <v>186317</v>
      </c>
      <c r="D131149">
        <v>31302</v>
      </c>
    </row>
    <row r="131150" spans="1:4" x14ac:dyDescent="0.3">
      <c r="A131150">
        <v>395761</v>
      </c>
      <c r="B131150" s="2">
        <v>44426.782954692557</v>
      </c>
      <c r="C131150">
        <v>232178</v>
      </c>
      <c r="D131150">
        <v>111368</v>
      </c>
    </row>
    <row r="131151" spans="1:4" x14ac:dyDescent="0.3">
      <c r="A131151">
        <v>395763</v>
      </c>
      <c r="B131151" s="2">
        <v>44426.783763754051</v>
      </c>
      <c r="C131151">
        <v>225185</v>
      </c>
      <c r="D131151">
        <v>158978</v>
      </c>
    </row>
    <row r="131152" spans="1:4" x14ac:dyDescent="0.3">
      <c r="A131152">
        <v>395766</v>
      </c>
      <c r="B131152" s="2">
        <v>44426.783763754051</v>
      </c>
      <c r="C131152">
        <v>320219</v>
      </c>
      <c r="D131152">
        <v>104958</v>
      </c>
    </row>
    <row r="131153" spans="1:4" x14ac:dyDescent="0.3">
      <c r="A131153">
        <v>395767</v>
      </c>
      <c r="B131153" s="2">
        <v>44426.784</v>
      </c>
      <c r="C131153">
        <v>102318</v>
      </c>
      <c r="D131153">
        <v>112334</v>
      </c>
    </row>
    <row r="131154" spans="1:4" x14ac:dyDescent="0.3">
      <c r="A131154">
        <v>395769</v>
      </c>
      <c r="B131154" s="2">
        <v>44426.784168284787</v>
      </c>
      <c r="C131154">
        <v>83349</v>
      </c>
      <c r="D131154">
        <v>81226</v>
      </c>
    </row>
    <row r="131155" spans="1:4" x14ac:dyDescent="0.3">
      <c r="A131155">
        <v>395770</v>
      </c>
      <c r="B131155" s="2">
        <v>44426.784168284787</v>
      </c>
      <c r="C131155">
        <v>290373</v>
      </c>
      <c r="D131155">
        <v>230507</v>
      </c>
    </row>
    <row r="131156" spans="1:4" x14ac:dyDescent="0.3">
      <c r="A131156">
        <v>395771</v>
      </c>
      <c r="B131156" s="2">
        <v>44426.78457281553</v>
      </c>
      <c r="C131156">
        <v>175106</v>
      </c>
      <c r="D131156">
        <v>108086</v>
      </c>
    </row>
    <row r="131157" spans="1:4" x14ac:dyDescent="0.3">
      <c r="A131157">
        <v>395775</v>
      </c>
      <c r="B131157" s="2">
        <v>44426.785381877024</v>
      </c>
      <c r="C131157">
        <v>198398</v>
      </c>
      <c r="D131157">
        <v>351192</v>
      </c>
    </row>
    <row r="131158" spans="1:4" x14ac:dyDescent="0.3">
      <c r="A131158">
        <v>395777</v>
      </c>
      <c r="B131158" s="2">
        <v>44426.78619093851</v>
      </c>
      <c r="C131158">
        <v>259872</v>
      </c>
      <c r="D131158">
        <v>227775</v>
      </c>
    </row>
    <row r="131159" spans="1:4" x14ac:dyDescent="0.3">
      <c r="A131159">
        <v>395779</v>
      </c>
      <c r="B131159" s="2">
        <v>44426.787000000004</v>
      </c>
      <c r="C131159">
        <v>300407</v>
      </c>
      <c r="D131159">
        <v>154256</v>
      </c>
    </row>
    <row r="131160" spans="1:4" x14ac:dyDescent="0.3">
      <c r="A131160">
        <v>395781</v>
      </c>
      <c r="B131160" s="2">
        <v>44426.788213592234</v>
      </c>
      <c r="C131160">
        <v>325860</v>
      </c>
      <c r="D131160">
        <v>294433</v>
      </c>
    </row>
    <row r="131161" spans="1:4" x14ac:dyDescent="0.3">
      <c r="A131161">
        <v>395785</v>
      </c>
      <c r="B131161" s="2">
        <v>44426.789831715207</v>
      </c>
      <c r="C131161">
        <v>58487</v>
      </c>
      <c r="D131161">
        <v>351192</v>
      </c>
    </row>
    <row r="131162" spans="1:4" x14ac:dyDescent="0.3">
      <c r="A131162">
        <v>395789</v>
      </c>
      <c r="B131162" s="2">
        <v>44426.79</v>
      </c>
      <c r="C131162">
        <v>64562</v>
      </c>
      <c r="D131162">
        <v>242428</v>
      </c>
    </row>
    <row r="131163" spans="1:4" x14ac:dyDescent="0.3">
      <c r="A131163">
        <v>395791</v>
      </c>
      <c r="B131163" s="2">
        <v>44426.790236245957</v>
      </c>
      <c r="C131163">
        <v>46478</v>
      </c>
      <c r="D131163">
        <v>374837</v>
      </c>
    </row>
    <row r="131164" spans="1:4" x14ac:dyDescent="0.3">
      <c r="A131164">
        <v>395796</v>
      </c>
      <c r="B131164" s="2">
        <v>44426.790236245957</v>
      </c>
      <c r="C131164">
        <v>260857</v>
      </c>
      <c r="D131164">
        <v>191893</v>
      </c>
    </row>
    <row r="131165" spans="1:4" x14ac:dyDescent="0.3">
      <c r="A131165">
        <v>395797</v>
      </c>
      <c r="B131165" s="2">
        <v>44426.791854368937</v>
      </c>
      <c r="C131165">
        <v>159402</v>
      </c>
      <c r="D131165">
        <v>118549</v>
      </c>
    </row>
    <row r="131166" spans="1:4" x14ac:dyDescent="0.3">
      <c r="A131166">
        <v>395800</v>
      </c>
      <c r="B131166" s="2">
        <v>44426.793067961167</v>
      </c>
      <c r="C131166">
        <v>4662</v>
      </c>
      <c r="D131166">
        <v>233731</v>
      </c>
    </row>
    <row r="131167" spans="1:4" x14ac:dyDescent="0.3">
      <c r="A131167">
        <v>395805</v>
      </c>
      <c r="B131167" s="2">
        <v>44426.793067961167</v>
      </c>
      <c r="C131167">
        <v>255343</v>
      </c>
      <c r="D131167">
        <v>308303</v>
      </c>
    </row>
    <row r="131168" spans="1:4" x14ac:dyDescent="0.3">
      <c r="A131168">
        <v>395809</v>
      </c>
      <c r="B131168" s="2">
        <v>44426.793067961167</v>
      </c>
      <c r="C131168">
        <v>320472</v>
      </c>
      <c r="D131168">
        <v>226824</v>
      </c>
    </row>
    <row r="131169" spans="1:4" x14ac:dyDescent="0.3">
      <c r="A131169">
        <v>395810</v>
      </c>
      <c r="B131169" s="2">
        <v>44426.79468608414</v>
      </c>
      <c r="C131169">
        <v>159048</v>
      </c>
      <c r="D131169">
        <v>97699</v>
      </c>
    </row>
    <row r="131170" spans="1:4" x14ac:dyDescent="0.3">
      <c r="A131170">
        <v>395812</v>
      </c>
      <c r="B131170" s="2">
        <v>44426.795090614891</v>
      </c>
      <c r="C131170">
        <v>63408</v>
      </c>
      <c r="D131170">
        <v>472585</v>
      </c>
    </row>
    <row r="131171" spans="1:4" x14ac:dyDescent="0.3">
      <c r="A131171">
        <v>395814</v>
      </c>
      <c r="B131171" s="2">
        <v>44426.798326860844</v>
      </c>
      <c r="C131171">
        <v>49205</v>
      </c>
      <c r="D131171">
        <v>244574</v>
      </c>
    </row>
    <row r="131172" spans="1:4" x14ac:dyDescent="0.3">
      <c r="A131172">
        <v>395819</v>
      </c>
      <c r="B131172" s="2">
        <v>44426.798326860844</v>
      </c>
      <c r="C131172">
        <v>285007</v>
      </c>
      <c r="D131172">
        <v>351192</v>
      </c>
    </row>
    <row r="131173" spans="1:4" x14ac:dyDescent="0.3">
      <c r="A131173">
        <v>395822</v>
      </c>
      <c r="B131173" s="2">
        <v>44426.801158576054</v>
      </c>
      <c r="C131173">
        <v>242318</v>
      </c>
      <c r="D131173">
        <v>21760</v>
      </c>
    </row>
    <row r="131174" spans="1:4" x14ac:dyDescent="0.3">
      <c r="A131174">
        <v>395825</v>
      </c>
      <c r="B131174" s="2">
        <v>44426.801563106797</v>
      </c>
      <c r="C131174">
        <v>238863</v>
      </c>
      <c r="D131174">
        <v>230507</v>
      </c>
    </row>
    <row r="131175" spans="1:4" x14ac:dyDescent="0.3">
      <c r="A131175">
        <v>395830</v>
      </c>
      <c r="B131175" s="2">
        <v>44426.801967637541</v>
      </c>
      <c r="C131175">
        <v>183553</v>
      </c>
      <c r="D131175">
        <v>209122</v>
      </c>
    </row>
    <row r="131176" spans="1:4" x14ac:dyDescent="0.3">
      <c r="A131176">
        <v>395831</v>
      </c>
      <c r="B131176" s="2">
        <v>44426.802372168284</v>
      </c>
      <c r="C131176">
        <v>187204</v>
      </c>
      <c r="D131176">
        <v>244574</v>
      </c>
    </row>
    <row r="131177" spans="1:4" x14ac:dyDescent="0.3">
      <c r="A131177">
        <v>395836</v>
      </c>
      <c r="B131177" s="2">
        <v>44426.803181229778</v>
      </c>
      <c r="C131177">
        <v>100067</v>
      </c>
      <c r="D131177">
        <v>153893</v>
      </c>
    </row>
    <row r="131178" spans="1:4" x14ac:dyDescent="0.3">
      <c r="A131178">
        <v>395840</v>
      </c>
      <c r="B131178" s="2">
        <v>44426.803181229778</v>
      </c>
      <c r="C131178">
        <v>273844</v>
      </c>
      <c r="D131178">
        <v>51479</v>
      </c>
    </row>
    <row r="131179" spans="1:4" x14ac:dyDescent="0.3">
      <c r="A131179">
        <v>395845</v>
      </c>
      <c r="B131179" s="2">
        <v>44426.803181229778</v>
      </c>
      <c r="C131179">
        <v>347210</v>
      </c>
      <c r="D131179">
        <v>106160</v>
      </c>
    </row>
    <row r="131180" spans="1:4" x14ac:dyDescent="0.3">
      <c r="A131180">
        <v>395850</v>
      </c>
      <c r="B131180" s="2">
        <v>44426.803585760514</v>
      </c>
      <c r="C131180">
        <v>230330</v>
      </c>
      <c r="D131180">
        <v>331902</v>
      </c>
    </row>
    <row r="131181" spans="1:4" x14ac:dyDescent="0.3">
      <c r="A131181">
        <v>395851</v>
      </c>
      <c r="B131181" s="2">
        <v>44426.804394822007</v>
      </c>
      <c r="C131181">
        <v>146209</v>
      </c>
      <c r="D131181">
        <v>301890</v>
      </c>
    </row>
    <row r="131182" spans="1:4" x14ac:dyDescent="0.3">
      <c r="A131182">
        <v>395854</v>
      </c>
      <c r="B131182" s="2">
        <v>44426.805203883494</v>
      </c>
      <c r="C131182">
        <v>169526</v>
      </c>
      <c r="D131182">
        <v>347393</v>
      </c>
    </row>
    <row r="131183" spans="1:4" x14ac:dyDescent="0.3">
      <c r="A131183">
        <v>395859</v>
      </c>
      <c r="B131183" s="2">
        <v>44426.805608414237</v>
      </c>
      <c r="C131183">
        <v>51639</v>
      </c>
      <c r="D131183">
        <v>303258</v>
      </c>
    </row>
    <row r="131184" spans="1:4" x14ac:dyDescent="0.3">
      <c r="A131184">
        <v>395863</v>
      </c>
      <c r="B131184" s="2">
        <v>44426.80601294498</v>
      </c>
      <c r="C131184">
        <v>233585</v>
      </c>
      <c r="D131184">
        <v>42705</v>
      </c>
    </row>
    <row r="131185" spans="1:4" x14ac:dyDescent="0.3">
      <c r="A131185">
        <v>395865</v>
      </c>
      <c r="B131185" s="2">
        <v>44426.80601294498</v>
      </c>
      <c r="C131185">
        <v>236697</v>
      </c>
      <c r="D131185">
        <v>339123</v>
      </c>
    </row>
    <row r="131186" spans="1:4" x14ac:dyDescent="0.3">
      <c r="A131186">
        <v>395866</v>
      </c>
      <c r="B131186" s="2">
        <v>44426.806417475731</v>
      </c>
      <c r="C131186">
        <v>184648</v>
      </c>
      <c r="D131186">
        <v>42584</v>
      </c>
    </row>
    <row r="131187" spans="1:4" x14ac:dyDescent="0.3">
      <c r="A131187">
        <v>395869</v>
      </c>
      <c r="B131187" s="2">
        <v>44426.807226537218</v>
      </c>
      <c r="C131187">
        <v>144401</v>
      </c>
      <c r="D131187">
        <v>13229</v>
      </c>
    </row>
    <row r="131188" spans="1:4" x14ac:dyDescent="0.3">
      <c r="A131188">
        <v>395871</v>
      </c>
      <c r="B131188" s="2">
        <v>44426.807226537218</v>
      </c>
      <c r="C131188">
        <v>220688</v>
      </c>
      <c r="D131188">
        <v>172251</v>
      </c>
    </row>
    <row r="131189" spans="1:4" x14ac:dyDescent="0.3">
      <c r="A131189">
        <v>395876</v>
      </c>
      <c r="B131189" s="2">
        <v>44426.808035598711</v>
      </c>
      <c r="C131189">
        <v>228003</v>
      </c>
      <c r="D131189">
        <v>82850</v>
      </c>
    </row>
    <row r="131190" spans="1:4" x14ac:dyDescent="0.3">
      <c r="A131190">
        <v>395878</v>
      </c>
      <c r="B131190" s="2">
        <v>44426.808844660198</v>
      </c>
      <c r="C131190">
        <v>189058</v>
      </c>
      <c r="D131190">
        <v>294042</v>
      </c>
    </row>
    <row r="131191" spans="1:4" x14ac:dyDescent="0.3">
      <c r="A131191">
        <v>395882</v>
      </c>
      <c r="B131191" s="2">
        <v>44426.810058252428</v>
      </c>
      <c r="C131191">
        <v>72940</v>
      </c>
      <c r="D131191">
        <v>230507</v>
      </c>
    </row>
    <row r="131192" spans="1:4" x14ac:dyDescent="0.3">
      <c r="A131192">
        <v>395886</v>
      </c>
      <c r="B131192" s="2">
        <v>44426.810462783171</v>
      </c>
      <c r="C131192">
        <v>322761</v>
      </c>
      <c r="D131192">
        <v>411922</v>
      </c>
    </row>
    <row r="131193" spans="1:4" x14ac:dyDescent="0.3">
      <c r="A131193">
        <v>395887</v>
      </c>
      <c r="B131193" s="2">
        <v>44426.812889967638</v>
      </c>
      <c r="C131193">
        <v>51696</v>
      </c>
      <c r="D131193">
        <v>463334</v>
      </c>
    </row>
    <row r="131194" spans="1:4" x14ac:dyDescent="0.3">
      <c r="A131194">
        <v>395892</v>
      </c>
      <c r="B131194" s="2">
        <v>44426.812889967638</v>
      </c>
      <c r="C131194">
        <v>298740</v>
      </c>
      <c r="D131194">
        <v>412213</v>
      </c>
    </row>
    <row r="131195" spans="1:4" x14ac:dyDescent="0.3">
      <c r="A131195">
        <v>395895</v>
      </c>
      <c r="B131195" s="2">
        <v>44426.813294498381</v>
      </c>
      <c r="C131195">
        <v>251764</v>
      </c>
      <c r="D131195">
        <v>324893</v>
      </c>
    </row>
    <row r="131196" spans="1:4" x14ac:dyDescent="0.3">
      <c r="A131196">
        <v>395898</v>
      </c>
      <c r="B131196" s="2">
        <v>44426.813699029124</v>
      </c>
      <c r="C131196">
        <v>8992</v>
      </c>
      <c r="D131196">
        <v>230507</v>
      </c>
    </row>
    <row r="131197" spans="1:4" x14ac:dyDescent="0.3">
      <c r="A131197">
        <v>395899</v>
      </c>
      <c r="B131197" s="2">
        <v>44426.816126213598</v>
      </c>
      <c r="C131197">
        <v>73621</v>
      </c>
      <c r="D131197">
        <v>347367</v>
      </c>
    </row>
    <row r="131198" spans="1:4" x14ac:dyDescent="0.3">
      <c r="A131198">
        <v>395903</v>
      </c>
      <c r="B131198" s="2">
        <v>44426.816126213598</v>
      </c>
      <c r="C131198">
        <v>203387</v>
      </c>
      <c r="D131198">
        <v>144636</v>
      </c>
    </row>
    <row r="131199" spans="1:4" x14ac:dyDescent="0.3">
      <c r="A131199">
        <v>395907</v>
      </c>
      <c r="B131199" s="2">
        <v>44426.816126213598</v>
      </c>
      <c r="C131199">
        <v>263906</v>
      </c>
      <c r="D131199">
        <v>470762</v>
      </c>
    </row>
    <row r="131200" spans="1:4" x14ac:dyDescent="0.3">
      <c r="A131200">
        <v>395908</v>
      </c>
      <c r="B131200" s="2">
        <v>44426.816530744334</v>
      </c>
      <c r="C131200">
        <v>159022</v>
      </c>
      <c r="D131200">
        <v>114865</v>
      </c>
    </row>
    <row r="131201" spans="1:4" x14ac:dyDescent="0.3">
      <c r="A131201">
        <v>395912</v>
      </c>
      <c r="B131201" s="2">
        <v>44426.816530744334</v>
      </c>
      <c r="C131201">
        <v>259864</v>
      </c>
      <c r="D131201">
        <v>158978</v>
      </c>
    </row>
    <row r="131202" spans="1:4" x14ac:dyDescent="0.3">
      <c r="A131202">
        <v>395913</v>
      </c>
      <c r="B131202" s="2">
        <v>44426.817339805828</v>
      </c>
      <c r="C131202">
        <v>34272</v>
      </c>
      <c r="D131202">
        <v>471403</v>
      </c>
    </row>
    <row r="131203" spans="1:4" x14ac:dyDescent="0.3">
      <c r="A131203">
        <v>395916</v>
      </c>
      <c r="B131203" s="2">
        <v>44426.817339805828</v>
      </c>
      <c r="C131203">
        <v>261907</v>
      </c>
      <c r="D131203">
        <v>470762</v>
      </c>
    </row>
    <row r="131204" spans="1:4" x14ac:dyDescent="0.3">
      <c r="A131204">
        <v>395921</v>
      </c>
      <c r="B131204" s="2">
        <v>44426.817744336571</v>
      </c>
      <c r="C131204">
        <v>142895</v>
      </c>
      <c r="D131204">
        <v>472712</v>
      </c>
    </row>
    <row r="131205" spans="1:4" x14ac:dyDescent="0.3">
      <c r="A131205">
        <v>395922</v>
      </c>
      <c r="B131205" s="2">
        <v>44426.817744336571</v>
      </c>
      <c r="C131205">
        <v>227823</v>
      </c>
      <c r="D131205">
        <v>419338</v>
      </c>
    </row>
    <row r="131206" spans="1:4" x14ac:dyDescent="0.3">
      <c r="A131206">
        <v>395925</v>
      </c>
      <c r="B131206" s="2">
        <v>44426.819766990287</v>
      </c>
      <c r="C131206">
        <v>31149</v>
      </c>
      <c r="D131206">
        <v>5151</v>
      </c>
    </row>
    <row r="131207" spans="1:4" x14ac:dyDescent="0.3">
      <c r="A131207">
        <v>395928</v>
      </c>
      <c r="B131207" s="2">
        <v>44426.822194174754</v>
      </c>
      <c r="C131207">
        <v>34217</v>
      </c>
      <c r="D131207">
        <v>394819</v>
      </c>
    </row>
    <row r="131208" spans="1:4" x14ac:dyDescent="0.3">
      <c r="A131208">
        <v>395933</v>
      </c>
      <c r="B131208" s="2">
        <v>44426.823812297735</v>
      </c>
      <c r="C131208">
        <v>56836</v>
      </c>
      <c r="D131208">
        <v>470762</v>
      </c>
    </row>
    <row r="131209" spans="1:4" x14ac:dyDescent="0.3">
      <c r="A131209">
        <v>395934</v>
      </c>
      <c r="B131209" s="2">
        <v>44426.824216828478</v>
      </c>
      <c r="C131209">
        <v>13770</v>
      </c>
      <c r="D131209">
        <v>327968</v>
      </c>
    </row>
    <row r="131210" spans="1:4" x14ac:dyDescent="0.3">
      <c r="A131210">
        <v>395938</v>
      </c>
      <c r="B131210" s="2">
        <v>44426.824621359221</v>
      </c>
      <c r="C131210">
        <v>21172</v>
      </c>
      <c r="D131210">
        <v>325984</v>
      </c>
    </row>
    <row r="131211" spans="1:4" x14ac:dyDescent="0.3">
      <c r="A131211">
        <v>395942</v>
      </c>
      <c r="B131211" s="2">
        <v>44426.824621359221</v>
      </c>
      <c r="C131211">
        <v>35193</v>
      </c>
      <c r="D131211">
        <v>227775</v>
      </c>
    </row>
    <row r="131212" spans="1:4" x14ac:dyDescent="0.3">
      <c r="A131212">
        <v>395943</v>
      </c>
      <c r="B131212" s="2">
        <v>44426.825430420715</v>
      </c>
      <c r="C131212">
        <v>224864</v>
      </c>
      <c r="D131212">
        <v>250679</v>
      </c>
    </row>
    <row r="131213" spans="1:4" x14ac:dyDescent="0.3">
      <c r="A131213">
        <v>395944</v>
      </c>
      <c r="B131213" s="2">
        <v>44426.826239482201</v>
      </c>
      <c r="C131213">
        <v>173068</v>
      </c>
      <c r="D131213">
        <v>118549</v>
      </c>
    </row>
    <row r="131214" spans="1:4" x14ac:dyDescent="0.3">
      <c r="A131214">
        <v>395945</v>
      </c>
      <c r="B131214" s="2">
        <v>44426.827453074438</v>
      </c>
      <c r="C131214">
        <v>72887</v>
      </c>
      <c r="D131214">
        <v>470762</v>
      </c>
    </row>
    <row r="131215" spans="1:4" x14ac:dyDescent="0.3">
      <c r="A131215">
        <v>395949</v>
      </c>
      <c r="B131215" s="2">
        <v>44426.827453074438</v>
      </c>
      <c r="C131215">
        <v>259096</v>
      </c>
      <c r="D131215">
        <v>439981</v>
      </c>
    </row>
    <row r="131216" spans="1:4" x14ac:dyDescent="0.3">
      <c r="A131216">
        <v>395952</v>
      </c>
      <c r="B131216" s="2">
        <v>44426.829475728155</v>
      </c>
      <c r="C131216">
        <v>123371</v>
      </c>
      <c r="D131216">
        <v>82850</v>
      </c>
    </row>
    <row r="131217" spans="1:4" x14ac:dyDescent="0.3">
      <c r="A131217">
        <v>395954</v>
      </c>
      <c r="B131217" s="2">
        <v>44426.831498381878</v>
      </c>
      <c r="C131217">
        <v>62153</v>
      </c>
      <c r="D131217">
        <v>411922</v>
      </c>
    </row>
    <row r="131218" spans="1:4" x14ac:dyDescent="0.3">
      <c r="A131218">
        <v>395957</v>
      </c>
      <c r="B131218" s="2">
        <v>44426.832711974108</v>
      </c>
      <c r="C131218">
        <v>286364</v>
      </c>
      <c r="D131218">
        <v>133619</v>
      </c>
    </row>
    <row r="131219" spans="1:4" x14ac:dyDescent="0.3">
      <c r="A131219">
        <v>395958</v>
      </c>
      <c r="B131219" s="2">
        <v>44426.833925566345</v>
      </c>
      <c r="C131219">
        <v>264742</v>
      </c>
      <c r="D131219">
        <v>411922</v>
      </c>
    </row>
    <row r="131220" spans="1:4" x14ac:dyDescent="0.3">
      <c r="A131220">
        <v>395961</v>
      </c>
      <c r="B131220" s="2">
        <v>44426.833925566345</v>
      </c>
      <c r="C131220">
        <v>285571</v>
      </c>
      <c r="D131220">
        <v>250679</v>
      </c>
    </row>
    <row r="131221" spans="1:4" x14ac:dyDescent="0.3">
      <c r="A131221">
        <v>395966</v>
      </c>
      <c r="B131221" s="2">
        <v>44426.834734627831</v>
      </c>
      <c r="C131221">
        <v>13994</v>
      </c>
      <c r="D131221">
        <v>397987</v>
      </c>
    </row>
    <row r="131222" spans="1:4" x14ac:dyDescent="0.3">
      <c r="A131222">
        <v>395971</v>
      </c>
      <c r="B131222" s="2">
        <v>44426.834734627831</v>
      </c>
      <c r="C131222">
        <v>267404</v>
      </c>
      <c r="D131222">
        <v>343491</v>
      </c>
    </row>
    <row r="131223" spans="1:4" x14ac:dyDescent="0.3">
      <c r="A131223">
        <v>395972</v>
      </c>
      <c r="B131223" s="2">
        <v>44426.835139158575</v>
      </c>
      <c r="C131223">
        <v>171972</v>
      </c>
      <c r="D131223">
        <v>316541</v>
      </c>
    </row>
    <row r="131224" spans="1:4" x14ac:dyDescent="0.3">
      <c r="A131224">
        <v>395975</v>
      </c>
      <c r="B131224" s="2">
        <v>44426.835948220061</v>
      </c>
      <c r="C131224">
        <v>68634</v>
      </c>
      <c r="D131224">
        <v>86587</v>
      </c>
    </row>
    <row r="131225" spans="1:4" x14ac:dyDescent="0.3">
      <c r="A131225">
        <v>395977</v>
      </c>
      <c r="B131225" s="2">
        <v>44426.837161812298</v>
      </c>
      <c r="C131225">
        <v>158582</v>
      </c>
      <c r="D131225">
        <v>347008</v>
      </c>
    </row>
    <row r="131226" spans="1:4" x14ac:dyDescent="0.3">
      <c r="A131226">
        <v>395982</v>
      </c>
      <c r="B131226" s="2">
        <v>44426.838375404528</v>
      </c>
      <c r="C131226">
        <v>310110</v>
      </c>
      <c r="D131226">
        <v>351192</v>
      </c>
    </row>
    <row r="131227" spans="1:4" x14ac:dyDescent="0.3">
      <c r="A131227">
        <v>395983</v>
      </c>
      <c r="B131227" s="2">
        <v>44426.838779935271</v>
      </c>
      <c r="C131227">
        <v>221354</v>
      </c>
      <c r="D131227">
        <v>230507</v>
      </c>
    </row>
    <row r="131228" spans="1:4" x14ac:dyDescent="0.3">
      <c r="A131228">
        <v>395988</v>
      </c>
      <c r="B131228" s="2">
        <v>44426.839993527508</v>
      </c>
      <c r="C131228">
        <v>294227</v>
      </c>
      <c r="D131228">
        <v>472712</v>
      </c>
    </row>
    <row r="131229" spans="1:4" x14ac:dyDescent="0.3">
      <c r="A131229">
        <v>395992</v>
      </c>
      <c r="B131229" s="2">
        <v>44426.840398058252</v>
      </c>
      <c r="C131229">
        <v>210651</v>
      </c>
      <c r="D131229">
        <v>450900</v>
      </c>
    </row>
    <row r="131230" spans="1:4" x14ac:dyDescent="0.3">
      <c r="A131230">
        <v>395997</v>
      </c>
      <c r="B131230" s="2">
        <v>44426.842016181232</v>
      </c>
      <c r="C131230">
        <v>291498</v>
      </c>
      <c r="D131230">
        <v>452568</v>
      </c>
    </row>
    <row r="131231" spans="1:4" x14ac:dyDescent="0.3">
      <c r="A131231">
        <v>395999</v>
      </c>
      <c r="B131231" s="2">
        <v>44426.844847896442</v>
      </c>
      <c r="C131231">
        <v>25018</v>
      </c>
      <c r="D131231">
        <v>14047</v>
      </c>
    </row>
    <row r="131232" spans="1:4" x14ac:dyDescent="0.3">
      <c r="A131232">
        <v>396004</v>
      </c>
      <c r="B131232" s="2">
        <v>44426.845252427185</v>
      </c>
      <c r="C131232">
        <v>235032</v>
      </c>
      <c r="D131232">
        <v>347008</v>
      </c>
    </row>
    <row r="131233" spans="1:4" x14ac:dyDescent="0.3">
      <c r="A131233">
        <v>396008</v>
      </c>
      <c r="B131233" s="2">
        <v>44426.845252427185</v>
      </c>
      <c r="C131233">
        <v>320133</v>
      </c>
      <c r="D131233">
        <v>470762</v>
      </c>
    </row>
    <row r="131234" spans="1:4" x14ac:dyDescent="0.3">
      <c r="A131234">
        <v>396010</v>
      </c>
      <c r="B131234" s="2">
        <v>44426.845252427185</v>
      </c>
      <c r="C131234">
        <v>340180</v>
      </c>
      <c r="D131234">
        <v>246229</v>
      </c>
    </row>
    <row r="131235" spans="1:4" x14ac:dyDescent="0.3">
      <c r="A131235">
        <v>396015</v>
      </c>
      <c r="B131235" s="2">
        <v>44426.846061488672</v>
      </c>
      <c r="C131235">
        <v>48977</v>
      </c>
      <c r="D131235">
        <v>100412</v>
      </c>
    </row>
    <row r="131236" spans="1:4" x14ac:dyDescent="0.3">
      <c r="A131236">
        <v>396019</v>
      </c>
      <c r="B131236" s="2">
        <v>44426.846061488672</v>
      </c>
      <c r="C131236">
        <v>190424</v>
      </c>
      <c r="D131236">
        <v>53136</v>
      </c>
    </row>
    <row r="131237" spans="1:4" x14ac:dyDescent="0.3">
      <c r="A131237">
        <v>396023</v>
      </c>
      <c r="B131237" s="2">
        <v>44426.846466019415</v>
      </c>
      <c r="C131237">
        <v>147474</v>
      </c>
      <c r="D131237">
        <v>424394</v>
      </c>
    </row>
    <row r="131238" spans="1:4" x14ac:dyDescent="0.3">
      <c r="A131238">
        <v>396025</v>
      </c>
      <c r="B131238" s="2">
        <v>44426.846870550165</v>
      </c>
      <c r="C131238">
        <v>49414</v>
      </c>
      <c r="D131238">
        <v>305608</v>
      </c>
    </row>
    <row r="131239" spans="1:4" x14ac:dyDescent="0.3">
      <c r="A131239">
        <v>396028</v>
      </c>
      <c r="B131239" s="2">
        <v>44426.848893203882</v>
      </c>
      <c r="C131239">
        <v>231732</v>
      </c>
      <c r="D131239">
        <v>137327</v>
      </c>
    </row>
    <row r="131240" spans="1:4" x14ac:dyDescent="0.3">
      <c r="A131240">
        <v>396030</v>
      </c>
      <c r="B131240" s="2">
        <v>44426.848893203882</v>
      </c>
      <c r="C131240">
        <v>313413</v>
      </c>
      <c r="D131240">
        <v>192331</v>
      </c>
    </row>
    <row r="131241" spans="1:4" x14ac:dyDescent="0.3">
      <c r="A131241">
        <v>396033</v>
      </c>
      <c r="B131241" s="2">
        <v>44426.850915857605</v>
      </c>
      <c r="C131241">
        <v>129487</v>
      </c>
      <c r="D131241">
        <v>276543</v>
      </c>
    </row>
    <row r="131242" spans="1:4" x14ac:dyDescent="0.3">
      <c r="A131242">
        <v>396034</v>
      </c>
      <c r="B131242" s="2">
        <v>44426.851320388349</v>
      </c>
      <c r="C131242">
        <v>199910</v>
      </c>
      <c r="D131242">
        <v>411922</v>
      </c>
    </row>
    <row r="131243" spans="1:4" x14ac:dyDescent="0.3">
      <c r="A131243">
        <v>396035</v>
      </c>
      <c r="B131243" s="2">
        <v>44426.852533980586</v>
      </c>
      <c r="C131243">
        <v>194924</v>
      </c>
      <c r="D131243">
        <v>334894</v>
      </c>
    </row>
    <row r="131244" spans="1:4" x14ac:dyDescent="0.3">
      <c r="A131244">
        <v>396037</v>
      </c>
      <c r="B131244" s="2">
        <v>44426.852938511329</v>
      </c>
      <c r="C131244">
        <v>289229</v>
      </c>
      <c r="D131244">
        <v>470762</v>
      </c>
    </row>
    <row r="131245" spans="1:4" x14ac:dyDescent="0.3">
      <c r="A131245">
        <v>396039</v>
      </c>
      <c r="B131245" s="2">
        <v>44426.854961165052</v>
      </c>
      <c r="C131245">
        <v>164171</v>
      </c>
      <c r="D131245">
        <v>348155</v>
      </c>
    </row>
    <row r="131246" spans="1:4" x14ac:dyDescent="0.3">
      <c r="A131246">
        <v>396044</v>
      </c>
      <c r="B131246" s="2">
        <v>44426.854961165052</v>
      </c>
      <c r="C131246">
        <v>251659</v>
      </c>
      <c r="D131246">
        <v>230507</v>
      </c>
    </row>
    <row r="131247" spans="1:4" x14ac:dyDescent="0.3">
      <c r="A131247">
        <v>396045</v>
      </c>
      <c r="B131247" s="2">
        <v>44426.855365695788</v>
      </c>
      <c r="C131247">
        <v>132618</v>
      </c>
      <c r="D131247">
        <v>180863</v>
      </c>
    </row>
    <row r="131248" spans="1:4" x14ac:dyDescent="0.3">
      <c r="A131248">
        <v>396049</v>
      </c>
      <c r="B131248" s="2">
        <v>44426.855365695796</v>
      </c>
      <c r="C131248">
        <v>209450</v>
      </c>
      <c r="D131248">
        <v>158978</v>
      </c>
    </row>
    <row r="131249" spans="1:4" x14ac:dyDescent="0.3">
      <c r="A131249">
        <v>396053</v>
      </c>
      <c r="B131249" s="2">
        <v>44426.856174757282</v>
      </c>
      <c r="C131249">
        <v>196205</v>
      </c>
      <c r="D131249">
        <v>245181</v>
      </c>
    </row>
    <row r="131250" spans="1:4" x14ac:dyDescent="0.3">
      <c r="A131250">
        <v>396055</v>
      </c>
      <c r="B131250" s="2">
        <v>44426.860220064722</v>
      </c>
      <c r="C131250">
        <v>99502</v>
      </c>
      <c r="D131250">
        <v>476070</v>
      </c>
    </row>
    <row r="131251" spans="1:4" x14ac:dyDescent="0.3">
      <c r="A131251">
        <v>396057</v>
      </c>
      <c r="B131251" s="2">
        <v>44426.861029126216</v>
      </c>
      <c r="C131251">
        <v>103699</v>
      </c>
      <c r="D131251">
        <v>327633</v>
      </c>
    </row>
    <row r="131252" spans="1:4" x14ac:dyDescent="0.3">
      <c r="A131252">
        <v>396061</v>
      </c>
      <c r="B131252" s="2">
        <v>44426.861433656959</v>
      </c>
      <c r="C131252">
        <v>271549</v>
      </c>
      <c r="D131252">
        <v>88863</v>
      </c>
    </row>
    <row r="131253" spans="1:4" x14ac:dyDescent="0.3">
      <c r="A131253">
        <v>396063</v>
      </c>
      <c r="B131253" s="2">
        <v>44426.862647249189</v>
      </c>
      <c r="C131253">
        <v>324520</v>
      </c>
      <c r="D131253">
        <v>242428</v>
      </c>
    </row>
    <row r="131254" spans="1:4" x14ac:dyDescent="0.3">
      <c r="A131254">
        <v>396065</v>
      </c>
      <c r="B131254" s="2">
        <v>44426.863051779939</v>
      </c>
      <c r="C131254">
        <v>7388</v>
      </c>
      <c r="D131254">
        <v>56323</v>
      </c>
    </row>
    <row r="131255" spans="1:4" x14ac:dyDescent="0.3">
      <c r="A131255">
        <v>396067</v>
      </c>
      <c r="B131255" s="2">
        <v>44426.863456310675</v>
      </c>
      <c r="C131255">
        <v>45069</v>
      </c>
      <c r="D131255">
        <v>244574</v>
      </c>
    </row>
    <row r="131256" spans="1:4" x14ac:dyDescent="0.3">
      <c r="A131256">
        <v>396072</v>
      </c>
      <c r="B131256" s="2">
        <v>44426.864669902912</v>
      </c>
      <c r="C131256">
        <v>139308</v>
      </c>
      <c r="D131256">
        <v>21760</v>
      </c>
    </row>
    <row r="131257" spans="1:4" x14ac:dyDescent="0.3">
      <c r="A131257">
        <v>396075</v>
      </c>
      <c r="B131257" s="2">
        <v>44426.865883495142</v>
      </c>
      <c r="C131257">
        <v>91873</v>
      </c>
      <c r="D131257">
        <v>381905</v>
      </c>
    </row>
    <row r="131258" spans="1:4" x14ac:dyDescent="0.3">
      <c r="A131258">
        <v>396078</v>
      </c>
      <c r="B131258" s="2">
        <v>44426.866288025893</v>
      </c>
      <c r="C131258">
        <v>25822</v>
      </c>
      <c r="D131258">
        <v>154256</v>
      </c>
    </row>
    <row r="131259" spans="1:4" x14ac:dyDescent="0.3">
      <c r="A131259">
        <v>396081</v>
      </c>
      <c r="B131259" s="2">
        <v>44426.871142394826</v>
      </c>
      <c r="C131259">
        <v>336371</v>
      </c>
      <c r="D131259">
        <v>445697</v>
      </c>
    </row>
    <row r="131260" spans="1:4" x14ac:dyDescent="0.3">
      <c r="A131260">
        <v>396082</v>
      </c>
      <c r="B131260" s="2">
        <v>44426.872355987056</v>
      </c>
      <c r="C131260">
        <v>289645</v>
      </c>
      <c r="D131260">
        <v>451624</v>
      </c>
    </row>
    <row r="131261" spans="1:4" x14ac:dyDescent="0.3">
      <c r="A131261">
        <v>396084</v>
      </c>
      <c r="B131261" s="2">
        <v>44426.872760517799</v>
      </c>
      <c r="C131261">
        <v>93949</v>
      </c>
      <c r="D131261">
        <v>472712</v>
      </c>
    </row>
    <row r="131262" spans="1:4" x14ac:dyDescent="0.3">
      <c r="A131262">
        <v>396085</v>
      </c>
      <c r="B131262" s="2">
        <v>44426.873165048542</v>
      </c>
      <c r="C131262">
        <v>133764</v>
      </c>
      <c r="D131262">
        <v>70072</v>
      </c>
    </row>
    <row r="131263" spans="1:4" x14ac:dyDescent="0.3">
      <c r="A131263">
        <v>396088</v>
      </c>
      <c r="B131263" s="2">
        <v>44426.876401294496</v>
      </c>
      <c r="C131263">
        <v>60024</v>
      </c>
      <c r="D131263">
        <v>283433</v>
      </c>
    </row>
    <row r="131264" spans="1:4" x14ac:dyDescent="0.3">
      <c r="A131264">
        <v>396093</v>
      </c>
      <c r="B131264" s="2">
        <v>44426.880851132686</v>
      </c>
      <c r="C131264">
        <v>187785</v>
      </c>
      <c r="D131264">
        <v>327968</v>
      </c>
    </row>
    <row r="131265" spans="1:4" x14ac:dyDescent="0.3">
      <c r="A131265">
        <v>396097</v>
      </c>
      <c r="B131265" s="2">
        <v>44426.882064724916</v>
      </c>
      <c r="C131265">
        <v>28666</v>
      </c>
      <c r="D131265">
        <v>9868</v>
      </c>
    </row>
    <row r="131266" spans="1:4" x14ac:dyDescent="0.3">
      <c r="A131266">
        <v>396098</v>
      </c>
      <c r="B131266" s="2">
        <v>44426.882469255666</v>
      </c>
      <c r="C131266">
        <v>20414</v>
      </c>
      <c r="D131266">
        <v>300718</v>
      </c>
    </row>
    <row r="131267" spans="1:4" x14ac:dyDescent="0.3">
      <c r="A131267">
        <v>396100</v>
      </c>
      <c r="B131267" s="2">
        <v>44426.882873786402</v>
      </c>
      <c r="C131267">
        <v>90780</v>
      </c>
      <c r="D131267">
        <v>387595</v>
      </c>
    </row>
    <row r="131268" spans="1:4" x14ac:dyDescent="0.3">
      <c r="A131268">
        <v>396102</v>
      </c>
      <c r="B131268" s="2">
        <v>44426.88287378641</v>
      </c>
      <c r="C131268">
        <v>11479</v>
      </c>
      <c r="D131268">
        <v>230201</v>
      </c>
    </row>
    <row r="131269" spans="1:4" x14ac:dyDescent="0.3">
      <c r="A131269">
        <v>396107</v>
      </c>
      <c r="B131269" s="2">
        <v>44426.886110032363</v>
      </c>
      <c r="C131269">
        <v>72537</v>
      </c>
      <c r="D131269">
        <v>158978</v>
      </c>
    </row>
    <row r="131270" spans="1:4" x14ac:dyDescent="0.3">
      <c r="A131270">
        <v>396109</v>
      </c>
      <c r="B131270" s="2">
        <v>44426.8873236246</v>
      </c>
      <c r="C131270">
        <v>333713</v>
      </c>
      <c r="D131270">
        <v>473327</v>
      </c>
    </row>
    <row r="131271" spans="1:4" x14ac:dyDescent="0.3">
      <c r="A131271">
        <v>396112</v>
      </c>
      <c r="B131271" s="2">
        <v>44426.887728155336</v>
      </c>
      <c r="C131271">
        <v>115546</v>
      </c>
      <c r="D131271">
        <v>236548</v>
      </c>
    </row>
    <row r="131272" spans="1:4" x14ac:dyDescent="0.3">
      <c r="A131272">
        <v>396114</v>
      </c>
      <c r="B131272" s="2">
        <v>44426.890559870553</v>
      </c>
      <c r="C131272">
        <v>159404</v>
      </c>
      <c r="D131272">
        <v>154256</v>
      </c>
    </row>
    <row r="131273" spans="1:4" x14ac:dyDescent="0.3">
      <c r="A131273">
        <v>396117</v>
      </c>
      <c r="B131273" s="2">
        <v>44426.89258252427</v>
      </c>
      <c r="C131273">
        <v>64122</v>
      </c>
      <c r="D131273">
        <v>21760</v>
      </c>
    </row>
    <row r="131274" spans="1:4" x14ac:dyDescent="0.3">
      <c r="A131274">
        <v>396121</v>
      </c>
      <c r="B131274" s="2">
        <v>44426.896000000001</v>
      </c>
      <c r="C131274">
        <v>119335</v>
      </c>
      <c r="D131274">
        <v>351192</v>
      </c>
    </row>
    <row r="131275" spans="1:4" x14ac:dyDescent="0.3">
      <c r="A131275">
        <v>396124</v>
      </c>
      <c r="B131275" s="2">
        <v>44426.896223300973</v>
      </c>
      <c r="C131275">
        <v>316589</v>
      </c>
      <c r="D131275">
        <v>86587</v>
      </c>
    </row>
    <row r="131276" spans="1:4" x14ac:dyDescent="0.3">
      <c r="A131276">
        <v>396125</v>
      </c>
      <c r="B131276" s="2">
        <v>44426.896627831709</v>
      </c>
      <c r="C131276">
        <v>100173</v>
      </c>
      <c r="D131276">
        <v>277498</v>
      </c>
    </row>
    <row r="131277" spans="1:4" x14ac:dyDescent="0.3">
      <c r="A131277">
        <v>396126</v>
      </c>
      <c r="B131277" s="2">
        <v>44426.89703236246</v>
      </c>
      <c r="C131277">
        <v>89375</v>
      </c>
      <c r="D131277">
        <v>241927</v>
      </c>
    </row>
    <row r="131278" spans="1:4" x14ac:dyDescent="0.3">
      <c r="A131278">
        <v>396128</v>
      </c>
      <c r="B131278" s="2">
        <v>44426.89703236246</v>
      </c>
      <c r="C131278">
        <v>243309</v>
      </c>
      <c r="D131278">
        <v>351192</v>
      </c>
    </row>
    <row r="131279" spans="1:4" x14ac:dyDescent="0.3">
      <c r="A131279">
        <v>396133</v>
      </c>
      <c r="B131279" s="2">
        <v>44426.897841423946</v>
      </c>
      <c r="C131279">
        <v>331053</v>
      </c>
      <c r="D131279">
        <v>472908</v>
      </c>
    </row>
    <row r="131280" spans="1:4" x14ac:dyDescent="0.3">
      <c r="A131280">
        <v>396135</v>
      </c>
      <c r="B131280" s="2">
        <v>44426.89865048544</v>
      </c>
      <c r="C131280">
        <v>333251</v>
      </c>
      <c r="D131280">
        <v>156268</v>
      </c>
    </row>
    <row r="131281" spans="1:4" x14ac:dyDescent="0.3">
      <c r="A131281">
        <v>396136</v>
      </c>
      <c r="B131281" s="2">
        <v>44426.899459546927</v>
      </c>
      <c r="C131281">
        <v>86353</v>
      </c>
      <c r="D131281">
        <v>217497</v>
      </c>
    </row>
    <row r="131282" spans="1:4" x14ac:dyDescent="0.3">
      <c r="A131282">
        <v>396141</v>
      </c>
      <c r="B131282" s="2">
        <v>44426.901886731393</v>
      </c>
      <c r="C131282">
        <v>15479</v>
      </c>
      <c r="D131282">
        <v>272503</v>
      </c>
    </row>
    <row r="131283" spans="1:4" x14ac:dyDescent="0.3">
      <c r="A131283">
        <v>396146</v>
      </c>
      <c r="B131283" s="2">
        <v>44426.901886731393</v>
      </c>
      <c r="C131283">
        <v>72913</v>
      </c>
      <c r="D131283">
        <v>204394</v>
      </c>
    </row>
    <row r="131284" spans="1:4" x14ac:dyDescent="0.3">
      <c r="A131284">
        <v>396151</v>
      </c>
      <c r="B131284" s="2">
        <v>44426.90269579288</v>
      </c>
      <c r="C131284">
        <v>219559</v>
      </c>
      <c r="D131284">
        <v>70091</v>
      </c>
    </row>
    <row r="131285" spans="1:4" x14ac:dyDescent="0.3">
      <c r="A131285">
        <v>396156</v>
      </c>
      <c r="B131285" s="2">
        <v>44426.903504854374</v>
      </c>
      <c r="C131285">
        <v>258321</v>
      </c>
      <c r="D131285">
        <v>467195</v>
      </c>
    </row>
    <row r="131286" spans="1:4" x14ac:dyDescent="0.3">
      <c r="A131286">
        <v>396157</v>
      </c>
      <c r="B131286" s="2">
        <v>44426.904718446604</v>
      </c>
      <c r="C131286">
        <v>33847</v>
      </c>
      <c r="D131286">
        <v>250679</v>
      </c>
    </row>
    <row r="131287" spans="1:4" x14ac:dyDescent="0.3">
      <c r="A131287">
        <v>396159</v>
      </c>
      <c r="B131287" s="2">
        <v>44426.904718446604</v>
      </c>
      <c r="C131287">
        <v>319408</v>
      </c>
      <c r="D131287">
        <v>169720</v>
      </c>
    </row>
    <row r="131288" spans="1:4" x14ac:dyDescent="0.3">
      <c r="A131288">
        <v>396160</v>
      </c>
      <c r="B131288" s="2">
        <v>44426.90552750809</v>
      </c>
      <c r="C131288">
        <v>22336</v>
      </c>
      <c r="D131288">
        <v>281186</v>
      </c>
    </row>
    <row r="131289" spans="1:4" x14ac:dyDescent="0.3">
      <c r="A131289">
        <v>396162</v>
      </c>
      <c r="B131289" s="2">
        <v>44426.906336569577</v>
      </c>
      <c r="C131289">
        <v>155256</v>
      </c>
      <c r="D131289">
        <v>411922</v>
      </c>
    </row>
    <row r="131290" spans="1:4" x14ac:dyDescent="0.3">
      <c r="A131290">
        <v>396163</v>
      </c>
      <c r="B131290" s="2">
        <v>44426.906336569577</v>
      </c>
      <c r="C131290">
        <v>155271</v>
      </c>
      <c r="D131290">
        <v>201884</v>
      </c>
    </row>
    <row r="131291" spans="1:4" x14ac:dyDescent="0.3">
      <c r="A131291">
        <v>396164</v>
      </c>
      <c r="B131291" s="2">
        <v>44426.906336569577</v>
      </c>
      <c r="C131291">
        <v>309777</v>
      </c>
      <c r="D131291">
        <v>182191</v>
      </c>
    </row>
    <row r="131292" spans="1:4" x14ac:dyDescent="0.3">
      <c r="A131292">
        <v>396168</v>
      </c>
      <c r="B131292" s="2">
        <v>44426.906741100327</v>
      </c>
      <c r="C131292">
        <v>277455</v>
      </c>
      <c r="D131292">
        <v>438887</v>
      </c>
    </row>
    <row r="131293" spans="1:4" x14ac:dyDescent="0.3">
      <c r="A131293">
        <v>396170</v>
      </c>
      <c r="B131293" s="2">
        <v>44426.90714563107</v>
      </c>
      <c r="C131293">
        <v>107439</v>
      </c>
      <c r="D131293">
        <v>411922</v>
      </c>
    </row>
    <row r="131294" spans="1:4" x14ac:dyDescent="0.3">
      <c r="A131294">
        <v>396173</v>
      </c>
      <c r="B131294" s="2">
        <v>44426.907666666666</v>
      </c>
      <c r="C131294">
        <v>182751</v>
      </c>
      <c r="D131294">
        <v>89186</v>
      </c>
    </row>
    <row r="131295" spans="1:4" x14ac:dyDescent="0.3">
      <c r="A131295">
        <v>396177</v>
      </c>
      <c r="B131295" s="2">
        <v>44426.9083592233</v>
      </c>
      <c r="C131295">
        <v>108581</v>
      </c>
      <c r="D131295">
        <v>227775</v>
      </c>
    </row>
    <row r="131296" spans="1:4" x14ac:dyDescent="0.3">
      <c r="A131296">
        <v>396179</v>
      </c>
      <c r="B131296" s="2">
        <v>44426.9083592233</v>
      </c>
      <c r="C131296">
        <v>168980</v>
      </c>
      <c r="D131296">
        <v>432277</v>
      </c>
    </row>
    <row r="131297" spans="1:4" x14ac:dyDescent="0.3">
      <c r="A131297">
        <v>396180</v>
      </c>
      <c r="B131297" s="2">
        <v>44426.908763754043</v>
      </c>
      <c r="C131297">
        <v>271940</v>
      </c>
      <c r="D131297">
        <v>362672</v>
      </c>
    </row>
    <row r="131298" spans="1:4" x14ac:dyDescent="0.3">
      <c r="A131298">
        <v>396183</v>
      </c>
      <c r="B131298" s="2">
        <v>44426.90997734628</v>
      </c>
      <c r="C131298">
        <v>60455</v>
      </c>
      <c r="D131298">
        <v>472712</v>
      </c>
    </row>
    <row r="131299" spans="1:4" x14ac:dyDescent="0.3">
      <c r="A131299">
        <v>396186</v>
      </c>
      <c r="B131299" s="2">
        <v>44426.910381877024</v>
      </c>
      <c r="C131299">
        <v>142272</v>
      </c>
      <c r="D131299">
        <v>289413</v>
      </c>
    </row>
    <row r="131300" spans="1:4" x14ac:dyDescent="0.3">
      <c r="A131300">
        <v>396187</v>
      </c>
      <c r="B131300" s="2">
        <v>44426.910381877024</v>
      </c>
      <c r="C131300">
        <v>204190</v>
      </c>
      <c r="D131300">
        <v>112456</v>
      </c>
    </row>
    <row r="131301" spans="1:4" x14ac:dyDescent="0.3">
      <c r="A131301">
        <v>396190</v>
      </c>
      <c r="B131301" s="2">
        <v>44426.91119093851</v>
      </c>
      <c r="C131301">
        <v>23796</v>
      </c>
      <c r="D131301">
        <v>347393</v>
      </c>
    </row>
    <row r="131302" spans="1:4" x14ac:dyDescent="0.3">
      <c r="A131302">
        <v>396194</v>
      </c>
      <c r="B131302" s="2">
        <v>44426.911999999997</v>
      </c>
      <c r="C131302">
        <v>291503</v>
      </c>
      <c r="D131302">
        <v>158978</v>
      </c>
    </row>
    <row r="131303" spans="1:4" x14ac:dyDescent="0.3">
      <c r="A131303">
        <v>396196</v>
      </c>
      <c r="B131303" s="2">
        <v>44426.912809061483</v>
      </c>
      <c r="C131303">
        <v>286937</v>
      </c>
      <c r="D131303">
        <v>397390</v>
      </c>
    </row>
    <row r="131304" spans="1:4" x14ac:dyDescent="0.3">
      <c r="A131304">
        <v>396200</v>
      </c>
      <c r="B131304" s="2">
        <v>44426.913213592234</v>
      </c>
      <c r="C131304">
        <v>337868</v>
      </c>
      <c r="D131304">
        <v>388561</v>
      </c>
    </row>
    <row r="131305" spans="1:4" x14ac:dyDescent="0.3">
      <c r="A131305">
        <v>396203</v>
      </c>
      <c r="B131305" s="2">
        <v>44426.914831715214</v>
      </c>
      <c r="C131305">
        <v>61060</v>
      </c>
      <c r="D131305">
        <v>118549</v>
      </c>
    </row>
    <row r="131306" spans="1:4" x14ac:dyDescent="0.3">
      <c r="A131306">
        <v>396208</v>
      </c>
      <c r="B131306" s="2">
        <v>44426.9156407767</v>
      </c>
      <c r="C131306">
        <v>331166</v>
      </c>
      <c r="D131306">
        <v>230507</v>
      </c>
    </row>
    <row r="131307" spans="1:4" x14ac:dyDescent="0.3">
      <c r="A131307">
        <v>396211</v>
      </c>
      <c r="B131307" s="2">
        <v>44426.916045307444</v>
      </c>
      <c r="C131307">
        <v>130017</v>
      </c>
      <c r="D131307">
        <v>440181</v>
      </c>
    </row>
    <row r="131308" spans="1:4" x14ac:dyDescent="0.3">
      <c r="A131308">
        <v>396216</v>
      </c>
      <c r="B131308" s="2">
        <v>44426.918877022654</v>
      </c>
      <c r="C131308">
        <v>39483</v>
      </c>
      <c r="D131308">
        <v>104958</v>
      </c>
    </row>
    <row r="131309" spans="1:4" x14ac:dyDescent="0.3">
      <c r="A131309">
        <v>396218</v>
      </c>
      <c r="B131309" s="2">
        <v>44426.919281553397</v>
      </c>
      <c r="C131309">
        <v>77868</v>
      </c>
      <c r="D131309">
        <v>62129</v>
      </c>
    </row>
    <row r="131310" spans="1:4" x14ac:dyDescent="0.3">
      <c r="A131310">
        <v>396223</v>
      </c>
      <c r="B131310" s="2">
        <v>44426.919686084148</v>
      </c>
      <c r="C131310">
        <v>188482</v>
      </c>
      <c r="D131310">
        <v>459455</v>
      </c>
    </row>
    <row r="131311" spans="1:4" x14ac:dyDescent="0.3">
      <c r="A131311">
        <v>396226</v>
      </c>
      <c r="B131311" s="2">
        <v>44426.921304207121</v>
      </c>
      <c r="C131311">
        <v>132341</v>
      </c>
      <c r="D131311">
        <v>154256</v>
      </c>
    </row>
    <row r="131312" spans="1:4" x14ac:dyDescent="0.3">
      <c r="A131312">
        <v>396230</v>
      </c>
      <c r="B131312" s="2">
        <v>44426.923731391587</v>
      </c>
      <c r="C131312">
        <v>148075</v>
      </c>
      <c r="D131312">
        <v>351192</v>
      </c>
    </row>
    <row r="131313" spans="1:4" x14ac:dyDescent="0.3">
      <c r="A131313">
        <v>396232</v>
      </c>
      <c r="B131313" s="2">
        <v>44426.924540453074</v>
      </c>
      <c r="C131313">
        <v>201225</v>
      </c>
      <c r="D131313">
        <v>472188</v>
      </c>
    </row>
    <row r="131314" spans="1:4" x14ac:dyDescent="0.3">
      <c r="A131314">
        <v>396233</v>
      </c>
      <c r="B131314" s="2">
        <v>44426.926158576054</v>
      </c>
      <c r="C131314">
        <v>221793</v>
      </c>
      <c r="D131314">
        <v>67391</v>
      </c>
    </row>
    <row r="131315" spans="1:4" x14ac:dyDescent="0.3">
      <c r="A131315">
        <v>396238</v>
      </c>
      <c r="B131315" s="2">
        <v>44426.927776699027</v>
      </c>
      <c r="C131315">
        <v>133837</v>
      </c>
      <c r="D131315">
        <v>21760</v>
      </c>
    </row>
    <row r="131316" spans="1:4" x14ac:dyDescent="0.3">
      <c r="A131316">
        <v>396240</v>
      </c>
      <c r="B131316" s="2">
        <v>44426.927776699034</v>
      </c>
      <c r="C131316">
        <v>4705</v>
      </c>
      <c r="D131316">
        <v>326690</v>
      </c>
    </row>
    <row r="131317" spans="1:4" x14ac:dyDescent="0.3">
      <c r="A131317">
        <v>396245</v>
      </c>
      <c r="B131317" s="2">
        <v>44426.930608414237</v>
      </c>
      <c r="C131317">
        <v>30277</v>
      </c>
      <c r="D131317">
        <v>405774</v>
      </c>
    </row>
    <row r="131318" spans="1:4" x14ac:dyDescent="0.3">
      <c r="A131318">
        <v>396246</v>
      </c>
      <c r="B131318" s="2">
        <v>44426.933844660198</v>
      </c>
      <c r="C131318">
        <v>17904</v>
      </c>
      <c r="D131318">
        <v>192331</v>
      </c>
    </row>
    <row r="131319" spans="1:4" x14ac:dyDescent="0.3">
      <c r="A131319">
        <v>396248</v>
      </c>
      <c r="B131319" s="2">
        <v>44426.934249190941</v>
      </c>
      <c r="C131319">
        <v>80145</v>
      </c>
      <c r="D131319">
        <v>346365</v>
      </c>
    </row>
    <row r="131320" spans="1:4" x14ac:dyDescent="0.3">
      <c r="A131320">
        <v>396250</v>
      </c>
      <c r="B131320" s="2">
        <v>44426.934249190941</v>
      </c>
      <c r="C131320">
        <v>322162</v>
      </c>
      <c r="D131320">
        <v>304128</v>
      </c>
    </row>
    <row r="131321" spans="1:4" x14ac:dyDescent="0.3">
      <c r="A131321">
        <v>396255</v>
      </c>
      <c r="B131321" s="2">
        <v>44426.934653721677</v>
      </c>
      <c r="C131321">
        <v>4815</v>
      </c>
      <c r="D131321">
        <v>189009</v>
      </c>
    </row>
    <row r="131322" spans="1:4" x14ac:dyDescent="0.3">
      <c r="A131322">
        <v>396260</v>
      </c>
      <c r="B131322" s="2">
        <v>44426.936271844657</v>
      </c>
      <c r="C131322">
        <v>4182</v>
      </c>
      <c r="D131322">
        <v>100412</v>
      </c>
    </row>
    <row r="131323" spans="1:4" x14ac:dyDescent="0.3">
      <c r="A131323">
        <v>396263</v>
      </c>
      <c r="B131323" s="2">
        <v>44426.936676375408</v>
      </c>
      <c r="C131323">
        <v>171170</v>
      </c>
      <c r="D131323">
        <v>39621</v>
      </c>
    </row>
    <row r="131324" spans="1:4" x14ac:dyDescent="0.3">
      <c r="A131324">
        <v>396268</v>
      </c>
      <c r="B131324" s="2">
        <v>44426.937889967638</v>
      </c>
      <c r="C131324">
        <v>64647</v>
      </c>
      <c r="D131324">
        <v>411922</v>
      </c>
    </row>
    <row r="131325" spans="1:4" x14ac:dyDescent="0.3">
      <c r="A131325">
        <v>396272</v>
      </c>
      <c r="B131325" s="2">
        <v>44426.941126213591</v>
      </c>
      <c r="C131325">
        <v>266332</v>
      </c>
      <c r="D131325">
        <v>327968</v>
      </c>
    </row>
    <row r="131326" spans="1:4" x14ac:dyDescent="0.3">
      <c r="A131326">
        <v>396277</v>
      </c>
      <c r="B131326" s="2">
        <v>44426.941935275077</v>
      </c>
      <c r="C131326">
        <v>86977</v>
      </c>
      <c r="D131326">
        <v>420847</v>
      </c>
    </row>
    <row r="131327" spans="1:4" x14ac:dyDescent="0.3">
      <c r="A131327">
        <v>396279</v>
      </c>
      <c r="B131327" s="2">
        <v>44426.942339805828</v>
      </c>
      <c r="C131327">
        <v>251942</v>
      </c>
      <c r="D131327">
        <v>459455</v>
      </c>
    </row>
    <row r="131328" spans="1:4" x14ac:dyDescent="0.3">
      <c r="A131328">
        <v>396284</v>
      </c>
      <c r="B131328" s="2">
        <v>44426.944000000003</v>
      </c>
      <c r="C131328">
        <v>267739</v>
      </c>
      <c r="D131328">
        <v>397390</v>
      </c>
    </row>
    <row r="131329" spans="1:4" x14ac:dyDescent="0.3">
      <c r="A131329">
        <v>396289</v>
      </c>
      <c r="B131329" s="2">
        <v>44426.945171521038</v>
      </c>
      <c r="C131329">
        <v>136355</v>
      </c>
      <c r="D131329">
        <v>389368</v>
      </c>
    </row>
    <row r="131330" spans="1:4" x14ac:dyDescent="0.3">
      <c r="A131330">
        <v>396293</v>
      </c>
      <c r="B131330" s="2">
        <v>44426.945576051781</v>
      </c>
      <c r="C131330">
        <v>231632</v>
      </c>
      <c r="D131330">
        <v>154228</v>
      </c>
    </row>
    <row r="131331" spans="1:4" x14ac:dyDescent="0.3">
      <c r="A131331">
        <v>396294</v>
      </c>
      <c r="B131331" s="2">
        <v>44426.947194174762</v>
      </c>
      <c r="C131331">
        <v>70291</v>
      </c>
      <c r="D131331">
        <v>308577</v>
      </c>
    </row>
    <row r="131332" spans="1:4" x14ac:dyDescent="0.3">
      <c r="A131332">
        <v>396295</v>
      </c>
      <c r="B131332" s="2">
        <v>44426.948407766991</v>
      </c>
      <c r="C131332">
        <v>227791</v>
      </c>
      <c r="D131332">
        <v>17862</v>
      </c>
    </row>
    <row r="131333" spans="1:4" x14ac:dyDescent="0.3">
      <c r="A131333">
        <v>396296</v>
      </c>
      <c r="B131333" s="2">
        <v>44426.948812297735</v>
      </c>
      <c r="C131333">
        <v>83457</v>
      </c>
      <c r="D131333">
        <v>327633</v>
      </c>
    </row>
    <row r="131334" spans="1:4" x14ac:dyDescent="0.3">
      <c r="A131334">
        <v>396297</v>
      </c>
      <c r="B131334" s="2">
        <v>44426.949216828478</v>
      </c>
      <c r="C131334">
        <v>343224</v>
      </c>
      <c r="D131334">
        <v>182191</v>
      </c>
    </row>
    <row r="131335" spans="1:4" x14ac:dyDescent="0.3">
      <c r="A131335">
        <v>396302</v>
      </c>
      <c r="B131335" s="2">
        <v>44426.950430420715</v>
      </c>
      <c r="C131335">
        <v>337779</v>
      </c>
      <c r="D131335">
        <v>151932</v>
      </c>
    </row>
    <row r="131336" spans="1:4" x14ac:dyDescent="0.3">
      <c r="A131336">
        <v>396306</v>
      </c>
      <c r="B131336" s="2">
        <v>44426.951644012945</v>
      </c>
      <c r="C131336">
        <v>215002</v>
      </c>
      <c r="D131336">
        <v>411922</v>
      </c>
    </row>
    <row r="131337" spans="1:4" x14ac:dyDescent="0.3">
      <c r="A131337">
        <v>396308</v>
      </c>
      <c r="B131337" s="2">
        <v>44426.954333333335</v>
      </c>
      <c r="C131337">
        <v>84720</v>
      </c>
      <c r="D131337">
        <v>5151</v>
      </c>
    </row>
    <row r="131338" spans="1:4" x14ac:dyDescent="0.3">
      <c r="A131338">
        <v>396310</v>
      </c>
      <c r="B131338" s="2">
        <v>44426.954880258898</v>
      </c>
      <c r="C131338">
        <v>254807</v>
      </c>
      <c r="D131338">
        <v>49538</v>
      </c>
    </row>
    <row r="131339" spans="1:4" x14ac:dyDescent="0.3">
      <c r="A131339">
        <v>396311</v>
      </c>
      <c r="B131339" s="2">
        <v>44426.955689320384</v>
      </c>
      <c r="C131339">
        <v>216719</v>
      </c>
      <c r="D131339">
        <v>283467</v>
      </c>
    </row>
    <row r="131340" spans="1:4" x14ac:dyDescent="0.3">
      <c r="A131340">
        <v>396313</v>
      </c>
      <c r="B131340" s="2">
        <v>44426.958925566338</v>
      </c>
      <c r="C131340">
        <v>116531</v>
      </c>
      <c r="D131340">
        <v>214224</v>
      </c>
    </row>
    <row r="131341" spans="1:4" x14ac:dyDescent="0.3">
      <c r="A131341">
        <v>396315</v>
      </c>
      <c r="B131341" s="2">
        <v>44426.960333333336</v>
      </c>
      <c r="C131341">
        <v>70061</v>
      </c>
      <c r="D131341">
        <v>347008</v>
      </c>
    </row>
    <row r="131342" spans="1:4" x14ac:dyDescent="0.3">
      <c r="A131342">
        <v>396316</v>
      </c>
      <c r="B131342" s="2">
        <v>44426.960543689318</v>
      </c>
      <c r="C131342">
        <v>342126</v>
      </c>
      <c r="D131342">
        <v>82850</v>
      </c>
    </row>
    <row r="131343" spans="1:4" x14ac:dyDescent="0.3">
      <c r="A131343">
        <v>396317</v>
      </c>
      <c r="B131343" s="2">
        <v>44426.960948220069</v>
      </c>
      <c r="C131343">
        <v>217369</v>
      </c>
      <c r="D131343">
        <v>51162</v>
      </c>
    </row>
    <row r="131344" spans="1:4" x14ac:dyDescent="0.3">
      <c r="A131344">
        <v>396320</v>
      </c>
      <c r="B131344" s="2">
        <v>44426.961352750812</v>
      </c>
      <c r="C131344">
        <v>244794</v>
      </c>
      <c r="D131344">
        <v>372887</v>
      </c>
    </row>
    <row r="131345" spans="1:4" x14ac:dyDescent="0.3">
      <c r="A131345">
        <v>396322</v>
      </c>
      <c r="B131345" s="2">
        <v>44426.965398058252</v>
      </c>
      <c r="C131345">
        <v>305427</v>
      </c>
      <c r="D131345">
        <v>455878</v>
      </c>
    </row>
    <row r="131346" spans="1:4" x14ac:dyDescent="0.3">
      <c r="A131346">
        <v>396326</v>
      </c>
      <c r="B131346" s="2">
        <v>44426.967666666664</v>
      </c>
      <c r="C131346">
        <v>325851</v>
      </c>
      <c r="D131346">
        <v>382997</v>
      </c>
    </row>
    <row r="131347" spans="1:4" x14ac:dyDescent="0.3">
      <c r="A131347">
        <v>396327</v>
      </c>
      <c r="B131347" s="2">
        <v>44426.968229773462</v>
      </c>
      <c r="C131347">
        <v>119970</v>
      </c>
      <c r="D131347">
        <v>158978</v>
      </c>
    </row>
    <row r="131348" spans="1:4" x14ac:dyDescent="0.3">
      <c r="A131348">
        <v>396330</v>
      </c>
      <c r="B131348" s="2">
        <v>44426.971466019422</v>
      </c>
      <c r="C131348">
        <v>269200</v>
      </c>
      <c r="D131348">
        <v>81735</v>
      </c>
    </row>
    <row r="131349" spans="1:4" x14ac:dyDescent="0.3">
      <c r="A131349">
        <v>396333</v>
      </c>
      <c r="B131349" s="2">
        <v>44426.972275080909</v>
      </c>
      <c r="C131349">
        <v>291869</v>
      </c>
      <c r="D131349">
        <v>453520</v>
      </c>
    </row>
    <row r="131350" spans="1:4" x14ac:dyDescent="0.3">
      <c r="A131350">
        <v>396337</v>
      </c>
      <c r="B131350" s="2">
        <v>44426.973084142395</v>
      </c>
      <c r="C131350">
        <v>339080</v>
      </c>
      <c r="D131350">
        <v>343491</v>
      </c>
    </row>
    <row r="131351" spans="1:4" x14ac:dyDescent="0.3">
      <c r="A131351">
        <v>396341</v>
      </c>
      <c r="B131351" s="2">
        <v>44426.973666666665</v>
      </c>
      <c r="C131351">
        <v>332927</v>
      </c>
      <c r="D131351">
        <v>411922</v>
      </c>
    </row>
    <row r="131352" spans="1:4" x14ac:dyDescent="0.3">
      <c r="A131352">
        <v>396342</v>
      </c>
      <c r="B131352" s="2">
        <v>44426.976320388349</v>
      </c>
      <c r="C131352">
        <v>175105</v>
      </c>
      <c r="D131352">
        <v>304128</v>
      </c>
    </row>
    <row r="131353" spans="1:4" x14ac:dyDescent="0.3">
      <c r="A131353">
        <v>396345</v>
      </c>
      <c r="B131353" s="2">
        <v>44426.977533980586</v>
      </c>
      <c r="C131353">
        <v>94949</v>
      </c>
      <c r="D131353">
        <v>103784</v>
      </c>
    </row>
    <row r="131354" spans="1:4" x14ac:dyDescent="0.3">
      <c r="A131354">
        <v>396347</v>
      </c>
      <c r="B131354" s="2">
        <v>44426.980770226539</v>
      </c>
      <c r="C131354">
        <v>238728</v>
      </c>
      <c r="D131354">
        <v>80726</v>
      </c>
    </row>
    <row r="131355" spans="1:4" x14ac:dyDescent="0.3">
      <c r="A131355">
        <v>396349</v>
      </c>
      <c r="B131355" s="2">
        <v>44426.982792880262</v>
      </c>
      <c r="C131355">
        <v>343175</v>
      </c>
      <c r="D131355">
        <v>227775</v>
      </c>
    </row>
    <row r="131356" spans="1:4" x14ac:dyDescent="0.3">
      <c r="A131356">
        <v>396352</v>
      </c>
      <c r="B131356" s="2">
        <v>44426.986333333334</v>
      </c>
      <c r="C131356">
        <v>188135</v>
      </c>
      <c r="D131356">
        <v>330333</v>
      </c>
    </row>
    <row r="131357" spans="1:4" x14ac:dyDescent="0.3">
      <c r="A131357">
        <v>396353</v>
      </c>
      <c r="B131357" s="2">
        <v>44426.993715210359</v>
      </c>
      <c r="C131357">
        <v>307712</v>
      </c>
      <c r="D131357">
        <v>229106</v>
      </c>
    </row>
    <row r="131358" spans="1:4" x14ac:dyDescent="0.3">
      <c r="A131358">
        <v>396354</v>
      </c>
      <c r="B131358" s="2">
        <v>44426.995666666662</v>
      </c>
      <c r="C131358">
        <v>272141</v>
      </c>
      <c r="D131358">
        <v>347008</v>
      </c>
    </row>
    <row r="131359" spans="1:4" x14ac:dyDescent="0.3">
      <c r="A131359">
        <v>396358</v>
      </c>
      <c r="B131359" s="2">
        <v>44426.995737864083</v>
      </c>
      <c r="C131359">
        <v>255400</v>
      </c>
      <c r="D131359">
        <v>118549</v>
      </c>
    </row>
    <row r="131360" spans="1:4" x14ac:dyDescent="0.3">
      <c r="A131360">
        <v>396360</v>
      </c>
      <c r="B131360" s="2">
        <v>44426.996951456305</v>
      </c>
      <c r="C131360">
        <v>342604</v>
      </c>
      <c r="D131360">
        <v>158978</v>
      </c>
    </row>
    <row r="131361" spans="1:4" x14ac:dyDescent="0.3">
      <c r="A131361">
        <v>396362</v>
      </c>
      <c r="B131361" s="2">
        <v>44427.00221035599</v>
      </c>
      <c r="C131361">
        <v>194375</v>
      </c>
      <c r="D131361">
        <v>370651</v>
      </c>
    </row>
    <row r="131362" spans="1:4" x14ac:dyDescent="0.3">
      <c r="A131362">
        <v>396366</v>
      </c>
      <c r="B131362" s="2">
        <v>44427.00221035599</v>
      </c>
      <c r="C131362">
        <v>207862</v>
      </c>
      <c r="D131362">
        <v>343712</v>
      </c>
    </row>
    <row r="131363" spans="1:4" x14ac:dyDescent="0.3">
      <c r="A131363">
        <v>396368</v>
      </c>
      <c r="B131363" s="2">
        <v>44427.003423948219</v>
      </c>
      <c r="C131363">
        <v>330083</v>
      </c>
      <c r="D131363">
        <v>351192</v>
      </c>
    </row>
    <row r="131364" spans="1:4" x14ac:dyDescent="0.3">
      <c r="A131364">
        <v>396369</v>
      </c>
      <c r="B131364" s="2">
        <v>44427.004000000001</v>
      </c>
      <c r="C131364">
        <v>138886</v>
      </c>
      <c r="D131364">
        <v>294042</v>
      </c>
    </row>
    <row r="131365" spans="1:4" x14ac:dyDescent="0.3">
      <c r="A131365">
        <v>396371</v>
      </c>
      <c r="B131365" s="2">
        <v>44427.006255663429</v>
      </c>
      <c r="C131365">
        <v>292424</v>
      </c>
      <c r="D131365">
        <v>182984</v>
      </c>
    </row>
    <row r="131366" spans="1:4" x14ac:dyDescent="0.3">
      <c r="A131366">
        <v>396375</v>
      </c>
      <c r="B131366" s="2">
        <v>44427.008278317153</v>
      </c>
      <c r="C131366">
        <v>48489</v>
      </c>
      <c r="D131366">
        <v>158978</v>
      </c>
    </row>
    <row r="131367" spans="1:4" x14ac:dyDescent="0.3">
      <c r="A131367">
        <v>396376</v>
      </c>
      <c r="B131367" s="2">
        <v>44427.009896440126</v>
      </c>
      <c r="C131367">
        <v>101388</v>
      </c>
      <c r="D131367">
        <v>76405</v>
      </c>
    </row>
    <row r="131368" spans="1:4" x14ac:dyDescent="0.3">
      <c r="A131368">
        <v>396381</v>
      </c>
      <c r="B131368" s="2">
        <v>44427.010300970876</v>
      </c>
      <c r="C131368">
        <v>124161</v>
      </c>
      <c r="D131368">
        <v>254768</v>
      </c>
    </row>
    <row r="131369" spans="1:4" x14ac:dyDescent="0.3">
      <c r="A131369">
        <v>396384</v>
      </c>
      <c r="B131369" s="2">
        <v>44427.010999999999</v>
      </c>
      <c r="C131369">
        <v>256340</v>
      </c>
      <c r="D131369">
        <v>314092</v>
      </c>
    </row>
    <row r="131370" spans="1:4" x14ac:dyDescent="0.3">
      <c r="A131370">
        <v>396386</v>
      </c>
      <c r="B131370" s="2">
        <v>44427.012323624593</v>
      </c>
      <c r="C131370">
        <v>104742</v>
      </c>
      <c r="D131370">
        <v>133619</v>
      </c>
    </row>
    <row r="131371" spans="1:4" x14ac:dyDescent="0.3">
      <c r="A131371">
        <v>396387</v>
      </c>
      <c r="B131371" s="2">
        <v>44427.01353721683</v>
      </c>
      <c r="C131371">
        <v>218216</v>
      </c>
      <c r="D131371">
        <v>195743</v>
      </c>
    </row>
    <row r="131372" spans="1:4" x14ac:dyDescent="0.3">
      <c r="A131372">
        <v>396389</v>
      </c>
      <c r="B131372" s="2">
        <v>44427.01353721683</v>
      </c>
      <c r="C131372">
        <v>347210</v>
      </c>
      <c r="D131372">
        <v>369523</v>
      </c>
    </row>
    <row r="131373" spans="1:4" x14ac:dyDescent="0.3">
      <c r="A131373">
        <v>396393</v>
      </c>
      <c r="B131373" s="2">
        <v>44427.014750809059</v>
      </c>
      <c r="C131373">
        <v>157696</v>
      </c>
      <c r="D131373">
        <v>466792</v>
      </c>
    </row>
    <row r="131374" spans="1:4" x14ac:dyDescent="0.3">
      <c r="A131374">
        <v>396394</v>
      </c>
      <c r="B131374" s="2">
        <v>44427.01515533981</v>
      </c>
      <c r="C131374">
        <v>153374</v>
      </c>
      <c r="D131374">
        <v>230836</v>
      </c>
    </row>
    <row r="131375" spans="1:4" x14ac:dyDescent="0.3">
      <c r="A131375">
        <v>396398</v>
      </c>
      <c r="B131375" s="2">
        <v>44427.016666666663</v>
      </c>
      <c r="C131375">
        <v>339814</v>
      </c>
      <c r="D131375">
        <v>43697</v>
      </c>
    </row>
    <row r="131376" spans="1:4" x14ac:dyDescent="0.3">
      <c r="A131376">
        <v>396402</v>
      </c>
      <c r="B131376" s="2">
        <v>44427.016773462783</v>
      </c>
      <c r="C131376">
        <v>294719</v>
      </c>
      <c r="D131376">
        <v>362672</v>
      </c>
    </row>
    <row r="131377" spans="1:4" x14ac:dyDescent="0.3">
      <c r="A131377">
        <v>396407</v>
      </c>
      <c r="B131377" s="2">
        <v>44427.019605177993</v>
      </c>
      <c r="C131377">
        <v>27493</v>
      </c>
      <c r="D131377">
        <v>262993</v>
      </c>
    </row>
    <row r="131378" spans="1:4" x14ac:dyDescent="0.3">
      <c r="A131378">
        <v>396412</v>
      </c>
      <c r="B131378" s="2">
        <v>44427.020009708744</v>
      </c>
      <c r="C131378">
        <v>225289</v>
      </c>
      <c r="D131378">
        <v>238334</v>
      </c>
    </row>
    <row r="131379" spans="1:4" x14ac:dyDescent="0.3">
      <c r="A131379">
        <v>396415</v>
      </c>
      <c r="B131379" s="2">
        <v>44427.021223300973</v>
      </c>
      <c r="C131379">
        <v>202849</v>
      </c>
      <c r="D131379">
        <v>36375</v>
      </c>
    </row>
    <row r="131380" spans="1:4" x14ac:dyDescent="0.3">
      <c r="A131380">
        <v>396417</v>
      </c>
      <c r="B131380" s="2">
        <v>44427.021627831717</v>
      </c>
      <c r="C131380">
        <v>175072</v>
      </c>
      <c r="D131380">
        <v>250679</v>
      </c>
    </row>
    <row r="131381" spans="1:4" x14ac:dyDescent="0.3">
      <c r="A131381">
        <v>396420</v>
      </c>
      <c r="B131381" s="2">
        <v>44427.023999999998</v>
      </c>
      <c r="C131381">
        <v>262511</v>
      </c>
      <c r="D131381">
        <v>109228</v>
      </c>
    </row>
    <row r="131382" spans="1:4" x14ac:dyDescent="0.3">
      <c r="A131382">
        <v>396425</v>
      </c>
      <c r="B131382" s="2">
        <v>44427.02486407767</v>
      </c>
      <c r="C131382">
        <v>57578</v>
      </c>
      <c r="D131382">
        <v>37644</v>
      </c>
    </row>
    <row r="131383" spans="1:4" x14ac:dyDescent="0.3">
      <c r="A131383">
        <v>396428</v>
      </c>
      <c r="B131383" s="2">
        <v>44427.032550161814</v>
      </c>
      <c r="C131383">
        <v>194448</v>
      </c>
      <c r="D131383">
        <v>470762</v>
      </c>
    </row>
    <row r="131384" spans="1:4" x14ac:dyDescent="0.3">
      <c r="A131384">
        <v>396429</v>
      </c>
      <c r="B131384" s="2">
        <v>44427.032954692557</v>
      </c>
      <c r="C131384">
        <v>329706</v>
      </c>
      <c r="D131384">
        <v>182191</v>
      </c>
    </row>
    <row r="131385" spans="1:4" x14ac:dyDescent="0.3">
      <c r="A131385">
        <v>396431</v>
      </c>
      <c r="B131385" s="2">
        <v>44427.037333333334</v>
      </c>
      <c r="C131385">
        <v>189390</v>
      </c>
      <c r="D131385">
        <v>118549</v>
      </c>
    </row>
    <row r="131386" spans="1:4" x14ac:dyDescent="0.3">
      <c r="A131386">
        <v>396435</v>
      </c>
      <c r="B131386" s="2">
        <v>44427.037404530747</v>
      </c>
      <c r="C131386">
        <v>155256</v>
      </c>
      <c r="D131386">
        <v>250679</v>
      </c>
    </row>
    <row r="131387" spans="1:4" x14ac:dyDescent="0.3">
      <c r="A131387">
        <v>396438</v>
      </c>
      <c r="B131387" s="2">
        <v>44427.037404530747</v>
      </c>
      <c r="C131387">
        <v>188413</v>
      </c>
      <c r="D131387">
        <v>176818</v>
      </c>
    </row>
    <row r="131388" spans="1:4" x14ac:dyDescent="0.3">
      <c r="A131388">
        <v>396443</v>
      </c>
      <c r="B131388" s="2">
        <v>44427.037404530747</v>
      </c>
      <c r="C131388">
        <v>242150</v>
      </c>
      <c r="D131388">
        <v>86587</v>
      </c>
    </row>
    <row r="131389" spans="1:4" x14ac:dyDescent="0.3">
      <c r="A131389">
        <v>396446</v>
      </c>
      <c r="B131389" s="2">
        <v>44427.044281553397</v>
      </c>
      <c r="C131389">
        <v>51696</v>
      </c>
      <c r="D131389">
        <v>347008</v>
      </c>
    </row>
    <row r="131390" spans="1:4" x14ac:dyDescent="0.3">
      <c r="A131390">
        <v>396450</v>
      </c>
      <c r="B131390" s="2">
        <v>44427.05034951456</v>
      </c>
      <c r="C131390">
        <v>349020</v>
      </c>
      <c r="D131390">
        <v>145779</v>
      </c>
    </row>
    <row r="131391" spans="1:4" x14ac:dyDescent="0.3">
      <c r="A131391">
        <v>396451</v>
      </c>
      <c r="B131391" s="2">
        <v>44427.051333333337</v>
      </c>
      <c r="C131391">
        <v>105769</v>
      </c>
      <c r="D131391">
        <v>123413</v>
      </c>
    </row>
    <row r="131392" spans="1:4" x14ac:dyDescent="0.3">
      <c r="A131392">
        <v>396453</v>
      </c>
      <c r="B131392" s="2">
        <v>44427.051666666666</v>
      </c>
      <c r="C131392">
        <v>262071</v>
      </c>
      <c r="D131392">
        <v>411922</v>
      </c>
    </row>
    <row r="131393" spans="1:4" x14ac:dyDescent="0.3">
      <c r="A131393">
        <v>396457</v>
      </c>
      <c r="B131393" s="2">
        <v>44427.052372168284</v>
      </c>
      <c r="C131393">
        <v>38892</v>
      </c>
      <c r="D131393">
        <v>241927</v>
      </c>
    </row>
    <row r="131394" spans="1:4" x14ac:dyDescent="0.3">
      <c r="A131394">
        <v>396458</v>
      </c>
      <c r="B131394" s="2">
        <v>44427.053585760514</v>
      </c>
      <c r="C131394">
        <v>294135</v>
      </c>
      <c r="D131394">
        <v>102086</v>
      </c>
    </row>
    <row r="131395" spans="1:4" x14ac:dyDescent="0.3">
      <c r="A131395">
        <v>396459</v>
      </c>
      <c r="B131395" s="2">
        <v>44427.055608414237</v>
      </c>
      <c r="C131395">
        <v>171754</v>
      </c>
      <c r="D131395">
        <v>170007</v>
      </c>
    </row>
    <row r="131396" spans="1:4" x14ac:dyDescent="0.3">
      <c r="A131396">
        <v>396460</v>
      </c>
      <c r="B131396" s="2">
        <v>44427.055608414244</v>
      </c>
      <c r="C131396">
        <v>345592</v>
      </c>
      <c r="D131396">
        <v>357547</v>
      </c>
    </row>
    <row r="131397" spans="1:4" x14ac:dyDescent="0.3">
      <c r="A131397">
        <v>396461</v>
      </c>
      <c r="B131397" s="2">
        <v>44427.058844660198</v>
      </c>
      <c r="C131397">
        <v>166134</v>
      </c>
      <c r="D131397">
        <v>153893</v>
      </c>
    </row>
    <row r="131398" spans="1:4" x14ac:dyDescent="0.3">
      <c r="A131398">
        <v>396464</v>
      </c>
      <c r="B131398" s="2">
        <v>44427.060462783171</v>
      </c>
      <c r="C131398">
        <v>90390</v>
      </c>
      <c r="D131398">
        <v>347008</v>
      </c>
    </row>
    <row r="131399" spans="1:4" x14ac:dyDescent="0.3">
      <c r="A131399">
        <v>396469</v>
      </c>
      <c r="B131399" s="2">
        <v>44427.061999999998</v>
      </c>
      <c r="C131399">
        <v>205558</v>
      </c>
      <c r="D131399">
        <v>347008</v>
      </c>
    </row>
    <row r="131400" spans="1:4" x14ac:dyDescent="0.3">
      <c r="A131400">
        <v>396472</v>
      </c>
      <c r="B131400" s="2">
        <v>44427.064333333336</v>
      </c>
      <c r="C131400">
        <v>241211</v>
      </c>
      <c r="D131400">
        <v>242428</v>
      </c>
    </row>
    <row r="131401" spans="1:4" x14ac:dyDescent="0.3">
      <c r="A131401">
        <v>396476</v>
      </c>
      <c r="B131401" s="2">
        <v>44427.069766990287</v>
      </c>
      <c r="C131401">
        <v>128976</v>
      </c>
      <c r="D131401">
        <v>257488</v>
      </c>
    </row>
    <row r="131402" spans="1:4" x14ac:dyDescent="0.3">
      <c r="A131402">
        <v>396481</v>
      </c>
      <c r="B131402" s="2">
        <v>44427.071000000004</v>
      </c>
      <c r="C131402">
        <v>196804</v>
      </c>
      <c r="D131402">
        <v>371515</v>
      </c>
    </row>
    <row r="131403" spans="1:4" x14ac:dyDescent="0.3">
      <c r="A131403">
        <v>396482</v>
      </c>
      <c r="B131403" s="2">
        <v>44427.074216828478</v>
      </c>
      <c r="C131403">
        <v>209834</v>
      </c>
      <c r="D131403">
        <v>241927</v>
      </c>
    </row>
    <row r="131404" spans="1:4" x14ac:dyDescent="0.3">
      <c r="A131404">
        <v>396484</v>
      </c>
      <c r="B131404" s="2">
        <v>44427.077048543688</v>
      </c>
      <c r="C131404">
        <v>301875</v>
      </c>
      <c r="D131404">
        <v>254150</v>
      </c>
    </row>
    <row r="131405" spans="1:4" x14ac:dyDescent="0.3">
      <c r="A131405">
        <v>396486</v>
      </c>
      <c r="B131405" s="2">
        <v>44427.082000000002</v>
      </c>
      <c r="C131405">
        <v>127704</v>
      </c>
      <c r="D131405">
        <v>46164</v>
      </c>
    </row>
    <row r="131406" spans="1:4" x14ac:dyDescent="0.3">
      <c r="A131406">
        <v>396488</v>
      </c>
      <c r="B131406" s="2">
        <v>44427.085139158575</v>
      </c>
      <c r="C131406">
        <v>217676</v>
      </c>
      <c r="D131406">
        <v>343712</v>
      </c>
    </row>
    <row r="131407" spans="1:4" x14ac:dyDescent="0.3">
      <c r="A131407">
        <v>396490</v>
      </c>
      <c r="B131407" s="2">
        <v>44427.087566343042</v>
      </c>
      <c r="C131407">
        <v>323167</v>
      </c>
      <c r="D131407">
        <v>158978</v>
      </c>
    </row>
    <row r="131408" spans="1:4" x14ac:dyDescent="0.3">
      <c r="A131408">
        <v>396492</v>
      </c>
      <c r="B131408" s="2">
        <v>44427.095252427185</v>
      </c>
      <c r="C131408">
        <v>215014</v>
      </c>
      <c r="D131408">
        <v>250679</v>
      </c>
    </row>
    <row r="131409" spans="1:4" x14ac:dyDescent="0.3">
      <c r="A131409">
        <v>396493</v>
      </c>
      <c r="B131409" s="2">
        <v>44427.105365695788</v>
      </c>
      <c r="C131409">
        <v>72434</v>
      </c>
      <c r="D131409">
        <v>285680</v>
      </c>
    </row>
    <row r="131410" spans="1:4" x14ac:dyDescent="0.3">
      <c r="A131410">
        <v>396498</v>
      </c>
      <c r="B131410" s="2">
        <v>44427.106983818769</v>
      </c>
      <c r="C131410">
        <v>134083</v>
      </c>
      <c r="D131410">
        <v>242428</v>
      </c>
    </row>
    <row r="131411" spans="1:4" x14ac:dyDescent="0.3">
      <c r="A131411">
        <v>396501</v>
      </c>
      <c r="B131411" s="2">
        <v>44427.109006472492</v>
      </c>
      <c r="C131411">
        <v>325673</v>
      </c>
      <c r="D131411">
        <v>189009</v>
      </c>
    </row>
    <row r="131412" spans="1:4" x14ac:dyDescent="0.3">
      <c r="A131412">
        <v>396502</v>
      </c>
      <c r="B131412" s="2">
        <v>44427.114000000001</v>
      </c>
      <c r="C131412">
        <v>259660</v>
      </c>
      <c r="D131412">
        <v>347008</v>
      </c>
    </row>
    <row r="131413" spans="1:4" x14ac:dyDescent="0.3">
      <c r="A131413">
        <v>396505</v>
      </c>
      <c r="B131413" s="2">
        <v>44427.115883495142</v>
      </c>
      <c r="C131413">
        <v>342280</v>
      </c>
      <c r="D131413">
        <v>339039</v>
      </c>
    </row>
    <row r="131414" spans="1:4" x14ac:dyDescent="0.3">
      <c r="A131414">
        <v>396506</v>
      </c>
      <c r="B131414" s="2">
        <v>44427.116000000002</v>
      </c>
      <c r="C131414">
        <v>325173</v>
      </c>
      <c r="D131414">
        <v>262755</v>
      </c>
    </row>
    <row r="131415" spans="1:4" x14ac:dyDescent="0.3">
      <c r="A131415">
        <v>396507</v>
      </c>
      <c r="B131415" s="2">
        <v>44427.118333333339</v>
      </c>
      <c r="C131415">
        <v>47416</v>
      </c>
      <c r="D131415">
        <v>82513</v>
      </c>
    </row>
    <row r="131416" spans="1:4" x14ac:dyDescent="0.3">
      <c r="A131416">
        <v>396510</v>
      </c>
      <c r="B131416" s="2">
        <v>44427.130851132686</v>
      </c>
      <c r="C131416">
        <v>44094</v>
      </c>
      <c r="D131416">
        <v>154256</v>
      </c>
    </row>
    <row r="131417" spans="1:4" x14ac:dyDescent="0.3">
      <c r="A131417">
        <v>396511</v>
      </c>
      <c r="B131417" s="2">
        <v>44427.133000000002</v>
      </c>
      <c r="C131417">
        <v>257096</v>
      </c>
      <c r="D131417">
        <v>56323</v>
      </c>
    </row>
    <row r="131418" spans="1:4" x14ac:dyDescent="0.3">
      <c r="A131418">
        <v>396516</v>
      </c>
      <c r="B131418" s="2">
        <v>44427.134896440126</v>
      </c>
      <c r="C131418">
        <v>183139</v>
      </c>
      <c r="D131418">
        <v>347393</v>
      </c>
    </row>
    <row r="131419" spans="1:4" x14ac:dyDescent="0.3">
      <c r="A131419">
        <v>396519</v>
      </c>
      <c r="B131419" s="2">
        <v>44427.142582524277</v>
      </c>
      <c r="C131419">
        <v>245816</v>
      </c>
      <c r="D131419">
        <v>440825</v>
      </c>
    </row>
    <row r="131420" spans="1:4" x14ac:dyDescent="0.3">
      <c r="A131420">
        <v>396523</v>
      </c>
      <c r="B131420" s="2">
        <v>44427.144999999997</v>
      </c>
      <c r="C131420">
        <v>209082</v>
      </c>
      <c r="D131420">
        <v>387855</v>
      </c>
    </row>
    <row r="131421" spans="1:4" x14ac:dyDescent="0.3">
      <c r="A131421">
        <v>396528</v>
      </c>
      <c r="B131421" s="2">
        <v>44427.156666666662</v>
      </c>
      <c r="C131421">
        <v>245093</v>
      </c>
      <c r="D131421">
        <v>4199</v>
      </c>
    </row>
    <row r="131422" spans="1:4" x14ac:dyDescent="0.3">
      <c r="A131422">
        <v>396532</v>
      </c>
      <c r="B131422" s="2">
        <v>44427.1583592233</v>
      </c>
      <c r="C131422">
        <v>291124</v>
      </c>
      <c r="D131422">
        <v>189009</v>
      </c>
    </row>
    <row r="131423" spans="1:4" x14ac:dyDescent="0.3">
      <c r="A131423">
        <v>396533</v>
      </c>
      <c r="B131423" s="2">
        <v>44427.161</v>
      </c>
      <c r="C131423">
        <v>35760</v>
      </c>
      <c r="D131423">
        <v>230507</v>
      </c>
    </row>
    <row r="131424" spans="1:4" x14ac:dyDescent="0.3">
      <c r="A131424">
        <v>396536</v>
      </c>
      <c r="B131424" s="2">
        <v>44427.166854368937</v>
      </c>
      <c r="C131424">
        <v>335190</v>
      </c>
      <c r="D131424">
        <v>297506</v>
      </c>
    </row>
    <row r="131425" spans="1:4" x14ac:dyDescent="0.3">
      <c r="A131425">
        <v>396541</v>
      </c>
      <c r="B131425" s="2">
        <v>44427.169333333339</v>
      </c>
      <c r="C131425">
        <v>220241</v>
      </c>
      <c r="D131425">
        <v>198050</v>
      </c>
    </row>
    <row r="131426" spans="1:4" x14ac:dyDescent="0.3">
      <c r="A131426">
        <v>396544</v>
      </c>
      <c r="B131426" s="2">
        <v>44427.170333333335</v>
      </c>
      <c r="C131426">
        <v>39773</v>
      </c>
      <c r="D131426">
        <v>324410</v>
      </c>
    </row>
    <row r="131427" spans="1:4" x14ac:dyDescent="0.3">
      <c r="A131427">
        <v>396548</v>
      </c>
      <c r="B131427" s="2">
        <v>44427.187333333335</v>
      </c>
      <c r="C131427">
        <v>46035</v>
      </c>
      <c r="D131427">
        <v>250679</v>
      </c>
    </row>
    <row r="131428" spans="1:4" x14ac:dyDescent="0.3">
      <c r="A131428">
        <v>396551</v>
      </c>
      <c r="B131428" s="2">
        <v>44427.188000000002</v>
      </c>
      <c r="C131428">
        <v>145450</v>
      </c>
      <c r="D131428">
        <v>396686</v>
      </c>
    </row>
    <row r="131429" spans="1:4" x14ac:dyDescent="0.3">
      <c r="A131429">
        <v>396552</v>
      </c>
      <c r="B131429" s="2">
        <v>44427.190721682848</v>
      </c>
      <c r="C131429">
        <v>199987</v>
      </c>
      <c r="D131429">
        <v>158978</v>
      </c>
    </row>
    <row r="131430" spans="1:4" x14ac:dyDescent="0.3">
      <c r="A131430">
        <v>396557</v>
      </c>
      <c r="B131430" s="2">
        <v>44427.199000000001</v>
      </c>
      <c r="C131430">
        <v>135780</v>
      </c>
      <c r="D131430">
        <v>103402</v>
      </c>
    </row>
    <row r="131431" spans="1:4" x14ac:dyDescent="0.3">
      <c r="A131431">
        <v>396561</v>
      </c>
      <c r="B131431" s="2">
        <v>44427.204666666665</v>
      </c>
      <c r="C131431">
        <v>109655</v>
      </c>
      <c r="D131431">
        <v>347008</v>
      </c>
    </row>
    <row r="131432" spans="1:4" x14ac:dyDescent="0.3">
      <c r="A131432">
        <v>396566</v>
      </c>
      <c r="B131432" s="2">
        <v>44427.208925566345</v>
      </c>
      <c r="C131432">
        <v>146372</v>
      </c>
      <c r="D131432">
        <v>381626</v>
      </c>
    </row>
    <row r="131433" spans="1:4" x14ac:dyDescent="0.3">
      <c r="A131433">
        <v>396567</v>
      </c>
      <c r="B131433" s="2">
        <v>44427.212</v>
      </c>
      <c r="C131433">
        <v>298015</v>
      </c>
      <c r="D131433">
        <v>254768</v>
      </c>
    </row>
    <row r="131434" spans="1:4" x14ac:dyDescent="0.3">
      <c r="A131434">
        <v>396568</v>
      </c>
      <c r="B131434" s="2">
        <v>44427.219847896442</v>
      </c>
      <c r="C131434">
        <v>140118</v>
      </c>
      <c r="D131434">
        <v>381626</v>
      </c>
    </row>
    <row r="131435" spans="1:4" x14ac:dyDescent="0.3">
      <c r="A131435">
        <v>396570</v>
      </c>
      <c r="B131435" s="2">
        <v>44427.220252427185</v>
      </c>
      <c r="C131435">
        <v>261071</v>
      </c>
      <c r="D131435">
        <v>439981</v>
      </c>
    </row>
    <row r="131436" spans="1:4" x14ac:dyDescent="0.3">
      <c r="A131436">
        <v>396571</v>
      </c>
      <c r="B131436" s="2">
        <v>44427.220656957928</v>
      </c>
      <c r="C131436">
        <v>238443</v>
      </c>
      <c r="D131436">
        <v>80850</v>
      </c>
    </row>
    <row r="131437" spans="1:4" x14ac:dyDescent="0.3">
      <c r="A131437">
        <v>396573</v>
      </c>
      <c r="B131437" s="2">
        <v>44427.223666666665</v>
      </c>
      <c r="C131437">
        <v>71083</v>
      </c>
      <c r="D131437">
        <v>154256</v>
      </c>
    </row>
    <row r="131438" spans="1:4" x14ac:dyDescent="0.3">
      <c r="A131438">
        <v>396576</v>
      </c>
      <c r="B131438" s="2">
        <v>44427.226320388349</v>
      </c>
      <c r="C131438">
        <v>41033</v>
      </c>
      <c r="D131438">
        <v>230507</v>
      </c>
    </row>
    <row r="131439" spans="1:4" x14ac:dyDescent="0.3">
      <c r="A131439">
        <v>396581</v>
      </c>
      <c r="B131439" s="2">
        <v>44427.233</v>
      </c>
      <c r="C131439">
        <v>30546</v>
      </c>
      <c r="D131439">
        <v>105352</v>
      </c>
    </row>
    <row r="131440" spans="1:4" x14ac:dyDescent="0.3">
      <c r="A131440">
        <v>396586</v>
      </c>
      <c r="B131440" s="2">
        <v>44427.237242718445</v>
      </c>
      <c r="C131440">
        <v>164216</v>
      </c>
      <c r="D131440">
        <v>100603</v>
      </c>
    </row>
    <row r="131441" spans="1:4" x14ac:dyDescent="0.3">
      <c r="A131441">
        <v>396588</v>
      </c>
      <c r="B131441" s="2">
        <v>44427.242501618122</v>
      </c>
      <c r="C131441">
        <v>268593</v>
      </c>
      <c r="D131441">
        <v>325852</v>
      </c>
    </row>
    <row r="131442" spans="1:4" x14ac:dyDescent="0.3">
      <c r="A131442">
        <v>396589</v>
      </c>
      <c r="B131442" s="2">
        <v>44427.25</v>
      </c>
      <c r="C131442">
        <v>31576</v>
      </c>
      <c r="D131442">
        <v>158978</v>
      </c>
    </row>
    <row r="131443" spans="1:4" x14ac:dyDescent="0.3">
      <c r="A131443">
        <v>396594</v>
      </c>
      <c r="B131443" s="2">
        <v>44427.251666666663</v>
      </c>
      <c r="C131443">
        <v>287721</v>
      </c>
      <c r="D131443">
        <v>230507</v>
      </c>
    </row>
    <row r="131444" spans="1:4" x14ac:dyDescent="0.3">
      <c r="A131444">
        <v>396596</v>
      </c>
      <c r="B131444" s="2">
        <v>44427.262323624593</v>
      </c>
      <c r="C131444">
        <v>1180</v>
      </c>
      <c r="D131444">
        <v>191893</v>
      </c>
    </row>
    <row r="131445" spans="1:4" x14ac:dyDescent="0.3">
      <c r="A131445">
        <v>396600</v>
      </c>
      <c r="B131445" s="2">
        <v>44427.263941747573</v>
      </c>
      <c r="C131445">
        <v>36031</v>
      </c>
      <c r="D131445">
        <v>84773</v>
      </c>
    </row>
    <row r="131446" spans="1:4" x14ac:dyDescent="0.3">
      <c r="A131446">
        <v>396605</v>
      </c>
      <c r="B131446" s="2">
        <v>44427.266773462783</v>
      </c>
      <c r="C131446">
        <v>13834</v>
      </c>
      <c r="D131446">
        <v>469849</v>
      </c>
    </row>
    <row r="131447" spans="1:4" x14ac:dyDescent="0.3">
      <c r="A131447">
        <v>396606</v>
      </c>
      <c r="B131447" s="2">
        <v>44427.267</v>
      </c>
      <c r="C131447">
        <v>237122</v>
      </c>
      <c r="D131447">
        <v>182984</v>
      </c>
    </row>
    <row r="131448" spans="1:4" x14ac:dyDescent="0.3">
      <c r="A131448">
        <v>396607</v>
      </c>
      <c r="B131448" s="2">
        <v>44427.268391585756</v>
      </c>
      <c r="C131448">
        <v>288681</v>
      </c>
      <c r="D131448">
        <v>21760</v>
      </c>
    </row>
    <row r="131449" spans="1:4" x14ac:dyDescent="0.3">
      <c r="A131449">
        <v>396612</v>
      </c>
      <c r="B131449" s="2">
        <v>44427.275999999998</v>
      </c>
      <c r="C131449">
        <v>30177</v>
      </c>
      <c r="D131449">
        <v>250679</v>
      </c>
    </row>
    <row r="131450" spans="1:4" x14ac:dyDescent="0.3">
      <c r="A131450">
        <v>396613</v>
      </c>
      <c r="B131450" s="2">
        <v>44427.27648220065</v>
      </c>
      <c r="C131450">
        <v>270059</v>
      </c>
      <c r="D131450">
        <v>189009</v>
      </c>
    </row>
    <row r="131451" spans="1:4" x14ac:dyDescent="0.3">
      <c r="A131451">
        <v>396615</v>
      </c>
      <c r="B131451" s="2">
        <v>44427.279000000002</v>
      </c>
      <c r="C131451">
        <v>171172</v>
      </c>
      <c r="D131451">
        <v>250679</v>
      </c>
    </row>
    <row r="131452" spans="1:4" x14ac:dyDescent="0.3">
      <c r="A131452">
        <v>396616</v>
      </c>
      <c r="B131452" s="2">
        <v>44427.28</v>
      </c>
      <c r="C131452">
        <v>17547</v>
      </c>
      <c r="D131452">
        <v>14478</v>
      </c>
    </row>
    <row r="131453" spans="1:4" x14ac:dyDescent="0.3">
      <c r="A131453">
        <v>396618</v>
      </c>
      <c r="B131453" s="2">
        <v>44427.282145631063</v>
      </c>
      <c r="C131453">
        <v>38892</v>
      </c>
      <c r="D131453">
        <v>118549</v>
      </c>
    </row>
    <row r="131454" spans="1:4" x14ac:dyDescent="0.3">
      <c r="A131454">
        <v>396623</v>
      </c>
      <c r="B131454" s="2">
        <v>44427.291449838187</v>
      </c>
      <c r="C131454">
        <v>20407</v>
      </c>
      <c r="D131454">
        <v>16656</v>
      </c>
    </row>
    <row r="131455" spans="1:4" x14ac:dyDescent="0.3">
      <c r="A131455">
        <v>396628</v>
      </c>
      <c r="B131455" s="2">
        <v>44427.294000000002</v>
      </c>
      <c r="C131455">
        <v>87825</v>
      </c>
      <c r="D131455">
        <v>4199</v>
      </c>
    </row>
    <row r="131456" spans="1:4" x14ac:dyDescent="0.3">
      <c r="A131456">
        <v>396629</v>
      </c>
      <c r="B131456" s="2">
        <v>44427.303</v>
      </c>
      <c r="C131456">
        <v>6175</v>
      </c>
      <c r="D131456">
        <v>244574</v>
      </c>
    </row>
    <row r="131457" spans="1:4" x14ac:dyDescent="0.3">
      <c r="A131457">
        <v>396634</v>
      </c>
      <c r="B131457" s="2">
        <v>44427.305608414237</v>
      </c>
      <c r="C131457">
        <v>235860</v>
      </c>
      <c r="D131457">
        <v>310440</v>
      </c>
    </row>
    <row r="131458" spans="1:4" x14ac:dyDescent="0.3">
      <c r="A131458">
        <v>396636</v>
      </c>
      <c r="B131458" s="2">
        <v>44427.313699029131</v>
      </c>
      <c r="C131458">
        <v>295966</v>
      </c>
      <c r="D131458">
        <v>251574</v>
      </c>
    </row>
    <row r="131459" spans="1:4" x14ac:dyDescent="0.3">
      <c r="A131459">
        <v>396639</v>
      </c>
      <c r="B131459" s="2">
        <v>44427.325666666664</v>
      </c>
      <c r="C131459">
        <v>325571</v>
      </c>
      <c r="D131459">
        <v>21760</v>
      </c>
    </row>
    <row r="131460" spans="1:4" x14ac:dyDescent="0.3">
      <c r="A131460">
        <v>396644</v>
      </c>
      <c r="B131460" s="2">
        <v>44427.328262135918</v>
      </c>
      <c r="C131460">
        <v>291124</v>
      </c>
      <c r="D131460">
        <v>158978</v>
      </c>
    </row>
    <row r="131461" spans="1:4" x14ac:dyDescent="0.3">
      <c r="A131461">
        <v>396648</v>
      </c>
      <c r="B131461" s="2">
        <v>44427.331333333335</v>
      </c>
      <c r="C131461">
        <v>278722</v>
      </c>
      <c r="D131461">
        <v>380039</v>
      </c>
    </row>
    <row r="131462" spans="1:4" x14ac:dyDescent="0.3">
      <c r="A131462">
        <v>396649</v>
      </c>
      <c r="B131462" s="2">
        <v>44427.332307443365</v>
      </c>
      <c r="C131462">
        <v>78542</v>
      </c>
      <c r="D131462">
        <v>333889</v>
      </c>
    </row>
    <row r="131463" spans="1:4" x14ac:dyDescent="0.3">
      <c r="A131463">
        <v>396651</v>
      </c>
      <c r="B131463" s="2">
        <v>44427.334000000003</v>
      </c>
      <c r="C131463">
        <v>27034</v>
      </c>
      <c r="D131463">
        <v>244574</v>
      </c>
    </row>
    <row r="131464" spans="1:4" x14ac:dyDescent="0.3">
      <c r="A131464">
        <v>396653</v>
      </c>
      <c r="B131464" s="2">
        <v>44427.344666666664</v>
      </c>
      <c r="C131464">
        <v>336830</v>
      </c>
      <c r="D131464">
        <v>432277</v>
      </c>
    </row>
    <row r="131465" spans="1:4" x14ac:dyDescent="0.3">
      <c r="A131465">
        <v>396654</v>
      </c>
      <c r="B131465" s="2">
        <v>44427.344847896442</v>
      </c>
      <c r="C131465">
        <v>338189</v>
      </c>
      <c r="D131465">
        <v>73643</v>
      </c>
    </row>
    <row r="131466" spans="1:4" x14ac:dyDescent="0.3">
      <c r="A131466">
        <v>396658</v>
      </c>
      <c r="B131466" s="2">
        <v>44427.354666666666</v>
      </c>
      <c r="C131466">
        <v>20503</v>
      </c>
      <c r="D131466">
        <v>108961</v>
      </c>
    </row>
    <row r="131467" spans="1:4" x14ac:dyDescent="0.3">
      <c r="A131467">
        <v>396663</v>
      </c>
      <c r="B131467" s="2">
        <v>44427.363456310683</v>
      </c>
      <c r="C131467">
        <v>100422</v>
      </c>
      <c r="D131467">
        <v>324991</v>
      </c>
    </row>
    <row r="131468" spans="1:4" x14ac:dyDescent="0.3">
      <c r="A131468">
        <v>396665</v>
      </c>
      <c r="B131468" s="2">
        <v>44427.364669902912</v>
      </c>
      <c r="C131468">
        <v>247280</v>
      </c>
      <c r="D131468">
        <v>122902</v>
      </c>
    </row>
    <row r="131469" spans="1:4" x14ac:dyDescent="0.3">
      <c r="A131469">
        <v>396670</v>
      </c>
      <c r="B131469" s="2">
        <v>44427.365883495142</v>
      </c>
      <c r="C131469">
        <v>60539</v>
      </c>
      <c r="D131469">
        <v>160718</v>
      </c>
    </row>
    <row r="131470" spans="1:4" x14ac:dyDescent="0.3">
      <c r="A131470">
        <v>396672</v>
      </c>
      <c r="B131470" s="2">
        <v>44427.365883495142</v>
      </c>
      <c r="C131470">
        <v>156508</v>
      </c>
      <c r="D131470">
        <v>180863</v>
      </c>
    </row>
    <row r="131471" spans="1:4" x14ac:dyDescent="0.3">
      <c r="A131471">
        <v>396673</v>
      </c>
      <c r="B131471" s="2">
        <v>44427.366692556629</v>
      </c>
      <c r="C131471">
        <v>293209</v>
      </c>
      <c r="D131471">
        <v>123413</v>
      </c>
    </row>
    <row r="131472" spans="1:4" x14ac:dyDescent="0.3">
      <c r="A131472">
        <v>396674</v>
      </c>
      <c r="B131472" s="2">
        <v>44427.374378640779</v>
      </c>
      <c r="C131472">
        <v>9046</v>
      </c>
      <c r="D131472">
        <v>330333</v>
      </c>
    </row>
    <row r="131473" spans="1:4" x14ac:dyDescent="0.3">
      <c r="A131473">
        <v>396678</v>
      </c>
      <c r="B131473" s="2">
        <v>44427.374783171515</v>
      </c>
      <c r="C131473">
        <v>90938</v>
      </c>
      <c r="D131473">
        <v>21760</v>
      </c>
    </row>
    <row r="131474" spans="1:4" x14ac:dyDescent="0.3">
      <c r="A131474">
        <v>396679</v>
      </c>
      <c r="B131474" s="2">
        <v>44427.39258252427</v>
      </c>
      <c r="C131474">
        <v>272961</v>
      </c>
      <c r="D131474">
        <v>411922</v>
      </c>
    </row>
    <row r="131475" spans="1:4" x14ac:dyDescent="0.3">
      <c r="A131475">
        <v>396683</v>
      </c>
      <c r="B131475" s="2">
        <v>44427.401333333335</v>
      </c>
      <c r="C131475">
        <v>125034</v>
      </c>
      <c r="D131475">
        <v>345201</v>
      </c>
    </row>
    <row r="131476" spans="1:4" x14ac:dyDescent="0.3">
      <c r="A131476">
        <v>396684</v>
      </c>
      <c r="B131476" s="2">
        <v>44427.402333333339</v>
      </c>
      <c r="C131476">
        <v>26396</v>
      </c>
      <c r="D131476">
        <v>472908</v>
      </c>
    </row>
    <row r="131477" spans="1:4" x14ac:dyDescent="0.3">
      <c r="A131477">
        <v>396687</v>
      </c>
      <c r="B131477" s="2">
        <v>44427.403909385117</v>
      </c>
      <c r="C131477">
        <v>99523</v>
      </c>
      <c r="D131477">
        <v>119655</v>
      </c>
    </row>
    <row r="131478" spans="1:4" x14ac:dyDescent="0.3">
      <c r="A131478">
        <v>396691</v>
      </c>
      <c r="B131478" s="2">
        <v>44427.413618122977</v>
      </c>
      <c r="C131478">
        <v>332466</v>
      </c>
      <c r="D131478">
        <v>258219</v>
      </c>
    </row>
    <row r="131479" spans="1:4" x14ac:dyDescent="0.3">
      <c r="A131479">
        <v>396694</v>
      </c>
      <c r="B131479" s="2">
        <v>44427.418472491911</v>
      </c>
      <c r="C131479">
        <v>11104</v>
      </c>
      <c r="D131479">
        <v>304128</v>
      </c>
    </row>
    <row r="131480" spans="1:4" x14ac:dyDescent="0.3">
      <c r="A131480">
        <v>396698</v>
      </c>
      <c r="B131480" s="2">
        <v>44427.419666666661</v>
      </c>
      <c r="C131480">
        <v>8890</v>
      </c>
      <c r="D131480">
        <v>201884</v>
      </c>
    </row>
    <row r="131481" spans="1:4" x14ac:dyDescent="0.3">
      <c r="A131481">
        <v>396701</v>
      </c>
      <c r="B131481" s="2">
        <v>44427.420090614884</v>
      </c>
      <c r="C131481">
        <v>72743</v>
      </c>
      <c r="D131481">
        <v>143024</v>
      </c>
    </row>
    <row r="131482" spans="1:4" x14ac:dyDescent="0.3">
      <c r="A131482">
        <v>396702</v>
      </c>
      <c r="B131482" s="2">
        <v>44427.429799352751</v>
      </c>
      <c r="C131482">
        <v>109348</v>
      </c>
      <c r="D131482">
        <v>397390</v>
      </c>
    </row>
    <row r="131483" spans="1:4" x14ac:dyDescent="0.3">
      <c r="A131483">
        <v>396704</v>
      </c>
      <c r="B131483" s="2">
        <v>44427.430203883494</v>
      </c>
      <c r="C131483">
        <v>277953</v>
      </c>
      <c r="D131483">
        <v>456134</v>
      </c>
    </row>
    <row r="131484" spans="1:4" x14ac:dyDescent="0.3">
      <c r="A131484">
        <v>396709</v>
      </c>
      <c r="B131484" s="2">
        <v>44427.43101294498</v>
      </c>
      <c r="C131484">
        <v>57168</v>
      </c>
      <c r="D131484">
        <v>463334</v>
      </c>
    </row>
    <row r="131485" spans="1:4" x14ac:dyDescent="0.3">
      <c r="A131485">
        <v>396710</v>
      </c>
      <c r="B131485" s="2">
        <v>44427.432631067961</v>
      </c>
      <c r="C131485">
        <v>140876</v>
      </c>
      <c r="D131485">
        <v>298988</v>
      </c>
    </row>
    <row r="131486" spans="1:4" x14ac:dyDescent="0.3">
      <c r="A131486">
        <v>396711</v>
      </c>
      <c r="B131486" s="2">
        <v>44427.433440129455</v>
      </c>
      <c r="C131486">
        <v>113696</v>
      </c>
      <c r="D131486">
        <v>109308</v>
      </c>
    </row>
    <row r="131487" spans="1:4" x14ac:dyDescent="0.3">
      <c r="A131487">
        <v>396714</v>
      </c>
      <c r="B131487" s="2">
        <v>44427.435058252428</v>
      </c>
      <c r="C131487">
        <v>55955</v>
      </c>
      <c r="D131487">
        <v>140532</v>
      </c>
    </row>
    <row r="131488" spans="1:4" x14ac:dyDescent="0.3">
      <c r="A131488">
        <v>396719</v>
      </c>
      <c r="B131488" s="2">
        <v>44427.437889967638</v>
      </c>
      <c r="C131488">
        <v>150466</v>
      </c>
      <c r="D131488">
        <v>78646</v>
      </c>
    </row>
    <row r="131489" spans="1:4" x14ac:dyDescent="0.3">
      <c r="A131489">
        <v>396723</v>
      </c>
      <c r="B131489" s="2">
        <v>44427.439103559867</v>
      </c>
      <c r="C131489">
        <v>177614</v>
      </c>
      <c r="D131489">
        <v>301748</v>
      </c>
    </row>
    <row r="131490" spans="1:4" x14ac:dyDescent="0.3">
      <c r="A131490">
        <v>396728</v>
      </c>
      <c r="B131490" s="2">
        <v>44427.441530744334</v>
      </c>
      <c r="C131490">
        <v>298555</v>
      </c>
      <c r="D131490">
        <v>351192</v>
      </c>
    </row>
    <row r="131491" spans="1:4" x14ac:dyDescent="0.3">
      <c r="A131491">
        <v>396729</v>
      </c>
      <c r="B131491" s="2">
        <v>44427.446385113268</v>
      </c>
      <c r="C131491">
        <v>861</v>
      </c>
      <c r="D131491">
        <v>105352</v>
      </c>
    </row>
    <row r="131492" spans="1:4" x14ac:dyDescent="0.3">
      <c r="A131492">
        <v>396733</v>
      </c>
      <c r="B131492" s="2">
        <v>44427.449216828478</v>
      </c>
      <c r="C131492">
        <v>79282</v>
      </c>
      <c r="D131492">
        <v>346993</v>
      </c>
    </row>
    <row r="131493" spans="1:4" x14ac:dyDescent="0.3">
      <c r="A131493">
        <v>396736</v>
      </c>
      <c r="B131493" s="2">
        <v>44427.449621359221</v>
      </c>
      <c r="C131493">
        <v>146591</v>
      </c>
      <c r="D131493">
        <v>258219</v>
      </c>
    </row>
    <row r="131494" spans="1:4" x14ac:dyDescent="0.3">
      <c r="A131494">
        <v>396738</v>
      </c>
      <c r="B131494" s="2">
        <v>44427.462666666666</v>
      </c>
      <c r="C131494">
        <v>283089</v>
      </c>
      <c r="D131494">
        <v>230507</v>
      </c>
    </row>
    <row r="131495" spans="1:4" x14ac:dyDescent="0.3">
      <c r="A131495">
        <v>396741</v>
      </c>
      <c r="B131495" s="2">
        <v>44427.463666666663</v>
      </c>
      <c r="C131495">
        <v>3251</v>
      </c>
      <c r="D131495">
        <v>251574</v>
      </c>
    </row>
    <row r="131496" spans="1:4" x14ac:dyDescent="0.3">
      <c r="A131496">
        <v>396745</v>
      </c>
      <c r="B131496" s="2">
        <v>44427.467016181232</v>
      </c>
      <c r="C131496">
        <v>291173</v>
      </c>
      <c r="D131496">
        <v>81740</v>
      </c>
    </row>
    <row r="131497" spans="1:4" x14ac:dyDescent="0.3">
      <c r="A131497">
        <v>396749</v>
      </c>
      <c r="B131497" s="2">
        <v>44427.468634304205</v>
      </c>
      <c r="C131497">
        <v>19348</v>
      </c>
      <c r="D131497">
        <v>318588</v>
      </c>
    </row>
    <row r="131498" spans="1:4" x14ac:dyDescent="0.3">
      <c r="A131498">
        <v>396754</v>
      </c>
      <c r="B131498" s="2">
        <v>44427.468634304205</v>
      </c>
      <c r="C131498">
        <v>330857</v>
      </c>
      <c r="D131498">
        <v>81554</v>
      </c>
    </row>
    <row r="131499" spans="1:4" x14ac:dyDescent="0.3">
      <c r="A131499">
        <v>396757</v>
      </c>
      <c r="B131499" s="2">
        <v>44427.470656957928</v>
      </c>
      <c r="C131499">
        <v>194572</v>
      </c>
      <c r="D131499">
        <v>324893</v>
      </c>
    </row>
    <row r="131500" spans="1:4" x14ac:dyDescent="0.3">
      <c r="A131500">
        <v>396759</v>
      </c>
      <c r="B131500" s="2">
        <v>44427.471466019415</v>
      </c>
      <c r="C131500">
        <v>240962</v>
      </c>
      <c r="D131500">
        <v>130026</v>
      </c>
    </row>
    <row r="131501" spans="1:4" x14ac:dyDescent="0.3">
      <c r="A131501">
        <v>396761</v>
      </c>
      <c r="B131501" s="2">
        <v>44427.473084142395</v>
      </c>
      <c r="C131501">
        <v>80667</v>
      </c>
      <c r="D131501">
        <v>411922</v>
      </c>
    </row>
    <row r="131502" spans="1:4" x14ac:dyDescent="0.3">
      <c r="A131502">
        <v>396764</v>
      </c>
      <c r="B131502" s="2">
        <v>44427.473893203882</v>
      </c>
      <c r="C131502">
        <v>337093</v>
      </c>
      <c r="D131502">
        <v>118549</v>
      </c>
    </row>
    <row r="131503" spans="1:4" x14ac:dyDescent="0.3">
      <c r="A131503">
        <v>396767</v>
      </c>
      <c r="B131503" s="2">
        <v>44427.474297734625</v>
      </c>
      <c r="C131503">
        <v>55212</v>
      </c>
      <c r="D131503">
        <v>258219</v>
      </c>
    </row>
    <row r="131504" spans="1:4" x14ac:dyDescent="0.3">
      <c r="A131504">
        <v>396769</v>
      </c>
      <c r="B131504" s="2">
        <v>44427.474666666662</v>
      </c>
      <c r="C131504">
        <v>79702</v>
      </c>
      <c r="D131504">
        <v>476070</v>
      </c>
    </row>
    <row r="131505" spans="1:4" x14ac:dyDescent="0.3">
      <c r="A131505">
        <v>396773</v>
      </c>
      <c r="B131505" s="2">
        <v>44427.474702265368</v>
      </c>
      <c r="C131505">
        <v>109845</v>
      </c>
      <c r="D131505">
        <v>258219</v>
      </c>
    </row>
    <row r="131506" spans="1:4" x14ac:dyDescent="0.3">
      <c r="A131506">
        <v>396778</v>
      </c>
      <c r="B131506" s="2">
        <v>44427.475106796112</v>
      </c>
      <c r="C131506">
        <v>347819</v>
      </c>
      <c r="D131506">
        <v>214389</v>
      </c>
    </row>
    <row r="131507" spans="1:4" x14ac:dyDescent="0.3">
      <c r="A131507">
        <v>396780</v>
      </c>
      <c r="B131507" s="2">
        <v>44427.475511326862</v>
      </c>
      <c r="C131507">
        <v>83257</v>
      </c>
      <c r="D131507">
        <v>228405</v>
      </c>
    </row>
    <row r="131508" spans="1:4" x14ac:dyDescent="0.3">
      <c r="A131508">
        <v>396783</v>
      </c>
      <c r="B131508" s="2">
        <v>44427.477129449835</v>
      </c>
      <c r="C131508">
        <v>43309</v>
      </c>
      <c r="D131508">
        <v>245484</v>
      </c>
    </row>
    <row r="131509" spans="1:4" x14ac:dyDescent="0.3">
      <c r="A131509">
        <v>396786</v>
      </c>
      <c r="B131509" s="2">
        <v>44427.477938511322</v>
      </c>
      <c r="C131509">
        <v>110669</v>
      </c>
      <c r="D131509">
        <v>470762</v>
      </c>
    </row>
    <row r="131510" spans="1:4" x14ac:dyDescent="0.3">
      <c r="A131510">
        <v>396790</v>
      </c>
      <c r="B131510" s="2">
        <v>44427.488051779932</v>
      </c>
      <c r="C131510">
        <v>254948</v>
      </c>
      <c r="D131510">
        <v>325852</v>
      </c>
    </row>
    <row r="131511" spans="1:4" x14ac:dyDescent="0.3">
      <c r="A131511">
        <v>396794</v>
      </c>
      <c r="B131511" s="2">
        <v>44427.488051779932</v>
      </c>
      <c r="C131511">
        <v>260081</v>
      </c>
      <c r="D131511">
        <v>21760</v>
      </c>
    </row>
    <row r="131512" spans="1:4" x14ac:dyDescent="0.3">
      <c r="A131512">
        <v>396799</v>
      </c>
      <c r="B131512" s="2">
        <v>44427.489669902912</v>
      </c>
      <c r="C131512">
        <v>189824</v>
      </c>
      <c r="D131512">
        <v>447567</v>
      </c>
    </row>
    <row r="131513" spans="1:4" x14ac:dyDescent="0.3">
      <c r="A131513">
        <v>396801</v>
      </c>
      <c r="B131513" s="2">
        <v>44427.490478964406</v>
      </c>
      <c r="C131513">
        <v>279835</v>
      </c>
      <c r="D131513">
        <v>320379</v>
      </c>
    </row>
    <row r="131514" spans="1:4" x14ac:dyDescent="0.3">
      <c r="A131514">
        <v>396802</v>
      </c>
      <c r="B131514" s="2">
        <v>44427.491288025885</v>
      </c>
      <c r="C131514">
        <v>181965</v>
      </c>
      <c r="D131514">
        <v>297015</v>
      </c>
    </row>
    <row r="131515" spans="1:4" x14ac:dyDescent="0.3">
      <c r="A131515">
        <v>396804</v>
      </c>
      <c r="B131515" s="2">
        <v>44427.493310679609</v>
      </c>
      <c r="C131515">
        <v>81079</v>
      </c>
      <c r="D131515">
        <v>191893</v>
      </c>
    </row>
    <row r="131516" spans="1:4" x14ac:dyDescent="0.3">
      <c r="A131516">
        <v>396805</v>
      </c>
      <c r="B131516" s="2">
        <v>44427.493715210352</v>
      </c>
      <c r="C131516">
        <v>162803</v>
      </c>
      <c r="D131516">
        <v>250679</v>
      </c>
    </row>
    <row r="131517" spans="1:4" x14ac:dyDescent="0.3">
      <c r="A131517">
        <v>396810</v>
      </c>
      <c r="B131517" s="2">
        <v>44427.496951456313</v>
      </c>
      <c r="C131517">
        <v>23497</v>
      </c>
      <c r="D131517">
        <v>62570</v>
      </c>
    </row>
    <row r="131518" spans="1:4" x14ac:dyDescent="0.3">
      <c r="A131518">
        <v>396811</v>
      </c>
      <c r="B131518" s="2">
        <v>44427.497333333333</v>
      </c>
      <c r="C131518">
        <v>188746</v>
      </c>
      <c r="D131518">
        <v>34152</v>
      </c>
    </row>
    <row r="131519" spans="1:4" x14ac:dyDescent="0.3">
      <c r="A131519">
        <v>396812</v>
      </c>
      <c r="B131519" s="2">
        <v>44427.497355987056</v>
      </c>
      <c r="C131519">
        <v>58911</v>
      </c>
      <c r="D131519">
        <v>133619</v>
      </c>
    </row>
    <row r="131520" spans="1:4" x14ac:dyDescent="0.3">
      <c r="A131520">
        <v>396814</v>
      </c>
      <c r="B131520" s="2">
        <v>44427.497355987056</v>
      </c>
      <c r="C131520">
        <v>99258</v>
      </c>
      <c r="D131520">
        <v>194697</v>
      </c>
    </row>
    <row r="131521" spans="1:4" x14ac:dyDescent="0.3">
      <c r="A131521">
        <v>396815</v>
      </c>
      <c r="B131521" s="2">
        <v>44427.501401294503</v>
      </c>
      <c r="C131521">
        <v>131361</v>
      </c>
      <c r="D131521">
        <v>123413</v>
      </c>
    </row>
    <row r="131522" spans="1:4" x14ac:dyDescent="0.3">
      <c r="A131522">
        <v>396818</v>
      </c>
      <c r="B131522" s="2">
        <v>44427.502333333337</v>
      </c>
      <c r="C131522">
        <v>97252</v>
      </c>
      <c r="D131522">
        <v>180863</v>
      </c>
    </row>
    <row r="131523" spans="1:4" x14ac:dyDescent="0.3">
      <c r="A131523">
        <v>396823</v>
      </c>
      <c r="B131523" s="2">
        <v>44427.502614886733</v>
      </c>
      <c r="C131523">
        <v>222699</v>
      </c>
      <c r="D131523">
        <v>347393</v>
      </c>
    </row>
    <row r="131524" spans="1:4" x14ac:dyDescent="0.3">
      <c r="A131524">
        <v>396826</v>
      </c>
      <c r="B131524" s="2">
        <v>44427.502614886733</v>
      </c>
      <c r="C131524">
        <v>254409</v>
      </c>
      <c r="D131524">
        <v>310440</v>
      </c>
    </row>
    <row r="131525" spans="1:4" x14ac:dyDescent="0.3">
      <c r="A131525">
        <v>396831</v>
      </c>
      <c r="B131525" s="2">
        <v>44427.504637540456</v>
      </c>
      <c r="C131525">
        <v>215718</v>
      </c>
      <c r="D131525">
        <v>470762</v>
      </c>
    </row>
    <row r="131526" spans="1:4" x14ac:dyDescent="0.3">
      <c r="A131526">
        <v>396836</v>
      </c>
      <c r="B131526" s="2">
        <v>44427.506000000001</v>
      </c>
      <c r="C131526">
        <v>2700</v>
      </c>
      <c r="D131526">
        <v>182191</v>
      </c>
    </row>
    <row r="131527" spans="1:4" x14ac:dyDescent="0.3">
      <c r="A131527">
        <v>396837</v>
      </c>
      <c r="B131527" s="2">
        <v>44427.506255663429</v>
      </c>
      <c r="C131527">
        <v>296548</v>
      </c>
      <c r="D131527">
        <v>458519</v>
      </c>
    </row>
    <row r="131528" spans="1:4" x14ac:dyDescent="0.3">
      <c r="A131528">
        <v>396838</v>
      </c>
      <c r="B131528" s="2">
        <v>44427.506660194173</v>
      </c>
      <c r="C131528">
        <v>135563</v>
      </c>
      <c r="D131528">
        <v>297015</v>
      </c>
    </row>
    <row r="131529" spans="1:4" x14ac:dyDescent="0.3">
      <c r="A131529">
        <v>396842</v>
      </c>
      <c r="B131529" s="2">
        <v>44427.507064724923</v>
      </c>
      <c r="C131529">
        <v>333270</v>
      </c>
      <c r="D131529">
        <v>87018</v>
      </c>
    </row>
    <row r="131530" spans="1:4" x14ac:dyDescent="0.3">
      <c r="A131530">
        <v>396843</v>
      </c>
      <c r="B131530" s="2">
        <v>44427.507469255666</v>
      </c>
      <c r="C131530">
        <v>43062</v>
      </c>
      <c r="D131530">
        <v>50702</v>
      </c>
    </row>
    <row r="131531" spans="1:4" x14ac:dyDescent="0.3">
      <c r="A131531">
        <v>396845</v>
      </c>
      <c r="B131531" s="2">
        <v>44427.50787378641</v>
      </c>
      <c r="C131531">
        <v>171689</v>
      </c>
      <c r="D131531">
        <v>324991</v>
      </c>
    </row>
    <row r="131532" spans="1:4" x14ac:dyDescent="0.3">
      <c r="A131532">
        <v>396850</v>
      </c>
      <c r="B131532" s="2">
        <v>44427.508278317153</v>
      </c>
      <c r="C131532">
        <v>288596</v>
      </c>
      <c r="D131532">
        <v>271435</v>
      </c>
    </row>
    <row r="131533" spans="1:4" x14ac:dyDescent="0.3">
      <c r="A131533">
        <v>396854</v>
      </c>
      <c r="B131533" s="2">
        <v>44427.511110032363</v>
      </c>
      <c r="C131533">
        <v>171042</v>
      </c>
      <c r="D131533">
        <v>217497</v>
      </c>
    </row>
    <row r="131534" spans="1:4" x14ac:dyDescent="0.3">
      <c r="A131534">
        <v>396856</v>
      </c>
      <c r="B131534" s="2">
        <v>44427.512323624593</v>
      </c>
      <c r="C131534">
        <v>313292</v>
      </c>
      <c r="D131534">
        <v>105352</v>
      </c>
    </row>
    <row r="131535" spans="1:4" x14ac:dyDescent="0.3">
      <c r="A131535">
        <v>396859</v>
      </c>
      <c r="B131535" s="2">
        <v>44427.512728155343</v>
      </c>
      <c r="C131535">
        <v>73610</v>
      </c>
      <c r="D131535">
        <v>344487</v>
      </c>
    </row>
    <row r="131536" spans="1:4" x14ac:dyDescent="0.3">
      <c r="A131536">
        <v>396864</v>
      </c>
      <c r="B131536" s="2">
        <v>44427.514999999999</v>
      </c>
      <c r="C131536">
        <v>213555</v>
      </c>
      <c r="D131536">
        <v>105200</v>
      </c>
    </row>
    <row r="131537" spans="1:4" x14ac:dyDescent="0.3">
      <c r="A131537">
        <v>396866</v>
      </c>
      <c r="B131537" s="2">
        <v>44427.515559870546</v>
      </c>
      <c r="C131537">
        <v>327863</v>
      </c>
      <c r="D131537">
        <v>392434</v>
      </c>
    </row>
    <row r="131538" spans="1:4" x14ac:dyDescent="0.3">
      <c r="A131538">
        <v>396870</v>
      </c>
      <c r="B131538" s="2">
        <v>44427.516773462783</v>
      </c>
      <c r="C131538">
        <v>149600</v>
      </c>
      <c r="D131538">
        <v>250679</v>
      </c>
    </row>
    <row r="131539" spans="1:4" x14ac:dyDescent="0.3">
      <c r="A131539">
        <v>396872</v>
      </c>
      <c r="B131539" s="2">
        <v>44427.517666666667</v>
      </c>
      <c r="C131539">
        <v>145640</v>
      </c>
      <c r="D131539">
        <v>351192</v>
      </c>
    </row>
    <row r="131540" spans="1:4" x14ac:dyDescent="0.3">
      <c r="A131540">
        <v>396874</v>
      </c>
      <c r="B131540" s="2">
        <v>44427.51920064725</v>
      </c>
      <c r="C131540">
        <v>292041</v>
      </c>
      <c r="D131540">
        <v>73471</v>
      </c>
    </row>
    <row r="131541" spans="1:4" x14ac:dyDescent="0.3">
      <c r="A131541">
        <v>396876</v>
      </c>
      <c r="B131541" s="2">
        <v>44427.519605177993</v>
      </c>
      <c r="C131541">
        <v>156049</v>
      </c>
      <c r="D131541">
        <v>180863</v>
      </c>
    </row>
    <row r="131542" spans="1:4" x14ac:dyDescent="0.3">
      <c r="A131542">
        <v>396880</v>
      </c>
      <c r="B131542" s="2">
        <v>44427.520009708736</v>
      </c>
      <c r="C131542">
        <v>167092</v>
      </c>
      <c r="D131542">
        <v>475983</v>
      </c>
    </row>
    <row r="131543" spans="1:4" x14ac:dyDescent="0.3">
      <c r="A131543">
        <v>396884</v>
      </c>
      <c r="B131543" s="2">
        <v>44427.52041423948</v>
      </c>
      <c r="C131543">
        <v>176887</v>
      </c>
      <c r="D131543">
        <v>245930</v>
      </c>
    </row>
    <row r="131544" spans="1:4" x14ac:dyDescent="0.3">
      <c r="A131544">
        <v>396886</v>
      </c>
      <c r="B131544" s="2">
        <v>44427.52081877023</v>
      </c>
      <c r="C131544">
        <v>69502</v>
      </c>
      <c r="D131544">
        <v>388677</v>
      </c>
    </row>
    <row r="131545" spans="1:4" x14ac:dyDescent="0.3">
      <c r="A131545">
        <v>396888</v>
      </c>
      <c r="B131545" s="2">
        <v>44427.522436893203</v>
      </c>
      <c r="C131545">
        <v>217509</v>
      </c>
      <c r="D131545">
        <v>21527</v>
      </c>
    </row>
    <row r="131546" spans="1:4" x14ac:dyDescent="0.3">
      <c r="A131546">
        <v>396891</v>
      </c>
      <c r="B131546" s="2">
        <v>44427.523666666668</v>
      </c>
      <c r="C131546">
        <v>5399</v>
      </c>
      <c r="D131546">
        <v>267751</v>
      </c>
    </row>
    <row r="131547" spans="1:4" x14ac:dyDescent="0.3">
      <c r="A131547">
        <v>396896</v>
      </c>
      <c r="B131547" s="2">
        <v>44427.524055016183</v>
      </c>
      <c r="C131547">
        <v>135308</v>
      </c>
      <c r="D131547">
        <v>298988</v>
      </c>
    </row>
    <row r="131548" spans="1:4" x14ac:dyDescent="0.3">
      <c r="A131548">
        <v>396898</v>
      </c>
      <c r="B131548" s="2">
        <v>44427.525268608413</v>
      </c>
      <c r="C131548">
        <v>217756</v>
      </c>
      <c r="D131548">
        <v>154256</v>
      </c>
    </row>
    <row r="131549" spans="1:4" x14ac:dyDescent="0.3">
      <c r="A131549">
        <v>396901</v>
      </c>
      <c r="B131549" s="2">
        <v>44427.52648220065</v>
      </c>
      <c r="C131549">
        <v>161266</v>
      </c>
      <c r="D131549">
        <v>181584</v>
      </c>
    </row>
    <row r="131550" spans="1:4" x14ac:dyDescent="0.3">
      <c r="A131550">
        <v>396903</v>
      </c>
      <c r="B131550" s="2">
        <v>44427.526886731386</v>
      </c>
      <c r="C131550">
        <v>296523</v>
      </c>
      <c r="D131550">
        <v>218531</v>
      </c>
    </row>
    <row r="131551" spans="1:4" x14ac:dyDescent="0.3">
      <c r="A131551">
        <v>396905</v>
      </c>
      <c r="B131551" s="2">
        <v>44427.527999999998</v>
      </c>
      <c r="C131551">
        <v>24414</v>
      </c>
      <c r="D131551">
        <v>217497</v>
      </c>
    </row>
    <row r="131552" spans="1:4" x14ac:dyDescent="0.3">
      <c r="A131552">
        <v>396909</v>
      </c>
      <c r="B131552" s="2">
        <v>44427.52810032363</v>
      </c>
      <c r="C131552">
        <v>283034</v>
      </c>
      <c r="D131552">
        <v>347393</v>
      </c>
    </row>
    <row r="131553" spans="1:4" x14ac:dyDescent="0.3">
      <c r="A131553">
        <v>396912</v>
      </c>
      <c r="B131553" s="2">
        <v>44427.52931391586</v>
      </c>
      <c r="C131553">
        <v>67392</v>
      </c>
      <c r="D131553">
        <v>182191</v>
      </c>
    </row>
    <row r="131554" spans="1:4" x14ac:dyDescent="0.3">
      <c r="A131554">
        <v>396917</v>
      </c>
      <c r="B131554" s="2">
        <v>44427.530122977347</v>
      </c>
      <c r="C131554">
        <v>88050</v>
      </c>
      <c r="D131554">
        <v>180055</v>
      </c>
    </row>
    <row r="131555" spans="1:4" x14ac:dyDescent="0.3">
      <c r="A131555">
        <v>396921</v>
      </c>
      <c r="B131555" s="2">
        <v>44427.533333333333</v>
      </c>
      <c r="C131555">
        <v>100067</v>
      </c>
      <c r="D131555">
        <v>411922</v>
      </c>
    </row>
    <row r="131556" spans="1:4" x14ac:dyDescent="0.3">
      <c r="A131556">
        <v>396925</v>
      </c>
      <c r="B131556" s="2">
        <v>44427.533333333333</v>
      </c>
      <c r="C131556">
        <v>347955</v>
      </c>
      <c r="D131556">
        <v>387595</v>
      </c>
    </row>
    <row r="131557" spans="1:4" x14ac:dyDescent="0.3">
      <c r="A131557">
        <v>396929</v>
      </c>
      <c r="B131557" s="2">
        <v>44427.534</v>
      </c>
      <c r="C131557">
        <v>69130</v>
      </c>
      <c r="D131557">
        <v>217504</v>
      </c>
    </row>
    <row r="131558" spans="1:4" x14ac:dyDescent="0.3">
      <c r="A131558">
        <v>396932</v>
      </c>
      <c r="B131558" s="2">
        <v>44427.535381877024</v>
      </c>
      <c r="C131558">
        <v>120007</v>
      </c>
      <c r="D131558">
        <v>389689</v>
      </c>
    </row>
    <row r="131559" spans="1:4" x14ac:dyDescent="0.3">
      <c r="A131559">
        <v>396937</v>
      </c>
      <c r="B131559" s="2">
        <v>44427.536595469253</v>
      </c>
      <c r="C131559">
        <v>168858</v>
      </c>
      <c r="D131559">
        <v>86587</v>
      </c>
    </row>
    <row r="131560" spans="1:4" x14ac:dyDescent="0.3">
      <c r="A131560">
        <v>396938</v>
      </c>
      <c r="B131560" s="2">
        <v>44427.538</v>
      </c>
      <c r="C131560">
        <v>22412</v>
      </c>
      <c r="D131560">
        <v>118549</v>
      </c>
    </row>
    <row r="131561" spans="1:4" x14ac:dyDescent="0.3">
      <c r="A131561">
        <v>396942</v>
      </c>
      <c r="B131561" s="2">
        <v>44427.538213592234</v>
      </c>
      <c r="C131561">
        <v>236284</v>
      </c>
      <c r="D131561">
        <v>18620</v>
      </c>
    </row>
    <row r="131562" spans="1:4" x14ac:dyDescent="0.3">
      <c r="A131562">
        <v>396944</v>
      </c>
      <c r="B131562" s="2">
        <v>44427.539427184471</v>
      </c>
      <c r="C131562">
        <v>105558</v>
      </c>
      <c r="D131562">
        <v>459455</v>
      </c>
    </row>
    <row r="131563" spans="1:4" x14ac:dyDescent="0.3">
      <c r="A131563">
        <v>396945</v>
      </c>
      <c r="B131563" s="2">
        <v>44427.5406407767</v>
      </c>
      <c r="C131563">
        <v>8463</v>
      </c>
      <c r="D131563">
        <v>304128</v>
      </c>
    </row>
    <row r="131564" spans="1:4" x14ac:dyDescent="0.3">
      <c r="A131564">
        <v>396948</v>
      </c>
      <c r="B131564" s="2">
        <v>44427.543472491911</v>
      </c>
      <c r="C131564">
        <v>258147</v>
      </c>
      <c r="D131564">
        <v>118549</v>
      </c>
    </row>
    <row r="131565" spans="1:4" x14ac:dyDescent="0.3">
      <c r="A131565">
        <v>396951</v>
      </c>
      <c r="B131565" s="2">
        <v>44427.546000000002</v>
      </c>
      <c r="C131565">
        <v>123286</v>
      </c>
      <c r="D131565">
        <v>347008</v>
      </c>
    </row>
    <row r="131566" spans="1:4" x14ac:dyDescent="0.3">
      <c r="A131566">
        <v>396956</v>
      </c>
      <c r="B131566" s="2">
        <v>44427.55318122977</v>
      </c>
      <c r="C131566">
        <v>264280</v>
      </c>
      <c r="D131566">
        <v>21665</v>
      </c>
    </row>
    <row r="131567" spans="1:4" x14ac:dyDescent="0.3">
      <c r="A131567">
        <v>396959</v>
      </c>
      <c r="B131567" s="2">
        <v>44427.553990291264</v>
      </c>
      <c r="C131567">
        <v>192531</v>
      </c>
      <c r="D131567">
        <v>396686</v>
      </c>
    </row>
    <row r="131568" spans="1:4" x14ac:dyDescent="0.3">
      <c r="A131568">
        <v>396962</v>
      </c>
      <c r="B131568" s="2">
        <v>44427.553990291264</v>
      </c>
      <c r="C131568">
        <v>195071</v>
      </c>
      <c r="D131568">
        <v>396686</v>
      </c>
    </row>
    <row r="131569" spans="1:4" x14ac:dyDescent="0.3">
      <c r="A131569">
        <v>396964</v>
      </c>
      <c r="B131569" s="2">
        <v>44427.554799352751</v>
      </c>
      <c r="C131569">
        <v>338767</v>
      </c>
      <c r="D131569">
        <v>374469</v>
      </c>
    </row>
    <row r="131570" spans="1:4" x14ac:dyDescent="0.3">
      <c r="A131570">
        <v>396965</v>
      </c>
      <c r="B131570" s="2">
        <v>44427.555203883494</v>
      </c>
      <c r="C131570">
        <v>131723</v>
      </c>
      <c r="D131570">
        <v>347393</v>
      </c>
    </row>
    <row r="131571" spans="1:4" x14ac:dyDescent="0.3">
      <c r="A131571">
        <v>396968</v>
      </c>
      <c r="B131571" s="2">
        <v>44427.556822006467</v>
      </c>
      <c r="C131571">
        <v>282829</v>
      </c>
      <c r="D131571">
        <v>70091</v>
      </c>
    </row>
    <row r="131572" spans="1:4" x14ac:dyDescent="0.3">
      <c r="A131572">
        <v>396970</v>
      </c>
      <c r="B131572" s="2">
        <v>44427.556822006474</v>
      </c>
      <c r="C131572">
        <v>103443</v>
      </c>
      <c r="D131572">
        <v>343712</v>
      </c>
    </row>
    <row r="131573" spans="1:4" x14ac:dyDescent="0.3">
      <c r="A131573">
        <v>396975</v>
      </c>
      <c r="B131573" s="2">
        <v>44427.557631067961</v>
      </c>
      <c r="C131573">
        <v>12020</v>
      </c>
      <c r="D131573">
        <v>425360</v>
      </c>
    </row>
    <row r="131574" spans="1:4" x14ac:dyDescent="0.3">
      <c r="A131574">
        <v>396976</v>
      </c>
      <c r="B131574" s="2">
        <v>44427.557631067961</v>
      </c>
      <c r="C131574">
        <v>234415</v>
      </c>
      <c r="D131574">
        <v>372627</v>
      </c>
    </row>
    <row r="131575" spans="1:4" x14ac:dyDescent="0.3">
      <c r="A131575">
        <v>396979</v>
      </c>
      <c r="B131575" s="2">
        <v>44427.558844660198</v>
      </c>
      <c r="C131575">
        <v>140343</v>
      </c>
      <c r="D131575">
        <v>475453</v>
      </c>
    </row>
    <row r="131576" spans="1:4" x14ac:dyDescent="0.3">
      <c r="A131576">
        <v>396983</v>
      </c>
      <c r="B131576" s="2">
        <v>44427.558844660198</v>
      </c>
      <c r="C131576">
        <v>315360</v>
      </c>
      <c r="D131576">
        <v>473327</v>
      </c>
    </row>
    <row r="131577" spans="1:4" x14ac:dyDescent="0.3">
      <c r="A131577">
        <v>396984</v>
      </c>
      <c r="B131577" s="2">
        <v>44427.559653721684</v>
      </c>
      <c r="C131577">
        <v>203436</v>
      </c>
      <c r="D131577">
        <v>56195</v>
      </c>
    </row>
    <row r="131578" spans="1:4" x14ac:dyDescent="0.3">
      <c r="A131578">
        <v>396988</v>
      </c>
      <c r="B131578" s="2">
        <v>44427.559653721684</v>
      </c>
      <c r="C131578">
        <v>248706</v>
      </c>
      <c r="D131578">
        <v>217307</v>
      </c>
    </row>
    <row r="131579" spans="1:4" x14ac:dyDescent="0.3">
      <c r="A131579">
        <v>396992</v>
      </c>
      <c r="B131579" s="2">
        <v>44427.559653721684</v>
      </c>
      <c r="C131579">
        <v>265486</v>
      </c>
      <c r="D131579">
        <v>250679</v>
      </c>
    </row>
    <row r="131580" spans="1:4" x14ac:dyDescent="0.3">
      <c r="A131580">
        <v>396996</v>
      </c>
      <c r="B131580" s="2">
        <v>44427.560058252428</v>
      </c>
      <c r="C131580">
        <v>179690</v>
      </c>
      <c r="D131580">
        <v>438324</v>
      </c>
    </row>
    <row r="131581" spans="1:4" x14ac:dyDescent="0.3">
      <c r="A131581">
        <v>396997</v>
      </c>
      <c r="B131581" s="2">
        <v>44427.562485436894</v>
      </c>
      <c r="C131581">
        <v>56253</v>
      </c>
      <c r="D131581">
        <v>214179</v>
      </c>
    </row>
    <row r="131582" spans="1:4" x14ac:dyDescent="0.3">
      <c r="A131582">
        <v>396998</v>
      </c>
      <c r="B131582" s="2">
        <v>44427.563333333339</v>
      </c>
      <c r="C131582">
        <v>15015</v>
      </c>
      <c r="D131582">
        <v>328888</v>
      </c>
    </row>
    <row r="131583" spans="1:4" x14ac:dyDescent="0.3">
      <c r="A131583">
        <v>397000</v>
      </c>
      <c r="B131583" s="2">
        <v>44427.564508090618</v>
      </c>
      <c r="C131583">
        <v>301966</v>
      </c>
      <c r="D131583">
        <v>179296</v>
      </c>
    </row>
    <row r="131584" spans="1:4" x14ac:dyDescent="0.3">
      <c r="A131584">
        <v>397003</v>
      </c>
      <c r="B131584" s="2">
        <v>44427.565721682848</v>
      </c>
      <c r="C131584">
        <v>182119</v>
      </c>
      <c r="D131584">
        <v>118549</v>
      </c>
    </row>
    <row r="131585" spans="1:4" x14ac:dyDescent="0.3">
      <c r="A131585">
        <v>397007</v>
      </c>
      <c r="B131585" s="2">
        <v>44427.566530744334</v>
      </c>
      <c r="C131585">
        <v>193712</v>
      </c>
      <c r="D131585">
        <v>271210</v>
      </c>
    </row>
    <row r="131586" spans="1:4" x14ac:dyDescent="0.3">
      <c r="A131586">
        <v>397008</v>
      </c>
      <c r="B131586" s="2">
        <v>44427.567339805821</v>
      </c>
      <c r="C131586">
        <v>97828</v>
      </c>
      <c r="D131586">
        <v>49074</v>
      </c>
    </row>
    <row r="131587" spans="1:4" x14ac:dyDescent="0.3">
      <c r="A131587">
        <v>397013</v>
      </c>
      <c r="B131587" s="2">
        <v>44427.570576051774</v>
      </c>
      <c r="C131587">
        <v>112464</v>
      </c>
      <c r="D131587">
        <v>250679</v>
      </c>
    </row>
    <row r="131588" spans="1:4" x14ac:dyDescent="0.3">
      <c r="A131588">
        <v>397017</v>
      </c>
      <c r="B131588" s="2">
        <v>44427.571666666663</v>
      </c>
      <c r="C131588">
        <v>9218</v>
      </c>
      <c r="D131588">
        <v>150225</v>
      </c>
    </row>
    <row r="131589" spans="1:4" x14ac:dyDescent="0.3">
      <c r="A131589">
        <v>397020</v>
      </c>
      <c r="B131589" s="2">
        <v>44427.571789644018</v>
      </c>
      <c r="C131589">
        <v>182935</v>
      </c>
      <c r="D131589">
        <v>100412</v>
      </c>
    </row>
    <row r="131590" spans="1:4" x14ac:dyDescent="0.3">
      <c r="A131590">
        <v>397024</v>
      </c>
      <c r="B131590" s="2">
        <v>44427.571789644018</v>
      </c>
      <c r="C131590">
        <v>192945</v>
      </c>
      <c r="D131590">
        <v>258219</v>
      </c>
    </row>
    <row r="131591" spans="1:4" x14ac:dyDescent="0.3">
      <c r="A131591">
        <v>397026</v>
      </c>
      <c r="B131591" s="2">
        <v>44427.571789644018</v>
      </c>
      <c r="C131591">
        <v>228579</v>
      </c>
      <c r="D131591">
        <v>154256</v>
      </c>
    </row>
    <row r="131592" spans="1:4" x14ac:dyDescent="0.3">
      <c r="A131592">
        <v>397029</v>
      </c>
      <c r="B131592" s="2">
        <v>44427.572194174754</v>
      </c>
      <c r="C131592">
        <v>191681</v>
      </c>
      <c r="D131592">
        <v>62570</v>
      </c>
    </row>
    <row r="131593" spans="1:4" x14ac:dyDescent="0.3">
      <c r="A131593">
        <v>397030</v>
      </c>
      <c r="B131593" s="2">
        <v>44427.572194174754</v>
      </c>
      <c r="C131593">
        <v>228578</v>
      </c>
      <c r="D131593">
        <v>411922</v>
      </c>
    </row>
    <row r="131594" spans="1:4" x14ac:dyDescent="0.3">
      <c r="A131594">
        <v>397034</v>
      </c>
      <c r="B131594" s="2">
        <v>44427.572598705505</v>
      </c>
      <c r="C131594">
        <v>187930</v>
      </c>
      <c r="D131594">
        <v>473323</v>
      </c>
    </row>
    <row r="131595" spans="1:4" x14ac:dyDescent="0.3">
      <c r="A131595">
        <v>397037</v>
      </c>
      <c r="B131595" s="2">
        <v>44427.573003236248</v>
      </c>
      <c r="C131595">
        <v>114140</v>
      </c>
      <c r="D131595">
        <v>241927</v>
      </c>
    </row>
    <row r="131596" spans="1:4" x14ac:dyDescent="0.3">
      <c r="A131596">
        <v>397042</v>
      </c>
      <c r="B131596" s="2">
        <v>44427.573407766991</v>
      </c>
      <c r="C131596">
        <v>44350</v>
      </c>
      <c r="D131596">
        <v>153893</v>
      </c>
    </row>
    <row r="131597" spans="1:4" x14ac:dyDescent="0.3">
      <c r="A131597">
        <v>397047</v>
      </c>
      <c r="B131597" s="2">
        <v>44427.573407766991</v>
      </c>
      <c r="C131597">
        <v>54492</v>
      </c>
      <c r="D131597">
        <v>17150</v>
      </c>
    </row>
    <row r="131598" spans="1:4" x14ac:dyDescent="0.3">
      <c r="A131598">
        <v>397050</v>
      </c>
      <c r="B131598" s="2">
        <v>44427.573407766991</v>
      </c>
      <c r="C131598">
        <v>60628</v>
      </c>
      <c r="D131598">
        <v>251823</v>
      </c>
    </row>
    <row r="131599" spans="1:4" x14ac:dyDescent="0.3">
      <c r="A131599">
        <v>397053</v>
      </c>
      <c r="B131599" s="2">
        <v>44427.573812297735</v>
      </c>
      <c r="C131599">
        <v>164294</v>
      </c>
      <c r="D131599">
        <v>347393</v>
      </c>
    </row>
    <row r="131600" spans="1:4" x14ac:dyDescent="0.3">
      <c r="A131600">
        <v>397058</v>
      </c>
      <c r="B131600" s="2">
        <v>44427.573812297735</v>
      </c>
      <c r="C131600">
        <v>284935</v>
      </c>
      <c r="D131600">
        <v>314092</v>
      </c>
    </row>
    <row r="131601" spans="1:4" x14ac:dyDescent="0.3">
      <c r="A131601">
        <v>397061</v>
      </c>
      <c r="B131601" s="2">
        <v>44427.575430420708</v>
      </c>
      <c r="C131601">
        <v>89981</v>
      </c>
      <c r="D131601">
        <v>285680</v>
      </c>
    </row>
    <row r="131602" spans="1:4" x14ac:dyDescent="0.3">
      <c r="A131602">
        <v>397064</v>
      </c>
      <c r="B131602" s="2">
        <v>44427.576644012945</v>
      </c>
      <c r="C131602">
        <v>162699</v>
      </c>
      <c r="D131602">
        <v>19124</v>
      </c>
    </row>
    <row r="131603" spans="1:4" x14ac:dyDescent="0.3">
      <c r="A131603">
        <v>397067</v>
      </c>
      <c r="B131603" s="2">
        <v>44427.577048543688</v>
      </c>
      <c r="C131603">
        <v>5098</v>
      </c>
      <c r="D131603">
        <v>164057</v>
      </c>
    </row>
    <row r="131604" spans="1:4" x14ac:dyDescent="0.3">
      <c r="A131604">
        <v>397071</v>
      </c>
      <c r="B131604" s="2">
        <v>44427.577048543688</v>
      </c>
      <c r="C131604">
        <v>169880</v>
      </c>
      <c r="D131604">
        <v>230507</v>
      </c>
    </row>
    <row r="131605" spans="1:4" x14ac:dyDescent="0.3">
      <c r="A131605">
        <v>397072</v>
      </c>
      <c r="B131605" s="2">
        <v>44427.577453074431</v>
      </c>
      <c r="C131605">
        <v>39637</v>
      </c>
      <c r="D131605">
        <v>360778</v>
      </c>
    </row>
    <row r="131606" spans="1:4" x14ac:dyDescent="0.3">
      <c r="A131606">
        <v>397076</v>
      </c>
      <c r="B131606" s="2">
        <v>44427.577666666664</v>
      </c>
      <c r="C131606">
        <v>263715</v>
      </c>
      <c r="D131606">
        <v>42824</v>
      </c>
    </row>
    <row r="131607" spans="1:4" x14ac:dyDescent="0.3">
      <c r="A131607">
        <v>397078</v>
      </c>
      <c r="B131607" s="2">
        <v>44427.578333333338</v>
      </c>
      <c r="C131607">
        <v>177284</v>
      </c>
      <c r="D131607">
        <v>118549</v>
      </c>
    </row>
    <row r="131608" spans="1:4" x14ac:dyDescent="0.3">
      <c r="A131608">
        <v>397081</v>
      </c>
      <c r="B131608" s="2">
        <v>44427.578666666661</v>
      </c>
      <c r="C131608">
        <v>82272</v>
      </c>
      <c r="D131608">
        <v>227775</v>
      </c>
    </row>
    <row r="131609" spans="1:4" x14ac:dyDescent="0.3">
      <c r="A131609">
        <v>397082</v>
      </c>
      <c r="B131609" s="2">
        <v>44427.579071197411</v>
      </c>
      <c r="C131609">
        <v>34815</v>
      </c>
      <c r="D131609">
        <v>269454</v>
      </c>
    </row>
    <row r="131610" spans="1:4" x14ac:dyDescent="0.3">
      <c r="A131610">
        <v>397085</v>
      </c>
      <c r="B131610" s="2">
        <v>44427.579475728155</v>
      </c>
      <c r="C131610">
        <v>313262</v>
      </c>
      <c r="D131610">
        <v>133619</v>
      </c>
    </row>
    <row r="131611" spans="1:4" x14ac:dyDescent="0.3">
      <c r="A131611">
        <v>397089</v>
      </c>
      <c r="B131611" s="2">
        <v>44427.58</v>
      </c>
      <c r="C131611">
        <v>207825</v>
      </c>
      <c r="D131611">
        <v>204394</v>
      </c>
    </row>
    <row r="131612" spans="1:4" x14ac:dyDescent="0.3">
      <c r="A131612">
        <v>397090</v>
      </c>
      <c r="B131612" s="2">
        <v>44427.580284789641</v>
      </c>
      <c r="C131612">
        <v>17739</v>
      </c>
      <c r="D131612">
        <v>275489</v>
      </c>
    </row>
    <row r="131613" spans="1:4" x14ac:dyDescent="0.3">
      <c r="A131613">
        <v>397095</v>
      </c>
      <c r="B131613" s="2">
        <v>44427.580689320392</v>
      </c>
      <c r="C131613">
        <v>190972</v>
      </c>
      <c r="D131613">
        <v>274147</v>
      </c>
    </row>
    <row r="131614" spans="1:4" x14ac:dyDescent="0.3">
      <c r="A131614">
        <v>397099</v>
      </c>
      <c r="B131614" s="2">
        <v>44427.581498381878</v>
      </c>
      <c r="C131614">
        <v>127733</v>
      </c>
      <c r="D131614">
        <v>470762</v>
      </c>
    </row>
    <row r="131615" spans="1:4" x14ac:dyDescent="0.3">
      <c r="A131615">
        <v>397104</v>
      </c>
      <c r="B131615" s="2">
        <v>44427.581902912621</v>
      </c>
      <c r="C131615">
        <v>201487</v>
      </c>
      <c r="D131615">
        <v>32415</v>
      </c>
    </row>
    <row r="131616" spans="1:4" x14ac:dyDescent="0.3">
      <c r="A131616">
        <v>397109</v>
      </c>
      <c r="B131616" s="2">
        <v>44427.582307443365</v>
      </c>
      <c r="C131616">
        <v>88151</v>
      </c>
      <c r="D131616">
        <v>182191</v>
      </c>
    </row>
    <row r="131617" spans="1:4" x14ac:dyDescent="0.3">
      <c r="A131617">
        <v>397111</v>
      </c>
      <c r="B131617" s="2">
        <v>44427.582307443365</v>
      </c>
      <c r="C131617">
        <v>124981</v>
      </c>
      <c r="D131617">
        <v>347008</v>
      </c>
    </row>
    <row r="131618" spans="1:4" x14ac:dyDescent="0.3">
      <c r="A131618">
        <v>397112</v>
      </c>
      <c r="B131618" s="2">
        <v>44427.582711974108</v>
      </c>
      <c r="C131618">
        <v>56039</v>
      </c>
      <c r="D131618">
        <v>142001</v>
      </c>
    </row>
    <row r="131619" spans="1:4" x14ac:dyDescent="0.3">
      <c r="A131619">
        <v>397116</v>
      </c>
      <c r="B131619" s="2">
        <v>44427.583116504858</v>
      </c>
      <c r="C131619">
        <v>90900</v>
      </c>
      <c r="D131619">
        <v>411922</v>
      </c>
    </row>
    <row r="131620" spans="1:4" x14ac:dyDescent="0.3">
      <c r="A131620">
        <v>397120</v>
      </c>
      <c r="B131620" s="2">
        <v>44427.583521035594</v>
      </c>
      <c r="C131620">
        <v>127169</v>
      </c>
      <c r="D131620">
        <v>230507</v>
      </c>
    </row>
    <row r="131621" spans="1:4" x14ac:dyDescent="0.3">
      <c r="A131621">
        <v>397125</v>
      </c>
      <c r="B131621" s="2">
        <v>44427.583925566345</v>
      </c>
      <c r="C131621">
        <v>285760</v>
      </c>
      <c r="D131621">
        <v>417467</v>
      </c>
    </row>
    <row r="131622" spans="1:4" x14ac:dyDescent="0.3">
      <c r="A131622">
        <v>397129</v>
      </c>
      <c r="B131622" s="2">
        <v>44427.584330097088</v>
      </c>
      <c r="C131622">
        <v>83999</v>
      </c>
      <c r="D131622">
        <v>439981</v>
      </c>
    </row>
    <row r="131623" spans="1:4" x14ac:dyDescent="0.3">
      <c r="A131623">
        <v>397132</v>
      </c>
      <c r="B131623" s="2">
        <v>44427.585543689318</v>
      </c>
      <c r="C131623">
        <v>11352</v>
      </c>
      <c r="D131623">
        <v>48991</v>
      </c>
    </row>
    <row r="131624" spans="1:4" x14ac:dyDescent="0.3">
      <c r="A131624">
        <v>397133</v>
      </c>
      <c r="B131624" s="2">
        <v>44427.585543689318</v>
      </c>
      <c r="C131624">
        <v>342246</v>
      </c>
      <c r="D131624">
        <v>145893</v>
      </c>
    </row>
    <row r="131625" spans="1:4" x14ac:dyDescent="0.3">
      <c r="A131625">
        <v>397137</v>
      </c>
      <c r="B131625" s="2">
        <v>44427.585948220061</v>
      </c>
      <c r="C131625">
        <v>115131</v>
      </c>
      <c r="D131625">
        <v>122902</v>
      </c>
    </row>
    <row r="131626" spans="1:4" x14ac:dyDescent="0.3">
      <c r="A131626">
        <v>397140</v>
      </c>
      <c r="B131626" s="2">
        <v>44427.586757281548</v>
      </c>
      <c r="C131626">
        <v>259254</v>
      </c>
      <c r="D131626">
        <v>181651</v>
      </c>
    </row>
    <row r="131627" spans="1:4" x14ac:dyDescent="0.3">
      <c r="A131627">
        <v>397145</v>
      </c>
      <c r="B131627" s="2">
        <v>44427.587161812298</v>
      </c>
      <c r="C131627">
        <v>194924</v>
      </c>
      <c r="D131627">
        <v>230507</v>
      </c>
    </row>
    <row r="131628" spans="1:4" x14ac:dyDescent="0.3">
      <c r="A131628">
        <v>397147</v>
      </c>
      <c r="B131628" s="2">
        <v>44427.589993527508</v>
      </c>
      <c r="C131628">
        <v>15335</v>
      </c>
      <c r="D131628">
        <v>439981</v>
      </c>
    </row>
    <row r="131629" spans="1:4" x14ac:dyDescent="0.3">
      <c r="A131629">
        <v>397148</v>
      </c>
      <c r="B131629" s="2">
        <v>44427.589993527508</v>
      </c>
      <c r="C131629">
        <v>274303</v>
      </c>
      <c r="D131629">
        <v>347393</v>
      </c>
    </row>
    <row r="131630" spans="1:4" x14ac:dyDescent="0.3">
      <c r="A131630">
        <v>397152</v>
      </c>
      <c r="B131630" s="2">
        <v>44427.590398058252</v>
      </c>
      <c r="C131630">
        <v>274130</v>
      </c>
      <c r="D131630">
        <v>182191</v>
      </c>
    </row>
    <row r="131631" spans="1:4" x14ac:dyDescent="0.3">
      <c r="A131631">
        <v>397155</v>
      </c>
      <c r="B131631" s="2">
        <v>44427.590802588995</v>
      </c>
      <c r="C131631">
        <v>305112</v>
      </c>
      <c r="D131631">
        <v>131571</v>
      </c>
    </row>
    <row r="131632" spans="1:4" x14ac:dyDescent="0.3">
      <c r="A131632">
        <v>397158</v>
      </c>
      <c r="B131632" s="2">
        <v>44427.592825242718</v>
      </c>
      <c r="C131632">
        <v>126554</v>
      </c>
      <c r="D131632">
        <v>392434</v>
      </c>
    </row>
    <row r="131633" spans="1:4" x14ac:dyDescent="0.3">
      <c r="A131633">
        <v>397159</v>
      </c>
      <c r="B131633" s="2">
        <v>44427.592825242718</v>
      </c>
      <c r="C131633">
        <v>152808</v>
      </c>
      <c r="D131633">
        <v>16164</v>
      </c>
    </row>
    <row r="131634" spans="1:4" x14ac:dyDescent="0.3">
      <c r="A131634">
        <v>397163</v>
      </c>
      <c r="B131634" s="2">
        <v>44427.593229773462</v>
      </c>
      <c r="C131634">
        <v>114366</v>
      </c>
      <c r="D131634">
        <v>63666</v>
      </c>
    </row>
    <row r="131635" spans="1:4" x14ac:dyDescent="0.3">
      <c r="A131635">
        <v>397168</v>
      </c>
      <c r="B131635" s="2">
        <v>44427.593634304205</v>
      </c>
      <c r="C131635">
        <v>237229</v>
      </c>
      <c r="D131635">
        <v>122902</v>
      </c>
    </row>
    <row r="131636" spans="1:4" x14ac:dyDescent="0.3">
      <c r="A131636">
        <v>397171</v>
      </c>
      <c r="B131636" s="2">
        <v>44427.595252427185</v>
      </c>
      <c r="C131636">
        <v>37766</v>
      </c>
      <c r="D131636">
        <v>406479</v>
      </c>
    </row>
    <row r="131637" spans="1:4" x14ac:dyDescent="0.3">
      <c r="A131637">
        <v>397175</v>
      </c>
      <c r="B131637" s="2">
        <v>44427.595252427185</v>
      </c>
      <c r="C131637">
        <v>50839</v>
      </c>
      <c r="D131637">
        <v>208125</v>
      </c>
    </row>
    <row r="131638" spans="1:4" x14ac:dyDescent="0.3">
      <c r="A131638">
        <v>397178</v>
      </c>
      <c r="B131638" s="2">
        <v>44427.595656957928</v>
      </c>
      <c r="C131638">
        <v>5448</v>
      </c>
      <c r="D131638">
        <v>316541</v>
      </c>
    </row>
    <row r="131639" spans="1:4" x14ac:dyDescent="0.3">
      <c r="A131639">
        <v>397183</v>
      </c>
      <c r="B131639" s="2">
        <v>44427.595656957928</v>
      </c>
      <c r="C131639">
        <v>66496</v>
      </c>
      <c r="D131639">
        <v>5151</v>
      </c>
    </row>
    <row r="131640" spans="1:4" x14ac:dyDescent="0.3">
      <c r="A131640">
        <v>397186</v>
      </c>
      <c r="B131640" s="2">
        <v>44427.596061488672</v>
      </c>
      <c r="C131640">
        <v>150232</v>
      </c>
      <c r="D131640">
        <v>226955</v>
      </c>
    </row>
    <row r="131641" spans="1:4" x14ac:dyDescent="0.3">
      <c r="A131641">
        <v>397189</v>
      </c>
      <c r="B131641" s="2">
        <v>44427.596870550165</v>
      </c>
      <c r="C131641">
        <v>299010</v>
      </c>
      <c r="D131641">
        <v>315199</v>
      </c>
    </row>
    <row r="131642" spans="1:4" x14ac:dyDescent="0.3">
      <c r="A131642">
        <v>397191</v>
      </c>
      <c r="B131642" s="2">
        <v>44427.597275080901</v>
      </c>
      <c r="C131642">
        <v>328975</v>
      </c>
      <c r="D131642">
        <v>104958</v>
      </c>
    </row>
    <row r="131643" spans="1:4" x14ac:dyDescent="0.3">
      <c r="A131643">
        <v>397193</v>
      </c>
      <c r="B131643" s="2">
        <v>44427.597275080909</v>
      </c>
      <c r="C131643">
        <v>1215</v>
      </c>
      <c r="D131643">
        <v>137332</v>
      </c>
    </row>
    <row r="131644" spans="1:4" x14ac:dyDescent="0.3">
      <c r="A131644">
        <v>397196</v>
      </c>
      <c r="B131644" s="2">
        <v>44427.597275080909</v>
      </c>
      <c r="C131644">
        <v>83945</v>
      </c>
      <c r="D131644">
        <v>26247</v>
      </c>
    </row>
    <row r="131645" spans="1:4" x14ac:dyDescent="0.3">
      <c r="A131645">
        <v>397199</v>
      </c>
      <c r="B131645" s="2">
        <v>44427.597275080909</v>
      </c>
      <c r="C131645">
        <v>254803</v>
      </c>
      <c r="D131645">
        <v>406210</v>
      </c>
    </row>
    <row r="131646" spans="1:4" x14ac:dyDescent="0.3">
      <c r="A131646">
        <v>397201</v>
      </c>
      <c r="B131646" s="2">
        <v>44427.599000000002</v>
      </c>
      <c r="C131646">
        <v>176198</v>
      </c>
      <c r="D131646">
        <v>133628</v>
      </c>
    </row>
    <row r="131647" spans="1:4" x14ac:dyDescent="0.3">
      <c r="A131647">
        <v>397204</v>
      </c>
      <c r="B131647" s="2">
        <v>44427.599297734632</v>
      </c>
      <c r="C131647">
        <v>282403</v>
      </c>
      <c r="D131647">
        <v>316436</v>
      </c>
    </row>
    <row r="131648" spans="1:4" x14ac:dyDescent="0.3">
      <c r="A131648">
        <v>397209</v>
      </c>
      <c r="B131648" s="2">
        <v>44427.599702265368</v>
      </c>
      <c r="C131648">
        <v>107651</v>
      </c>
      <c r="D131648">
        <v>150985</v>
      </c>
    </row>
    <row r="131649" spans="1:4" x14ac:dyDescent="0.3">
      <c r="A131649">
        <v>397211</v>
      </c>
      <c r="B131649" s="2">
        <v>44427.599702265368</v>
      </c>
      <c r="C131649">
        <v>341594</v>
      </c>
      <c r="D131649">
        <v>394087</v>
      </c>
    </row>
    <row r="131650" spans="1:4" x14ac:dyDescent="0.3">
      <c r="A131650">
        <v>397213</v>
      </c>
      <c r="B131650" s="2">
        <v>44427.600106796119</v>
      </c>
      <c r="C131650">
        <v>46588</v>
      </c>
      <c r="D131650">
        <v>58674</v>
      </c>
    </row>
    <row r="131651" spans="1:4" x14ac:dyDescent="0.3">
      <c r="A131651">
        <v>397217</v>
      </c>
      <c r="B131651" s="2">
        <v>44427.600106796119</v>
      </c>
      <c r="C131651">
        <v>78100</v>
      </c>
      <c r="D131651">
        <v>228415</v>
      </c>
    </row>
    <row r="131652" spans="1:4" x14ac:dyDescent="0.3">
      <c r="A131652">
        <v>397222</v>
      </c>
      <c r="B131652" s="2">
        <v>44427.601320388349</v>
      </c>
      <c r="C131652">
        <v>167483</v>
      </c>
      <c r="D131652">
        <v>439981</v>
      </c>
    </row>
    <row r="131653" spans="1:4" x14ac:dyDescent="0.3">
      <c r="A131653">
        <v>397224</v>
      </c>
      <c r="B131653" s="2">
        <v>44427.601333333332</v>
      </c>
      <c r="C131653">
        <v>294219</v>
      </c>
      <c r="D131653">
        <v>55183</v>
      </c>
    </row>
    <row r="131654" spans="1:4" x14ac:dyDescent="0.3">
      <c r="A131654">
        <v>397228</v>
      </c>
      <c r="B131654" s="2">
        <v>44427.602533980586</v>
      </c>
      <c r="C131654">
        <v>194610</v>
      </c>
      <c r="D131654">
        <v>33482</v>
      </c>
    </row>
    <row r="131655" spans="1:4" x14ac:dyDescent="0.3">
      <c r="A131655">
        <v>397231</v>
      </c>
      <c r="B131655" s="2">
        <v>44427.602533980586</v>
      </c>
      <c r="C131655">
        <v>297798</v>
      </c>
      <c r="D131655">
        <v>118549</v>
      </c>
    </row>
    <row r="131656" spans="1:4" x14ac:dyDescent="0.3">
      <c r="A131656">
        <v>397235</v>
      </c>
      <c r="B131656" s="2">
        <v>44427.602533980586</v>
      </c>
      <c r="C131656">
        <v>300651</v>
      </c>
      <c r="D131656">
        <v>264901</v>
      </c>
    </row>
    <row r="131657" spans="1:4" x14ac:dyDescent="0.3">
      <c r="A131657">
        <v>397240</v>
      </c>
      <c r="B131657" s="2">
        <v>44427.603747572815</v>
      </c>
      <c r="C131657">
        <v>309601</v>
      </c>
      <c r="D131657">
        <v>258251</v>
      </c>
    </row>
    <row r="131658" spans="1:4" x14ac:dyDescent="0.3">
      <c r="A131658">
        <v>397244</v>
      </c>
      <c r="B131658" s="2">
        <v>44427.604152103559</v>
      </c>
      <c r="C131658">
        <v>276917</v>
      </c>
      <c r="D131658">
        <v>76405</v>
      </c>
    </row>
    <row r="131659" spans="1:4" x14ac:dyDescent="0.3">
      <c r="A131659">
        <v>397246</v>
      </c>
      <c r="B131659" s="2">
        <v>44427.604556634302</v>
      </c>
      <c r="C131659">
        <v>154292</v>
      </c>
      <c r="D131659">
        <v>4199</v>
      </c>
    </row>
    <row r="131660" spans="1:4" x14ac:dyDescent="0.3">
      <c r="A131660">
        <v>397250</v>
      </c>
      <c r="B131660" s="2">
        <v>44427.604556634302</v>
      </c>
      <c r="C131660">
        <v>170938</v>
      </c>
      <c r="D131660">
        <v>408888</v>
      </c>
    </row>
    <row r="131661" spans="1:4" x14ac:dyDescent="0.3">
      <c r="A131661">
        <v>397255</v>
      </c>
      <c r="B131661" s="2">
        <v>44427.604961165052</v>
      </c>
      <c r="C131661">
        <v>238252</v>
      </c>
      <c r="D131661">
        <v>439190</v>
      </c>
    </row>
    <row r="131662" spans="1:4" x14ac:dyDescent="0.3">
      <c r="A131662">
        <v>397260</v>
      </c>
      <c r="B131662" s="2">
        <v>44427.605000000003</v>
      </c>
      <c r="C131662">
        <v>307045</v>
      </c>
      <c r="D131662">
        <v>301748</v>
      </c>
    </row>
    <row r="131663" spans="1:4" x14ac:dyDescent="0.3">
      <c r="A131663">
        <v>397264</v>
      </c>
      <c r="B131663" s="2">
        <v>44427.605365695796</v>
      </c>
      <c r="C131663">
        <v>281672</v>
      </c>
      <c r="D131663">
        <v>198146</v>
      </c>
    </row>
    <row r="131664" spans="1:4" x14ac:dyDescent="0.3">
      <c r="A131664">
        <v>397266</v>
      </c>
      <c r="B131664" s="2">
        <v>44427.605365695796</v>
      </c>
      <c r="C131664">
        <v>325860</v>
      </c>
      <c r="D131664">
        <v>363218</v>
      </c>
    </row>
    <row r="131665" spans="1:4" x14ac:dyDescent="0.3">
      <c r="A131665">
        <v>397268</v>
      </c>
      <c r="B131665" s="2">
        <v>44427.605770226539</v>
      </c>
      <c r="C131665">
        <v>249211</v>
      </c>
      <c r="D131665">
        <v>206224</v>
      </c>
    </row>
    <row r="131666" spans="1:4" x14ac:dyDescent="0.3">
      <c r="A131666">
        <v>397272</v>
      </c>
      <c r="B131666" s="2">
        <v>44427.606174757282</v>
      </c>
      <c r="C131666">
        <v>220213</v>
      </c>
      <c r="D131666">
        <v>405624</v>
      </c>
    </row>
    <row r="131667" spans="1:4" x14ac:dyDescent="0.3">
      <c r="A131667">
        <v>397273</v>
      </c>
      <c r="B131667" s="2">
        <v>44427.606579288025</v>
      </c>
      <c r="C131667">
        <v>71004</v>
      </c>
      <c r="D131667">
        <v>89660</v>
      </c>
    </row>
    <row r="131668" spans="1:4" x14ac:dyDescent="0.3">
      <c r="A131668">
        <v>397276</v>
      </c>
      <c r="B131668" s="2">
        <v>44427.606579288025</v>
      </c>
      <c r="C131668">
        <v>190424</v>
      </c>
      <c r="D131668">
        <v>249345</v>
      </c>
    </row>
    <row r="131669" spans="1:4" x14ac:dyDescent="0.3">
      <c r="A131669">
        <v>397279</v>
      </c>
      <c r="B131669" s="2">
        <v>44427.606579288025</v>
      </c>
      <c r="C131669">
        <v>270909</v>
      </c>
      <c r="D131669">
        <v>105597</v>
      </c>
    </row>
    <row r="131670" spans="1:4" x14ac:dyDescent="0.3">
      <c r="A131670">
        <v>397280</v>
      </c>
      <c r="B131670" s="2">
        <v>44427.606983818769</v>
      </c>
      <c r="C131670">
        <v>25411</v>
      </c>
      <c r="D131670">
        <v>473323</v>
      </c>
    </row>
    <row r="131671" spans="1:4" x14ac:dyDescent="0.3">
      <c r="A131671">
        <v>397281</v>
      </c>
      <c r="B131671" s="2">
        <v>44427.607388349519</v>
      </c>
      <c r="C131671">
        <v>337868</v>
      </c>
      <c r="D131671">
        <v>241927</v>
      </c>
    </row>
    <row r="131672" spans="1:4" x14ac:dyDescent="0.3">
      <c r="A131672">
        <v>397284</v>
      </c>
      <c r="B131672" s="2">
        <v>44427.607792880255</v>
      </c>
      <c r="C131672">
        <v>39843</v>
      </c>
      <c r="D131672">
        <v>180863</v>
      </c>
    </row>
    <row r="131673" spans="1:4" x14ac:dyDescent="0.3">
      <c r="A131673">
        <v>397285</v>
      </c>
      <c r="B131673" s="2">
        <v>44427.607792880255</v>
      </c>
      <c r="C131673">
        <v>218432</v>
      </c>
      <c r="D131673">
        <v>411922</v>
      </c>
    </row>
    <row r="131674" spans="1:4" x14ac:dyDescent="0.3">
      <c r="A131674">
        <v>397289</v>
      </c>
      <c r="B131674" s="2">
        <v>44427.607792880255</v>
      </c>
      <c r="C131674">
        <v>220536</v>
      </c>
      <c r="D131674">
        <v>191048</v>
      </c>
    </row>
    <row r="131675" spans="1:4" x14ac:dyDescent="0.3">
      <c r="A131675">
        <v>397291</v>
      </c>
      <c r="B131675" s="2">
        <v>44427.607792880262</v>
      </c>
      <c r="C131675">
        <v>227633</v>
      </c>
      <c r="D131675">
        <v>43842</v>
      </c>
    </row>
    <row r="131676" spans="1:4" x14ac:dyDescent="0.3">
      <c r="A131676">
        <v>397296</v>
      </c>
      <c r="B131676" s="2">
        <v>44427.608601941749</v>
      </c>
      <c r="C131676">
        <v>198663</v>
      </c>
      <c r="D131676">
        <v>332857</v>
      </c>
    </row>
    <row r="131677" spans="1:4" x14ac:dyDescent="0.3">
      <c r="A131677">
        <v>397299</v>
      </c>
      <c r="B131677" s="2">
        <v>44427.609006472492</v>
      </c>
      <c r="C131677">
        <v>97956</v>
      </c>
      <c r="D131677">
        <v>421199</v>
      </c>
    </row>
    <row r="131678" spans="1:4" x14ac:dyDescent="0.3">
      <c r="A131678">
        <v>397303</v>
      </c>
      <c r="B131678" s="2">
        <v>44427.609006472492</v>
      </c>
      <c r="C131678">
        <v>125787</v>
      </c>
      <c r="D131678">
        <v>230507</v>
      </c>
    </row>
    <row r="131679" spans="1:4" x14ac:dyDescent="0.3">
      <c r="A131679">
        <v>397306</v>
      </c>
      <c r="B131679" s="2">
        <v>44427.609006472492</v>
      </c>
      <c r="C131679">
        <v>135538</v>
      </c>
      <c r="D131679">
        <v>388328</v>
      </c>
    </row>
    <row r="131680" spans="1:4" x14ac:dyDescent="0.3">
      <c r="A131680">
        <v>397310</v>
      </c>
      <c r="B131680" s="2">
        <v>44427.609411003235</v>
      </c>
      <c r="C131680">
        <v>253376</v>
      </c>
      <c r="D131680">
        <v>62068</v>
      </c>
    </row>
    <row r="131681" spans="1:4" x14ac:dyDescent="0.3">
      <c r="A131681">
        <v>397314</v>
      </c>
      <c r="B131681" s="2">
        <v>44427.609815533979</v>
      </c>
      <c r="C131681">
        <v>239287</v>
      </c>
      <c r="D131681">
        <v>304128</v>
      </c>
    </row>
    <row r="131682" spans="1:4" x14ac:dyDescent="0.3">
      <c r="A131682">
        <v>397318</v>
      </c>
      <c r="B131682" s="2">
        <v>44427.611433656959</v>
      </c>
      <c r="C131682">
        <v>9223</v>
      </c>
      <c r="D131682">
        <v>394087</v>
      </c>
    </row>
    <row r="131683" spans="1:4" x14ac:dyDescent="0.3">
      <c r="A131683">
        <v>397321</v>
      </c>
      <c r="B131683" s="2">
        <v>44427.611838187702</v>
      </c>
      <c r="C131683">
        <v>228303</v>
      </c>
      <c r="D131683">
        <v>154256</v>
      </c>
    </row>
    <row r="131684" spans="1:4" x14ac:dyDescent="0.3">
      <c r="A131684">
        <v>397325</v>
      </c>
      <c r="B131684" s="2">
        <v>44427.611838187702</v>
      </c>
      <c r="C131684">
        <v>333532</v>
      </c>
      <c r="D131684">
        <v>172207</v>
      </c>
    </row>
    <row r="131685" spans="1:4" x14ac:dyDescent="0.3">
      <c r="A131685">
        <v>397328</v>
      </c>
      <c r="B131685" s="2">
        <v>44427.613051779932</v>
      </c>
      <c r="C131685">
        <v>67552</v>
      </c>
      <c r="D131685">
        <v>198146</v>
      </c>
    </row>
    <row r="131686" spans="1:4" x14ac:dyDescent="0.3">
      <c r="A131686">
        <v>397332</v>
      </c>
      <c r="B131686" s="2">
        <v>44427.613456310683</v>
      </c>
      <c r="C131686">
        <v>247357</v>
      </c>
      <c r="D131686">
        <v>332057</v>
      </c>
    </row>
    <row r="131687" spans="1:4" x14ac:dyDescent="0.3">
      <c r="A131687">
        <v>397333</v>
      </c>
      <c r="B131687" s="2">
        <v>44427.613860841426</v>
      </c>
      <c r="C131687">
        <v>29886</v>
      </c>
      <c r="D131687">
        <v>305248</v>
      </c>
    </row>
    <row r="131688" spans="1:4" x14ac:dyDescent="0.3">
      <c r="A131688">
        <v>397338</v>
      </c>
      <c r="B131688" s="2">
        <v>44427.613860841426</v>
      </c>
      <c r="C131688">
        <v>324961</v>
      </c>
      <c r="D131688">
        <v>360796</v>
      </c>
    </row>
    <row r="131689" spans="1:4" x14ac:dyDescent="0.3">
      <c r="A131689">
        <v>397342</v>
      </c>
      <c r="B131689" s="2">
        <v>44427.613860841426</v>
      </c>
      <c r="C131689">
        <v>343724</v>
      </c>
      <c r="D131689">
        <v>133619</v>
      </c>
    </row>
    <row r="131690" spans="1:4" x14ac:dyDescent="0.3">
      <c r="A131690">
        <v>397344</v>
      </c>
      <c r="B131690" s="2">
        <v>44427.614265372169</v>
      </c>
      <c r="C131690">
        <v>207409</v>
      </c>
      <c r="D131690">
        <v>308796</v>
      </c>
    </row>
    <row r="131691" spans="1:4" x14ac:dyDescent="0.3">
      <c r="A131691">
        <v>397346</v>
      </c>
      <c r="B131691" s="2">
        <v>44427.614669902912</v>
      </c>
      <c r="C131691">
        <v>238404</v>
      </c>
      <c r="D131691">
        <v>347393</v>
      </c>
    </row>
    <row r="131692" spans="1:4" x14ac:dyDescent="0.3">
      <c r="A131692">
        <v>397351</v>
      </c>
      <c r="B131692" s="2">
        <v>44427.615074433663</v>
      </c>
      <c r="C131692">
        <v>44556</v>
      </c>
      <c r="D131692">
        <v>270383</v>
      </c>
    </row>
    <row r="131693" spans="1:4" x14ac:dyDescent="0.3">
      <c r="A131693">
        <v>397354</v>
      </c>
      <c r="B131693" s="2">
        <v>44427.615478964406</v>
      </c>
      <c r="C131693">
        <v>46357</v>
      </c>
      <c r="D131693">
        <v>21760</v>
      </c>
    </row>
    <row r="131694" spans="1:4" x14ac:dyDescent="0.3">
      <c r="A131694">
        <v>397356</v>
      </c>
      <c r="B131694" s="2">
        <v>44427.615478964406</v>
      </c>
      <c r="C131694">
        <v>58357</v>
      </c>
      <c r="D131694">
        <v>48930</v>
      </c>
    </row>
    <row r="131695" spans="1:4" x14ac:dyDescent="0.3">
      <c r="A131695">
        <v>397361</v>
      </c>
      <c r="B131695" s="2">
        <v>44427.615478964406</v>
      </c>
      <c r="C131695">
        <v>286455</v>
      </c>
      <c r="D131695">
        <v>244597</v>
      </c>
    </row>
    <row r="131696" spans="1:4" x14ac:dyDescent="0.3">
      <c r="A131696">
        <v>397365</v>
      </c>
      <c r="B131696" s="2">
        <v>44427.615478964406</v>
      </c>
      <c r="C131696">
        <v>309614</v>
      </c>
      <c r="D131696">
        <v>300941</v>
      </c>
    </row>
    <row r="131697" spans="1:4" x14ac:dyDescent="0.3">
      <c r="A131697">
        <v>397366</v>
      </c>
      <c r="B131697" s="2">
        <v>44427.615883495142</v>
      </c>
      <c r="C131697">
        <v>272141</v>
      </c>
      <c r="D131697">
        <v>182648</v>
      </c>
    </row>
    <row r="131698" spans="1:4" x14ac:dyDescent="0.3">
      <c r="A131698">
        <v>397369</v>
      </c>
      <c r="B131698" s="2">
        <v>44427.615883495142</v>
      </c>
      <c r="C131698">
        <v>281900</v>
      </c>
      <c r="D131698">
        <v>417237</v>
      </c>
    </row>
    <row r="131699" spans="1:4" x14ac:dyDescent="0.3">
      <c r="A131699">
        <v>397372</v>
      </c>
      <c r="B131699" s="2">
        <v>44427.615883495142</v>
      </c>
      <c r="C131699">
        <v>345025</v>
      </c>
      <c r="D131699">
        <v>351192</v>
      </c>
    </row>
    <row r="131700" spans="1:4" x14ac:dyDescent="0.3">
      <c r="A131700">
        <v>397376</v>
      </c>
      <c r="B131700" s="2">
        <v>44427.616288025893</v>
      </c>
      <c r="C131700">
        <v>88639</v>
      </c>
      <c r="D131700">
        <v>351192</v>
      </c>
    </row>
    <row r="131701" spans="1:4" x14ac:dyDescent="0.3">
      <c r="A131701">
        <v>397377</v>
      </c>
      <c r="B131701" s="2">
        <v>44427.616692556636</v>
      </c>
      <c r="C131701">
        <v>188590</v>
      </c>
      <c r="D131701">
        <v>118549</v>
      </c>
    </row>
    <row r="131702" spans="1:4" x14ac:dyDescent="0.3">
      <c r="A131702">
        <v>397382</v>
      </c>
      <c r="B131702" s="2">
        <v>44427.617097087379</v>
      </c>
      <c r="C131702">
        <v>9853</v>
      </c>
      <c r="D131702">
        <v>445690</v>
      </c>
    </row>
    <row r="131703" spans="1:4" x14ac:dyDescent="0.3">
      <c r="A131703">
        <v>397387</v>
      </c>
      <c r="B131703" s="2">
        <v>44427.617097087379</v>
      </c>
      <c r="C131703">
        <v>184447</v>
      </c>
      <c r="D131703">
        <v>8805</v>
      </c>
    </row>
    <row r="131704" spans="1:4" x14ac:dyDescent="0.3">
      <c r="A131704">
        <v>397389</v>
      </c>
      <c r="B131704" s="2">
        <v>44427.617501618122</v>
      </c>
      <c r="C131704">
        <v>154488</v>
      </c>
      <c r="D131704">
        <v>347393</v>
      </c>
    </row>
    <row r="131705" spans="1:4" x14ac:dyDescent="0.3">
      <c r="A131705">
        <v>397390</v>
      </c>
      <c r="B131705" s="2">
        <v>44427.618715210359</v>
      </c>
      <c r="C131705">
        <v>21129</v>
      </c>
      <c r="D131705">
        <v>304270</v>
      </c>
    </row>
    <row r="131706" spans="1:4" x14ac:dyDescent="0.3">
      <c r="A131706">
        <v>397391</v>
      </c>
      <c r="B131706" s="2">
        <v>44427.619119741095</v>
      </c>
      <c r="C131706">
        <v>199379</v>
      </c>
      <c r="D131706">
        <v>398027</v>
      </c>
    </row>
    <row r="131707" spans="1:4" x14ac:dyDescent="0.3">
      <c r="A131707">
        <v>397395</v>
      </c>
      <c r="B131707" s="2">
        <v>44427.620333333332</v>
      </c>
      <c r="C131707">
        <v>300717</v>
      </c>
      <c r="D131707">
        <v>10768</v>
      </c>
    </row>
    <row r="131708" spans="1:4" x14ac:dyDescent="0.3">
      <c r="A131708">
        <v>397400</v>
      </c>
      <c r="B131708" s="2">
        <v>44427.620999999999</v>
      </c>
      <c r="C131708">
        <v>105859</v>
      </c>
      <c r="D131708">
        <v>440602</v>
      </c>
    </row>
    <row r="131709" spans="1:4" x14ac:dyDescent="0.3">
      <c r="A131709">
        <v>397405</v>
      </c>
      <c r="B131709" s="2">
        <v>44427.621546925569</v>
      </c>
      <c r="C131709">
        <v>102921</v>
      </c>
      <c r="D131709">
        <v>72511</v>
      </c>
    </row>
    <row r="131710" spans="1:4" x14ac:dyDescent="0.3">
      <c r="A131710">
        <v>397410</v>
      </c>
      <c r="B131710" s="2">
        <v>44427.622760517799</v>
      </c>
      <c r="C131710">
        <v>223659</v>
      </c>
      <c r="D131710">
        <v>8411</v>
      </c>
    </row>
    <row r="131711" spans="1:4" x14ac:dyDescent="0.3">
      <c r="A131711">
        <v>397412</v>
      </c>
      <c r="B131711" s="2">
        <v>44427.623</v>
      </c>
      <c r="C131711">
        <v>31405</v>
      </c>
      <c r="D131711">
        <v>296608</v>
      </c>
    </row>
    <row r="131712" spans="1:4" x14ac:dyDescent="0.3">
      <c r="A131712">
        <v>397414</v>
      </c>
      <c r="B131712" s="2">
        <v>44427.623165048542</v>
      </c>
      <c r="C131712">
        <v>109440</v>
      </c>
      <c r="D131712">
        <v>430624</v>
      </c>
    </row>
    <row r="131713" spans="1:4" x14ac:dyDescent="0.3">
      <c r="A131713">
        <v>397415</v>
      </c>
      <c r="B131713" s="2">
        <v>44427.623974110029</v>
      </c>
      <c r="C131713">
        <v>75853</v>
      </c>
      <c r="D131713">
        <v>21760</v>
      </c>
    </row>
    <row r="131714" spans="1:4" x14ac:dyDescent="0.3">
      <c r="A131714">
        <v>397419</v>
      </c>
      <c r="B131714" s="2">
        <v>44427.623974110029</v>
      </c>
      <c r="C131714">
        <v>304088</v>
      </c>
      <c r="D131714">
        <v>250679</v>
      </c>
    </row>
    <row r="131715" spans="1:4" x14ac:dyDescent="0.3">
      <c r="A131715">
        <v>397424</v>
      </c>
      <c r="B131715" s="2">
        <v>44427.624378640779</v>
      </c>
      <c r="C131715">
        <v>69300</v>
      </c>
      <c r="D131715">
        <v>122027</v>
      </c>
    </row>
    <row r="131716" spans="1:4" x14ac:dyDescent="0.3">
      <c r="A131716">
        <v>397426</v>
      </c>
      <c r="B131716" s="2">
        <v>44427.624378640779</v>
      </c>
      <c r="C131716">
        <v>216352</v>
      </c>
      <c r="D131716">
        <v>336965</v>
      </c>
    </row>
    <row r="131717" spans="1:4" x14ac:dyDescent="0.3">
      <c r="A131717">
        <v>397429</v>
      </c>
      <c r="B131717" s="2">
        <v>44427.625187702266</v>
      </c>
      <c r="C131717">
        <v>158267</v>
      </c>
      <c r="D131717">
        <v>112334</v>
      </c>
    </row>
    <row r="131718" spans="1:4" x14ac:dyDescent="0.3">
      <c r="A131718">
        <v>397433</v>
      </c>
      <c r="B131718" s="2">
        <v>44427.625187702266</v>
      </c>
      <c r="C131718">
        <v>263776</v>
      </c>
      <c r="D131718">
        <v>216600</v>
      </c>
    </row>
    <row r="131719" spans="1:4" x14ac:dyDescent="0.3">
      <c r="A131719">
        <v>397435</v>
      </c>
      <c r="B131719" s="2">
        <v>44427.625592233009</v>
      </c>
      <c r="C131719">
        <v>196342</v>
      </c>
      <c r="D131719">
        <v>88863</v>
      </c>
    </row>
    <row r="131720" spans="1:4" x14ac:dyDescent="0.3">
      <c r="A131720">
        <v>397437</v>
      </c>
      <c r="B131720" s="2">
        <v>44427.626805825246</v>
      </c>
      <c r="C131720">
        <v>11244</v>
      </c>
      <c r="D131720">
        <v>343491</v>
      </c>
    </row>
    <row r="131721" spans="1:4" x14ac:dyDescent="0.3">
      <c r="A131721">
        <v>397438</v>
      </c>
      <c r="B131721" s="2">
        <v>44427.627210355982</v>
      </c>
      <c r="C131721">
        <v>37462</v>
      </c>
      <c r="D131721">
        <v>301748</v>
      </c>
    </row>
    <row r="131722" spans="1:4" x14ac:dyDescent="0.3">
      <c r="A131722">
        <v>397442</v>
      </c>
      <c r="B131722" s="2">
        <v>44427.627210355982</v>
      </c>
      <c r="C131722">
        <v>337873</v>
      </c>
      <c r="D131722">
        <v>88863</v>
      </c>
    </row>
    <row r="131723" spans="1:4" x14ac:dyDescent="0.3">
      <c r="A131723">
        <v>397446</v>
      </c>
      <c r="B131723" s="2">
        <v>44427.627614886733</v>
      </c>
      <c r="C131723">
        <v>139330</v>
      </c>
      <c r="D131723">
        <v>36375</v>
      </c>
    </row>
    <row r="131724" spans="1:4" x14ac:dyDescent="0.3">
      <c r="A131724">
        <v>397451</v>
      </c>
      <c r="B131724" s="2">
        <v>44427.628019417476</v>
      </c>
      <c r="C131724">
        <v>297727</v>
      </c>
      <c r="D131724">
        <v>214179</v>
      </c>
    </row>
    <row r="131725" spans="1:4" x14ac:dyDescent="0.3">
      <c r="A131725">
        <v>397452</v>
      </c>
      <c r="B131725" s="2">
        <v>44427.628423948219</v>
      </c>
      <c r="C131725">
        <v>104056</v>
      </c>
      <c r="D131725">
        <v>129210</v>
      </c>
    </row>
    <row r="131726" spans="1:4" x14ac:dyDescent="0.3">
      <c r="A131726">
        <v>397454</v>
      </c>
      <c r="B131726" s="2">
        <v>44427.628423948219</v>
      </c>
      <c r="C131726">
        <v>140821</v>
      </c>
      <c r="D131726">
        <v>244574</v>
      </c>
    </row>
    <row r="131727" spans="1:4" x14ac:dyDescent="0.3">
      <c r="A131727">
        <v>397457</v>
      </c>
      <c r="B131727" s="2">
        <v>44427.628423948219</v>
      </c>
      <c r="C131727">
        <v>263447</v>
      </c>
      <c r="D131727">
        <v>231782</v>
      </c>
    </row>
    <row r="131728" spans="1:4" x14ac:dyDescent="0.3">
      <c r="A131728">
        <v>397459</v>
      </c>
      <c r="B131728" s="2">
        <v>44427.628828478963</v>
      </c>
      <c r="C131728">
        <v>283571</v>
      </c>
      <c r="D131728">
        <v>178044</v>
      </c>
    </row>
    <row r="131729" spans="1:4" x14ac:dyDescent="0.3">
      <c r="A131729">
        <v>397462</v>
      </c>
      <c r="B131729" s="2">
        <v>44427.629233009713</v>
      </c>
      <c r="C131729">
        <v>170589</v>
      </c>
      <c r="D131729">
        <v>119655</v>
      </c>
    </row>
    <row r="131730" spans="1:4" x14ac:dyDescent="0.3">
      <c r="A131730">
        <v>397463</v>
      </c>
      <c r="B131730" s="2">
        <v>44427.6300420712</v>
      </c>
      <c r="C131730">
        <v>76444</v>
      </c>
      <c r="D131730">
        <v>388561</v>
      </c>
    </row>
    <row r="131731" spans="1:4" x14ac:dyDescent="0.3">
      <c r="A131731">
        <v>397464</v>
      </c>
      <c r="B131731" s="2">
        <v>44427.630666666664</v>
      </c>
      <c r="C131731">
        <v>182751</v>
      </c>
      <c r="D131731">
        <v>411922</v>
      </c>
    </row>
    <row r="131732" spans="1:4" x14ac:dyDescent="0.3">
      <c r="A131732">
        <v>397465</v>
      </c>
      <c r="B131732" s="2">
        <v>44427.630851132686</v>
      </c>
      <c r="C131732">
        <v>316589</v>
      </c>
      <c r="D131732">
        <v>80726</v>
      </c>
    </row>
    <row r="131733" spans="1:4" x14ac:dyDescent="0.3">
      <c r="A131733">
        <v>397467</v>
      </c>
      <c r="B131733" s="2">
        <v>44427.631660194173</v>
      </c>
      <c r="C131733">
        <v>270692</v>
      </c>
      <c r="D131733">
        <v>365747</v>
      </c>
    </row>
    <row r="131734" spans="1:4" x14ac:dyDescent="0.3">
      <c r="A131734">
        <v>397468</v>
      </c>
      <c r="B131734" s="2">
        <v>44427.63166019418</v>
      </c>
      <c r="C131734">
        <v>168919</v>
      </c>
      <c r="D131734">
        <v>118549</v>
      </c>
    </row>
    <row r="131735" spans="1:4" x14ac:dyDescent="0.3">
      <c r="A131735">
        <v>397473</v>
      </c>
      <c r="B131735" s="2">
        <v>44427.63166019418</v>
      </c>
      <c r="C131735">
        <v>313419</v>
      </c>
      <c r="D131735">
        <v>367601</v>
      </c>
    </row>
    <row r="131736" spans="1:4" x14ac:dyDescent="0.3">
      <c r="A131736">
        <v>397475</v>
      </c>
      <c r="B131736" s="2">
        <v>44427.632064724916</v>
      </c>
      <c r="C131736">
        <v>270801</v>
      </c>
      <c r="D131736">
        <v>21760</v>
      </c>
    </row>
    <row r="131737" spans="1:4" x14ac:dyDescent="0.3">
      <c r="A131737">
        <v>397480</v>
      </c>
      <c r="B131737" s="2">
        <v>44427.632469255666</v>
      </c>
      <c r="C131737">
        <v>330623</v>
      </c>
      <c r="D131737">
        <v>158978</v>
      </c>
    </row>
    <row r="131738" spans="1:4" x14ac:dyDescent="0.3">
      <c r="A131738">
        <v>397485</v>
      </c>
      <c r="B131738" s="2">
        <v>44427.632469255666</v>
      </c>
      <c r="C131738">
        <v>334181</v>
      </c>
      <c r="D131738">
        <v>5151</v>
      </c>
    </row>
    <row r="131739" spans="1:4" x14ac:dyDescent="0.3">
      <c r="A131739">
        <v>397487</v>
      </c>
      <c r="B131739" s="2">
        <v>44427.634087378639</v>
      </c>
      <c r="C131739">
        <v>216</v>
      </c>
      <c r="D131739">
        <v>411922</v>
      </c>
    </row>
    <row r="131740" spans="1:4" x14ac:dyDescent="0.3">
      <c r="A131740">
        <v>397488</v>
      </c>
      <c r="B131740" s="2">
        <v>44427.634491909383</v>
      </c>
      <c r="C131740">
        <v>8575</v>
      </c>
      <c r="D131740">
        <v>172207</v>
      </c>
    </row>
    <row r="131741" spans="1:4" x14ac:dyDescent="0.3">
      <c r="A131741">
        <v>397489</v>
      </c>
      <c r="B131741" s="2">
        <v>44427.63570550162</v>
      </c>
      <c r="C131741">
        <v>42018</v>
      </c>
      <c r="D131741">
        <v>369557</v>
      </c>
    </row>
    <row r="131742" spans="1:4" x14ac:dyDescent="0.3">
      <c r="A131742">
        <v>397491</v>
      </c>
      <c r="B131742" s="2">
        <v>44427.637323624593</v>
      </c>
      <c r="C131742">
        <v>69072</v>
      </c>
      <c r="D131742">
        <v>411922</v>
      </c>
    </row>
    <row r="131743" spans="1:4" x14ac:dyDescent="0.3">
      <c r="A131743">
        <v>397494</v>
      </c>
      <c r="B131743" s="2">
        <v>44427.638537216822</v>
      </c>
      <c r="C131743">
        <v>213039</v>
      </c>
      <c r="D131743">
        <v>84527</v>
      </c>
    </row>
    <row r="131744" spans="1:4" x14ac:dyDescent="0.3">
      <c r="A131744">
        <v>397497</v>
      </c>
      <c r="B131744" s="2">
        <v>44427.639750809067</v>
      </c>
      <c r="C131744">
        <v>122436</v>
      </c>
      <c r="D131744">
        <v>327649</v>
      </c>
    </row>
    <row r="131745" spans="1:4" x14ac:dyDescent="0.3">
      <c r="A131745">
        <v>397500</v>
      </c>
      <c r="B131745" s="2">
        <v>44427.64136893204</v>
      </c>
      <c r="C131745">
        <v>14829</v>
      </c>
      <c r="D131745">
        <v>230507</v>
      </c>
    </row>
    <row r="131746" spans="1:4" x14ac:dyDescent="0.3">
      <c r="A131746">
        <v>397501</v>
      </c>
      <c r="B131746" s="2">
        <v>44427.64136893204</v>
      </c>
      <c r="C131746">
        <v>233375</v>
      </c>
      <c r="D131746">
        <v>463334</v>
      </c>
    </row>
    <row r="131747" spans="1:4" x14ac:dyDescent="0.3">
      <c r="A131747">
        <v>397504</v>
      </c>
      <c r="B131747" s="2">
        <v>44427.641773462783</v>
      </c>
      <c r="C131747">
        <v>83890</v>
      </c>
      <c r="D131747">
        <v>59485</v>
      </c>
    </row>
    <row r="131748" spans="1:4" x14ac:dyDescent="0.3">
      <c r="A131748">
        <v>397509</v>
      </c>
      <c r="B131748" s="2">
        <v>44427.64258252427</v>
      </c>
      <c r="C131748">
        <v>212859</v>
      </c>
      <c r="D131748">
        <v>120139</v>
      </c>
    </row>
    <row r="131749" spans="1:4" x14ac:dyDescent="0.3">
      <c r="A131749">
        <v>397514</v>
      </c>
      <c r="B131749" s="2">
        <v>44427.643333333333</v>
      </c>
      <c r="C131749">
        <v>90390</v>
      </c>
      <c r="D131749">
        <v>233494</v>
      </c>
    </row>
    <row r="131750" spans="1:4" x14ac:dyDescent="0.3">
      <c r="A131750">
        <v>397519</v>
      </c>
      <c r="B131750" s="2">
        <v>44427.643391585756</v>
      </c>
      <c r="C131750">
        <v>326926</v>
      </c>
      <c r="D131750">
        <v>128523</v>
      </c>
    </row>
    <row r="131751" spans="1:4" x14ac:dyDescent="0.3">
      <c r="A131751">
        <v>397520</v>
      </c>
      <c r="B131751" s="2">
        <v>44427.64420064725</v>
      </c>
      <c r="C131751">
        <v>302756</v>
      </c>
      <c r="D131751">
        <v>8411</v>
      </c>
    </row>
    <row r="131752" spans="1:4" x14ac:dyDescent="0.3">
      <c r="A131752">
        <v>397521</v>
      </c>
      <c r="B131752" s="2">
        <v>44427.644605177993</v>
      </c>
      <c r="C131752">
        <v>39279</v>
      </c>
      <c r="D131752">
        <v>154256</v>
      </c>
    </row>
    <row r="131753" spans="1:4" x14ac:dyDescent="0.3">
      <c r="A131753">
        <v>397525</v>
      </c>
      <c r="B131753" s="2">
        <v>44427.645009708736</v>
      </c>
      <c r="C131753">
        <v>178429</v>
      </c>
      <c r="D131753">
        <v>158978</v>
      </c>
    </row>
    <row r="131754" spans="1:4" x14ac:dyDescent="0.3">
      <c r="A131754">
        <v>397529</v>
      </c>
      <c r="B131754" s="2">
        <v>44427.646223300973</v>
      </c>
      <c r="C131754">
        <v>186554</v>
      </c>
      <c r="D131754">
        <v>421914</v>
      </c>
    </row>
    <row r="131755" spans="1:4" x14ac:dyDescent="0.3">
      <c r="A131755">
        <v>397530</v>
      </c>
      <c r="B131755" s="2">
        <v>44427.646223300973</v>
      </c>
      <c r="C131755">
        <v>243924</v>
      </c>
      <c r="D131755">
        <v>313585</v>
      </c>
    </row>
    <row r="131756" spans="1:4" x14ac:dyDescent="0.3">
      <c r="A131756">
        <v>397534</v>
      </c>
      <c r="B131756" s="2">
        <v>44427.646627831709</v>
      </c>
      <c r="C131756">
        <v>337545</v>
      </c>
      <c r="D131756">
        <v>37644</v>
      </c>
    </row>
    <row r="131757" spans="1:4" x14ac:dyDescent="0.3">
      <c r="A131757">
        <v>397535</v>
      </c>
      <c r="B131757" s="2">
        <v>44427.647436893203</v>
      </c>
      <c r="C131757">
        <v>10101</v>
      </c>
      <c r="D131757">
        <v>21760</v>
      </c>
    </row>
    <row r="131758" spans="1:4" x14ac:dyDescent="0.3">
      <c r="A131758">
        <v>397540</v>
      </c>
      <c r="B131758" s="2">
        <v>44427.647841423954</v>
      </c>
      <c r="C131758">
        <v>41957</v>
      </c>
      <c r="D131758">
        <v>356280</v>
      </c>
    </row>
    <row r="131759" spans="1:4" x14ac:dyDescent="0.3">
      <c r="A131759">
        <v>397542</v>
      </c>
      <c r="B131759" s="2">
        <v>44427.64824595469</v>
      </c>
      <c r="C131759">
        <v>345828</v>
      </c>
      <c r="D131759">
        <v>347393</v>
      </c>
    </row>
    <row r="131760" spans="1:4" x14ac:dyDescent="0.3">
      <c r="A131760">
        <v>397544</v>
      </c>
      <c r="B131760" s="2">
        <v>44427.649055016183</v>
      </c>
      <c r="C131760">
        <v>4530</v>
      </c>
      <c r="D131760">
        <v>438887</v>
      </c>
    </row>
    <row r="131761" spans="1:4" x14ac:dyDescent="0.3">
      <c r="A131761">
        <v>397546</v>
      </c>
      <c r="B131761" s="2">
        <v>44427.651482200643</v>
      </c>
      <c r="C131761">
        <v>15412</v>
      </c>
      <c r="D131761">
        <v>297015</v>
      </c>
    </row>
    <row r="131762" spans="1:4" x14ac:dyDescent="0.3">
      <c r="A131762">
        <v>397550</v>
      </c>
      <c r="B131762" s="2">
        <v>44427.651886731393</v>
      </c>
      <c r="C131762">
        <v>214997</v>
      </c>
      <c r="D131762">
        <v>466414</v>
      </c>
    </row>
    <row r="131763" spans="1:4" x14ac:dyDescent="0.3">
      <c r="A131763">
        <v>397554</v>
      </c>
      <c r="B131763" s="2">
        <v>44427.65431391586</v>
      </c>
      <c r="C131763">
        <v>118126</v>
      </c>
      <c r="D131763">
        <v>351192</v>
      </c>
    </row>
    <row r="131764" spans="1:4" x14ac:dyDescent="0.3">
      <c r="A131764">
        <v>397555</v>
      </c>
      <c r="B131764" s="2">
        <v>44427.65431391586</v>
      </c>
      <c r="C131764">
        <v>348578</v>
      </c>
      <c r="D131764">
        <v>180863</v>
      </c>
    </row>
    <row r="131765" spans="1:4" x14ac:dyDescent="0.3">
      <c r="A131765">
        <v>397559</v>
      </c>
      <c r="B131765" s="2">
        <v>44427.655932038841</v>
      </c>
      <c r="C131765">
        <v>304585</v>
      </c>
      <c r="D131765">
        <v>43631</v>
      </c>
    </row>
    <row r="131766" spans="1:4" x14ac:dyDescent="0.3">
      <c r="A131766">
        <v>397563</v>
      </c>
      <c r="B131766" s="2">
        <v>44427.657550161806</v>
      </c>
      <c r="C131766">
        <v>327968</v>
      </c>
      <c r="D131766">
        <v>158978</v>
      </c>
    </row>
    <row r="131767" spans="1:4" x14ac:dyDescent="0.3">
      <c r="A131767">
        <v>397566</v>
      </c>
      <c r="B131767" s="2">
        <v>44427.657550161814</v>
      </c>
      <c r="C131767">
        <v>229907</v>
      </c>
      <c r="D131767">
        <v>76405</v>
      </c>
    </row>
    <row r="131768" spans="1:4" x14ac:dyDescent="0.3">
      <c r="A131768">
        <v>397571</v>
      </c>
      <c r="B131768" s="2">
        <v>44427.657954692557</v>
      </c>
      <c r="C131768">
        <v>274686</v>
      </c>
      <c r="D131768">
        <v>411922</v>
      </c>
    </row>
    <row r="131769" spans="1:4" x14ac:dyDescent="0.3">
      <c r="A131769">
        <v>397574</v>
      </c>
      <c r="B131769" s="2">
        <v>44427.657954692557</v>
      </c>
      <c r="C131769">
        <v>343991</v>
      </c>
      <c r="D131769">
        <v>453374</v>
      </c>
    </row>
    <row r="131770" spans="1:4" x14ac:dyDescent="0.3">
      <c r="A131770">
        <v>397578</v>
      </c>
      <c r="B131770" s="2">
        <v>44427.6583592233</v>
      </c>
      <c r="C131770">
        <v>149271</v>
      </c>
      <c r="D131770">
        <v>86587</v>
      </c>
    </row>
    <row r="131771" spans="1:4" x14ac:dyDescent="0.3">
      <c r="A131771">
        <v>397580</v>
      </c>
      <c r="B131771" s="2">
        <v>44427.6583592233</v>
      </c>
      <c r="C131771">
        <v>222385</v>
      </c>
      <c r="D131771">
        <v>390987</v>
      </c>
    </row>
    <row r="131772" spans="1:4" x14ac:dyDescent="0.3">
      <c r="A131772">
        <v>397582</v>
      </c>
      <c r="B131772" s="2">
        <v>44427.659168284787</v>
      </c>
      <c r="C131772">
        <v>94540</v>
      </c>
      <c r="D131772">
        <v>56323</v>
      </c>
    </row>
    <row r="131773" spans="1:4" x14ac:dyDescent="0.3">
      <c r="A131773">
        <v>397583</v>
      </c>
      <c r="B131773" s="2">
        <v>44427.659168284794</v>
      </c>
      <c r="C131773">
        <v>241656</v>
      </c>
      <c r="D131773">
        <v>274664</v>
      </c>
    </row>
    <row r="131774" spans="1:4" x14ac:dyDescent="0.3">
      <c r="A131774">
        <v>397587</v>
      </c>
      <c r="B131774" s="2">
        <v>44427.659168284794</v>
      </c>
      <c r="C131774">
        <v>298052</v>
      </c>
      <c r="D131774">
        <v>250679</v>
      </c>
    </row>
    <row r="131775" spans="1:4" x14ac:dyDescent="0.3">
      <c r="A131775">
        <v>397592</v>
      </c>
      <c r="B131775" s="2">
        <v>44427.65957281553</v>
      </c>
      <c r="C131775">
        <v>305974</v>
      </c>
      <c r="D131775">
        <v>118549</v>
      </c>
    </row>
    <row r="131776" spans="1:4" x14ac:dyDescent="0.3">
      <c r="A131776">
        <v>397596</v>
      </c>
      <c r="B131776" s="2">
        <v>44427.660381877024</v>
      </c>
      <c r="C131776">
        <v>62082</v>
      </c>
      <c r="D131776">
        <v>347393</v>
      </c>
    </row>
    <row r="131777" spans="1:4" x14ac:dyDescent="0.3">
      <c r="A131777">
        <v>397598</v>
      </c>
      <c r="B131777" s="2">
        <v>44427.660381877024</v>
      </c>
      <c r="C131777">
        <v>63754</v>
      </c>
      <c r="D131777">
        <v>88863</v>
      </c>
    </row>
    <row r="131778" spans="1:4" x14ac:dyDescent="0.3">
      <c r="A131778">
        <v>397603</v>
      </c>
      <c r="B131778" s="2">
        <v>44427.662000000004</v>
      </c>
      <c r="C131778">
        <v>267828</v>
      </c>
      <c r="D131778">
        <v>242135</v>
      </c>
    </row>
    <row r="131779" spans="1:4" x14ac:dyDescent="0.3">
      <c r="A131779">
        <v>397604</v>
      </c>
      <c r="B131779" s="2">
        <v>44427.662404530747</v>
      </c>
      <c r="C131779">
        <v>68485</v>
      </c>
      <c r="D131779">
        <v>347393</v>
      </c>
    </row>
    <row r="131780" spans="1:4" x14ac:dyDescent="0.3">
      <c r="A131780">
        <v>397609</v>
      </c>
      <c r="B131780" s="2">
        <v>44427.662404530747</v>
      </c>
      <c r="C131780">
        <v>281188</v>
      </c>
      <c r="D131780">
        <v>240291</v>
      </c>
    </row>
    <row r="131781" spans="1:4" x14ac:dyDescent="0.3">
      <c r="A131781">
        <v>397612</v>
      </c>
      <c r="B131781" s="2">
        <v>44427.662666666663</v>
      </c>
      <c r="C131781">
        <v>66071</v>
      </c>
      <c r="D131781">
        <v>212312</v>
      </c>
    </row>
    <row r="131782" spans="1:4" x14ac:dyDescent="0.3">
      <c r="A131782">
        <v>397613</v>
      </c>
      <c r="B131782" s="2">
        <v>44427.66280906149</v>
      </c>
      <c r="C131782">
        <v>274769</v>
      </c>
      <c r="D131782">
        <v>154256</v>
      </c>
    </row>
    <row r="131783" spans="1:4" x14ac:dyDescent="0.3">
      <c r="A131783">
        <v>397615</v>
      </c>
      <c r="B131783" s="2">
        <v>44427.663213592234</v>
      </c>
      <c r="C131783">
        <v>145218</v>
      </c>
      <c r="D131783">
        <v>397531</v>
      </c>
    </row>
    <row r="131784" spans="1:4" x14ac:dyDescent="0.3">
      <c r="A131784">
        <v>397619</v>
      </c>
      <c r="B131784" s="2">
        <v>44427.663618122977</v>
      </c>
      <c r="C131784">
        <v>52435</v>
      </c>
      <c r="D131784">
        <v>251150</v>
      </c>
    </row>
    <row r="131785" spans="1:4" x14ac:dyDescent="0.3">
      <c r="A131785">
        <v>397623</v>
      </c>
      <c r="B131785" s="2">
        <v>44427.66402265372</v>
      </c>
      <c r="C131785">
        <v>84539</v>
      </c>
      <c r="D131785">
        <v>276751</v>
      </c>
    </row>
    <row r="131786" spans="1:4" x14ac:dyDescent="0.3">
      <c r="A131786">
        <v>397626</v>
      </c>
      <c r="B131786" s="2">
        <v>44427.66402265372</v>
      </c>
      <c r="C131786">
        <v>180540</v>
      </c>
      <c r="D131786">
        <v>470762</v>
      </c>
    </row>
    <row r="131787" spans="1:4" x14ac:dyDescent="0.3">
      <c r="A131787">
        <v>397627</v>
      </c>
      <c r="B131787" s="2">
        <v>44427.664022653727</v>
      </c>
      <c r="C131787">
        <v>34645</v>
      </c>
      <c r="D131787">
        <v>188321</v>
      </c>
    </row>
    <row r="131788" spans="1:4" x14ac:dyDescent="0.3">
      <c r="A131788">
        <v>397629</v>
      </c>
      <c r="B131788" s="2">
        <v>44427.664831715214</v>
      </c>
      <c r="C131788">
        <v>38519</v>
      </c>
      <c r="D131788">
        <v>271435</v>
      </c>
    </row>
    <row r="131789" spans="1:4" x14ac:dyDescent="0.3">
      <c r="A131789">
        <v>397634</v>
      </c>
      <c r="B131789" s="2">
        <v>44427.664831715214</v>
      </c>
      <c r="C131789">
        <v>218164</v>
      </c>
      <c r="D131789">
        <v>402346</v>
      </c>
    </row>
    <row r="131790" spans="1:4" x14ac:dyDescent="0.3">
      <c r="A131790">
        <v>397639</v>
      </c>
      <c r="B131790" s="2">
        <v>44427.665236245957</v>
      </c>
      <c r="C131790">
        <v>240010</v>
      </c>
      <c r="D131790">
        <v>250679</v>
      </c>
    </row>
    <row r="131791" spans="1:4" x14ac:dyDescent="0.3">
      <c r="A131791">
        <v>397641</v>
      </c>
      <c r="B131791" s="2">
        <v>44427.6656407767</v>
      </c>
      <c r="C131791">
        <v>62309</v>
      </c>
      <c r="D131791">
        <v>459455</v>
      </c>
    </row>
    <row r="131792" spans="1:4" x14ac:dyDescent="0.3">
      <c r="A131792">
        <v>397642</v>
      </c>
      <c r="B131792" s="2">
        <v>44427.6656407767</v>
      </c>
      <c r="C131792">
        <v>91390</v>
      </c>
      <c r="D131792">
        <v>68991</v>
      </c>
    </row>
    <row r="131793" spans="1:4" x14ac:dyDescent="0.3">
      <c r="A131793">
        <v>397644</v>
      </c>
      <c r="B131793" s="2">
        <v>44427.666449838187</v>
      </c>
      <c r="C131793">
        <v>55671</v>
      </c>
      <c r="D131793">
        <v>128523</v>
      </c>
    </row>
    <row r="131794" spans="1:4" x14ac:dyDescent="0.3">
      <c r="A131794">
        <v>397646</v>
      </c>
      <c r="B131794" s="2">
        <v>44427.666449838187</v>
      </c>
      <c r="C131794">
        <v>99086</v>
      </c>
      <c r="D131794">
        <v>462175</v>
      </c>
    </row>
    <row r="131795" spans="1:4" x14ac:dyDescent="0.3">
      <c r="A131795">
        <v>397648</v>
      </c>
      <c r="B131795" s="2">
        <v>44427.667258899681</v>
      </c>
      <c r="C131795">
        <v>240964</v>
      </c>
      <c r="D131795">
        <v>213333</v>
      </c>
    </row>
    <row r="131796" spans="1:4" x14ac:dyDescent="0.3">
      <c r="A131796">
        <v>397649</v>
      </c>
      <c r="B131796" s="2">
        <v>44427.668472491911</v>
      </c>
      <c r="C131796">
        <v>285919</v>
      </c>
      <c r="D131796">
        <v>347393</v>
      </c>
    </row>
    <row r="131797" spans="1:4" x14ac:dyDescent="0.3">
      <c r="A131797">
        <v>397650</v>
      </c>
      <c r="B131797" s="2">
        <v>44427.668472491911</v>
      </c>
      <c r="C131797">
        <v>333997</v>
      </c>
      <c r="D131797">
        <v>105116</v>
      </c>
    </row>
    <row r="131798" spans="1:4" x14ac:dyDescent="0.3">
      <c r="A131798">
        <v>397653</v>
      </c>
      <c r="B131798" s="2">
        <v>44427.668877022654</v>
      </c>
      <c r="C131798">
        <v>54775</v>
      </c>
      <c r="D131798">
        <v>401297</v>
      </c>
    </row>
    <row r="131799" spans="1:4" x14ac:dyDescent="0.3">
      <c r="A131799">
        <v>397657</v>
      </c>
      <c r="B131799" s="2">
        <v>44427.669281553397</v>
      </c>
      <c r="C131799">
        <v>130798</v>
      </c>
      <c r="D131799">
        <v>182984</v>
      </c>
    </row>
    <row r="131800" spans="1:4" x14ac:dyDescent="0.3">
      <c r="A131800">
        <v>397658</v>
      </c>
      <c r="B131800" s="2">
        <v>44427.669281553397</v>
      </c>
      <c r="C131800">
        <v>227927</v>
      </c>
      <c r="D131800">
        <v>325852</v>
      </c>
    </row>
    <row r="131801" spans="1:4" x14ac:dyDescent="0.3">
      <c r="A131801">
        <v>397663</v>
      </c>
      <c r="B131801" s="2">
        <v>44427.670495145634</v>
      </c>
      <c r="C131801">
        <v>249902</v>
      </c>
      <c r="D131801">
        <v>182191</v>
      </c>
    </row>
    <row r="131802" spans="1:4" x14ac:dyDescent="0.3">
      <c r="A131802">
        <v>397667</v>
      </c>
      <c r="B131802" s="2">
        <v>44427.671304207121</v>
      </c>
      <c r="C131802">
        <v>292520</v>
      </c>
      <c r="D131802">
        <v>239565</v>
      </c>
    </row>
    <row r="131803" spans="1:4" x14ac:dyDescent="0.3">
      <c r="A131803">
        <v>397671</v>
      </c>
      <c r="B131803" s="2">
        <v>44427.671708737864</v>
      </c>
      <c r="C131803">
        <v>336702</v>
      </c>
      <c r="D131803">
        <v>422610</v>
      </c>
    </row>
    <row r="131804" spans="1:4" x14ac:dyDescent="0.3">
      <c r="A131804">
        <v>397674</v>
      </c>
      <c r="B131804" s="2">
        <v>44427.67251779935</v>
      </c>
      <c r="C131804">
        <v>213100</v>
      </c>
      <c r="D131804">
        <v>209666</v>
      </c>
    </row>
    <row r="131805" spans="1:4" x14ac:dyDescent="0.3">
      <c r="A131805">
        <v>397677</v>
      </c>
      <c r="B131805" s="2">
        <v>44427.672922330101</v>
      </c>
      <c r="C131805">
        <v>47274</v>
      </c>
      <c r="D131805">
        <v>157711</v>
      </c>
    </row>
    <row r="131806" spans="1:4" x14ac:dyDescent="0.3">
      <c r="A131806">
        <v>397681</v>
      </c>
      <c r="B131806" s="2">
        <v>44427.675349514568</v>
      </c>
      <c r="C131806">
        <v>229016</v>
      </c>
      <c r="D131806">
        <v>347008</v>
      </c>
    </row>
    <row r="131807" spans="1:4" x14ac:dyDescent="0.3">
      <c r="A131807">
        <v>397686</v>
      </c>
      <c r="B131807" s="2">
        <v>44427.675349514568</v>
      </c>
      <c r="C131807">
        <v>288518</v>
      </c>
      <c r="D131807">
        <v>376914</v>
      </c>
    </row>
    <row r="131808" spans="1:4" x14ac:dyDescent="0.3">
      <c r="A131808">
        <v>397687</v>
      </c>
      <c r="B131808" s="2">
        <v>44427.675754045304</v>
      </c>
      <c r="C131808">
        <v>288707</v>
      </c>
      <c r="D131808">
        <v>82850</v>
      </c>
    </row>
    <row r="131809" spans="1:4" x14ac:dyDescent="0.3">
      <c r="A131809">
        <v>397689</v>
      </c>
      <c r="B131809" s="2">
        <v>44427.676563106797</v>
      </c>
      <c r="C131809">
        <v>272223</v>
      </c>
      <c r="D131809">
        <v>327633</v>
      </c>
    </row>
    <row r="131810" spans="1:4" x14ac:dyDescent="0.3">
      <c r="A131810">
        <v>397692</v>
      </c>
      <c r="B131810" s="2">
        <v>44427.676967637541</v>
      </c>
      <c r="C131810">
        <v>52162</v>
      </c>
      <c r="D131810">
        <v>104958</v>
      </c>
    </row>
    <row r="131811" spans="1:4" x14ac:dyDescent="0.3">
      <c r="A131811">
        <v>397694</v>
      </c>
      <c r="B131811" s="2">
        <v>44427.676967637541</v>
      </c>
      <c r="C131811">
        <v>237024</v>
      </c>
      <c r="D131811">
        <v>31749</v>
      </c>
    </row>
    <row r="131812" spans="1:4" x14ac:dyDescent="0.3">
      <c r="A131812">
        <v>397696</v>
      </c>
      <c r="B131812" s="2">
        <v>44427.677372168284</v>
      </c>
      <c r="C131812">
        <v>204190</v>
      </c>
      <c r="D131812">
        <v>97699</v>
      </c>
    </row>
    <row r="131813" spans="1:4" x14ac:dyDescent="0.3">
      <c r="A131813">
        <v>397699</v>
      </c>
      <c r="B131813" s="2">
        <v>44427.677372168284</v>
      </c>
      <c r="C131813">
        <v>315262</v>
      </c>
      <c r="D131813">
        <v>191893</v>
      </c>
    </row>
    <row r="131814" spans="1:4" x14ac:dyDescent="0.3">
      <c r="A131814">
        <v>397702</v>
      </c>
      <c r="B131814" s="2">
        <v>44427.678585760521</v>
      </c>
      <c r="C131814">
        <v>291755</v>
      </c>
      <c r="D131814">
        <v>411584</v>
      </c>
    </row>
    <row r="131815" spans="1:4" x14ac:dyDescent="0.3">
      <c r="A131815">
        <v>397704</v>
      </c>
      <c r="B131815" s="2">
        <v>44427.679799352751</v>
      </c>
      <c r="C131815">
        <v>324520</v>
      </c>
      <c r="D131815">
        <v>157696</v>
      </c>
    </row>
    <row r="131816" spans="1:4" x14ac:dyDescent="0.3">
      <c r="A131816">
        <v>397708</v>
      </c>
      <c r="B131816" s="2">
        <v>44427.680203883494</v>
      </c>
      <c r="C131816">
        <v>84637</v>
      </c>
      <c r="D131816">
        <v>156268</v>
      </c>
    </row>
    <row r="131817" spans="1:4" x14ac:dyDescent="0.3">
      <c r="A131817">
        <v>397709</v>
      </c>
      <c r="B131817" s="2">
        <v>44427.680203883494</v>
      </c>
      <c r="C131817">
        <v>302149</v>
      </c>
      <c r="D131817">
        <v>97699</v>
      </c>
    </row>
    <row r="131818" spans="1:4" x14ac:dyDescent="0.3">
      <c r="A131818">
        <v>397712</v>
      </c>
      <c r="B131818" s="2">
        <v>44427.680608414237</v>
      </c>
      <c r="C131818">
        <v>205702</v>
      </c>
      <c r="D131818">
        <v>75550</v>
      </c>
    </row>
    <row r="131819" spans="1:4" x14ac:dyDescent="0.3">
      <c r="A131819">
        <v>397715</v>
      </c>
      <c r="B131819" s="2">
        <v>44427.68101294498</v>
      </c>
      <c r="C131819">
        <v>246515</v>
      </c>
      <c r="D131819">
        <v>411922</v>
      </c>
    </row>
    <row r="131820" spans="1:4" x14ac:dyDescent="0.3">
      <c r="A131820">
        <v>397720</v>
      </c>
      <c r="B131820" s="2">
        <v>44427.681822006474</v>
      </c>
      <c r="C131820">
        <v>57248</v>
      </c>
      <c r="D131820">
        <v>471403</v>
      </c>
    </row>
    <row r="131821" spans="1:4" x14ac:dyDescent="0.3">
      <c r="A131821">
        <v>397721</v>
      </c>
      <c r="B131821" s="2">
        <v>44427.683440129455</v>
      </c>
      <c r="C131821">
        <v>65576</v>
      </c>
      <c r="D131821">
        <v>114993</v>
      </c>
    </row>
    <row r="131822" spans="1:4" x14ac:dyDescent="0.3">
      <c r="A131822">
        <v>397724</v>
      </c>
      <c r="B131822" s="2">
        <v>44427.683844660191</v>
      </c>
      <c r="C131822">
        <v>207871</v>
      </c>
      <c r="D131822">
        <v>452568</v>
      </c>
    </row>
    <row r="131823" spans="1:4" x14ac:dyDescent="0.3">
      <c r="A131823">
        <v>397727</v>
      </c>
      <c r="B131823" s="2">
        <v>44427.684249190941</v>
      </c>
      <c r="C131823">
        <v>97335</v>
      </c>
      <c r="D131823">
        <v>118549</v>
      </c>
    </row>
    <row r="131824" spans="1:4" x14ac:dyDescent="0.3">
      <c r="A131824">
        <v>397729</v>
      </c>
      <c r="B131824" s="2">
        <v>44427.684249190941</v>
      </c>
      <c r="C131824">
        <v>317316</v>
      </c>
      <c r="D131824">
        <v>118549</v>
      </c>
    </row>
    <row r="131825" spans="1:4" x14ac:dyDescent="0.3">
      <c r="A131825">
        <v>397732</v>
      </c>
      <c r="B131825" s="2">
        <v>44427.685462783171</v>
      </c>
      <c r="C131825">
        <v>79984</v>
      </c>
      <c r="D131825">
        <v>468237</v>
      </c>
    </row>
    <row r="131826" spans="1:4" x14ac:dyDescent="0.3">
      <c r="A131826">
        <v>397734</v>
      </c>
      <c r="B131826" s="2">
        <v>44427.686676375408</v>
      </c>
      <c r="C131826">
        <v>270594</v>
      </c>
      <c r="D131826">
        <v>270067</v>
      </c>
    </row>
    <row r="131827" spans="1:4" x14ac:dyDescent="0.3">
      <c r="A131827">
        <v>397735</v>
      </c>
      <c r="B131827" s="2">
        <v>44427.687080906144</v>
      </c>
      <c r="C131827">
        <v>60488</v>
      </c>
      <c r="D131827">
        <v>250679</v>
      </c>
    </row>
    <row r="131828" spans="1:4" x14ac:dyDescent="0.3">
      <c r="A131828">
        <v>397738</v>
      </c>
      <c r="B131828" s="2">
        <v>44427.687889967638</v>
      </c>
      <c r="C131828">
        <v>155271</v>
      </c>
      <c r="D131828">
        <v>325852</v>
      </c>
    </row>
    <row r="131829" spans="1:4" x14ac:dyDescent="0.3">
      <c r="A131829">
        <v>397742</v>
      </c>
      <c r="B131829" s="2">
        <v>44427.689333333336</v>
      </c>
      <c r="C131829">
        <v>111056</v>
      </c>
      <c r="D131829">
        <v>230507</v>
      </c>
    </row>
    <row r="131830" spans="1:4" x14ac:dyDescent="0.3">
      <c r="A131830">
        <v>397744</v>
      </c>
      <c r="B131830" s="2">
        <v>44427.689912621361</v>
      </c>
      <c r="C131830">
        <v>179370</v>
      </c>
      <c r="D131830">
        <v>260185</v>
      </c>
    </row>
    <row r="131831" spans="1:4" x14ac:dyDescent="0.3">
      <c r="A131831">
        <v>397747</v>
      </c>
      <c r="B131831" s="2">
        <v>44427.690721682848</v>
      </c>
      <c r="C131831">
        <v>131635</v>
      </c>
      <c r="D131831">
        <v>463334</v>
      </c>
    </row>
    <row r="131832" spans="1:4" x14ac:dyDescent="0.3">
      <c r="A131832">
        <v>397749</v>
      </c>
      <c r="B131832" s="2">
        <v>44427.691126213591</v>
      </c>
      <c r="C131832">
        <v>152559</v>
      </c>
      <c r="D131832">
        <v>230507</v>
      </c>
    </row>
    <row r="131833" spans="1:4" x14ac:dyDescent="0.3">
      <c r="A131833">
        <v>397754</v>
      </c>
      <c r="B131833" s="2">
        <v>44427.693148867314</v>
      </c>
      <c r="C131833">
        <v>170998</v>
      </c>
      <c r="D131833">
        <v>282234</v>
      </c>
    </row>
    <row r="131834" spans="1:4" x14ac:dyDescent="0.3">
      <c r="A131834">
        <v>397757</v>
      </c>
      <c r="B131834" s="2">
        <v>44427.693148867314</v>
      </c>
      <c r="C131834">
        <v>196525</v>
      </c>
      <c r="D131834">
        <v>154256</v>
      </c>
    </row>
    <row r="131835" spans="1:4" x14ac:dyDescent="0.3">
      <c r="A131835">
        <v>397759</v>
      </c>
      <c r="B131835" s="2">
        <v>44427.694362459544</v>
      </c>
      <c r="C131835">
        <v>130017</v>
      </c>
      <c r="D131835">
        <v>347008</v>
      </c>
    </row>
    <row r="131836" spans="1:4" x14ac:dyDescent="0.3">
      <c r="A131836">
        <v>397762</v>
      </c>
      <c r="B131836" s="2">
        <v>44427.694362459544</v>
      </c>
      <c r="C131836">
        <v>258127</v>
      </c>
      <c r="D131836">
        <v>250679</v>
      </c>
    </row>
    <row r="131837" spans="1:4" x14ac:dyDescent="0.3">
      <c r="A131837">
        <v>397765</v>
      </c>
      <c r="B131837" s="2">
        <v>44427.695171521031</v>
      </c>
      <c r="C131837">
        <v>17854</v>
      </c>
      <c r="D131837">
        <v>217307</v>
      </c>
    </row>
    <row r="131838" spans="1:4" x14ac:dyDescent="0.3">
      <c r="A131838">
        <v>397769</v>
      </c>
      <c r="B131838" s="2">
        <v>44427.695980582524</v>
      </c>
      <c r="C131838">
        <v>104207</v>
      </c>
      <c r="D131838">
        <v>217497</v>
      </c>
    </row>
    <row r="131839" spans="1:4" x14ac:dyDescent="0.3">
      <c r="A131839">
        <v>397771</v>
      </c>
      <c r="B131839" s="2">
        <v>44427.695980582524</v>
      </c>
      <c r="C131839">
        <v>127060</v>
      </c>
      <c r="D131839">
        <v>60239</v>
      </c>
    </row>
    <row r="131840" spans="1:4" x14ac:dyDescent="0.3">
      <c r="A131840">
        <v>397773</v>
      </c>
      <c r="B131840" s="2">
        <v>44427.696789644011</v>
      </c>
      <c r="C131840">
        <v>344459</v>
      </c>
      <c r="D131840">
        <v>78646</v>
      </c>
    </row>
    <row r="131841" spans="1:4" x14ac:dyDescent="0.3">
      <c r="A131841">
        <v>397775</v>
      </c>
      <c r="B131841" s="2">
        <v>44427.698407766991</v>
      </c>
      <c r="C131841">
        <v>76298</v>
      </c>
      <c r="D131841">
        <v>154228</v>
      </c>
    </row>
    <row r="131842" spans="1:4" x14ac:dyDescent="0.3">
      <c r="A131842">
        <v>397778</v>
      </c>
      <c r="B131842" s="2">
        <v>44427.699621359221</v>
      </c>
      <c r="C131842">
        <v>276513</v>
      </c>
      <c r="D131842">
        <v>108086</v>
      </c>
    </row>
    <row r="131843" spans="1:4" x14ac:dyDescent="0.3">
      <c r="A131843">
        <v>397783</v>
      </c>
      <c r="B131843" s="2">
        <v>44427.699621359228</v>
      </c>
      <c r="C131843">
        <v>161658</v>
      </c>
      <c r="D131843">
        <v>184941</v>
      </c>
    </row>
    <row r="131844" spans="1:4" x14ac:dyDescent="0.3">
      <c r="A131844">
        <v>397787</v>
      </c>
      <c r="B131844" s="2">
        <v>44427.700025889964</v>
      </c>
      <c r="C131844">
        <v>269929</v>
      </c>
      <c r="D131844">
        <v>241927</v>
      </c>
    </row>
    <row r="131845" spans="1:4" x14ac:dyDescent="0.3">
      <c r="A131845">
        <v>397792</v>
      </c>
      <c r="B131845" s="2">
        <v>44427.700333333334</v>
      </c>
      <c r="C131845">
        <v>324935</v>
      </c>
      <c r="D131845">
        <v>239565</v>
      </c>
    </row>
    <row r="131846" spans="1:4" x14ac:dyDescent="0.3">
      <c r="A131846">
        <v>397793</v>
      </c>
      <c r="B131846" s="2">
        <v>44427.701239482201</v>
      </c>
      <c r="C131846">
        <v>182935</v>
      </c>
      <c r="D131846">
        <v>369021</v>
      </c>
    </row>
    <row r="131847" spans="1:4" x14ac:dyDescent="0.3">
      <c r="A131847">
        <v>397794</v>
      </c>
      <c r="B131847" s="2">
        <v>44427.702453074431</v>
      </c>
      <c r="C131847">
        <v>202405</v>
      </c>
      <c r="D131847">
        <v>432277</v>
      </c>
    </row>
    <row r="131848" spans="1:4" x14ac:dyDescent="0.3">
      <c r="A131848">
        <v>397797</v>
      </c>
      <c r="B131848" s="2">
        <v>44427.702857605182</v>
      </c>
      <c r="C131848">
        <v>150187</v>
      </c>
      <c r="D131848">
        <v>228415</v>
      </c>
    </row>
    <row r="131849" spans="1:4" x14ac:dyDescent="0.3">
      <c r="A131849">
        <v>397801</v>
      </c>
      <c r="B131849" s="2">
        <v>44427.702857605182</v>
      </c>
      <c r="C131849">
        <v>245015</v>
      </c>
      <c r="D131849">
        <v>411922</v>
      </c>
    </row>
    <row r="131850" spans="1:4" x14ac:dyDescent="0.3">
      <c r="A131850">
        <v>397804</v>
      </c>
      <c r="B131850" s="2">
        <v>44427.703666666668</v>
      </c>
      <c r="C131850">
        <v>236330</v>
      </c>
      <c r="D131850">
        <v>179296</v>
      </c>
    </row>
    <row r="131851" spans="1:4" x14ac:dyDescent="0.3">
      <c r="A131851">
        <v>397807</v>
      </c>
      <c r="B131851" s="2">
        <v>44427.704475728155</v>
      </c>
      <c r="C131851">
        <v>117517</v>
      </c>
      <c r="D131851">
        <v>346056</v>
      </c>
    </row>
    <row r="131852" spans="1:4" x14ac:dyDescent="0.3">
      <c r="A131852">
        <v>397812</v>
      </c>
      <c r="B131852" s="2">
        <v>44427.704880258898</v>
      </c>
      <c r="C131852">
        <v>202325</v>
      </c>
      <c r="D131852">
        <v>103560</v>
      </c>
    </row>
    <row r="131853" spans="1:4" x14ac:dyDescent="0.3">
      <c r="A131853">
        <v>397816</v>
      </c>
      <c r="B131853" s="2">
        <v>44427.704880258898</v>
      </c>
      <c r="C131853">
        <v>346713</v>
      </c>
      <c r="D131853">
        <v>211577</v>
      </c>
    </row>
    <row r="131854" spans="1:4" x14ac:dyDescent="0.3">
      <c r="A131854">
        <v>397818</v>
      </c>
      <c r="B131854" s="2">
        <v>44427.705689320392</v>
      </c>
      <c r="C131854">
        <v>347549</v>
      </c>
      <c r="D131854">
        <v>114993</v>
      </c>
    </row>
    <row r="131855" spans="1:4" x14ac:dyDescent="0.3">
      <c r="A131855">
        <v>397819</v>
      </c>
      <c r="B131855" s="2">
        <v>44427.707307443365</v>
      </c>
      <c r="C131855">
        <v>94068</v>
      </c>
      <c r="D131855">
        <v>152578</v>
      </c>
    </row>
    <row r="131856" spans="1:4" x14ac:dyDescent="0.3">
      <c r="A131856">
        <v>397824</v>
      </c>
      <c r="B131856" s="2">
        <v>44427.707711974115</v>
      </c>
      <c r="C131856">
        <v>155735</v>
      </c>
      <c r="D131856">
        <v>17989</v>
      </c>
    </row>
    <row r="131857" spans="1:4" x14ac:dyDescent="0.3">
      <c r="A131857">
        <v>397827</v>
      </c>
      <c r="B131857" s="2">
        <v>44427.707711974115</v>
      </c>
      <c r="C131857">
        <v>190633</v>
      </c>
      <c r="D131857">
        <v>118549</v>
      </c>
    </row>
    <row r="131858" spans="1:4" x14ac:dyDescent="0.3">
      <c r="A131858">
        <v>397828</v>
      </c>
      <c r="B131858" s="2">
        <v>44427.707711974115</v>
      </c>
      <c r="C131858">
        <v>240360</v>
      </c>
      <c r="D131858">
        <v>410720</v>
      </c>
    </row>
    <row r="131859" spans="1:4" x14ac:dyDescent="0.3">
      <c r="A131859">
        <v>397833</v>
      </c>
      <c r="B131859" s="2">
        <v>44427.708116504851</v>
      </c>
      <c r="C131859">
        <v>162245</v>
      </c>
      <c r="D131859">
        <v>137961</v>
      </c>
    </row>
    <row r="131860" spans="1:4" x14ac:dyDescent="0.3">
      <c r="A131860">
        <v>397835</v>
      </c>
      <c r="B131860" s="2">
        <v>44427.709330097088</v>
      </c>
      <c r="C131860">
        <v>123206</v>
      </c>
      <c r="D131860">
        <v>367087</v>
      </c>
    </row>
    <row r="131861" spans="1:4" x14ac:dyDescent="0.3">
      <c r="A131861">
        <v>397836</v>
      </c>
      <c r="B131861" s="2">
        <v>44427.709330097088</v>
      </c>
      <c r="C131861">
        <v>250218</v>
      </c>
      <c r="D131861">
        <v>440811</v>
      </c>
    </row>
    <row r="131862" spans="1:4" x14ac:dyDescent="0.3">
      <c r="A131862">
        <v>397841</v>
      </c>
      <c r="B131862" s="2">
        <v>44427.710543689318</v>
      </c>
      <c r="C131862">
        <v>128903</v>
      </c>
      <c r="D131862">
        <v>153893</v>
      </c>
    </row>
    <row r="131863" spans="1:4" x14ac:dyDescent="0.3">
      <c r="A131863">
        <v>397845</v>
      </c>
      <c r="B131863" s="2">
        <v>44427.711352750805</v>
      </c>
      <c r="C131863">
        <v>27227</v>
      </c>
      <c r="D131863">
        <v>158978</v>
      </c>
    </row>
    <row r="131864" spans="1:4" x14ac:dyDescent="0.3">
      <c r="A131864">
        <v>397847</v>
      </c>
      <c r="B131864" s="2">
        <v>44427.711352750805</v>
      </c>
      <c r="C131864">
        <v>250861</v>
      </c>
      <c r="D131864">
        <v>4199</v>
      </c>
    </row>
    <row r="131865" spans="1:4" x14ac:dyDescent="0.3">
      <c r="A131865">
        <v>397848</v>
      </c>
      <c r="B131865" s="2">
        <v>44427.712161812298</v>
      </c>
      <c r="C131865">
        <v>23497</v>
      </c>
      <c r="D131865">
        <v>304128</v>
      </c>
    </row>
    <row r="131866" spans="1:4" x14ac:dyDescent="0.3">
      <c r="A131866">
        <v>397851</v>
      </c>
      <c r="B131866" s="2">
        <v>44427.712566343042</v>
      </c>
      <c r="C131866">
        <v>220043</v>
      </c>
      <c r="D131866">
        <v>62068</v>
      </c>
    </row>
    <row r="131867" spans="1:4" x14ac:dyDescent="0.3">
      <c r="A131867">
        <v>397855</v>
      </c>
      <c r="B131867" s="2">
        <v>44427.712970873785</v>
      </c>
      <c r="C131867">
        <v>271243</v>
      </c>
      <c r="D131867">
        <v>143750</v>
      </c>
    </row>
    <row r="131868" spans="1:4" x14ac:dyDescent="0.3">
      <c r="A131868">
        <v>397860</v>
      </c>
      <c r="B131868" s="2">
        <v>44427.714184466022</v>
      </c>
      <c r="C131868">
        <v>171101</v>
      </c>
      <c r="D131868">
        <v>411922</v>
      </c>
    </row>
    <row r="131869" spans="1:4" x14ac:dyDescent="0.3">
      <c r="A131869">
        <v>397865</v>
      </c>
      <c r="B131869" s="2">
        <v>44427.714588996758</v>
      </c>
      <c r="C131869">
        <v>113665</v>
      </c>
      <c r="D131869">
        <v>250679</v>
      </c>
    </row>
    <row r="131870" spans="1:4" x14ac:dyDescent="0.3">
      <c r="A131870">
        <v>397866</v>
      </c>
      <c r="B131870" s="2">
        <v>44427.715802589002</v>
      </c>
      <c r="C131870">
        <v>96471</v>
      </c>
      <c r="D131870">
        <v>186937</v>
      </c>
    </row>
    <row r="131871" spans="1:4" x14ac:dyDescent="0.3">
      <c r="A131871">
        <v>397867</v>
      </c>
      <c r="B131871" s="2">
        <v>44427.716207119738</v>
      </c>
      <c r="C131871">
        <v>106253</v>
      </c>
      <c r="D131871">
        <v>5151</v>
      </c>
    </row>
    <row r="131872" spans="1:4" x14ac:dyDescent="0.3">
      <c r="A131872">
        <v>397872</v>
      </c>
      <c r="B131872" s="2">
        <v>44427.717825242718</v>
      </c>
      <c r="C131872">
        <v>147249</v>
      </c>
      <c r="D131872">
        <v>230507</v>
      </c>
    </row>
    <row r="131873" spans="1:4" x14ac:dyDescent="0.3">
      <c r="A131873">
        <v>397876</v>
      </c>
      <c r="B131873" s="2">
        <v>44427.718634304205</v>
      </c>
      <c r="C131873">
        <v>138834</v>
      </c>
      <c r="D131873">
        <v>470762</v>
      </c>
    </row>
    <row r="131874" spans="1:4" x14ac:dyDescent="0.3">
      <c r="A131874">
        <v>397880</v>
      </c>
      <c r="B131874" s="2">
        <v>44427.718634304205</v>
      </c>
      <c r="C131874">
        <v>159010</v>
      </c>
      <c r="D131874">
        <v>352642</v>
      </c>
    </row>
    <row r="131875" spans="1:4" x14ac:dyDescent="0.3">
      <c r="A131875">
        <v>397882</v>
      </c>
      <c r="B131875" s="2">
        <v>44427.719038834955</v>
      </c>
      <c r="C131875">
        <v>197344</v>
      </c>
      <c r="D131875">
        <v>154256</v>
      </c>
    </row>
    <row r="131876" spans="1:4" x14ac:dyDescent="0.3">
      <c r="A131876">
        <v>397885</v>
      </c>
      <c r="B131876" s="2">
        <v>44427.719847896442</v>
      </c>
      <c r="C131876">
        <v>187204</v>
      </c>
      <c r="D131876">
        <v>443594</v>
      </c>
    </row>
    <row r="131877" spans="1:4" x14ac:dyDescent="0.3">
      <c r="A131877">
        <v>397890</v>
      </c>
      <c r="B131877" s="2">
        <v>44427.720252427185</v>
      </c>
      <c r="C131877">
        <v>25027</v>
      </c>
      <c r="D131877">
        <v>49732</v>
      </c>
    </row>
    <row r="131878" spans="1:4" x14ac:dyDescent="0.3">
      <c r="A131878">
        <v>397892</v>
      </c>
      <c r="B131878" s="2">
        <v>44427.720252427185</v>
      </c>
      <c r="C131878">
        <v>33797</v>
      </c>
      <c r="D131878">
        <v>230507</v>
      </c>
    </row>
    <row r="131879" spans="1:4" x14ac:dyDescent="0.3">
      <c r="A131879">
        <v>397897</v>
      </c>
      <c r="B131879" s="2">
        <v>44427.720252427185</v>
      </c>
      <c r="C131879">
        <v>76628</v>
      </c>
      <c r="D131879">
        <v>91120</v>
      </c>
    </row>
    <row r="131880" spans="1:4" x14ac:dyDescent="0.3">
      <c r="A131880">
        <v>397899</v>
      </c>
      <c r="B131880" s="2">
        <v>44427.720252427185</v>
      </c>
      <c r="C131880">
        <v>299080</v>
      </c>
      <c r="D131880">
        <v>362672</v>
      </c>
    </row>
    <row r="131881" spans="1:4" x14ac:dyDescent="0.3">
      <c r="A131881">
        <v>397901</v>
      </c>
      <c r="B131881" s="2">
        <v>44427.720656957928</v>
      </c>
      <c r="C131881">
        <v>347262</v>
      </c>
      <c r="D131881">
        <v>74456</v>
      </c>
    </row>
    <row r="131882" spans="1:4" x14ac:dyDescent="0.3">
      <c r="A131882">
        <v>397905</v>
      </c>
      <c r="B131882" s="2">
        <v>44427.721061488672</v>
      </c>
      <c r="C131882">
        <v>57532</v>
      </c>
      <c r="D131882">
        <v>158978</v>
      </c>
    </row>
    <row r="131883" spans="1:4" x14ac:dyDescent="0.3">
      <c r="A131883">
        <v>397908</v>
      </c>
      <c r="B131883" s="2">
        <v>44427.721466019415</v>
      </c>
      <c r="C131883">
        <v>129378</v>
      </c>
      <c r="D131883">
        <v>372101</v>
      </c>
    </row>
    <row r="131884" spans="1:4" x14ac:dyDescent="0.3">
      <c r="A131884">
        <v>397913</v>
      </c>
      <c r="B131884" s="2">
        <v>44427.721870550158</v>
      </c>
      <c r="C131884">
        <v>272908</v>
      </c>
      <c r="D131884">
        <v>206501</v>
      </c>
    </row>
    <row r="131885" spans="1:4" x14ac:dyDescent="0.3">
      <c r="A131885">
        <v>397915</v>
      </c>
      <c r="B131885" s="2">
        <v>44427.722679611645</v>
      </c>
      <c r="C131885">
        <v>91296</v>
      </c>
      <c r="D131885">
        <v>411922</v>
      </c>
    </row>
    <row r="131886" spans="1:4" x14ac:dyDescent="0.3">
      <c r="A131886">
        <v>397920</v>
      </c>
      <c r="B131886" s="2">
        <v>44427.723488673138</v>
      </c>
      <c r="C131886">
        <v>148363</v>
      </c>
      <c r="D131886">
        <v>145779</v>
      </c>
    </row>
    <row r="131887" spans="1:4" x14ac:dyDescent="0.3">
      <c r="A131887">
        <v>397922</v>
      </c>
      <c r="B131887" s="2">
        <v>44427.723488673138</v>
      </c>
      <c r="C131887">
        <v>188645</v>
      </c>
      <c r="D131887">
        <v>397</v>
      </c>
    </row>
    <row r="131888" spans="1:4" x14ac:dyDescent="0.3">
      <c r="A131888">
        <v>397923</v>
      </c>
      <c r="B131888" s="2">
        <v>44427.723488673138</v>
      </c>
      <c r="C131888">
        <v>281148</v>
      </c>
      <c r="D131888">
        <v>37644</v>
      </c>
    </row>
    <row r="131889" spans="1:4" x14ac:dyDescent="0.3">
      <c r="A131889">
        <v>397927</v>
      </c>
      <c r="B131889" s="2">
        <v>44427.723893203882</v>
      </c>
      <c r="C131889">
        <v>24902</v>
      </c>
      <c r="D131889">
        <v>214224</v>
      </c>
    </row>
    <row r="131890" spans="1:4" x14ac:dyDescent="0.3">
      <c r="A131890">
        <v>397930</v>
      </c>
      <c r="B131890" s="2">
        <v>44427.723893203882</v>
      </c>
      <c r="C131890">
        <v>44788</v>
      </c>
      <c r="D131890">
        <v>253546</v>
      </c>
    </row>
    <row r="131891" spans="1:4" x14ac:dyDescent="0.3">
      <c r="A131891">
        <v>397935</v>
      </c>
      <c r="B131891" s="2">
        <v>44427.723893203889</v>
      </c>
      <c r="C131891">
        <v>221793</v>
      </c>
      <c r="D131891">
        <v>74456</v>
      </c>
    </row>
    <row r="131892" spans="1:4" x14ac:dyDescent="0.3">
      <c r="A131892">
        <v>397937</v>
      </c>
      <c r="B131892" s="2">
        <v>44427.724702265376</v>
      </c>
      <c r="C131892">
        <v>326307</v>
      </c>
      <c r="D131892">
        <v>472585</v>
      </c>
    </row>
    <row r="131893" spans="1:4" x14ac:dyDescent="0.3">
      <c r="A131893">
        <v>397940</v>
      </c>
      <c r="B131893" s="2">
        <v>44427.725511326862</v>
      </c>
      <c r="C131893">
        <v>21310</v>
      </c>
      <c r="D131893">
        <v>250679</v>
      </c>
    </row>
    <row r="131894" spans="1:4" x14ac:dyDescent="0.3">
      <c r="A131894">
        <v>397944</v>
      </c>
      <c r="B131894" s="2">
        <v>44427.725511326862</v>
      </c>
      <c r="C131894">
        <v>179959</v>
      </c>
      <c r="D131894">
        <v>73707</v>
      </c>
    </row>
    <row r="131895" spans="1:4" x14ac:dyDescent="0.3">
      <c r="A131895">
        <v>397948</v>
      </c>
      <c r="B131895" s="2">
        <v>44427.725511326862</v>
      </c>
      <c r="C131895">
        <v>222812</v>
      </c>
      <c r="D131895">
        <v>9110</v>
      </c>
    </row>
    <row r="131896" spans="1:4" x14ac:dyDescent="0.3">
      <c r="A131896">
        <v>397953</v>
      </c>
      <c r="B131896" s="2">
        <v>44427.725915857605</v>
      </c>
      <c r="C131896">
        <v>320433</v>
      </c>
      <c r="D131896">
        <v>351192</v>
      </c>
    </row>
    <row r="131897" spans="1:4" x14ac:dyDescent="0.3">
      <c r="A131897">
        <v>397955</v>
      </c>
      <c r="B131897" s="2">
        <v>44427.727533980578</v>
      </c>
      <c r="C131897">
        <v>41432</v>
      </c>
      <c r="D131897">
        <v>86587</v>
      </c>
    </row>
    <row r="131898" spans="1:4" x14ac:dyDescent="0.3">
      <c r="A131898">
        <v>397960</v>
      </c>
      <c r="B131898" s="2">
        <v>44427.727938511329</v>
      </c>
      <c r="C131898">
        <v>114311</v>
      </c>
      <c r="D131898">
        <v>347740</v>
      </c>
    </row>
    <row r="131899" spans="1:4" x14ac:dyDescent="0.3">
      <c r="A131899">
        <v>397965</v>
      </c>
      <c r="B131899" s="2">
        <v>44427.728747572815</v>
      </c>
      <c r="C131899">
        <v>173466</v>
      </c>
      <c r="D131899">
        <v>324991</v>
      </c>
    </row>
    <row r="131900" spans="1:4" x14ac:dyDescent="0.3">
      <c r="A131900">
        <v>397968</v>
      </c>
      <c r="B131900" s="2">
        <v>44427.729961165045</v>
      </c>
      <c r="C131900">
        <v>34272</v>
      </c>
      <c r="D131900">
        <v>191608</v>
      </c>
    </row>
    <row r="131901" spans="1:4" x14ac:dyDescent="0.3">
      <c r="A131901">
        <v>397969</v>
      </c>
      <c r="B131901" s="2">
        <v>44427.730770226532</v>
      </c>
      <c r="C131901">
        <v>273144</v>
      </c>
      <c r="D131901">
        <v>369021</v>
      </c>
    </row>
    <row r="131902" spans="1:4" x14ac:dyDescent="0.3">
      <c r="A131902">
        <v>397971</v>
      </c>
      <c r="B131902" s="2">
        <v>44427.731983818776</v>
      </c>
      <c r="C131902">
        <v>98754</v>
      </c>
      <c r="D131902">
        <v>250679</v>
      </c>
    </row>
    <row r="131903" spans="1:4" x14ac:dyDescent="0.3">
      <c r="A131903">
        <v>397972</v>
      </c>
      <c r="B131903" s="2">
        <v>44427.731983818776</v>
      </c>
      <c r="C131903">
        <v>233146</v>
      </c>
      <c r="D131903">
        <v>362672</v>
      </c>
    </row>
    <row r="131904" spans="1:4" x14ac:dyDescent="0.3">
      <c r="A131904">
        <v>397974</v>
      </c>
      <c r="B131904" s="2">
        <v>44427.732388349512</v>
      </c>
      <c r="C131904">
        <v>70903</v>
      </c>
      <c r="D131904">
        <v>389710</v>
      </c>
    </row>
    <row r="131905" spans="1:4" x14ac:dyDescent="0.3">
      <c r="A131905">
        <v>397976</v>
      </c>
      <c r="B131905" s="2">
        <v>44427.733197411006</v>
      </c>
      <c r="C131905">
        <v>98190</v>
      </c>
      <c r="D131905">
        <v>301748</v>
      </c>
    </row>
    <row r="131906" spans="1:4" x14ac:dyDescent="0.3">
      <c r="A131906">
        <v>397979</v>
      </c>
      <c r="B131906" s="2">
        <v>44427.733601941749</v>
      </c>
      <c r="C131906">
        <v>57857</v>
      </c>
      <c r="D131906">
        <v>182984</v>
      </c>
    </row>
    <row r="131907" spans="1:4" x14ac:dyDescent="0.3">
      <c r="A131907">
        <v>397981</v>
      </c>
      <c r="B131907" s="2">
        <v>44427.733601941749</v>
      </c>
      <c r="C131907">
        <v>89725</v>
      </c>
      <c r="D131907">
        <v>21760</v>
      </c>
    </row>
    <row r="131908" spans="1:4" x14ac:dyDescent="0.3">
      <c r="A131908">
        <v>397982</v>
      </c>
      <c r="B131908" s="2">
        <v>44427.734006472492</v>
      </c>
      <c r="C131908">
        <v>150466</v>
      </c>
      <c r="D131908">
        <v>114753</v>
      </c>
    </row>
    <row r="131909" spans="1:4" x14ac:dyDescent="0.3">
      <c r="A131909">
        <v>397984</v>
      </c>
      <c r="B131909" s="2">
        <v>44427.736333333334</v>
      </c>
      <c r="C131909">
        <v>281513</v>
      </c>
      <c r="D131909">
        <v>170184</v>
      </c>
    </row>
    <row r="131910" spans="1:4" x14ac:dyDescent="0.3">
      <c r="A131910">
        <v>397986</v>
      </c>
      <c r="B131910" s="2">
        <v>44427.736838187702</v>
      </c>
      <c r="C131910">
        <v>127808</v>
      </c>
      <c r="D131910">
        <v>230507</v>
      </c>
    </row>
    <row r="131911" spans="1:4" x14ac:dyDescent="0.3">
      <c r="A131911">
        <v>397988</v>
      </c>
      <c r="B131911" s="2">
        <v>44427.737242718445</v>
      </c>
      <c r="C131911">
        <v>77322</v>
      </c>
      <c r="D131911">
        <v>308577</v>
      </c>
    </row>
    <row r="131912" spans="1:4" x14ac:dyDescent="0.3">
      <c r="A131912">
        <v>397992</v>
      </c>
      <c r="B131912" s="2">
        <v>44427.737242718445</v>
      </c>
      <c r="C131912">
        <v>79702</v>
      </c>
      <c r="D131912">
        <v>330333</v>
      </c>
    </row>
    <row r="131913" spans="1:4" x14ac:dyDescent="0.3">
      <c r="A131913">
        <v>397993</v>
      </c>
      <c r="B131913" s="2">
        <v>44427.738860841419</v>
      </c>
      <c r="C131913">
        <v>284959</v>
      </c>
      <c r="D131913">
        <v>72841</v>
      </c>
    </row>
    <row r="131914" spans="1:4" x14ac:dyDescent="0.3">
      <c r="A131914">
        <v>397994</v>
      </c>
      <c r="B131914" s="2">
        <v>44427.740478964399</v>
      </c>
      <c r="C131914">
        <v>11275</v>
      </c>
      <c r="D131914">
        <v>336965</v>
      </c>
    </row>
    <row r="131915" spans="1:4" x14ac:dyDescent="0.3">
      <c r="A131915">
        <v>397996</v>
      </c>
      <c r="B131915" s="2">
        <v>44427.740883495142</v>
      </c>
      <c r="C131915">
        <v>80376</v>
      </c>
      <c r="D131915">
        <v>118549</v>
      </c>
    </row>
    <row r="131916" spans="1:4" x14ac:dyDescent="0.3">
      <c r="A131916">
        <v>397998</v>
      </c>
      <c r="B131916" s="2">
        <v>44427.741692556636</v>
      </c>
      <c r="C131916">
        <v>80472</v>
      </c>
      <c r="D131916">
        <v>241713</v>
      </c>
    </row>
    <row r="131917" spans="1:4" x14ac:dyDescent="0.3">
      <c r="A131917">
        <v>398000</v>
      </c>
      <c r="B131917" s="2">
        <v>44427.741692556636</v>
      </c>
      <c r="C131917">
        <v>314242</v>
      </c>
      <c r="D131917">
        <v>411922</v>
      </c>
    </row>
    <row r="131918" spans="1:4" x14ac:dyDescent="0.3">
      <c r="A131918">
        <v>398001</v>
      </c>
      <c r="B131918" s="2">
        <v>44427.742097087379</v>
      </c>
      <c r="C131918">
        <v>171056</v>
      </c>
      <c r="D131918">
        <v>450900</v>
      </c>
    </row>
    <row r="131919" spans="1:4" x14ac:dyDescent="0.3">
      <c r="A131919">
        <v>398005</v>
      </c>
      <c r="B131919" s="2">
        <v>44427.742906148866</v>
      </c>
      <c r="C131919">
        <v>1918</v>
      </c>
      <c r="D131919">
        <v>116321</v>
      </c>
    </row>
    <row r="131920" spans="1:4" x14ac:dyDescent="0.3">
      <c r="A131920">
        <v>398009</v>
      </c>
      <c r="B131920" s="2">
        <v>44427.742906148866</v>
      </c>
      <c r="C131920">
        <v>150659</v>
      </c>
      <c r="D131920">
        <v>250679</v>
      </c>
    </row>
    <row r="131921" spans="1:4" x14ac:dyDescent="0.3">
      <c r="A131921">
        <v>398010</v>
      </c>
      <c r="B131921" s="2">
        <v>44427.742906148866</v>
      </c>
      <c r="C131921">
        <v>151594</v>
      </c>
      <c r="D131921">
        <v>183290</v>
      </c>
    </row>
    <row r="131922" spans="1:4" x14ac:dyDescent="0.3">
      <c r="A131922">
        <v>398013</v>
      </c>
      <c r="B131922" s="2">
        <v>44427.744119741103</v>
      </c>
      <c r="C131922">
        <v>260977</v>
      </c>
      <c r="D131922">
        <v>411922</v>
      </c>
    </row>
    <row r="131923" spans="1:4" x14ac:dyDescent="0.3">
      <c r="A131923">
        <v>398016</v>
      </c>
      <c r="B131923" s="2">
        <v>44427.744928802589</v>
      </c>
      <c r="C131923">
        <v>101126</v>
      </c>
      <c r="D131923">
        <v>173184</v>
      </c>
    </row>
    <row r="131924" spans="1:4" x14ac:dyDescent="0.3">
      <c r="A131924">
        <v>398021</v>
      </c>
      <c r="B131924" s="2">
        <v>44427.745333333332</v>
      </c>
      <c r="C131924">
        <v>23910</v>
      </c>
      <c r="D131924">
        <v>111368</v>
      </c>
    </row>
    <row r="131925" spans="1:4" x14ac:dyDescent="0.3">
      <c r="A131925">
        <v>398026</v>
      </c>
      <c r="B131925" s="2">
        <v>44427.745333333332</v>
      </c>
      <c r="C131925">
        <v>339881</v>
      </c>
      <c r="D131925">
        <v>331472</v>
      </c>
    </row>
    <row r="131926" spans="1:4" x14ac:dyDescent="0.3">
      <c r="A131926">
        <v>398028</v>
      </c>
      <c r="B131926" s="2">
        <v>44427.746546925569</v>
      </c>
      <c r="C131926">
        <v>43721</v>
      </c>
      <c r="D131926">
        <v>258219</v>
      </c>
    </row>
    <row r="131927" spans="1:4" x14ac:dyDescent="0.3">
      <c r="A131927">
        <v>398033</v>
      </c>
      <c r="B131927" s="2">
        <v>44427.74816504855</v>
      </c>
      <c r="C131927">
        <v>33333</v>
      </c>
      <c r="D131927">
        <v>82319</v>
      </c>
    </row>
    <row r="131928" spans="1:4" x14ac:dyDescent="0.3">
      <c r="A131928">
        <v>398037</v>
      </c>
      <c r="B131928" s="2">
        <v>44427.74816504855</v>
      </c>
      <c r="C131928">
        <v>59656</v>
      </c>
      <c r="D131928">
        <v>25268</v>
      </c>
    </row>
    <row r="131929" spans="1:4" x14ac:dyDescent="0.3">
      <c r="A131929">
        <v>398040</v>
      </c>
      <c r="B131929" s="2">
        <v>44427.748569579286</v>
      </c>
      <c r="C131929">
        <v>82528</v>
      </c>
      <c r="D131929">
        <v>411922</v>
      </c>
    </row>
    <row r="131930" spans="1:4" x14ac:dyDescent="0.3">
      <c r="A131930">
        <v>398045</v>
      </c>
      <c r="B131930" s="2">
        <v>44427.750592233009</v>
      </c>
      <c r="C131930">
        <v>30546</v>
      </c>
      <c r="D131930">
        <v>399866</v>
      </c>
    </row>
    <row r="131931" spans="1:4" x14ac:dyDescent="0.3">
      <c r="A131931">
        <v>398050</v>
      </c>
      <c r="B131931" s="2">
        <v>44427.751401294503</v>
      </c>
      <c r="C131931">
        <v>26318</v>
      </c>
      <c r="D131931">
        <v>80949</v>
      </c>
    </row>
    <row r="131932" spans="1:4" x14ac:dyDescent="0.3">
      <c r="A131932">
        <v>398052</v>
      </c>
      <c r="B131932" s="2">
        <v>44427.751401294503</v>
      </c>
      <c r="C131932">
        <v>99789</v>
      </c>
      <c r="D131932">
        <v>438332</v>
      </c>
    </row>
    <row r="131933" spans="1:4" x14ac:dyDescent="0.3">
      <c r="A131933">
        <v>398055</v>
      </c>
      <c r="B131933" s="2">
        <v>44427.754637540456</v>
      </c>
      <c r="C131933">
        <v>179397</v>
      </c>
      <c r="D131933">
        <v>153893</v>
      </c>
    </row>
    <row r="131934" spans="1:4" x14ac:dyDescent="0.3">
      <c r="A131934">
        <v>398058</v>
      </c>
      <c r="B131934" s="2">
        <v>44427.756255663429</v>
      </c>
      <c r="C131934">
        <v>214162</v>
      </c>
      <c r="D131934">
        <v>29469</v>
      </c>
    </row>
    <row r="131935" spans="1:4" x14ac:dyDescent="0.3">
      <c r="A131935">
        <v>398059</v>
      </c>
      <c r="B131935" s="2">
        <v>44427.757064724916</v>
      </c>
      <c r="C131935">
        <v>200184</v>
      </c>
      <c r="D131935">
        <v>153893</v>
      </c>
    </row>
    <row r="131936" spans="1:4" x14ac:dyDescent="0.3">
      <c r="A131936">
        <v>398064</v>
      </c>
      <c r="B131936" s="2">
        <v>44427.75787378641</v>
      </c>
      <c r="C131936">
        <v>227382</v>
      </c>
      <c r="D131936">
        <v>88863</v>
      </c>
    </row>
    <row r="131937" spans="1:4" x14ac:dyDescent="0.3">
      <c r="A131937">
        <v>398068</v>
      </c>
      <c r="B131937" s="2">
        <v>44427.758278317153</v>
      </c>
      <c r="C131937">
        <v>11948</v>
      </c>
      <c r="D131937">
        <v>410809</v>
      </c>
    </row>
    <row r="131938" spans="1:4" x14ac:dyDescent="0.3">
      <c r="A131938">
        <v>398073</v>
      </c>
      <c r="B131938" s="2">
        <v>44427.758278317153</v>
      </c>
      <c r="C131938">
        <v>236284</v>
      </c>
      <c r="D131938">
        <v>378749</v>
      </c>
    </row>
    <row r="131939" spans="1:4" x14ac:dyDescent="0.3">
      <c r="A131939">
        <v>398074</v>
      </c>
      <c r="B131939" s="2">
        <v>44427.759087378639</v>
      </c>
      <c r="C131939">
        <v>287866</v>
      </c>
      <c r="D131939">
        <v>311201</v>
      </c>
    </row>
    <row r="131940" spans="1:4" x14ac:dyDescent="0.3">
      <c r="A131940">
        <v>398078</v>
      </c>
      <c r="B131940" s="2">
        <v>44427.75949190939</v>
      </c>
      <c r="C131940">
        <v>197384</v>
      </c>
      <c r="D131940">
        <v>436459</v>
      </c>
    </row>
    <row r="131941" spans="1:4" x14ac:dyDescent="0.3">
      <c r="A131941">
        <v>398083</v>
      </c>
      <c r="B131941" s="2">
        <v>44427.759896440126</v>
      </c>
      <c r="C131941">
        <v>185180</v>
      </c>
      <c r="D131941">
        <v>76405</v>
      </c>
    </row>
    <row r="131942" spans="1:4" x14ac:dyDescent="0.3">
      <c r="A131942">
        <v>398084</v>
      </c>
      <c r="B131942" s="2">
        <v>44427.759896440126</v>
      </c>
      <c r="C131942">
        <v>218669</v>
      </c>
      <c r="D131942">
        <v>151932</v>
      </c>
    </row>
    <row r="131943" spans="1:4" x14ac:dyDescent="0.3">
      <c r="A131943">
        <v>398086</v>
      </c>
      <c r="B131943" s="2">
        <v>44427.760300970876</v>
      </c>
      <c r="C131943">
        <v>288809</v>
      </c>
      <c r="D131943">
        <v>439981</v>
      </c>
    </row>
    <row r="131944" spans="1:4" x14ac:dyDescent="0.3">
      <c r="A131944">
        <v>398089</v>
      </c>
      <c r="B131944" s="2">
        <v>44427.761666666665</v>
      </c>
      <c r="C131944">
        <v>287896</v>
      </c>
      <c r="D131944">
        <v>347008</v>
      </c>
    </row>
    <row r="131945" spans="1:4" x14ac:dyDescent="0.3">
      <c r="A131945">
        <v>398091</v>
      </c>
      <c r="B131945" s="2">
        <v>44427.762728155343</v>
      </c>
      <c r="C131945">
        <v>344884</v>
      </c>
      <c r="D131945">
        <v>77304</v>
      </c>
    </row>
    <row r="131946" spans="1:4" x14ac:dyDescent="0.3">
      <c r="A131946">
        <v>398094</v>
      </c>
      <c r="B131946" s="2">
        <v>44427.763132686079</v>
      </c>
      <c r="C131946">
        <v>229972</v>
      </c>
      <c r="D131946">
        <v>381557</v>
      </c>
    </row>
    <row r="131947" spans="1:4" x14ac:dyDescent="0.3">
      <c r="A131947">
        <v>398096</v>
      </c>
      <c r="B131947" s="2">
        <v>44427.763132686079</v>
      </c>
      <c r="C131947">
        <v>278648</v>
      </c>
      <c r="D131947">
        <v>227775</v>
      </c>
    </row>
    <row r="131948" spans="1:4" x14ac:dyDescent="0.3">
      <c r="A131948">
        <v>398099</v>
      </c>
      <c r="B131948" s="2">
        <v>44427.764346278316</v>
      </c>
      <c r="C131948">
        <v>240014</v>
      </c>
      <c r="D131948">
        <v>10953</v>
      </c>
    </row>
    <row r="131949" spans="1:4" x14ac:dyDescent="0.3">
      <c r="A131949">
        <v>398104</v>
      </c>
      <c r="B131949" s="2">
        <v>44427.764999999999</v>
      </c>
      <c r="C131949">
        <v>15386</v>
      </c>
      <c r="D131949">
        <v>473327</v>
      </c>
    </row>
    <row r="131950" spans="1:4" x14ac:dyDescent="0.3">
      <c r="A131950">
        <v>398108</v>
      </c>
      <c r="B131950" s="2">
        <v>44427.765155339803</v>
      </c>
      <c r="C131950">
        <v>18302</v>
      </c>
      <c r="D131950">
        <v>206501</v>
      </c>
    </row>
    <row r="131951" spans="1:4" x14ac:dyDescent="0.3">
      <c r="A131951">
        <v>398110</v>
      </c>
      <c r="B131951" s="2">
        <v>44427.76636893204</v>
      </c>
      <c r="C131951">
        <v>170039</v>
      </c>
      <c r="D131951">
        <v>415536</v>
      </c>
    </row>
    <row r="131952" spans="1:4" x14ac:dyDescent="0.3">
      <c r="A131952">
        <v>398113</v>
      </c>
      <c r="B131952" s="2">
        <v>44427.766773462783</v>
      </c>
      <c r="C131952">
        <v>64944</v>
      </c>
      <c r="D131952">
        <v>312954</v>
      </c>
    </row>
    <row r="131953" spans="1:4" x14ac:dyDescent="0.3">
      <c r="A131953">
        <v>398117</v>
      </c>
      <c r="B131953" s="2">
        <v>44427.766773462783</v>
      </c>
      <c r="C131953">
        <v>312797</v>
      </c>
      <c r="D131953">
        <v>50898</v>
      </c>
    </row>
    <row r="131954" spans="1:4" x14ac:dyDescent="0.3">
      <c r="A131954">
        <v>398120</v>
      </c>
      <c r="B131954" s="2">
        <v>44427.767582524277</v>
      </c>
      <c r="C131954">
        <v>115209</v>
      </c>
      <c r="D131954">
        <v>360778</v>
      </c>
    </row>
    <row r="131955" spans="1:4" x14ac:dyDescent="0.3">
      <c r="A131955">
        <v>398122</v>
      </c>
      <c r="B131955" s="2">
        <v>44427.767582524277</v>
      </c>
      <c r="C131955">
        <v>304181</v>
      </c>
      <c r="D131955">
        <v>80824</v>
      </c>
    </row>
    <row r="131956" spans="1:4" x14ac:dyDescent="0.3">
      <c r="A131956">
        <v>398124</v>
      </c>
      <c r="B131956" s="2">
        <v>44427.77081877023</v>
      </c>
      <c r="C131956">
        <v>163206</v>
      </c>
      <c r="D131956">
        <v>363811</v>
      </c>
    </row>
    <row r="131957" spans="1:4" x14ac:dyDescent="0.3">
      <c r="A131957">
        <v>398125</v>
      </c>
      <c r="B131957" s="2">
        <v>44427.77365048544</v>
      </c>
      <c r="C131957">
        <v>46035</v>
      </c>
      <c r="D131957">
        <v>146139</v>
      </c>
    </row>
    <row r="131958" spans="1:4" x14ac:dyDescent="0.3">
      <c r="A131958">
        <v>398126</v>
      </c>
      <c r="B131958" s="2">
        <v>44427.774055016183</v>
      </c>
      <c r="C131958">
        <v>28852</v>
      </c>
      <c r="D131958">
        <v>183290</v>
      </c>
    </row>
    <row r="131959" spans="1:4" x14ac:dyDescent="0.3">
      <c r="A131959">
        <v>398128</v>
      </c>
      <c r="B131959" s="2">
        <v>44427.774055016183</v>
      </c>
      <c r="C131959">
        <v>156558</v>
      </c>
      <c r="D131959">
        <v>470762</v>
      </c>
    </row>
    <row r="131960" spans="1:4" x14ac:dyDescent="0.3">
      <c r="A131960">
        <v>398130</v>
      </c>
      <c r="B131960" s="2">
        <v>44427.774055016183</v>
      </c>
      <c r="C131960">
        <v>225185</v>
      </c>
      <c r="D131960">
        <v>361955</v>
      </c>
    </row>
    <row r="131961" spans="1:4" x14ac:dyDescent="0.3">
      <c r="A131961">
        <v>398134</v>
      </c>
      <c r="B131961" s="2">
        <v>44427.774459546927</v>
      </c>
      <c r="C131961">
        <v>236853</v>
      </c>
      <c r="D131961">
        <v>249086</v>
      </c>
    </row>
    <row r="131962" spans="1:4" x14ac:dyDescent="0.3">
      <c r="A131962">
        <v>398139</v>
      </c>
      <c r="B131962" s="2">
        <v>44427.77486407767</v>
      </c>
      <c r="C131962">
        <v>315930</v>
      </c>
      <c r="D131962">
        <v>80850</v>
      </c>
    </row>
    <row r="131963" spans="1:4" x14ac:dyDescent="0.3">
      <c r="A131963">
        <v>398143</v>
      </c>
      <c r="B131963" s="2">
        <v>44427.775268608413</v>
      </c>
      <c r="C131963">
        <v>224807</v>
      </c>
      <c r="D131963">
        <v>301748</v>
      </c>
    </row>
    <row r="131964" spans="1:4" x14ac:dyDescent="0.3">
      <c r="A131964">
        <v>398144</v>
      </c>
      <c r="B131964" s="2">
        <v>44427.775268608413</v>
      </c>
      <c r="C131964">
        <v>226313</v>
      </c>
      <c r="D131964">
        <v>204218</v>
      </c>
    </row>
    <row r="131965" spans="1:4" x14ac:dyDescent="0.3">
      <c r="A131965">
        <v>398148</v>
      </c>
      <c r="B131965" s="2">
        <v>44427.775268608413</v>
      </c>
      <c r="C131965">
        <v>319269</v>
      </c>
      <c r="D131965">
        <v>145209</v>
      </c>
    </row>
    <row r="131966" spans="1:4" x14ac:dyDescent="0.3">
      <c r="A131966">
        <v>398150</v>
      </c>
      <c r="B131966" s="2">
        <v>44427.775999999998</v>
      </c>
      <c r="C131966">
        <v>294176</v>
      </c>
      <c r="D131966">
        <v>392636</v>
      </c>
    </row>
    <row r="131967" spans="1:4" x14ac:dyDescent="0.3">
      <c r="A131967">
        <v>398152</v>
      </c>
      <c r="B131967" s="2">
        <v>44427.776886731393</v>
      </c>
      <c r="C131967">
        <v>307084</v>
      </c>
      <c r="D131967">
        <v>230507</v>
      </c>
    </row>
    <row r="131968" spans="1:4" x14ac:dyDescent="0.3">
      <c r="A131968">
        <v>398153</v>
      </c>
      <c r="B131968" s="2">
        <v>44427.77769579288</v>
      </c>
      <c r="C131968">
        <v>240651</v>
      </c>
      <c r="D131968">
        <v>303258</v>
      </c>
    </row>
    <row r="131969" spans="1:4" x14ac:dyDescent="0.3">
      <c r="A131969">
        <v>398154</v>
      </c>
      <c r="B131969" s="2">
        <v>44427.778504854366</v>
      </c>
      <c r="C131969">
        <v>333127</v>
      </c>
      <c r="D131969">
        <v>456134</v>
      </c>
    </row>
    <row r="131970" spans="1:4" x14ac:dyDescent="0.3">
      <c r="A131970">
        <v>398157</v>
      </c>
      <c r="B131970" s="2">
        <v>44427.778909385117</v>
      </c>
      <c r="C131970">
        <v>196010</v>
      </c>
      <c r="D131970">
        <v>43697</v>
      </c>
    </row>
    <row r="131971" spans="1:4" x14ac:dyDescent="0.3">
      <c r="A131971">
        <v>398159</v>
      </c>
      <c r="B131971" s="2">
        <v>44427.778909385117</v>
      </c>
      <c r="C131971">
        <v>279065</v>
      </c>
      <c r="D131971">
        <v>148309</v>
      </c>
    </row>
    <row r="131972" spans="1:4" x14ac:dyDescent="0.3">
      <c r="A131972">
        <v>398161</v>
      </c>
      <c r="B131972" s="2">
        <v>44427.780122977347</v>
      </c>
      <c r="C131972">
        <v>179110</v>
      </c>
      <c r="D131972">
        <v>298988</v>
      </c>
    </row>
    <row r="131973" spans="1:4" x14ac:dyDescent="0.3">
      <c r="A131973">
        <v>398166</v>
      </c>
      <c r="B131973" s="2">
        <v>44427.78052750809</v>
      </c>
      <c r="C131973">
        <v>38738</v>
      </c>
      <c r="D131973">
        <v>351192</v>
      </c>
    </row>
    <row r="131974" spans="1:4" x14ac:dyDescent="0.3">
      <c r="A131974">
        <v>398169</v>
      </c>
      <c r="B131974" s="2">
        <v>44427.78052750809</v>
      </c>
      <c r="C131974">
        <v>304445</v>
      </c>
      <c r="D131974">
        <v>119655</v>
      </c>
    </row>
    <row r="131975" spans="1:4" x14ac:dyDescent="0.3">
      <c r="A131975">
        <v>398173</v>
      </c>
      <c r="B131975" s="2">
        <v>44427.781336569577</v>
      </c>
      <c r="C131975">
        <v>348715</v>
      </c>
      <c r="D131975">
        <v>104958</v>
      </c>
    </row>
    <row r="131976" spans="1:4" x14ac:dyDescent="0.3">
      <c r="A131976">
        <v>398176</v>
      </c>
      <c r="B131976" s="2">
        <v>44427.781741100327</v>
      </c>
      <c r="C131976">
        <v>133689</v>
      </c>
      <c r="D131976">
        <v>217307</v>
      </c>
    </row>
    <row r="131977" spans="1:4" x14ac:dyDescent="0.3">
      <c r="A131977">
        <v>398177</v>
      </c>
      <c r="B131977" s="2">
        <v>44427.78214563107</v>
      </c>
      <c r="C131977">
        <v>150715</v>
      </c>
      <c r="D131977">
        <v>31302</v>
      </c>
    </row>
    <row r="131978" spans="1:4" x14ac:dyDescent="0.3">
      <c r="A131978">
        <v>398181</v>
      </c>
      <c r="B131978" s="2">
        <v>44427.78214563107</v>
      </c>
      <c r="C131978">
        <v>302169</v>
      </c>
      <c r="D131978">
        <v>280557</v>
      </c>
    </row>
    <row r="131979" spans="1:4" x14ac:dyDescent="0.3">
      <c r="A131979">
        <v>398185</v>
      </c>
      <c r="B131979" s="2">
        <v>44427.782550161806</v>
      </c>
      <c r="C131979">
        <v>252118</v>
      </c>
      <c r="D131979">
        <v>312857</v>
      </c>
    </row>
    <row r="131980" spans="1:4" x14ac:dyDescent="0.3">
      <c r="A131980">
        <v>398187</v>
      </c>
      <c r="B131980" s="2">
        <v>44427.7833592233</v>
      </c>
      <c r="C131980">
        <v>224554</v>
      </c>
      <c r="D131980">
        <v>138079</v>
      </c>
    </row>
    <row r="131981" spans="1:4" x14ac:dyDescent="0.3">
      <c r="A131981">
        <v>398188</v>
      </c>
      <c r="B131981" s="2">
        <v>44427.78619093851</v>
      </c>
      <c r="C131981">
        <v>44348</v>
      </c>
      <c r="D131981">
        <v>230507</v>
      </c>
    </row>
    <row r="131982" spans="1:4" x14ac:dyDescent="0.3">
      <c r="A131982">
        <v>398191</v>
      </c>
      <c r="B131982" s="2">
        <v>44427.787000000004</v>
      </c>
      <c r="C131982">
        <v>161137</v>
      </c>
      <c r="D131982">
        <v>468882</v>
      </c>
    </row>
    <row r="131983" spans="1:4" x14ac:dyDescent="0.3">
      <c r="A131983">
        <v>398194</v>
      </c>
      <c r="B131983" s="2">
        <v>44427.78740453074</v>
      </c>
      <c r="C131983">
        <v>141918</v>
      </c>
      <c r="D131983">
        <v>411922</v>
      </c>
    </row>
    <row r="131984" spans="1:4" x14ac:dyDescent="0.3">
      <c r="A131984">
        <v>398199</v>
      </c>
      <c r="B131984" s="2">
        <v>44427.78740453074</v>
      </c>
      <c r="C131984">
        <v>283571</v>
      </c>
      <c r="D131984">
        <v>153977</v>
      </c>
    </row>
    <row r="131985" spans="1:4" x14ac:dyDescent="0.3">
      <c r="A131985">
        <v>398202</v>
      </c>
      <c r="B131985" s="2">
        <v>44427.788213592234</v>
      </c>
      <c r="C131985">
        <v>219445</v>
      </c>
      <c r="D131985">
        <v>241927</v>
      </c>
    </row>
    <row r="131986" spans="1:4" x14ac:dyDescent="0.3">
      <c r="A131986">
        <v>398203</v>
      </c>
      <c r="B131986" s="2">
        <v>44427.788333333338</v>
      </c>
      <c r="C131986">
        <v>235584</v>
      </c>
      <c r="D131986">
        <v>122902</v>
      </c>
    </row>
    <row r="131987" spans="1:4" x14ac:dyDescent="0.3">
      <c r="A131987">
        <v>398208</v>
      </c>
      <c r="B131987" s="2">
        <v>44427.788618122977</v>
      </c>
      <c r="C131987">
        <v>54270</v>
      </c>
      <c r="D131987">
        <v>227775</v>
      </c>
    </row>
    <row r="131988" spans="1:4" x14ac:dyDescent="0.3">
      <c r="A131988">
        <v>398212</v>
      </c>
      <c r="B131988" s="2">
        <v>44427.78902265372</v>
      </c>
      <c r="C131988">
        <v>245714</v>
      </c>
      <c r="D131988">
        <v>59225</v>
      </c>
    </row>
    <row r="131989" spans="1:4" x14ac:dyDescent="0.3">
      <c r="A131989">
        <v>398216</v>
      </c>
      <c r="B131989" s="2">
        <v>44427.789427184463</v>
      </c>
      <c r="C131989">
        <v>55052</v>
      </c>
      <c r="D131989">
        <v>347393</v>
      </c>
    </row>
    <row r="131990" spans="1:4" x14ac:dyDescent="0.3">
      <c r="A131990">
        <v>398219</v>
      </c>
      <c r="B131990" s="2">
        <v>44427.789427184471</v>
      </c>
      <c r="C131990">
        <v>100523</v>
      </c>
      <c r="D131990">
        <v>211577</v>
      </c>
    </row>
    <row r="131991" spans="1:4" x14ac:dyDescent="0.3">
      <c r="A131991">
        <v>398220</v>
      </c>
      <c r="B131991" s="2">
        <v>44427.791333333334</v>
      </c>
      <c r="C131991">
        <v>9373</v>
      </c>
      <c r="D131991">
        <v>440825</v>
      </c>
    </row>
    <row r="131992" spans="1:4" x14ac:dyDescent="0.3">
      <c r="A131992">
        <v>398221</v>
      </c>
      <c r="B131992" s="2">
        <v>44427.791854368937</v>
      </c>
      <c r="C131992">
        <v>268292</v>
      </c>
      <c r="D131992">
        <v>158978</v>
      </c>
    </row>
    <row r="131993" spans="1:4" x14ac:dyDescent="0.3">
      <c r="A131993">
        <v>398223</v>
      </c>
      <c r="B131993" s="2">
        <v>44427.791854368937</v>
      </c>
      <c r="C131993">
        <v>318988</v>
      </c>
      <c r="D131993">
        <v>251049</v>
      </c>
    </row>
    <row r="131994" spans="1:4" x14ac:dyDescent="0.3">
      <c r="A131994">
        <v>398227</v>
      </c>
      <c r="B131994" s="2">
        <v>44427.792258899673</v>
      </c>
      <c r="C131994">
        <v>278845</v>
      </c>
      <c r="D131994">
        <v>411922</v>
      </c>
    </row>
    <row r="131995" spans="1:4" x14ac:dyDescent="0.3">
      <c r="A131995">
        <v>398228</v>
      </c>
      <c r="B131995" s="2">
        <v>44427.793067961167</v>
      </c>
      <c r="C131995">
        <v>101354</v>
      </c>
      <c r="D131995">
        <v>153893</v>
      </c>
    </row>
    <row r="131996" spans="1:4" x14ac:dyDescent="0.3">
      <c r="A131996">
        <v>398233</v>
      </c>
      <c r="B131996" s="2">
        <v>44427.793472491911</v>
      </c>
      <c r="C131996">
        <v>42962</v>
      </c>
      <c r="D131996">
        <v>162482</v>
      </c>
    </row>
    <row r="131997" spans="1:4" x14ac:dyDescent="0.3">
      <c r="A131997">
        <v>398235</v>
      </c>
      <c r="B131997" s="2">
        <v>44427.793472491911</v>
      </c>
      <c r="C131997">
        <v>77359</v>
      </c>
      <c r="D131997">
        <v>472712</v>
      </c>
    </row>
    <row r="131998" spans="1:4" x14ac:dyDescent="0.3">
      <c r="A131998">
        <v>398240</v>
      </c>
      <c r="B131998" s="2">
        <v>44427.793472491911</v>
      </c>
      <c r="C131998">
        <v>82482</v>
      </c>
      <c r="D131998">
        <v>349368</v>
      </c>
    </row>
    <row r="131999" spans="1:4" x14ac:dyDescent="0.3">
      <c r="A131999">
        <v>398244</v>
      </c>
      <c r="B131999" s="2">
        <v>44427.793877022654</v>
      </c>
      <c r="C131999">
        <v>169063</v>
      </c>
      <c r="D131999">
        <v>297506</v>
      </c>
    </row>
    <row r="132000" spans="1:4" x14ac:dyDescent="0.3">
      <c r="A132000">
        <v>398249</v>
      </c>
      <c r="B132000" s="2">
        <v>44427.794281553397</v>
      </c>
      <c r="C132000">
        <v>258838</v>
      </c>
      <c r="D132000">
        <v>104958</v>
      </c>
    </row>
    <row r="132001" spans="1:4" x14ac:dyDescent="0.3">
      <c r="A132001">
        <v>398251</v>
      </c>
      <c r="B132001" s="2">
        <v>44427.79468608414</v>
      </c>
      <c r="C132001">
        <v>339538</v>
      </c>
      <c r="D132001">
        <v>91295</v>
      </c>
    </row>
    <row r="132002" spans="1:4" x14ac:dyDescent="0.3">
      <c r="A132002">
        <v>398255</v>
      </c>
      <c r="B132002" s="2">
        <v>44427.795090614891</v>
      </c>
      <c r="C132002">
        <v>55213</v>
      </c>
      <c r="D132002">
        <v>357547</v>
      </c>
    </row>
    <row r="132003" spans="1:4" x14ac:dyDescent="0.3">
      <c r="A132003">
        <v>398257</v>
      </c>
      <c r="B132003" s="2">
        <v>44427.795090614891</v>
      </c>
      <c r="C132003">
        <v>256637</v>
      </c>
      <c r="D132003">
        <v>158978</v>
      </c>
    </row>
    <row r="132004" spans="1:4" x14ac:dyDescent="0.3">
      <c r="A132004">
        <v>398259</v>
      </c>
      <c r="B132004" s="2">
        <v>44427.795899676377</v>
      </c>
      <c r="C132004">
        <v>80369</v>
      </c>
      <c r="D132004">
        <v>254768</v>
      </c>
    </row>
    <row r="132005" spans="1:4" x14ac:dyDescent="0.3">
      <c r="A132005">
        <v>398264</v>
      </c>
      <c r="B132005" s="2">
        <v>44427.795899676377</v>
      </c>
      <c r="C132005">
        <v>337195</v>
      </c>
      <c r="D132005">
        <v>411922</v>
      </c>
    </row>
    <row r="132006" spans="1:4" x14ac:dyDescent="0.3">
      <c r="A132006">
        <v>398267</v>
      </c>
      <c r="B132006" s="2">
        <v>44427.796304207121</v>
      </c>
      <c r="C132006">
        <v>217822</v>
      </c>
      <c r="D132006">
        <v>154256</v>
      </c>
    </row>
    <row r="132007" spans="1:4" x14ac:dyDescent="0.3">
      <c r="A132007">
        <v>398269</v>
      </c>
      <c r="B132007" s="2">
        <v>44427.796708737864</v>
      </c>
      <c r="C132007">
        <v>159538</v>
      </c>
      <c r="D132007">
        <v>411922</v>
      </c>
    </row>
    <row r="132008" spans="1:4" x14ac:dyDescent="0.3">
      <c r="A132008">
        <v>398274</v>
      </c>
      <c r="B132008" s="2">
        <v>44427.796708737864</v>
      </c>
      <c r="C132008">
        <v>201133</v>
      </c>
      <c r="D132008">
        <v>127233</v>
      </c>
    </row>
    <row r="132009" spans="1:4" x14ac:dyDescent="0.3">
      <c r="A132009">
        <v>398277</v>
      </c>
      <c r="B132009" s="2">
        <v>44427.797113268607</v>
      </c>
      <c r="C132009">
        <v>90985</v>
      </c>
      <c r="D132009">
        <v>347393</v>
      </c>
    </row>
    <row r="132010" spans="1:4" x14ac:dyDescent="0.3">
      <c r="A132010">
        <v>398280</v>
      </c>
      <c r="B132010" s="2">
        <v>44427.79751779935</v>
      </c>
      <c r="C132010">
        <v>121861</v>
      </c>
      <c r="D132010">
        <v>357547</v>
      </c>
    </row>
    <row r="132011" spans="1:4" x14ac:dyDescent="0.3">
      <c r="A132011">
        <v>398282</v>
      </c>
      <c r="B132011" s="2">
        <v>44427.797922330094</v>
      </c>
      <c r="C132011">
        <v>7335</v>
      </c>
      <c r="D132011">
        <v>288320</v>
      </c>
    </row>
    <row r="132012" spans="1:4" x14ac:dyDescent="0.3">
      <c r="A132012">
        <v>398284</v>
      </c>
      <c r="B132012" s="2">
        <v>44427.797922330094</v>
      </c>
      <c r="C132012">
        <v>281908</v>
      </c>
      <c r="D132012">
        <v>122902</v>
      </c>
    </row>
    <row r="132013" spans="1:4" x14ac:dyDescent="0.3">
      <c r="A132013">
        <v>398287</v>
      </c>
      <c r="B132013" s="2">
        <v>44427.798326860844</v>
      </c>
      <c r="C132013">
        <v>142861</v>
      </c>
      <c r="D132013">
        <v>291822</v>
      </c>
    </row>
    <row r="132014" spans="1:4" x14ac:dyDescent="0.3">
      <c r="A132014">
        <v>398290</v>
      </c>
      <c r="B132014" s="2">
        <v>44427.799135922331</v>
      </c>
      <c r="C132014">
        <v>299324</v>
      </c>
      <c r="D132014">
        <v>137670</v>
      </c>
    </row>
    <row r="132015" spans="1:4" x14ac:dyDescent="0.3">
      <c r="A132015">
        <v>398292</v>
      </c>
      <c r="B132015" s="2">
        <v>44427.799944983824</v>
      </c>
      <c r="C132015">
        <v>265281</v>
      </c>
      <c r="D132015">
        <v>153893</v>
      </c>
    </row>
    <row r="132016" spans="1:4" x14ac:dyDescent="0.3">
      <c r="A132016">
        <v>398296</v>
      </c>
      <c r="B132016" s="2">
        <v>44427.80034951456</v>
      </c>
      <c r="C132016">
        <v>66071</v>
      </c>
      <c r="D132016">
        <v>229772</v>
      </c>
    </row>
    <row r="132017" spans="1:4" x14ac:dyDescent="0.3">
      <c r="A132017">
        <v>398299</v>
      </c>
      <c r="B132017" s="2">
        <v>44427.801158576054</v>
      </c>
      <c r="C132017">
        <v>133763</v>
      </c>
      <c r="D132017">
        <v>298909</v>
      </c>
    </row>
    <row r="132018" spans="1:4" x14ac:dyDescent="0.3">
      <c r="A132018">
        <v>398300</v>
      </c>
      <c r="B132018" s="2">
        <v>44427.801563106797</v>
      </c>
      <c r="C132018">
        <v>264030</v>
      </c>
      <c r="D132018">
        <v>119030</v>
      </c>
    </row>
    <row r="132019" spans="1:4" x14ac:dyDescent="0.3">
      <c r="A132019">
        <v>398301</v>
      </c>
      <c r="B132019" s="2">
        <v>44427.802776699027</v>
      </c>
      <c r="C132019">
        <v>320472</v>
      </c>
      <c r="D132019">
        <v>58305</v>
      </c>
    </row>
    <row r="132020" spans="1:4" x14ac:dyDescent="0.3">
      <c r="A132020">
        <v>398306</v>
      </c>
      <c r="B132020" s="2">
        <v>44427.803181229778</v>
      </c>
      <c r="C132020">
        <v>326206</v>
      </c>
      <c r="D132020">
        <v>238134</v>
      </c>
    </row>
    <row r="132021" spans="1:4" x14ac:dyDescent="0.3">
      <c r="A132021">
        <v>398309</v>
      </c>
      <c r="B132021" s="2">
        <v>44427.803990291264</v>
      </c>
      <c r="C132021">
        <v>58406</v>
      </c>
      <c r="D132021">
        <v>145893</v>
      </c>
    </row>
    <row r="132022" spans="1:4" x14ac:dyDescent="0.3">
      <c r="A132022">
        <v>398310</v>
      </c>
      <c r="B132022" s="2">
        <v>44427.804799352751</v>
      </c>
      <c r="C132022">
        <v>133942</v>
      </c>
      <c r="D132022">
        <v>419338</v>
      </c>
    </row>
    <row r="132023" spans="1:4" x14ac:dyDescent="0.3">
      <c r="A132023">
        <v>398314</v>
      </c>
      <c r="B132023" s="2">
        <v>44427.80601294498</v>
      </c>
      <c r="C132023">
        <v>72736</v>
      </c>
      <c r="D132023">
        <v>308577</v>
      </c>
    </row>
    <row r="132024" spans="1:4" x14ac:dyDescent="0.3">
      <c r="A132024">
        <v>398317</v>
      </c>
      <c r="B132024" s="2">
        <v>44427.80601294498</v>
      </c>
      <c r="C132024">
        <v>334492</v>
      </c>
      <c r="D132024">
        <v>219311</v>
      </c>
    </row>
    <row r="132025" spans="1:4" x14ac:dyDescent="0.3">
      <c r="A132025">
        <v>398320</v>
      </c>
      <c r="B132025" s="2">
        <v>44427.806417475731</v>
      </c>
      <c r="C132025">
        <v>121201</v>
      </c>
      <c r="D132025">
        <v>148630</v>
      </c>
    </row>
    <row r="132026" spans="1:4" x14ac:dyDescent="0.3">
      <c r="A132026">
        <v>398323</v>
      </c>
      <c r="B132026" s="2">
        <v>44427.807631067961</v>
      </c>
      <c r="C132026">
        <v>121959</v>
      </c>
      <c r="D132026">
        <v>339123</v>
      </c>
    </row>
    <row r="132027" spans="1:4" x14ac:dyDescent="0.3">
      <c r="A132027">
        <v>398327</v>
      </c>
      <c r="B132027" s="2">
        <v>44427.809653721684</v>
      </c>
      <c r="C132027">
        <v>58357</v>
      </c>
      <c r="D132027">
        <v>351192</v>
      </c>
    </row>
    <row r="132028" spans="1:4" x14ac:dyDescent="0.3">
      <c r="A132028">
        <v>398332</v>
      </c>
      <c r="B132028" s="2">
        <v>44427.811271844665</v>
      </c>
      <c r="C132028">
        <v>109161</v>
      </c>
      <c r="D132028">
        <v>133359</v>
      </c>
    </row>
    <row r="132029" spans="1:4" x14ac:dyDescent="0.3">
      <c r="A132029">
        <v>398335</v>
      </c>
      <c r="B132029" s="2">
        <v>44427.811271844665</v>
      </c>
      <c r="C132029">
        <v>317524</v>
      </c>
      <c r="D132029">
        <v>31302</v>
      </c>
    </row>
    <row r="132030" spans="1:4" x14ac:dyDescent="0.3">
      <c r="A132030">
        <v>398336</v>
      </c>
      <c r="B132030" s="2">
        <v>44427.812080906151</v>
      </c>
      <c r="C132030">
        <v>264193</v>
      </c>
      <c r="D132030">
        <v>474478</v>
      </c>
    </row>
    <row r="132031" spans="1:4" x14ac:dyDescent="0.3">
      <c r="A132031">
        <v>398340</v>
      </c>
      <c r="B132031" s="2">
        <v>44427.812889967638</v>
      </c>
      <c r="C132031">
        <v>179197</v>
      </c>
      <c r="D132031">
        <v>36890</v>
      </c>
    </row>
    <row r="132032" spans="1:4" x14ac:dyDescent="0.3">
      <c r="A132032">
        <v>398344</v>
      </c>
      <c r="B132032" s="2">
        <v>44427.812889967638</v>
      </c>
      <c r="C132032">
        <v>326220</v>
      </c>
      <c r="D132032">
        <v>18748</v>
      </c>
    </row>
    <row r="132033" spans="1:4" x14ac:dyDescent="0.3">
      <c r="A132033">
        <v>398347</v>
      </c>
      <c r="B132033" s="2">
        <v>44427.813699029124</v>
      </c>
      <c r="C132033">
        <v>169853</v>
      </c>
      <c r="D132033">
        <v>201832</v>
      </c>
    </row>
    <row r="132034" spans="1:4" x14ac:dyDescent="0.3">
      <c r="A132034">
        <v>398351</v>
      </c>
      <c r="B132034" s="2">
        <v>44427.814508090618</v>
      </c>
      <c r="C132034">
        <v>246990</v>
      </c>
      <c r="D132034">
        <v>182191</v>
      </c>
    </row>
    <row r="132035" spans="1:4" x14ac:dyDescent="0.3">
      <c r="A132035">
        <v>398355</v>
      </c>
      <c r="B132035" s="2">
        <v>44427.815721682848</v>
      </c>
      <c r="C132035">
        <v>76160</v>
      </c>
      <c r="D132035">
        <v>16029</v>
      </c>
    </row>
    <row r="132036" spans="1:4" x14ac:dyDescent="0.3">
      <c r="A132036">
        <v>398357</v>
      </c>
      <c r="B132036" s="2">
        <v>44427.815721682848</v>
      </c>
      <c r="C132036">
        <v>103699</v>
      </c>
      <c r="D132036">
        <v>394819</v>
      </c>
    </row>
    <row r="132037" spans="1:4" x14ac:dyDescent="0.3">
      <c r="A132037">
        <v>398361</v>
      </c>
      <c r="B132037" s="2">
        <v>44427.815721682848</v>
      </c>
      <c r="C132037">
        <v>238728</v>
      </c>
      <c r="D132037">
        <v>354876</v>
      </c>
    </row>
    <row r="132038" spans="1:4" x14ac:dyDescent="0.3">
      <c r="A132038">
        <v>398366</v>
      </c>
      <c r="B132038" s="2">
        <v>44427.816530744334</v>
      </c>
      <c r="C132038">
        <v>219423</v>
      </c>
      <c r="D132038">
        <v>411922</v>
      </c>
    </row>
    <row r="132039" spans="1:4" x14ac:dyDescent="0.3">
      <c r="A132039">
        <v>398368</v>
      </c>
      <c r="B132039" s="2">
        <v>44427.817339805828</v>
      </c>
      <c r="C132039">
        <v>165806</v>
      </c>
      <c r="D132039">
        <v>216313</v>
      </c>
    </row>
    <row r="132040" spans="1:4" x14ac:dyDescent="0.3">
      <c r="A132040">
        <v>398372</v>
      </c>
      <c r="B132040" s="2">
        <v>44427.817339805828</v>
      </c>
      <c r="C132040">
        <v>245272</v>
      </c>
      <c r="D132040">
        <v>76511</v>
      </c>
    </row>
    <row r="132041" spans="1:4" x14ac:dyDescent="0.3">
      <c r="A132041">
        <v>398377</v>
      </c>
      <c r="B132041" s="2">
        <v>44427.818148867314</v>
      </c>
      <c r="C132041">
        <v>101557</v>
      </c>
      <c r="D132041">
        <v>111368</v>
      </c>
    </row>
    <row r="132042" spans="1:4" x14ac:dyDescent="0.3">
      <c r="A132042">
        <v>398381</v>
      </c>
      <c r="B132042" s="2">
        <v>44427.818957928808</v>
      </c>
      <c r="C132042">
        <v>73941</v>
      </c>
      <c r="D132042">
        <v>341081</v>
      </c>
    </row>
    <row r="132043" spans="1:4" x14ac:dyDescent="0.3">
      <c r="A132043">
        <v>398386</v>
      </c>
      <c r="B132043" s="2">
        <v>44427.819362459551</v>
      </c>
      <c r="C132043">
        <v>315391</v>
      </c>
      <c r="D132043">
        <v>250679</v>
      </c>
    </row>
    <row r="132044" spans="1:4" x14ac:dyDescent="0.3">
      <c r="A132044">
        <v>398387</v>
      </c>
      <c r="B132044" s="2">
        <v>44427.819766990287</v>
      </c>
      <c r="C132044">
        <v>134804</v>
      </c>
      <c r="D132044">
        <v>302552</v>
      </c>
    </row>
    <row r="132045" spans="1:4" x14ac:dyDescent="0.3">
      <c r="A132045">
        <v>398388</v>
      </c>
      <c r="B132045" s="2">
        <v>44427.820576051781</v>
      </c>
      <c r="C132045">
        <v>36704</v>
      </c>
      <c r="D132045">
        <v>149755</v>
      </c>
    </row>
    <row r="132046" spans="1:4" x14ac:dyDescent="0.3">
      <c r="A132046">
        <v>398390</v>
      </c>
      <c r="B132046" s="2">
        <v>44427.820980582524</v>
      </c>
      <c r="C132046">
        <v>57578</v>
      </c>
      <c r="D132046">
        <v>468237</v>
      </c>
    </row>
    <row r="132047" spans="1:4" x14ac:dyDescent="0.3">
      <c r="A132047">
        <v>398394</v>
      </c>
      <c r="B132047" s="2">
        <v>44427.821385113268</v>
      </c>
      <c r="C132047">
        <v>4893</v>
      </c>
      <c r="D132047">
        <v>470762</v>
      </c>
    </row>
    <row r="132048" spans="1:4" x14ac:dyDescent="0.3">
      <c r="A132048">
        <v>398395</v>
      </c>
      <c r="B132048" s="2">
        <v>44427.821789644011</v>
      </c>
      <c r="C132048">
        <v>259872</v>
      </c>
      <c r="D132048">
        <v>240687</v>
      </c>
    </row>
    <row r="132049" spans="1:4" x14ac:dyDescent="0.3">
      <c r="A132049">
        <v>398397</v>
      </c>
      <c r="B132049" s="2">
        <v>44427.822194174754</v>
      </c>
      <c r="C132049">
        <v>151503</v>
      </c>
      <c r="D132049">
        <v>154256</v>
      </c>
    </row>
    <row r="132050" spans="1:4" x14ac:dyDescent="0.3">
      <c r="A132050">
        <v>398400</v>
      </c>
      <c r="B132050" s="2">
        <v>44427.823003236241</v>
      </c>
      <c r="C132050">
        <v>119296</v>
      </c>
      <c r="D132050">
        <v>300941</v>
      </c>
    </row>
    <row r="132051" spans="1:4" x14ac:dyDescent="0.3">
      <c r="A132051">
        <v>398402</v>
      </c>
      <c r="B132051" s="2">
        <v>44427.823003236241</v>
      </c>
      <c r="C132051">
        <v>173068</v>
      </c>
      <c r="D132051">
        <v>327968</v>
      </c>
    </row>
    <row r="132052" spans="1:4" x14ac:dyDescent="0.3">
      <c r="A132052">
        <v>398406</v>
      </c>
      <c r="B132052" s="2">
        <v>44427.823003236241</v>
      </c>
      <c r="C132052">
        <v>289990</v>
      </c>
      <c r="D132052">
        <v>5151</v>
      </c>
    </row>
    <row r="132053" spans="1:4" x14ac:dyDescent="0.3">
      <c r="A132053">
        <v>398410</v>
      </c>
      <c r="B132053" s="2">
        <v>44427.823407766991</v>
      </c>
      <c r="C132053">
        <v>194083</v>
      </c>
      <c r="D132053">
        <v>242428</v>
      </c>
    </row>
    <row r="132054" spans="1:4" x14ac:dyDescent="0.3">
      <c r="A132054">
        <v>398411</v>
      </c>
      <c r="B132054" s="2">
        <v>44427.823812297735</v>
      </c>
      <c r="C132054">
        <v>207033</v>
      </c>
      <c r="D132054">
        <v>122982</v>
      </c>
    </row>
    <row r="132055" spans="1:4" x14ac:dyDescent="0.3">
      <c r="A132055">
        <v>398412</v>
      </c>
      <c r="B132055" s="2">
        <v>44427.824216828478</v>
      </c>
      <c r="C132055">
        <v>132270</v>
      </c>
      <c r="D132055">
        <v>241927</v>
      </c>
    </row>
    <row r="132056" spans="1:4" x14ac:dyDescent="0.3">
      <c r="A132056">
        <v>398413</v>
      </c>
      <c r="B132056" s="2">
        <v>44427.824333333338</v>
      </c>
      <c r="C132056">
        <v>147100</v>
      </c>
      <c r="D132056">
        <v>154256</v>
      </c>
    </row>
    <row r="132057" spans="1:4" x14ac:dyDescent="0.3">
      <c r="A132057">
        <v>398417</v>
      </c>
      <c r="B132057" s="2">
        <v>44427.824621359221</v>
      </c>
      <c r="C132057">
        <v>253934</v>
      </c>
      <c r="D132057">
        <v>198050</v>
      </c>
    </row>
    <row r="132058" spans="1:4" x14ac:dyDescent="0.3">
      <c r="A132058">
        <v>398418</v>
      </c>
      <c r="B132058" s="2">
        <v>44427.825025889964</v>
      </c>
      <c r="C132058">
        <v>247033</v>
      </c>
      <c r="D132058">
        <v>129210</v>
      </c>
    </row>
    <row r="132059" spans="1:4" x14ac:dyDescent="0.3">
      <c r="A132059">
        <v>398421</v>
      </c>
      <c r="B132059" s="2">
        <v>44427.825430420715</v>
      </c>
      <c r="C132059">
        <v>173270</v>
      </c>
      <c r="D132059">
        <v>57718</v>
      </c>
    </row>
    <row r="132060" spans="1:4" x14ac:dyDescent="0.3">
      <c r="A132060">
        <v>398426</v>
      </c>
      <c r="B132060" s="2">
        <v>44427.825834951458</v>
      </c>
      <c r="C132060">
        <v>254900</v>
      </c>
      <c r="D132060">
        <v>108086</v>
      </c>
    </row>
    <row r="132061" spans="1:4" x14ac:dyDescent="0.3">
      <c r="A132061">
        <v>398430</v>
      </c>
      <c r="B132061" s="2">
        <v>44427.825834951458</v>
      </c>
      <c r="C132061">
        <v>262392</v>
      </c>
      <c r="D132061">
        <v>250679</v>
      </c>
    </row>
    <row r="132062" spans="1:4" x14ac:dyDescent="0.3">
      <c r="A132062">
        <v>398431</v>
      </c>
      <c r="B132062" s="2">
        <v>44427.826239482201</v>
      </c>
      <c r="C132062">
        <v>81839</v>
      </c>
      <c r="D132062">
        <v>40767</v>
      </c>
    </row>
    <row r="132063" spans="1:4" x14ac:dyDescent="0.3">
      <c r="A132063">
        <v>398433</v>
      </c>
      <c r="B132063" s="2">
        <v>44427.827048543688</v>
      </c>
      <c r="C132063">
        <v>133201</v>
      </c>
      <c r="D132063">
        <v>4316</v>
      </c>
    </row>
    <row r="132064" spans="1:4" x14ac:dyDescent="0.3">
      <c r="A132064">
        <v>398434</v>
      </c>
      <c r="B132064" s="2">
        <v>44427.830284789641</v>
      </c>
      <c r="C132064">
        <v>205014</v>
      </c>
      <c r="D132064">
        <v>343491</v>
      </c>
    </row>
    <row r="132065" spans="1:4" x14ac:dyDescent="0.3">
      <c r="A132065">
        <v>398439</v>
      </c>
      <c r="B132065" s="2">
        <v>44427.830284789641</v>
      </c>
      <c r="C132065">
        <v>305490</v>
      </c>
      <c r="D132065">
        <v>158978</v>
      </c>
    </row>
    <row r="132066" spans="1:4" x14ac:dyDescent="0.3">
      <c r="A132066">
        <v>398443</v>
      </c>
      <c r="B132066" s="2">
        <v>44427.831498381878</v>
      </c>
      <c r="C132066">
        <v>292520</v>
      </c>
      <c r="D132066">
        <v>155428</v>
      </c>
    </row>
    <row r="132067" spans="1:4" x14ac:dyDescent="0.3">
      <c r="A132067">
        <v>398445</v>
      </c>
      <c r="B132067" s="2">
        <v>44427.832711974108</v>
      </c>
      <c r="C132067">
        <v>306834</v>
      </c>
      <c r="D132067">
        <v>326690</v>
      </c>
    </row>
    <row r="132068" spans="1:4" x14ac:dyDescent="0.3">
      <c r="A132068">
        <v>398449</v>
      </c>
      <c r="B132068" s="2">
        <v>44427.832711974108</v>
      </c>
      <c r="C132068">
        <v>342485</v>
      </c>
      <c r="D132068">
        <v>113137</v>
      </c>
    </row>
    <row r="132069" spans="1:4" x14ac:dyDescent="0.3">
      <c r="A132069">
        <v>398451</v>
      </c>
      <c r="B132069" s="2">
        <v>44427.833116504851</v>
      </c>
      <c r="C132069">
        <v>20412</v>
      </c>
      <c r="D132069">
        <v>367087</v>
      </c>
    </row>
    <row r="132070" spans="1:4" x14ac:dyDescent="0.3">
      <c r="A132070">
        <v>398455</v>
      </c>
      <c r="B132070" s="2">
        <v>44427.833925566345</v>
      </c>
      <c r="C132070">
        <v>249458</v>
      </c>
      <c r="D132070">
        <v>230507</v>
      </c>
    </row>
    <row r="132071" spans="1:4" x14ac:dyDescent="0.3">
      <c r="A132071">
        <v>398458</v>
      </c>
      <c r="B132071" s="2">
        <v>44427.833925566345</v>
      </c>
      <c r="C132071">
        <v>276453</v>
      </c>
      <c r="D132071">
        <v>347393</v>
      </c>
    </row>
    <row r="132072" spans="1:4" x14ac:dyDescent="0.3">
      <c r="A132072">
        <v>398459</v>
      </c>
      <c r="B132072" s="2">
        <v>44427.834330097088</v>
      </c>
      <c r="C132072">
        <v>26452</v>
      </c>
      <c r="D132072">
        <v>153893</v>
      </c>
    </row>
    <row r="132073" spans="1:4" x14ac:dyDescent="0.3">
      <c r="A132073">
        <v>398463</v>
      </c>
      <c r="B132073" s="2">
        <v>44427.834330097088</v>
      </c>
      <c r="C132073">
        <v>264780</v>
      </c>
      <c r="D132073">
        <v>29021</v>
      </c>
    </row>
    <row r="132074" spans="1:4" x14ac:dyDescent="0.3">
      <c r="A132074">
        <v>398466</v>
      </c>
      <c r="B132074" s="2">
        <v>44427.834734627831</v>
      </c>
      <c r="C132074">
        <v>267362</v>
      </c>
      <c r="D132074">
        <v>277498</v>
      </c>
    </row>
    <row r="132075" spans="1:4" x14ac:dyDescent="0.3">
      <c r="A132075">
        <v>398471</v>
      </c>
      <c r="B132075" s="2">
        <v>44427.835543689325</v>
      </c>
      <c r="C132075">
        <v>46177</v>
      </c>
      <c r="D132075">
        <v>182191</v>
      </c>
    </row>
    <row r="132076" spans="1:4" x14ac:dyDescent="0.3">
      <c r="A132076">
        <v>398476</v>
      </c>
      <c r="B132076" s="2">
        <v>44427.838779935279</v>
      </c>
      <c r="C132076">
        <v>128878</v>
      </c>
      <c r="D132076">
        <v>180017</v>
      </c>
    </row>
    <row r="132077" spans="1:4" x14ac:dyDescent="0.3">
      <c r="A132077">
        <v>398480</v>
      </c>
      <c r="B132077" s="2">
        <v>44427.839184466015</v>
      </c>
      <c r="C132077">
        <v>345828</v>
      </c>
      <c r="D132077">
        <v>179296</v>
      </c>
    </row>
    <row r="132078" spans="1:4" x14ac:dyDescent="0.3">
      <c r="A132078">
        <v>398484</v>
      </c>
      <c r="B132078" s="2">
        <v>44427.840398058252</v>
      </c>
      <c r="C132078">
        <v>173466</v>
      </c>
      <c r="D132078">
        <v>200351</v>
      </c>
    </row>
    <row r="132079" spans="1:4" x14ac:dyDescent="0.3">
      <c r="A132079">
        <v>398489</v>
      </c>
      <c r="B132079" s="2">
        <v>44427.840398058252</v>
      </c>
      <c r="C132079">
        <v>337267</v>
      </c>
      <c r="D132079">
        <v>326515</v>
      </c>
    </row>
    <row r="132080" spans="1:4" x14ac:dyDescent="0.3">
      <c r="A132080">
        <v>398492</v>
      </c>
      <c r="B132080" s="2">
        <v>44427.841207119738</v>
      </c>
      <c r="C132080">
        <v>88021</v>
      </c>
      <c r="D132080">
        <v>242428</v>
      </c>
    </row>
    <row r="132081" spans="1:4" x14ac:dyDescent="0.3">
      <c r="A132081">
        <v>398497</v>
      </c>
      <c r="B132081" s="2">
        <v>44427.841207119738</v>
      </c>
      <c r="C132081">
        <v>268636</v>
      </c>
      <c r="D132081">
        <v>133619</v>
      </c>
    </row>
    <row r="132082" spans="1:4" x14ac:dyDescent="0.3">
      <c r="A132082">
        <v>398502</v>
      </c>
      <c r="B132082" s="2">
        <v>44427.841207119738</v>
      </c>
      <c r="C132082">
        <v>298869</v>
      </c>
      <c r="D132082">
        <v>100603</v>
      </c>
    </row>
    <row r="132083" spans="1:4" x14ac:dyDescent="0.3">
      <c r="A132083">
        <v>398506</v>
      </c>
      <c r="B132083" s="2">
        <v>44427.843229773462</v>
      </c>
      <c r="C132083">
        <v>302891</v>
      </c>
      <c r="D132083">
        <v>251574</v>
      </c>
    </row>
    <row r="132084" spans="1:4" x14ac:dyDescent="0.3">
      <c r="A132084">
        <v>398510</v>
      </c>
      <c r="B132084" s="2">
        <v>44427.843634304212</v>
      </c>
      <c r="C132084">
        <v>322563</v>
      </c>
      <c r="D132084">
        <v>466283</v>
      </c>
    </row>
    <row r="132085" spans="1:4" x14ac:dyDescent="0.3">
      <c r="A132085">
        <v>398515</v>
      </c>
      <c r="B132085" s="2">
        <v>44427.844038834948</v>
      </c>
      <c r="C132085">
        <v>162245</v>
      </c>
      <c r="D132085">
        <v>81477</v>
      </c>
    </row>
    <row r="132086" spans="1:4" x14ac:dyDescent="0.3">
      <c r="A132086">
        <v>398517</v>
      </c>
      <c r="B132086" s="2">
        <v>44427.844847896442</v>
      </c>
      <c r="C132086">
        <v>20316</v>
      </c>
      <c r="D132086">
        <v>104958</v>
      </c>
    </row>
    <row r="132087" spans="1:4" x14ac:dyDescent="0.3">
      <c r="A132087">
        <v>398518</v>
      </c>
      <c r="B132087" s="2">
        <v>44427.844847896442</v>
      </c>
      <c r="C132087">
        <v>100561</v>
      </c>
      <c r="D132087">
        <v>218088</v>
      </c>
    </row>
    <row r="132088" spans="1:4" x14ac:dyDescent="0.3">
      <c r="A132088">
        <v>398520</v>
      </c>
      <c r="B132088" s="2">
        <v>44427.845252427185</v>
      </c>
      <c r="C132088">
        <v>69056</v>
      </c>
      <c r="D132088">
        <v>23892</v>
      </c>
    </row>
    <row r="132089" spans="1:4" x14ac:dyDescent="0.3">
      <c r="A132089">
        <v>398522</v>
      </c>
      <c r="B132089" s="2">
        <v>44427.845333333338</v>
      </c>
      <c r="C132089">
        <v>222685</v>
      </c>
      <c r="D132089">
        <v>249086</v>
      </c>
    </row>
    <row r="132090" spans="1:4" x14ac:dyDescent="0.3">
      <c r="A132090">
        <v>398527</v>
      </c>
      <c r="B132090" s="2">
        <v>44427.846466019415</v>
      </c>
      <c r="C132090">
        <v>68099</v>
      </c>
      <c r="D132090">
        <v>43842</v>
      </c>
    </row>
    <row r="132091" spans="1:4" x14ac:dyDescent="0.3">
      <c r="A132091">
        <v>398531</v>
      </c>
      <c r="B132091" s="2">
        <v>44427.846466019415</v>
      </c>
      <c r="C132091">
        <v>134083</v>
      </c>
      <c r="D132091">
        <v>21760</v>
      </c>
    </row>
    <row r="132092" spans="1:4" x14ac:dyDescent="0.3">
      <c r="A132092">
        <v>398533</v>
      </c>
      <c r="B132092" s="2">
        <v>44427.846870550165</v>
      </c>
      <c r="C132092">
        <v>337871</v>
      </c>
      <c r="D132092">
        <v>230507</v>
      </c>
    </row>
    <row r="132093" spans="1:4" x14ac:dyDescent="0.3">
      <c r="A132093">
        <v>398537</v>
      </c>
      <c r="B132093" s="2">
        <v>44427.848893203882</v>
      </c>
      <c r="C132093">
        <v>1066</v>
      </c>
      <c r="D132093">
        <v>180863</v>
      </c>
    </row>
    <row r="132094" spans="1:4" x14ac:dyDescent="0.3">
      <c r="A132094">
        <v>398539</v>
      </c>
      <c r="B132094" s="2">
        <v>44427.848893203882</v>
      </c>
      <c r="C132094">
        <v>68634</v>
      </c>
      <c r="D132094">
        <v>328843</v>
      </c>
    </row>
    <row r="132095" spans="1:4" x14ac:dyDescent="0.3">
      <c r="A132095">
        <v>398541</v>
      </c>
      <c r="B132095" s="2">
        <v>44427.849702265368</v>
      </c>
      <c r="C132095">
        <v>185799</v>
      </c>
      <c r="D132095">
        <v>28753</v>
      </c>
    </row>
    <row r="132096" spans="1:4" x14ac:dyDescent="0.3">
      <c r="A132096">
        <v>398543</v>
      </c>
      <c r="B132096" s="2">
        <v>44427.850511326862</v>
      </c>
      <c r="C132096">
        <v>270559</v>
      </c>
      <c r="D132096">
        <v>470762</v>
      </c>
    </row>
    <row r="132097" spans="1:4" x14ac:dyDescent="0.3">
      <c r="A132097">
        <v>398547</v>
      </c>
      <c r="B132097" s="2">
        <v>44427.853343042072</v>
      </c>
      <c r="C132097">
        <v>188443</v>
      </c>
      <c r="D132097">
        <v>245484</v>
      </c>
    </row>
    <row r="132098" spans="1:4" x14ac:dyDescent="0.3">
      <c r="A132098">
        <v>398551</v>
      </c>
      <c r="B132098" s="2">
        <v>44427.853343042072</v>
      </c>
      <c r="C132098">
        <v>254892</v>
      </c>
      <c r="D132098">
        <v>153893</v>
      </c>
    </row>
    <row r="132099" spans="1:4" x14ac:dyDescent="0.3">
      <c r="A132099">
        <v>398555</v>
      </c>
      <c r="B132099" s="2">
        <v>44427.853747572815</v>
      </c>
      <c r="C132099">
        <v>333010</v>
      </c>
      <c r="D132099">
        <v>118549</v>
      </c>
    </row>
    <row r="132100" spans="1:4" x14ac:dyDescent="0.3">
      <c r="A132100">
        <v>398556</v>
      </c>
      <c r="B132100" s="2">
        <v>44427.854961165052</v>
      </c>
      <c r="C132100">
        <v>34732</v>
      </c>
      <c r="D132100">
        <v>273920</v>
      </c>
    </row>
    <row r="132101" spans="1:4" x14ac:dyDescent="0.3">
      <c r="A132101">
        <v>398558</v>
      </c>
      <c r="B132101" s="2">
        <v>44427.854961165052</v>
      </c>
      <c r="C132101">
        <v>237575</v>
      </c>
      <c r="D132101">
        <v>297015</v>
      </c>
    </row>
    <row r="132102" spans="1:4" x14ac:dyDescent="0.3">
      <c r="A132102">
        <v>398560</v>
      </c>
      <c r="B132102" s="2">
        <v>44427.856579288025</v>
      </c>
      <c r="C132102">
        <v>49751</v>
      </c>
      <c r="D132102">
        <v>230507</v>
      </c>
    </row>
    <row r="132103" spans="1:4" x14ac:dyDescent="0.3">
      <c r="A132103">
        <v>398563</v>
      </c>
      <c r="B132103" s="2">
        <v>44427.856579288025</v>
      </c>
      <c r="C132103">
        <v>176130</v>
      </c>
      <c r="D132103">
        <v>241927</v>
      </c>
    </row>
    <row r="132104" spans="1:4" x14ac:dyDescent="0.3">
      <c r="A132104">
        <v>398564</v>
      </c>
      <c r="B132104" s="2">
        <v>44427.858197411006</v>
      </c>
      <c r="C132104">
        <v>108305</v>
      </c>
      <c r="D132104">
        <v>111368</v>
      </c>
    </row>
    <row r="132105" spans="1:4" x14ac:dyDescent="0.3">
      <c r="A132105">
        <v>398565</v>
      </c>
      <c r="B132105" s="2">
        <v>44427.858197411006</v>
      </c>
      <c r="C132105">
        <v>247070</v>
      </c>
      <c r="D132105">
        <v>75550</v>
      </c>
    </row>
    <row r="132106" spans="1:4" x14ac:dyDescent="0.3">
      <c r="A132106">
        <v>398569</v>
      </c>
      <c r="B132106" s="2">
        <v>44427.858601941742</v>
      </c>
      <c r="C132106">
        <v>167678</v>
      </c>
      <c r="D132106">
        <v>88863</v>
      </c>
    </row>
    <row r="132107" spans="1:4" x14ac:dyDescent="0.3">
      <c r="A132107">
        <v>398571</v>
      </c>
      <c r="B132107" s="2">
        <v>44427.859815533986</v>
      </c>
      <c r="C132107">
        <v>335556</v>
      </c>
      <c r="D132107">
        <v>181171</v>
      </c>
    </row>
    <row r="132108" spans="1:4" x14ac:dyDescent="0.3">
      <c r="A132108">
        <v>398572</v>
      </c>
      <c r="B132108" s="2">
        <v>44427.860220064722</v>
      </c>
      <c r="C132108">
        <v>28835</v>
      </c>
      <c r="D132108">
        <v>19520</v>
      </c>
    </row>
    <row r="132109" spans="1:4" x14ac:dyDescent="0.3">
      <c r="A132109">
        <v>398575</v>
      </c>
      <c r="B132109" s="2">
        <v>44427.862647249189</v>
      </c>
      <c r="C132109">
        <v>69706</v>
      </c>
      <c r="D132109">
        <v>380448</v>
      </c>
    </row>
    <row r="132110" spans="1:4" x14ac:dyDescent="0.3">
      <c r="A132110">
        <v>398579</v>
      </c>
      <c r="B132110" s="2">
        <v>44427.863456310675</v>
      </c>
      <c r="C132110">
        <v>91957</v>
      </c>
      <c r="D132110">
        <v>411922</v>
      </c>
    </row>
    <row r="132111" spans="1:4" x14ac:dyDescent="0.3">
      <c r="A132111">
        <v>398581</v>
      </c>
      <c r="B132111" s="2">
        <v>44427.863456310675</v>
      </c>
      <c r="C132111">
        <v>263715</v>
      </c>
      <c r="D132111">
        <v>313585</v>
      </c>
    </row>
    <row r="132112" spans="1:4" x14ac:dyDescent="0.3">
      <c r="A132112">
        <v>398583</v>
      </c>
      <c r="B132112" s="2">
        <v>44427.865074433656</v>
      </c>
      <c r="C132112">
        <v>284030</v>
      </c>
      <c r="D132112">
        <v>153893</v>
      </c>
    </row>
    <row r="132113" spans="1:4" x14ac:dyDescent="0.3">
      <c r="A132113">
        <v>398587</v>
      </c>
      <c r="B132113" s="2">
        <v>44427.865883495149</v>
      </c>
      <c r="C132113">
        <v>264446</v>
      </c>
      <c r="D132113">
        <v>39621</v>
      </c>
    </row>
    <row r="132114" spans="1:4" x14ac:dyDescent="0.3">
      <c r="A132114">
        <v>398590</v>
      </c>
      <c r="B132114" s="2">
        <v>44427.867501618122</v>
      </c>
      <c r="C132114">
        <v>20202</v>
      </c>
      <c r="D132114">
        <v>12149</v>
      </c>
    </row>
    <row r="132115" spans="1:4" x14ac:dyDescent="0.3">
      <c r="A132115">
        <v>398593</v>
      </c>
      <c r="B132115" s="2">
        <v>44427.867906148873</v>
      </c>
      <c r="C132115">
        <v>285759</v>
      </c>
      <c r="D132115">
        <v>456134</v>
      </c>
    </row>
    <row r="132116" spans="1:4" x14ac:dyDescent="0.3">
      <c r="A132116">
        <v>398595</v>
      </c>
      <c r="B132116" s="2">
        <v>44427.868310679609</v>
      </c>
      <c r="C132116">
        <v>305421</v>
      </c>
      <c r="D132116">
        <v>129121</v>
      </c>
    </row>
    <row r="132117" spans="1:4" x14ac:dyDescent="0.3">
      <c r="A132117">
        <v>398596</v>
      </c>
      <c r="B132117" s="2">
        <v>44427.869524271846</v>
      </c>
      <c r="C132117">
        <v>15077</v>
      </c>
      <c r="D132117">
        <v>411922</v>
      </c>
    </row>
    <row r="132118" spans="1:4" x14ac:dyDescent="0.3">
      <c r="A132118">
        <v>398598</v>
      </c>
      <c r="B132118" s="2">
        <v>44427.869928802589</v>
      </c>
      <c r="C132118">
        <v>13997</v>
      </c>
      <c r="D132118">
        <v>285680</v>
      </c>
    </row>
    <row r="132119" spans="1:4" x14ac:dyDescent="0.3">
      <c r="A132119">
        <v>398601</v>
      </c>
      <c r="B132119" s="2">
        <v>44427.871142394826</v>
      </c>
      <c r="C132119">
        <v>157024</v>
      </c>
      <c r="D132119">
        <v>474478</v>
      </c>
    </row>
    <row r="132120" spans="1:4" x14ac:dyDescent="0.3">
      <c r="A132120">
        <v>398603</v>
      </c>
      <c r="B132120" s="2">
        <v>44427.871951456313</v>
      </c>
      <c r="C132120">
        <v>243731</v>
      </c>
      <c r="D132120">
        <v>472330</v>
      </c>
    </row>
    <row r="132121" spans="1:4" x14ac:dyDescent="0.3">
      <c r="A132121">
        <v>398604</v>
      </c>
      <c r="B132121" s="2">
        <v>44427.872355987056</v>
      </c>
      <c r="C132121">
        <v>25027</v>
      </c>
      <c r="D132121">
        <v>439981</v>
      </c>
    </row>
    <row r="132122" spans="1:4" x14ac:dyDescent="0.3">
      <c r="A132122">
        <v>398606</v>
      </c>
      <c r="B132122" s="2">
        <v>44427.872355987056</v>
      </c>
      <c r="C132122">
        <v>122024</v>
      </c>
      <c r="D132122">
        <v>158978</v>
      </c>
    </row>
    <row r="132123" spans="1:4" x14ac:dyDescent="0.3">
      <c r="A132123">
        <v>398607</v>
      </c>
      <c r="B132123" s="2">
        <v>44427.872355987056</v>
      </c>
      <c r="C132123">
        <v>301006</v>
      </c>
      <c r="D132123">
        <v>276543</v>
      </c>
    </row>
    <row r="132124" spans="1:4" x14ac:dyDescent="0.3">
      <c r="A132124">
        <v>398610</v>
      </c>
      <c r="B132124" s="2">
        <v>44427.872760517799</v>
      </c>
      <c r="C132124">
        <v>218834</v>
      </c>
      <c r="D132124">
        <v>343491</v>
      </c>
    </row>
    <row r="132125" spans="1:4" x14ac:dyDescent="0.3">
      <c r="A132125">
        <v>398614</v>
      </c>
      <c r="B132125" s="2">
        <v>44427.873974110029</v>
      </c>
      <c r="C132125">
        <v>223472</v>
      </c>
      <c r="D132125">
        <v>411922</v>
      </c>
    </row>
    <row r="132126" spans="1:4" x14ac:dyDescent="0.3">
      <c r="A132126">
        <v>398615</v>
      </c>
      <c r="B132126" s="2">
        <v>44427.873974110029</v>
      </c>
      <c r="C132126">
        <v>251443</v>
      </c>
      <c r="D132126">
        <v>236548</v>
      </c>
    </row>
    <row r="132127" spans="1:4" x14ac:dyDescent="0.3">
      <c r="A132127">
        <v>398617</v>
      </c>
      <c r="B132127" s="2">
        <v>44427.874378640779</v>
      </c>
      <c r="C132127">
        <v>142021</v>
      </c>
      <c r="D132127">
        <v>128523</v>
      </c>
    </row>
    <row r="132128" spans="1:4" x14ac:dyDescent="0.3">
      <c r="A132128">
        <v>398621</v>
      </c>
      <c r="B132128" s="2">
        <v>44427.875187702266</v>
      </c>
      <c r="C132128">
        <v>16748</v>
      </c>
      <c r="D132128">
        <v>123413</v>
      </c>
    </row>
    <row r="132129" spans="1:4" x14ac:dyDescent="0.3">
      <c r="A132129">
        <v>398622</v>
      </c>
      <c r="B132129" s="2">
        <v>44427.87599676376</v>
      </c>
      <c r="C132129">
        <v>232707</v>
      </c>
      <c r="D132129">
        <v>227775</v>
      </c>
    </row>
    <row r="132130" spans="1:4" x14ac:dyDescent="0.3">
      <c r="A132130">
        <v>398624</v>
      </c>
      <c r="B132130" s="2">
        <v>44427.879233009713</v>
      </c>
      <c r="C132130">
        <v>130087</v>
      </c>
      <c r="D132130">
        <v>129210</v>
      </c>
    </row>
    <row r="132131" spans="1:4" x14ac:dyDescent="0.3">
      <c r="A132131">
        <v>398627</v>
      </c>
      <c r="B132131" s="2">
        <v>44427.879637540449</v>
      </c>
      <c r="C132131">
        <v>107230</v>
      </c>
      <c r="D132131">
        <v>472712</v>
      </c>
    </row>
    <row r="132132" spans="1:4" x14ac:dyDescent="0.3">
      <c r="A132132">
        <v>398629</v>
      </c>
      <c r="B132132" s="2">
        <v>44427.879637540449</v>
      </c>
      <c r="C132132">
        <v>170000</v>
      </c>
      <c r="D132132">
        <v>209122</v>
      </c>
    </row>
    <row r="132133" spans="1:4" x14ac:dyDescent="0.3">
      <c r="A132133">
        <v>398631</v>
      </c>
      <c r="B132133" s="2">
        <v>44427.882469255666</v>
      </c>
      <c r="C132133">
        <v>8379</v>
      </c>
      <c r="D132133">
        <v>158978</v>
      </c>
    </row>
    <row r="132134" spans="1:4" x14ac:dyDescent="0.3">
      <c r="A132134">
        <v>398635</v>
      </c>
      <c r="B132134" s="2">
        <v>44427.882469255666</v>
      </c>
      <c r="C132134">
        <v>260956</v>
      </c>
      <c r="D132134">
        <v>351192</v>
      </c>
    </row>
    <row r="132135" spans="1:4" x14ac:dyDescent="0.3">
      <c r="A132135">
        <v>398637</v>
      </c>
      <c r="B132135" s="2">
        <v>44427.883999999998</v>
      </c>
      <c r="C132135">
        <v>96773</v>
      </c>
      <c r="D132135">
        <v>122982</v>
      </c>
    </row>
    <row r="132136" spans="1:4" x14ac:dyDescent="0.3">
      <c r="A132136">
        <v>398638</v>
      </c>
      <c r="B132136" s="2">
        <v>44427.884491909383</v>
      </c>
      <c r="C132136">
        <v>177211</v>
      </c>
      <c r="D132136">
        <v>305103</v>
      </c>
    </row>
    <row r="132137" spans="1:4" x14ac:dyDescent="0.3">
      <c r="A132137">
        <v>398641</v>
      </c>
      <c r="B132137" s="2">
        <v>44427.88570550162</v>
      </c>
      <c r="C132137">
        <v>22882</v>
      </c>
      <c r="D132137">
        <v>361821</v>
      </c>
    </row>
    <row r="132138" spans="1:4" x14ac:dyDescent="0.3">
      <c r="A132138">
        <v>398642</v>
      </c>
      <c r="B132138" s="2">
        <v>44427.88570550162</v>
      </c>
      <c r="C132138">
        <v>114520</v>
      </c>
      <c r="D132138">
        <v>81226</v>
      </c>
    </row>
    <row r="132139" spans="1:4" x14ac:dyDescent="0.3">
      <c r="A132139">
        <v>398644</v>
      </c>
      <c r="B132139" s="2">
        <v>44427.88570550162</v>
      </c>
      <c r="C132139">
        <v>298700</v>
      </c>
      <c r="D132139">
        <v>421608</v>
      </c>
    </row>
    <row r="132140" spans="1:4" x14ac:dyDescent="0.3">
      <c r="A132140">
        <v>398646</v>
      </c>
      <c r="B132140" s="2">
        <v>44427.886110032363</v>
      </c>
      <c r="C132140">
        <v>106253</v>
      </c>
      <c r="D132140">
        <v>271248</v>
      </c>
    </row>
    <row r="132141" spans="1:4" x14ac:dyDescent="0.3">
      <c r="A132141">
        <v>398650</v>
      </c>
      <c r="B132141" s="2">
        <v>44427.886919093849</v>
      </c>
      <c r="C132141">
        <v>100147</v>
      </c>
      <c r="D132141">
        <v>158978</v>
      </c>
    </row>
    <row r="132142" spans="1:4" x14ac:dyDescent="0.3">
      <c r="A132142">
        <v>398654</v>
      </c>
      <c r="B132142" s="2">
        <v>44427.8873236246</v>
      </c>
      <c r="C132142">
        <v>156832</v>
      </c>
      <c r="D132142">
        <v>202914</v>
      </c>
    </row>
    <row r="132143" spans="1:4" x14ac:dyDescent="0.3">
      <c r="A132143">
        <v>398657</v>
      </c>
      <c r="B132143" s="2">
        <v>44427.887728155336</v>
      </c>
      <c r="C132143">
        <v>185696</v>
      </c>
      <c r="D132143">
        <v>118549</v>
      </c>
    </row>
    <row r="132144" spans="1:4" x14ac:dyDescent="0.3">
      <c r="A132144">
        <v>398661</v>
      </c>
      <c r="B132144" s="2">
        <v>44427.88853721683</v>
      </c>
      <c r="C132144">
        <v>274379</v>
      </c>
      <c r="D132144">
        <v>250017</v>
      </c>
    </row>
    <row r="132145" spans="1:4" x14ac:dyDescent="0.3">
      <c r="A132145">
        <v>398666</v>
      </c>
      <c r="B132145" s="2">
        <v>44427.890155339803</v>
      </c>
      <c r="C132145">
        <v>85972</v>
      </c>
      <c r="D132145">
        <v>230778</v>
      </c>
    </row>
    <row r="132146" spans="1:4" x14ac:dyDescent="0.3">
      <c r="A132146">
        <v>398670</v>
      </c>
      <c r="B132146" s="2">
        <v>44427.890559870553</v>
      </c>
      <c r="C132146">
        <v>45466</v>
      </c>
      <c r="D132146">
        <v>273920</v>
      </c>
    </row>
    <row r="132147" spans="1:4" x14ac:dyDescent="0.3">
      <c r="A132147">
        <v>398674</v>
      </c>
      <c r="B132147" s="2">
        <v>44427.891773462783</v>
      </c>
      <c r="C132147">
        <v>16016</v>
      </c>
      <c r="D132147">
        <v>182191</v>
      </c>
    </row>
    <row r="132148" spans="1:4" x14ac:dyDescent="0.3">
      <c r="A132148">
        <v>398675</v>
      </c>
      <c r="B132148" s="2">
        <v>44427.892177993526</v>
      </c>
      <c r="C132148">
        <v>277957</v>
      </c>
      <c r="D132148">
        <v>138315</v>
      </c>
    </row>
    <row r="132149" spans="1:4" x14ac:dyDescent="0.3">
      <c r="A132149">
        <v>398678</v>
      </c>
      <c r="B132149" s="2">
        <v>44427.89258252427</v>
      </c>
      <c r="C132149">
        <v>69462</v>
      </c>
      <c r="D132149">
        <v>21760</v>
      </c>
    </row>
    <row r="132150" spans="1:4" x14ac:dyDescent="0.3">
      <c r="A132150">
        <v>398683</v>
      </c>
      <c r="B132150" s="2">
        <v>44427.893391585763</v>
      </c>
      <c r="C132150">
        <v>302889</v>
      </c>
      <c r="D132150">
        <v>140573</v>
      </c>
    </row>
    <row r="132151" spans="1:4" x14ac:dyDescent="0.3">
      <c r="A132151">
        <v>398688</v>
      </c>
      <c r="B132151" s="2">
        <v>44427.89420064725</v>
      </c>
      <c r="C132151">
        <v>44624</v>
      </c>
      <c r="D132151">
        <v>443457</v>
      </c>
    </row>
    <row r="132152" spans="1:4" x14ac:dyDescent="0.3">
      <c r="A132152">
        <v>398691</v>
      </c>
      <c r="B132152" s="2">
        <v>44427.895414239487</v>
      </c>
      <c r="C132152">
        <v>313044</v>
      </c>
      <c r="D132152">
        <v>158978</v>
      </c>
    </row>
    <row r="132153" spans="1:4" x14ac:dyDescent="0.3">
      <c r="A132153">
        <v>398693</v>
      </c>
      <c r="B132153" s="2">
        <v>44427.895414239487</v>
      </c>
      <c r="C132153">
        <v>345752</v>
      </c>
      <c r="D132153">
        <v>351192</v>
      </c>
    </row>
    <row r="132154" spans="1:4" x14ac:dyDescent="0.3">
      <c r="A132154">
        <v>398695</v>
      </c>
      <c r="B132154" s="2">
        <v>44427.89703236246</v>
      </c>
      <c r="C132154">
        <v>225119</v>
      </c>
      <c r="D132154">
        <v>166809</v>
      </c>
    </row>
    <row r="132155" spans="1:4" x14ac:dyDescent="0.3">
      <c r="A132155">
        <v>398696</v>
      </c>
      <c r="B132155" s="2">
        <v>44427.897436893203</v>
      </c>
      <c r="C132155">
        <v>142960</v>
      </c>
      <c r="D132155">
        <v>230507</v>
      </c>
    </row>
    <row r="132156" spans="1:4" x14ac:dyDescent="0.3">
      <c r="A132156">
        <v>398700</v>
      </c>
      <c r="B132156" s="2">
        <v>44427.89986407767</v>
      </c>
      <c r="C132156">
        <v>66595</v>
      </c>
      <c r="D132156">
        <v>250679</v>
      </c>
    </row>
    <row r="132157" spans="1:4" x14ac:dyDescent="0.3">
      <c r="A132157">
        <v>398705</v>
      </c>
      <c r="B132157" s="2">
        <v>44427.90148220065</v>
      </c>
      <c r="C132157">
        <v>94068</v>
      </c>
      <c r="D132157">
        <v>111368</v>
      </c>
    </row>
    <row r="132158" spans="1:4" x14ac:dyDescent="0.3">
      <c r="A132158">
        <v>398709</v>
      </c>
      <c r="B132158" s="2">
        <v>44427.903100323623</v>
      </c>
      <c r="C132158">
        <v>224470</v>
      </c>
      <c r="D132158">
        <v>172207</v>
      </c>
    </row>
    <row r="132159" spans="1:4" x14ac:dyDescent="0.3">
      <c r="A132159">
        <v>398713</v>
      </c>
      <c r="B132159" s="2">
        <v>44427.903504854374</v>
      </c>
      <c r="C132159">
        <v>42746</v>
      </c>
      <c r="D132159">
        <v>89186</v>
      </c>
    </row>
    <row r="132160" spans="1:4" x14ac:dyDescent="0.3">
      <c r="A132160">
        <v>398716</v>
      </c>
      <c r="B132160" s="2">
        <v>44427.904718446604</v>
      </c>
      <c r="C132160">
        <v>61670</v>
      </c>
      <c r="D132160">
        <v>179296</v>
      </c>
    </row>
    <row r="132161" spans="1:4" x14ac:dyDescent="0.3">
      <c r="A132161">
        <v>398721</v>
      </c>
      <c r="B132161" s="2">
        <v>44427.90552750809</v>
      </c>
      <c r="C132161">
        <v>37177</v>
      </c>
      <c r="D132161">
        <v>302612</v>
      </c>
    </row>
    <row r="132162" spans="1:4" x14ac:dyDescent="0.3">
      <c r="A132162">
        <v>398723</v>
      </c>
      <c r="B132162" s="2">
        <v>44427.906336569577</v>
      </c>
      <c r="C132162">
        <v>193018</v>
      </c>
      <c r="D132162">
        <v>180863</v>
      </c>
    </row>
    <row r="132163" spans="1:4" x14ac:dyDescent="0.3">
      <c r="A132163">
        <v>398725</v>
      </c>
      <c r="B132163" s="2">
        <v>44427.906336569577</v>
      </c>
      <c r="C132163">
        <v>267668</v>
      </c>
      <c r="D132163">
        <v>385065</v>
      </c>
    </row>
    <row r="132164" spans="1:4" x14ac:dyDescent="0.3">
      <c r="A132164">
        <v>398729</v>
      </c>
      <c r="B132164" s="2">
        <v>44427.907954692557</v>
      </c>
      <c r="C132164">
        <v>200985</v>
      </c>
      <c r="D132164">
        <v>439981</v>
      </c>
    </row>
    <row r="132165" spans="1:4" x14ac:dyDescent="0.3">
      <c r="A132165">
        <v>398733</v>
      </c>
      <c r="B132165" s="2">
        <v>44427.910381877024</v>
      </c>
      <c r="C132165">
        <v>85726</v>
      </c>
      <c r="D132165">
        <v>74982</v>
      </c>
    </row>
    <row r="132166" spans="1:4" x14ac:dyDescent="0.3">
      <c r="A132166">
        <v>398736</v>
      </c>
      <c r="B132166" s="2">
        <v>44427.910381877024</v>
      </c>
      <c r="C132166">
        <v>107439</v>
      </c>
      <c r="D132166">
        <v>351192</v>
      </c>
    </row>
    <row r="132167" spans="1:4" x14ac:dyDescent="0.3">
      <c r="A132167">
        <v>398738</v>
      </c>
      <c r="B132167" s="2">
        <v>44427.910381877024</v>
      </c>
      <c r="C132167">
        <v>274094</v>
      </c>
      <c r="D132167">
        <v>349014</v>
      </c>
    </row>
    <row r="132168" spans="1:4" x14ac:dyDescent="0.3">
      <c r="A132168">
        <v>398740</v>
      </c>
      <c r="B132168" s="2">
        <v>44427.911595469261</v>
      </c>
      <c r="C132168">
        <v>47698</v>
      </c>
      <c r="D132168">
        <v>470762</v>
      </c>
    </row>
    <row r="132169" spans="1:4" x14ac:dyDescent="0.3">
      <c r="A132169">
        <v>398742</v>
      </c>
      <c r="B132169" s="2">
        <v>44427.911595469261</v>
      </c>
      <c r="C132169">
        <v>279032</v>
      </c>
      <c r="D132169">
        <v>462084</v>
      </c>
    </row>
    <row r="132170" spans="1:4" x14ac:dyDescent="0.3">
      <c r="A132170">
        <v>398745</v>
      </c>
      <c r="B132170" s="2">
        <v>44427.913618122977</v>
      </c>
      <c r="C132170">
        <v>178429</v>
      </c>
      <c r="D132170">
        <v>227775</v>
      </c>
    </row>
    <row r="132171" spans="1:4" x14ac:dyDescent="0.3">
      <c r="A132171">
        <v>398749</v>
      </c>
      <c r="B132171" s="2">
        <v>44427.91523624595</v>
      </c>
      <c r="C132171">
        <v>46791</v>
      </c>
      <c r="D132171">
        <v>457493</v>
      </c>
    </row>
    <row r="132172" spans="1:4" x14ac:dyDescent="0.3">
      <c r="A132172">
        <v>398754</v>
      </c>
      <c r="B132172" s="2">
        <v>44427.916045307444</v>
      </c>
      <c r="C132172">
        <v>179177</v>
      </c>
      <c r="D132172">
        <v>204281</v>
      </c>
    </row>
    <row r="132173" spans="1:4" x14ac:dyDescent="0.3">
      <c r="A132173">
        <v>398759</v>
      </c>
      <c r="B132173" s="2">
        <v>44427.916449838187</v>
      </c>
      <c r="C132173">
        <v>14829</v>
      </c>
      <c r="D132173">
        <v>118549</v>
      </c>
    </row>
    <row r="132174" spans="1:4" x14ac:dyDescent="0.3">
      <c r="A132174">
        <v>398760</v>
      </c>
      <c r="B132174" s="2">
        <v>44427.917258899673</v>
      </c>
      <c r="C132174">
        <v>110227</v>
      </c>
      <c r="D132174">
        <v>371545</v>
      </c>
    </row>
    <row r="132175" spans="1:4" x14ac:dyDescent="0.3">
      <c r="A132175">
        <v>398764</v>
      </c>
      <c r="B132175" s="2">
        <v>44427.918067961167</v>
      </c>
      <c r="C132175">
        <v>281067</v>
      </c>
      <c r="D132175">
        <v>21136</v>
      </c>
    </row>
    <row r="132176" spans="1:4" x14ac:dyDescent="0.3">
      <c r="A132176">
        <v>398766</v>
      </c>
      <c r="B132176" s="2">
        <v>44427.918472491911</v>
      </c>
      <c r="C132176">
        <v>171474</v>
      </c>
      <c r="D132176">
        <v>104958</v>
      </c>
    </row>
    <row r="132177" spans="1:4" x14ac:dyDescent="0.3">
      <c r="A132177">
        <v>398767</v>
      </c>
      <c r="B132177" s="2">
        <v>44427.918877022654</v>
      </c>
      <c r="C132177">
        <v>18395</v>
      </c>
      <c r="D132177">
        <v>351192</v>
      </c>
    </row>
    <row r="132178" spans="1:4" x14ac:dyDescent="0.3">
      <c r="A132178">
        <v>398771</v>
      </c>
      <c r="B132178" s="2">
        <v>44427.919686084148</v>
      </c>
      <c r="C132178">
        <v>171506</v>
      </c>
      <c r="D132178">
        <v>379729</v>
      </c>
    </row>
    <row r="132179" spans="1:4" x14ac:dyDescent="0.3">
      <c r="A132179">
        <v>398774</v>
      </c>
      <c r="B132179" s="2">
        <v>44427.919686084148</v>
      </c>
      <c r="C132179">
        <v>270852</v>
      </c>
      <c r="D132179">
        <v>154228</v>
      </c>
    </row>
    <row r="132180" spans="1:4" x14ac:dyDescent="0.3">
      <c r="A132180">
        <v>398777</v>
      </c>
      <c r="B132180" s="2">
        <v>44427.920090614884</v>
      </c>
      <c r="C132180">
        <v>224094</v>
      </c>
      <c r="D132180">
        <v>150985</v>
      </c>
    </row>
    <row r="132181" spans="1:4" x14ac:dyDescent="0.3">
      <c r="A132181">
        <v>398778</v>
      </c>
      <c r="B132181" s="2">
        <v>44427.921000000002</v>
      </c>
      <c r="C132181">
        <v>298295</v>
      </c>
      <c r="D132181">
        <v>472712</v>
      </c>
    </row>
    <row r="132182" spans="1:4" x14ac:dyDescent="0.3">
      <c r="A132182">
        <v>398781</v>
      </c>
      <c r="B132182" s="2">
        <v>44427.922517799358</v>
      </c>
      <c r="C132182">
        <v>159487</v>
      </c>
      <c r="D132182">
        <v>386333</v>
      </c>
    </row>
    <row r="132183" spans="1:4" x14ac:dyDescent="0.3">
      <c r="A132183">
        <v>398783</v>
      </c>
      <c r="B132183" s="2">
        <v>44427.923731391587</v>
      </c>
      <c r="C132183">
        <v>256650</v>
      </c>
      <c r="D132183">
        <v>369305</v>
      </c>
    </row>
    <row r="132184" spans="1:4" x14ac:dyDescent="0.3">
      <c r="A132184">
        <v>398784</v>
      </c>
      <c r="B132184" s="2">
        <v>44427.925754045311</v>
      </c>
      <c r="C132184">
        <v>57260</v>
      </c>
      <c r="D132184">
        <v>202397</v>
      </c>
    </row>
    <row r="132185" spans="1:4" x14ac:dyDescent="0.3">
      <c r="A132185">
        <v>398789</v>
      </c>
      <c r="B132185" s="2">
        <v>44427.925754045311</v>
      </c>
      <c r="C132185">
        <v>261967</v>
      </c>
      <c r="D132185">
        <v>242719</v>
      </c>
    </row>
    <row r="132186" spans="1:4" x14ac:dyDescent="0.3">
      <c r="A132186">
        <v>398792</v>
      </c>
      <c r="B132186" s="2">
        <v>44427.926158576054</v>
      </c>
      <c r="C132186">
        <v>28638</v>
      </c>
      <c r="D132186">
        <v>16315</v>
      </c>
    </row>
    <row r="132187" spans="1:4" x14ac:dyDescent="0.3">
      <c r="A132187">
        <v>398797</v>
      </c>
      <c r="B132187" s="2">
        <v>44427.926967637541</v>
      </c>
      <c r="C132187">
        <v>304108</v>
      </c>
      <c r="D132187">
        <v>226000</v>
      </c>
    </row>
    <row r="132188" spans="1:4" x14ac:dyDescent="0.3">
      <c r="A132188">
        <v>398801</v>
      </c>
      <c r="B132188" s="2">
        <v>44427.927372168284</v>
      </c>
      <c r="C132188">
        <v>218095</v>
      </c>
      <c r="D132188">
        <v>172207</v>
      </c>
    </row>
    <row r="132189" spans="1:4" x14ac:dyDescent="0.3">
      <c r="A132189">
        <v>398802</v>
      </c>
      <c r="B132189" s="2">
        <v>44427.92818122977</v>
      </c>
      <c r="C132189">
        <v>110027</v>
      </c>
      <c r="D132189">
        <v>43842</v>
      </c>
    </row>
    <row r="132190" spans="1:4" x14ac:dyDescent="0.3">
      <c r="A132190">
        <v>398805</v>
      </c>
      <c r="B132190" s="2">
        <v>44427.928990291264</v>
      </c>
      <c r="C132190">
        <v>16125</v>
      </c>
      <c r="D132190">
        <v>468882</v>
      </c>
    </row>
    <row r="132191" spans="1:4" x14ac:dyDescent="0.3">
      <c r="A132191">
        <v>398809</v>
      </c>
      <c r="B132191" s="2">
        <v>44427.929394822007</v>
      </c>
      <c r="C132191">
        <v>345150</v>
      </c>
      <c r="D132191">
        <v>258219</v>
      </c>
    </row>
    <row r="132192" spans="1:4" x14ac:dyDescent="0.3">
      <c r="A132192">
        <v>398810</v>
      </c>
      <c r="B132192" s="2">
        <v>44427.93</v>
      </c>
      <c r="C132192">
        <v>47869</v>
      </c>
      <c r="D132192">
        <v>153893</v>
      </c>
    </row>
    <row r="132193" spans="1:4" x14ac:dyDescent="0.3">
      <c r="A132193">
        <v>398815</v>
      </c>
      <c r="B132193" s="2">
        <v>44427.932631067961</v>
      </c>
      <c r="C132193">
        <v>78525</v>
      </c>
      <c r="D132193">
        <v>227775</v>
      </c>
    </row>
    <row r="132194" spans="1:4" x14ac:dyDescent="0.3">
      <c r="A132194">
        <v>398816</v>
      </c>
      <c r="B132194" s="2">
        <v>44427.933035598704</v>
      </c>
      <c r="C132194">
        <v>244007</v>
      </c>
      <c r="D132194">
        <v>53136</v>
      </c>
    </row>
    <row r="132195" spans="1:4" x14ac:dyDescent="0.3">
      <c r="A132195">
        <v>398821</v>
      </c>
      <c r="B132195" s="2">
        <v>44427.934249190941</v>
      </c>
      <c r="C132195">
        <v>89340</v>
      </c>
      <c r="D132195">
        <v>404226</v>
      </c>
    </row>
    <row r="132196" spans="1:4" x14ac:dyDescent="0.3">
      <c r="A132196">
        <v>398822</v>
      </c>
      <c r="B132196" s="2">
        <v>44427.934653721677</v>
      </c>
      <c r="C132196">
        <v>294568</v>
      </c>
      <c r="D132196">
        <v>182191</v>
      </c>
    </row>
    <row r="132197" spans="1:4" x14ac:dyDescent="0.3">
      <c r="A132197">
        <v>398827</v>
      </c>
      <c r="B132197" s="2">
        <v>44427.935058252428</v>
      </c>
      <c r="C132197">
        <v>170427</v>
      </c>
      <c r="D132197">
        <v>297015</v>
      </c>
    </row>
    <row r="132198" spans="1:4" x14ac:dyDescent="0.3">
      <c r="A132198">
        <v>398829</v>
      </c>
      <c r="B132198" s="2">
        <v>44427.935462783171</v>
      </c>
      <c r="C132198">
        <v>263799</v>
      </c>
      <c r="D132198">
        <v>472712</v>
      </c>
    </row>
    <row r="132199" spans="1:4" x14ac:dyDescent="0.3">
      <c r="A132199">
        <v>398833</v>
      </c>
      <c r="B132199" s="2">
        <v>44427.935462783171</v>
      </c>
      <c r="C132199">
        <v>289229</v>
      </c>
      <c r="D132199">
        <v>391958</v>
      </c>
    </row>
    <row r="132200" spans="1:4" x14ac:dyDescent="0.3">
      <c r="A132200">
        <v>398837</v>
      </c>
      <c r="B132200" s="2">
        <v>44427.936271844657</v>
      </c>
      <c r="C132200">
        <v>94360</v>
      </c>
      <c r="D132200">
        <v>467908</v>
      </c>
    </row>
    <row r="132201" spans="1:4" x14ac:dyDescent="0.3">
      <c r="A132201">
        <v>398842</v>
      </c>
      <c r="B132201" s="2">
        <v>44427.937080906151</v>
      </c>
      <c r="C132201">
        <v>344081</v>
      </c>
      <c r="D132201">
        <v>459455</v>
      </c>
    </row>
    <row r="132202" spans="1:4" x14ac:dyDescent="0.3">
      <c r="A132202">
        <v>398844</v>
      </c>
      <c r="B132202" s="2">
        <v>44427.939912621361</v>
      </c>
      <c r="C132202">
        <v>302184</v>
      </c>
      <c r="D132202">
        <v>154256</v>
      </c>
    </row>
    <row r="132203" spans="1:4" x14ac:dyDescent="0.3">
      <c r="A132203">
        <v>398849</v>
      </c>
      <c r="B132203" s="2">
        <v>44427.939912621361</v>
      </c>
      <c r="C132203">
        <v>331220</v>
      </c>
      <c r="D132203">
        <v>447567</v>
      </c>
    </row>
    <row r="132204" spans="1:4" x14ac:dyDescent="0.3">
      <c r="A132204">
        <v>398851</v>
      </c>
      <c r="B132204" s="2">
        <v>44427.944362459544</v>
      </c>
      <c r="C132204">
        <v>178362</v>
      </c>
      <c r="D132204">
        <v>118549</v>
      </c>
    </row>
    <row r="132205" spans="1:4" x14ac:dyDescent="0.3">
      <c r="A132205">
        <v>398856</v>
      </c>
      <c r="B132205" s="2">
        <v>44427.947194174762</v>
      </c>
      <c r="C132205">
        <v>237740</v>
      </c>
      <c r="D132205">
        <v>433572</v>
      </c>
    </row>
    <row r="132206" spans="1:4" x14ac:dyDescent="0.3">
      <c r="A132206">
        <v>398858</v>
      </c>
      <c r="B132206" s="2">
        <v>44427.947598705498</v>
      </c>
      <c r="C132206">
        <v>79984</v>
      </c>
      <c r="D132206">
        <v>118549</v>
      </c>
    </row>
    <row r="132207" spans="1:4" x14ac:dyDescent="0.3">
      <c r="A132207">
        <v>398859</v>
      </c>
      <c r="B132207" s="2">
        <v>44427.948666666663</v>
      </c>
      <c r="C132207">
        <v>275865</v>
      </c>
      <c r="D132207">
        <v>281236</v>
      </c>
    </row>
    <row r="132208" spans="1:4" x14ac:dyDescent="0.3">
      <c r="A132208">
        <v>398860</v>
      </c>
      <c r="B132208" s="2">
        <v>44427.952048543695</v>
      </c>
      <c r="C132208">
        <v>147441</v>
      </c>
      <c r="D132208">
        <v>452634</v>
      </c>
    </row>
    <row r="132209" spans="1:4" x14ac:dyDescent="0.3">
      <c r="A132209">
        <v>398865</v>
      </c>
      <c r="B132209" s="2">
        <v>44427.954880258898</v>
      </c>
      <c r="C132209">
        <v>59162</v>
      </c>
      <c r="D132209">
        <v>387783</v>
      </c>
    </row>
    <row r="132210" spans="1:4" x14ac:dyDescent="0.3">
      <c r="A132210">
        <v>398868</v>
      </c>
      <c r="B132210" s="2">
        <v>44427.954880258898</v>
      </c>
      <c r="C132210">
        <v>279346</v>
      </c>
      <c r="D132210">
        <v>394819</v>
      </c>
    </row>
    <row r="132211" spans="1:4" x14ac:dyDescent="0.3">
      <c r="A132211">
        <v>398872</v>
      </c>
      <c r="B132211" s="2">
        <v>44427.955000000002</v>
      </c>
      <c r="C132211">
        <v>230012</v>
      </c>
      <c r="D132211">
        <v>288529</v>
      </c>
    </row>
    <row r="132212" spans="1:4" x14ac:dyDescent="0.3">
      <c r="A132212">
        <v>398875</v>
      </c>
      <c r="B132212" s="2">
        <v>44427.955284789641</v>
      </c>
      <c r="C132212">
        <v>246235</v>
      </c>
      <c r="D132212">
        <v>182191</v>
      </c>
    </row>
    <row r="132213" spans="1:4" x14ac:dyDescent="0.3">
      <c r="A132213">
        <v>398880</v>
      </c>
      <c r="B132213" s="2">
        <v>44427.958333333336</v>
      </c>
      <c r="C132213">
        <v>137119</v>
      </c>
      <c r="D132213">
        <v>230507</v>
      </c>
    </row>
    <row r="132214" spans="1:4" x14ac:dyDescent="0.3">
      <c r="A132214">
        <v>398883</v>
      </c>
      <c r="B132214" s="2">
        <v>44427.960543689318</v>
      </c>
      <c r="C132214">
        <v>131951</v>
      </c>
      <c r="D132214">
        <v>21407</v>
      </c>
    </row>
    <row r="132215" spans="1:4" x14ac:dyDescent="0.3">
      <c r="A132215">
        <v>398886</v>
      </c>
      <c r="B132215" s="2">
        <v>44427.961352750805</v>
      </c>
      <c r="C132215">
        <v>155030</v>
      </c>
      <c r="D132215">
        <v>379763</v>
      </c>
    </row>
    <row r="132216" spans="1:4" x14ac:dyDescent="0.3">
      <c r="A132216">
        <v>398891</v>
      </c>
      <c r="B132216" s="2">
        <v>44427.961757281555</v>
      </c>
      <c r="C132216">
        <v>37220</v>
      </c>
      <c r="D132216">
        <v>108172</v>
      </c>
    </row>
    <row r="132217" spans="1:4" x14ac:dyDescent="0.3">
      <c r="A132217">
        <v>398892</v>
      </c>
      <c r="B132217" s="2">
        <v>44427.963375404535</v>
      </c>
      <c r="C132217">
        <v>16802</v>
      </c>
      <c r="D132217">
        <v>201884</v>
      </c>
    </row>
    <row r="132218" spans="1:4" x14ac:dyDescent="0.3">
      <c r="A132218">
        <v>398895</v>
      </c>
      <c r="B132218" s="2">
        <v>44427.963375404535</v>
      </c>
      <c r="C132218">
        <v>173530</v>
      </c>
      <c r="D132218">
        <v>36482</v>
      </c>
    </row>
    <row r="132219" spans="1:4" x14ac:dyDescent="0.3">
      <c r="A132219">
        <v>398896</v>
      </c>
      <c r="B132219" s="2">
        <v>44427.963375404535</v>
      </c>
      <c r="C132219">
        <v>280071</v>
      </c>
      <c r="D132219">
        <v>419338</v>
      </c>
    </row>
    <row r="132220" spans="1:4" x14ac:dyDescent="0.3">
      <c r="A132220">
        <v>398900</v>
      </c>
      <c r="B132220" s="2">
        <v>44427.966207119738</v>
      </c>
      <c r="C132220">
        <v>165108</v>
      </c>
      <c r="D132220">
        <v>82901</v>
      </c>
    </row>
    <row r="132221" spans="1:4" x14ac:dyDescent="0.3">
      <c r="A132221">
        <v>398904</v>
      </c>
      <c r="B132221" s="2">
        <v>44427.967016181225</v>
      </c>
      <c r="C132221">
        <v>131646</v>
      </c>
      <c r="D132221">
        <v>4199</v>
      </c>
    </row>
    <row r="132222" spans="1:4" x14ac:dyDescent="0.3">
      <c r="A132222">
        <v>398905</v>
      </c>
      <c r="B132222" s="2">
        <v>44427.968229773462</v>
      </c>
      <c r="C132222">
        <v>122021</v>
      </c>
      <c r="D132222">
        <v>381626</v>
      </c>
    </row>
    <row r="132223" spans="1:4" x14ac:dyDescent="0.3">
      <c r="A132223">
        <v>398907</v>
      </c>
      <c r="B132223" s="2">
        <v>44427.969443365699</v>
      </c>
      <c r="C132223">
        <v>173756</v>
      </c>
      <c r="D132223">
        <v>182191</v>
      </c>
    </row>
    <row r="132224" spans="1:4" x14ac:dyDescent="0.3">
      <c r="A132224">
        <v>398909</v>
      </c>
      <c r="B132224" s="2">
        <v>44427.971466019422</v>
      </c>
      <c r="C132224">
        <v>152401</v>
      </c>
      <c r="D132224">
        <v>301518</v>
      </c>
    </row>
    <row r="132225" spans="1:4" x14ac:dyDescent="0.3">
      <c r="A132225">
        <v>398914</v>
      </c>
      <c r="B132225" s="2">
        <v>44427.973084142395</v>
      </c>
      <c r="C132225">
        <v>130913</v>
      </c>
      <c r="D132225">
        <v>21760</v>
      </c>
    </row>
    <row r="132226" spans="1:4" x14ac:dyDescent="0.3">
      <c r="A132226">
        <v>398916</v>
      </c>
      <c r="B132226" s="2">
        <v>44427.973084142395</v>
      </c>
      <c r="C132226">
        <v>161137</v>
      </c>
      <c r="D132226">
        <v>439981</v>
      </c>
    </row>
    <row r="132227" spans="1:4" x14ac:dyDescent="0.3">
      <c r="A132227">
        <v>398920</v>
      </c>
      <c r="B132227" s="2">
        <v>44427.973084142395</v>
      </c>
      <c r="C132227">
        <v>162975</v>
      </c>
      <c r="D132227">
        <v>394154</v>
      </c>
    </row>
    <row r="132228" spans="1:4" x14ac:dyDescent="0.3">
      <c r="A132228">
        <v>398922</v>
      </c>
      <c r="B132228" s="2">
        <v>44427.973084142395</v>
      </c>
      <c r="C132228">
        <v>229475</v>
      </c>
      <c r="D132228">
        <v>82901</v>
      </c>
    </row>
    <row r="132229" spans="1:4" x14ac:dyDescent="0.3">
      <c r="A132229">
        <v>398923</v>
      </c>
      <c r="B132229" s="2">
        <v>44427.973893203882</v>
      </c>
      <c r="C132229">
        <v>154567</v>
      </c>
      <c r="D132229">
        <v>405774</v>
      </c>
    </row>
    <row r="132230" spans="1:4" x14ac:dyDescent="0.3">
      <c r="A132230">
        <v>398926</v>
      </c>
      <c r="B132230" s="2">
        <v>44427.974666666662</v>
      </c>
      <c r="C132230">
        <v>131374</v>
      </c>
      <c r="D132230">
        <v>5151</v>
      </c>
    </row>
    <row r="132231" spans="1:4" x14ac:dyDescent="0.3">
      <c r="A132231">
        <v>398930</v>
      </c>
      <c r="B132231" s="2">
        <v>44427.979556634302</v>
      </c>
      <c r="C132231">
        <v>217714</v>
      </c>
      <c r="D132231">
        <v>217246</v>
      </c>
    </row>
    <row r="132232" spans="1:4" x14ac:dyDescent="0.3">
      <c r="A132232">
        <v>398935</v>
      </c>
      <c r="B132232" s="2">
        <v>44427.979961165045</v>
      </c>
      <c r="C132232">
        <v>340883</v>
      </c>
      <c r="D132232">
        <v>158978</v>
      </c>
    </row>
    <row r="132233" spans="1:4" x14ac:dyDescent="0.3">
      <c r="A132233">
        <v>398939</v>
      </c>
      <c r="B132233" s="2">
        <v>44427.980666666663</v>
      </c>
      <c r="C132233">
        <v>60924</v>
      </c>
      <c r="D132233">
        <v>439981</v>
      </c>
    </row>
    <row r="132234" spans="1:4" x14ac:dyDescent="0.3">
      <c r="A132234">
        <v>398940</v>
      </c>
      <c r="B132234" s="2">
        <v>44427.982388349512</v>
      </c>
      <c r="C132234">
        <v>213052</v>
      </c>
      <c r="D132234">
        <v>176633</v>
      </c>
    </row>
    <row r="132235" spans="1:4" x14ac:dyDescent="0.3">
      <c r="A132235">
        <v>398945</v>
      </c>
      <c r="B132235" s="2">
        <v>44427.982792880262</v>
      </c>
      <c r="C132235">
        <v>189963</v>
      </c>
      <c r="D132235">
        <v>118549</v>
      </c>
    </row>
    <row r="132236" spans="1:4" x14ac:dyDescent="0.3">
      <c r="A132236">
        <v>398948</v>
      </c>
      <c r="B132236" s="2">
        <v>44427.982792880262</v>
      </c>
      <c r="C132236">
        <v>277677</v>
      </c>
      <c r="D132236">
        <v>286645</v>
      </c>
    </row>
    <row r="132237" spans="1:4" x14ac:dyDescent="0.3">
      <c r="A132237">
        <v>398952</v>
      </c>
      <c r="B132237" s="2">
        <v>44427.984666666664</v>
      </c>
      <c r="C132237">
        <v>92223</v>
      </c>
      <c r="D132237">
        <v>153893</v>
      </c>
    </row>
    <row r="132238" spans="1:4" x14ac:dyDescent="0.3">
      <c r="A132238">
        <v>398954</v>
      </c>
      <c r="B132238" s="2">
        <v>44427.986433656959</v>
      </c>
      <c r="C132238">
        <v>22064</v>
      </c>
      <c r="D132238">
        <v>148570</v>
      </c>
    </row>
    <row r="132239" spans="1:4" x14ac:dyDescent="0.3">
      <c r="A132239">
        <v>398957</v>
      </c>
      <c r="B132239" s="2">
        <v>44427.986433656959</v>
      </c>
      <c r="C132239">
        <v>74463</v>
      </c>
      <c r="D132239">
        <v>316404</v>
      </c>
    </row>
    <row r="132240" spans="1:4" x14ac:dyDescent="0.3">
      <c r="A132240">
        <v>398958</v>
      </c>
      <c r="B132240" s="2">
        <v>44427.987647249196</v>
      </c>
      <c r="C132240">
        <v>66597</v>
      </c>
      <c r="D132240">
        <v>400483</v>
      </c>
    </row>
    <row r="132241" spans="1:4" x14ac:dyDescent="0.3">
      <c r="A132241">
        <v>398960</v>
      </c>
      <c r="B132241" s="2">
        <v>44427.988456310683</v>
      </c>
      <c r="C132241">
        <v>235014</v>
      </c>
      <c r="D132241">
        <v>254768</v>
      </c>
    </row>
    <row r="132242" spans="1:4" x14ac:dyDescent="0.3">
      <c r="A132242">
        <v>398965</v>
      </c>
      <c r="B132242" s="2">
        <v>44427.989000000001</v>
      </c>
      <c r="C132242">
        <v>207033</v>
      </c>
      <c r="D132242">
        <v>267896</v>
      </c>
    </row>
    <row r="132243" spans="1:4" x14ac:dyDescent="0.3">
      <c r="A132243">
        <v>398970</v>
      </c>
      <c r="B132243" s="2">
        <v>44427.989265372169</v>
      </c>
      <c r="C132243">
        <v>7347</v>
      </c>
      <c r="D132243">
        <v>258219</v>
      </c>
    </row>
    <row r="132244" spans="1:4" x14ac:dyDescent="0.3">
      <c r="A132244">
        <v>398974</v>
      </c>
      <c r="B132244" s="2">
        <v>44427.989265372169</v>
      </c>
      <c r="C132244">
        <v>112997</v>
      </c>
      <c r="D132244">
        <v>362672</v>
      </c>
    </row>
    <row r="132245" spans="1:4" x14ac:dyDescent="0.3">
      <c r="A132245">
        <v>398978</v>
      </c>
      <c r="B132245" s="2">
        <v>44427.990333333335</v>
      </c>
      <c r="C132245">
        <v>274927</v>
      </c>
      <c r="D132245">
        <v>108961</v>
      </c>
    </row>
    <row r="132246" spans="1:4" x14ac:dyDescent="0.3">
      <c r="A132246">
        <v>398981</v>
      </c>
      <c r="B132246" s="2">
        <v>44427.991288025885</v>
      </c>
      <c r="C132246">
        <v>99623</v>
      </c>
      <c r="D132246">
        <v>298909</v>
      </c>
    </row>
    <row r="132247" spans="1:4" x14ac:dyDescent="0.3">
      <c r="A132247">
        <v>398982</v>
      </c>
      <c r="B132247" s="2">
        <v>44427.994119741103</v>
      </c>
      <c r="C132247">
        <v>141123</v>
      </c>
      <c r="D132247">
        <v>38593</v>
      </c>
    </row>
    <row r="132248" spans="1:4" x14ac:dyDescent="0.3">
      <c r="A132248">
        <v>398986</v>
      </c>
      <c r="B132248" s="2">
        <v>44427.996142394819</v>
      </c>
      <c r="C132248">
        <v>1066</v>
      </c>
      <c r="D132248">
        <v>191893</v>
      </c>
    </row>
    <row r="132249" spans="1:4" x14ac:dyDescent="0.3">
      <c r="A132249">
        <v>398988</v>
      </c>
      <c r="B132249" s="2">
        <v>44427.996951456313</v>
      </c>
      <c r="C132249">
        <v>98190</v>
      </c>
      <c r="D132249">
        <v>143150</v>
      </c>
    </row>
    <row r="132250" spans="1:4" x14ac:dyDescent="0.3">
      <c r="A132250">
        <v>398991</v>
      </c>
      <c r="B132250" s="2">
        <v>44427.998569579286</v>
      </c>
      <c r="C132250">
        <v>14297</v>
      </c>
      <c r="D132250">
        <v>131571</v>
      </c>
    </row>
    <row r="132251" spans="1:4" x14ac:dyDescent="0.3">
      <c r="A132251">
        <v>398992</v>
      </c>
      <c r="B132251" s="2">
        <v>44427.998569579286</v>
      </c>
      <c r="C132251">
        <v>161983</v>
      </c>
      <c r="D132251">
        <v>179296</v>
      </c>
    </row>
    <row r="132252" spans="1:4" x14ac:dyDescent="0.3">
      <c r="A132252">
        <v>398993</v>
      </c>
      <c r="B132252" s="2">
        <v>44427.998666666666</v>
      </c>
      <c r="C132252">
        <v>298450</v>
      </c>
      <c r="D132252">
        <v>43623</v>
      </c>
    </row>
    <row r="132253" spans="1:4" x14ac:dyDescent="0.3">
      <c r="A132253">
        <v>398997</v>
      </c>
      <c r="B132253" s="2">
        <v>44427.998974110036</v>
      </c>
      <c r="C132253">
        <v>336996</v>
      </c>
      <c r="D132253">
        <v>137327</v>
      </c>
    </row>
    <row r="132254" spans="1:4" x14ac:dyDescent="0.3">
      <c r="A132254">
        <v>399002</v>
      </c>
      <c r="B132254" s="2">
        <v>44428</v>
      </c>
      <c r="C132254">
        <v>338928</v>
      </c>
      <c r="D132254">
        <v>242428</v>
      </c>
    </row>
    <row r="132255" spans="1:4" x14ac:dyDescent="0.3">
      <c r="A132255">
        <v>399003</v>
      </c>
      <c r="B132255" s="2">
        <v>44428.000187702266</v>
      </c>
      <c r="C132255">
        <v>76711</v>
      </c>
      <c r="D132255">
        <v>134973</v>
      </c>
    </row>
    <row r="132256" spans="1:4" x14ac:dyDescent="0.3">
      <c r="A132256">
        <v>399008</v>
      </c>
      <c r="B132256" s="2">
        <v>44428.00221035599</v>
      </c>
      <c r="C132256">
        <v>114946</v>
      </c>
      <c r="D132256">
        <v>158978</v>
      </c>
    </row>
    <row r="132257" spans="1:4" x14ac:dyDescent="0.3">
      <c r="A132257">
        <v>399010</v>
      </c>
      <c r="B132257" s="2">
        <v>44428.00221035599</v>
      </c>
      <c r="C132257">
        <v>268909</v>
      </c>
      <c r="D132257">
        <v>251254</v>
      </c>
    </row>
    <row r="132258" spans="1:4" x14ac:dyDescent="0.3">
      <c r="A132258">
        <v>399014</v>
      </c>
      <c r="B132258" s="2">
        <v>44428.003828478963</v>
      </c>
      <c r="C132258">
        <v>146709</v>
      </c>
      <c r="D132258">
        <v>158978</v>
      </c>
    </row>
    <row r="132259" spans="1:4" x14ac:dyDescent="0.3">
      <c r="A132259">
        <v>399015</v>
      </c>
      <c r="B132259" s="2">
        <v>44428.0050420712</v>
      </c>
      <c r="C132259">
        <v>239340</v>
      </c>
      <c r="D132259">
        <v>472712</v>
      </c>
    </row>
    <row r="132260" spans="1:4" x14ac:dyDescent="0.3">
      <c r="A132260">
        <v>399018</v>
      </c>
      <c r="B132260" s="2">
        <v>44428.007469255659</v>
      </c>
      <c r="C132260">
        <v>79588</v>
      </c>
      <c r="D132260">
        <v>411922</v>
      </c>
    </row>
    <row r="132261" spans="1:4" x14ac:dyDescent="0.3">
      <c r="A132261">
        <v>399023</v>
      </c>
      <c r="B132261" s="2">
        <v>44428.008000000002</v>
      </c>
      <c r="C132261">
        <v>64033</v>
      </c>
      <c r="D132261">
        <v>250679</v>
      </c>
    </row>
    <row r="132262" spans="1:4" x14ac:dyDescent="0.3">
      <c r="A132262">
        <v>399024</v>
      </c>
      <c r="B132262" s="2">
        <v>44428.008682847896</v>
      </c>
      <c r="C132262">
        <v>201225</v>
      </c>
      <c r="D132262">
        <v>230507</v>
      </c>
    </row>
    <row r="132263" spans="1:4" x14ac:dyDescent="0.3">
      <c r="A132263">
        <v>399026</v>
      </c>
      <c r="B132263" s="2">
        <v>44428.008682847896</v>
      </c>
      <c r="C132263">
        <v>240964</v>
      </c>
      <c r="D132263">
        <v>439981</v>
      </c>
    </row>
    <row r="132264" spans="1:4" x14ac:dyDescent="0.3">
      <c r="A132264">
        <v>399029</v>
      </c>
      <c r="B132264" s="2">
        <v>44428.010300970876</v>
      </c>
      <c r="C132264">
        <v>114017</v>
      </c>
      <c r="D132264">
        <v>347008</v>
      </c>
    </row>
    <row r="132265" spans="1:4" x14ac:dyDescent="0.3">
      <c r="A132265">
        <v>399032</v>
      </c>
      <c r="B132265" s="2">
        <v>44428.010333333339</v>
      </c>
      <c r="C132265">
        <v>110335</v>
      </c>
      <c r="D132265">
        <v>38593</v>
      </c>
    </row>
    <row r="132266" spans="1:4" x14ac:dyDescent="0.3">
      <c r="A132266">
        <v>399035</v>
      </c>
      <c r="B132266" s="2">
        <v>44428.01070550162</v>
      </c>
      <c r="C132266">
        <v>336820</v>
      </c>
      <c r="D132266">
        <v>408075</v>
      </c>
    </row>
    <row r="132267" spans="1:4" x14ac:dyDescent="0.3">
      <c r="A132267">
        <v>399040</v>
      </c>
      <c r="B132267" s="2">
        <v>44428.011514563106</v>
      </c>
      <c r="C132267">
        <v>62596</v>
      </c>
      <c r="D132267">
        <v>405774</v>
      </c>
    </row>
    <row r="132268" spans="1:4" x14ac:dyDescent="0.3">
      <c r="A132268">
        <v>399041</v>
      </c>
      <c r="B132268" s="2">
        <v>44428.013132686086</v>
      </c>
      <c r="C132268">
        <v>46758</v>
      </c>
      <c r="D132268">
        <v>12149</v>
      </c>
    </row>
    <row r="132269" spans="1:4" x14ac:dyDescent="0.3">
      <c r="A132269">
        <v>399045</v>
      </c>
      <c r="B132269" s="2">
        <v>44428.01353721683</v>
      </c>
      <c r="C132269">
        <v>300407</v>
      </c>
      <c r="D132269">
        <v>440602</v>
      </c>
    </row>
    <row r="132270" spans="1:4" x14ac:dyDescent="0.3">
      <c r="A132270">
        <v>399046</v>
      </c>
      <c r="B132270" s="2">
        <v>44428.01353721683</v>
      </c>
      <c r="C132270">
        <v>326399</v>
      </c>
      <c r="D132270">
        <v>152631</v>
      </c>
    </row>
    <row r="132271" spans="1:4" x14ac:dyDescent="0.3">
      <c r="A132271">
        <v>399050</v>
      </c>
      <c r="B132271" s="2">
        <v>44428.013941747573</v>
      </c>
      <c r="C132271">
        <v>143373</v>
      </c>
      <c r="D132271">
        <v>410635</v>
      </c>
    </row>
    <row r="132272" spans="1:4" x14ac:dyDescent="0.3">
      <c r="A132272">
        <v>399052</v>
      </c>
      <c r="B132272" s="2">
        <v>44428.014750809059</v>
      </c>
      <c r="C132272">
        <v>143745</v>
      </c>
      <c r="D132272">
        <v>110111</v>
      </c>
    </row>
    <row r="132273" spans="1:4" x14ac:dyDescent="0.3">
      <c r="A132273">
        <v>399057</v>
      </c>
      <c r="B132273" s="2">
        <v>44428.016773462783</v>
      </c>
      <c r="C132273">
        <v>232825</v>
      </c>
      <c r="D132273">
        <v>96007</v>
      </c>
    </row>
    <row r="132274" spans="1:4" x14ac:dyDescent="0.3">
      <c r="A132274">
        <v>399058</v>
      </c>
      <c r="B132274" s="2">
        <v>44428.019333333337</v>
      </c>
      <c r="C132274">
        <v>155413</v>
      </c>
      <c r="D132274">
        <v>274276</v>
      </c>
    </row>
    <row r="132275" spans="1:4" x14ac:dyDescent="0.3">
      <c r="A132275">
        <v>399060</v>
      </c>
      <c r="B132275" s="2">
        <v>44428.019605177993</v>
      </c>
      <c r="C132275">
        <v>191816</v>
      </c>
      <c r="D132275">
        <v>66215</v>
      </c>
    </row>
    <row r="132276" spans="1:4" x14ac:dyDescent="0.3">
      <c r="A132276">
        <v>399065</v>
      </c>
      <c r="B132276" s="2">
        <v>44428.022333333334</v>
      </c>
      <c r="C132276">
        <v>309596</v>
      </c>
      <c r="D132276">
        <v>191893</v>
      </c>
    </row>
    <row r="132277" spans="1:4" x14ac:dyDescent="0.3">
      <c r="A132277">
        <v>399070</v>
      </c>
      <c r="B132277" s="2">
        <v>44428.022841423946</v>
      </c>
      <c r="C132277">
        <v>339346</v>
      </c>
      <c r="D132277">
        <v>436600</v>
      </c>
    </row>
    <row r="132278" spans="1:4" x14ac:dyDescent="0.3">
      <c r="A132278">
        <v>399075</v>
      </c>
      <c r="B132278" s="2">
        <v>44428.026333333335</v>
      </c>
      <c r="C132278">
        <v>22182</v>
      </c>
      <c r="D132278">
        <v>37644</v>
      </c>
    </row>
    <row r="132279" spans="1:4" x14ac:dyDescent="0.3">
      <c r="A132279">
        <v>399079</v>
      </c>
      <c r="B132279" s="2">
        <v>44428.03619093851</v>
      </c>
      <c r="C132279">
        <v>193038</v>
      </c>
      <c r="D132279">
        <v>75550</v>
      </c>
    </row>
    <row r="132280" spans="1:4" x14ac:dyDescent="0.3">
      <c r="A132280">
        <v>399083</v>
      </c>
      <c r="B132280" s="2">
        <v>44428.03902265372</v>
      </c>
      <c r="C132280">
        <v>242150</v>
      </c>
      <c r="D132280">
        <v>230507</v>
      </c>
    </row>
    <row r="132281" spans="1:4" x14ac:dyDescent="0.3">
      <c r="A132281">
        <v>399085</v>
      </c>
      <c r="B132281" s="2">
        <v>44428.039427184471</v>
      </c>
      <c r="C132281">
        <v>227823</v>
      </c>
      <c r="D132281">
        <v>154256</v>
      </c>
    </row>
    <row r="132282" spans="1:4" x14ac:dyDescent="0.3">
      <c r="A132282">
        <v>399089</v>
      </c>
      <c r="B132282" s="2">
        <v>44428.040640776693</v>
      </c>
      <c r="C132282">
        <v>67067</v>
      </c>
      <c r="D132282">
        <v>351192</v>
      </c>
    </row>
    <row r="132283" spans="1:4" x14ac:dyDescent="0.3">
      <c r="A132283">
        <v>399090</v>
      </c>
      <c r="B132283" s="2">
        <v>44428.043877022654</v>
      </c>
      <c r="C132283">
        <v>12221</v>
      </c>
      <c r="D132283">
        <v>411922</v>
      </c>
    </row>
    <row r="132284" spans="1:4" x14ac:dyDescent="0.3">
      <c r="A132284">
        <v>399095</v>
      </c>
      <c r="B132284" s="2">
        <v>44428.044281553397</v>
      </c>
      <c r="C132284">
        <v>105850</v>
      </c>
      <c r="D132284">
        <v>292782</v>
      </c>
    </row>
    <row r="132285" spans="1:4" x14ac:dyDescent="0.3">
      <c r="A132285">
        <v>399098</v>
      </c>
      <c r="B132285" s="2">
        <v>44428.045899676377</v>
      </c>
      <c r="C132285">
        <v>81699</v>
      </c>
      <c r="D132285">
        <v>351192</v>
      </c>
    </row>
    <row r="132286" spans="1:4" x14ac:dyDescent="0.3">
      <c r="A132286">
        <v>399103</v>
      </c>
      <c r="B132286" s="2">
        <v>44428.047517799358</v>
      </c>
      <c r="C132286">
        <v>173586</v>
      </c>
      <c r="D132286">
        <v>68870</v>
      </c>
    </row>
    <row r="132287" spans="1:4" x14ac:dyDescent="0.3">
      <c r="A132287">
        <v>399104</v>
      </c>
      <c r="B132287" s="2">
        <v>44428.05034951456</v>
      </c>
      <c r="C132287">
        <v>115302</v>
      </c>
      <c r="D132287">
        <v>303258</v>
      </c>
    </row>
    <row r="132288" spans="1:4" x14ac:dyDescent="0.3">
      <c r="A132288">
        <v>399106</v>
      </c>
      <c r="B132288" s="2">
        <v>44428.057226537218</v>
      </c>
      <c r="C132288">
        <v>102114</v>
      </c>
      <c r="D132288">
        <v>392434</v>
      </c>
    </row>
    <row r="132289" spans="1:4" x14ac:dyDescent="0.3">
      <c r="A132289">
        <v>399109</v>
      </c>
      <c r="B132289" s="2">
        <v>44428.058440129447</v>
      </c>
      <c r="C132289">
        <v>282120</v>
      </c>
      <c r="D132289">
        <v>436838</v>
      </c>
    </row>
    <row r="132290" spans="1:4" x14ac:dyDescent="0.3">
      <c r="A132290">
        <v>399111</v>
      </c>
      <c r="B132290" s="2">
        <v>44428.058844660191</v>
      </c>
      <c r="C132290">
        <v>312366</v>
      </c>
      <c r="D132290">
        <v>298909</v>
      </c>
    </row>
    <row r="132291" spans="1:4" x14ac:dyDescent="0.3">
      <c r="A132291">
        <v>399112</v>
      </c>
      <c r="B132291" s="2">
        <v>44428.060462783171</v>
      </c>
      <c r="C132291">
        <v>97352</v>
      </c>
      <c r="D132291">
        <v>119030</v>
      </c>
    </row>
    <row r="132292" spans="1:4" x14ac:dyDescent="0.3">
      <c r="A132292">
        <v>399115</v>
      </c>
      <c r="B132292" s="2">
        <v>44428.061271844665</v>
      </c>
      <c r="C132292">
        <v>107476</v>
      </c>
      <c r="D132292">
        <v>209122</v>
      </c>
    </row>
    <row r="132293" spans="1:4" x14ac:dyDescent="0.3">
      <c r="A132293">
        <v>399118</v>
      </c>
      <c r="B132293" s="2">
        <v>44428.062080906151</v>
      </c>
      <c r="C132293">
        <v>323936</v>
      </c>
      <c r="D132293">
        <v>411922</v>
      </c>
    </row>
    <row r="132294" spans="1:4" x14ac:dyDescent="0.3">
      <c r="A132294">
        <v>399119</v>
      </c>
      <c r="B132294" s="2">
        <v>44428.065333333339</v>
      </c>
      <c r="C132294">
        <v>129526</v>
      </c>
      <c r="D132294">
        <v>161398</v>
      </c>
    </row>
    <row r="132295" spans="1:4" x14ac:dyDescent="0.3">
      <c r="A132295">
        <v>399121</v>
      </c>
      <c r="B132295" s="2">
        <v>44428.065666666662</v>
      </c>
      <c r="C132295">
        <v>3820</v>
      </c>
      <c r="D132295">
        <v>112334</v>
      </c>
    </row>
    <row r="132296" spans="1:4" x14ac:dyDescent="0.3">
      <c r="A132296">
        <v>399125</v>
      </c>
      <c r="B132296" s="2">
        <v>44428.069766990287</v>
      </c>
      <c r="C132296">
        <v>182810</v>
      </c>
      <c r="D132296">
        <v>472712</v>
      </c>
    </row>
    <row r="132297" spans="1:4" x14ac:dyDescent="0.3">
      <c r="A132297">
        <v>399128</v>
      </c>
      <c r="B132297" s="2">
        <v>44428.069766990295</v>
      </c>
      <c r="C132297">
        <v>324677</v>
      </c>
      <c r="D132297">
        <v>392167</v>
      </c>
    </row>
    <row r="132298" spans="1:4" x14ac:dyDescent="0.3">
      <c r="A132298">
        <v>399133</v>
      </c>
      <c r="B132298" s="2">
        <v>44428.072999999997</v>
      </c>
      <c r="C132298">
        <v>2700</v>
      </c>
      <c r="D132298">
        <v>428362</v>
      </c>
    </row>
    <row r="132299" spans="1:4" x14ac:dyDescent="0.3">
      <c r="A132299">
        <v>399135</v>
      </c>
      <c r="B132299" s="2">
        <v>44428.074000000001</v>
      </c>
      <c r="C132299">
        <v>273008</v>
      </c>
      <c r="D132299">
        <v>286726</v>
      </c>
    </row>
    <row r="132300" spans="1:4" x14ac:dyDescent="0.3">
      <c r="A132300">
        <v>399138</v>
      </c>
      <c r="B132300" s="2">
        <v>44428.076239482201</v>
      </c>
      <c r="C132300">
        <v>1424</v>
      </c>
      <c r="D132300">
        <v>170033</v>
      </c>
    </row>
    <row r="132301" spans="1:4" x14ac:dyDescent="0.3">
      <c r="A132301">
        <v>399139</v>
      </c>
      <c r="B132301" s="2">
        <v>44428.077857605174</v>
      </c>
      <c r="C132301">
        <v>89285</v>
      </c>
      <c r="D132301">
        <v>153893</v>
      </c>
    </row>
    <row r="132302" spans="1:4" x14ac:dyDescent="0.3">
      <c r="A132302">
        <v>399143</v>
      </c>
      <c r="B132302" s="2">
        <v>44428.090802588995</v>
      </c>
      <c r="C132302">
        <v>138394</v>
      </c>
      <c r="D132302">
        <v>137327</v>
      </c>
    </row>
    <row r="132303" spans="1:4" x14ac:dyDescent="0.3">
      <c r="A132303">
        <v>399147</v>
      </c>
      <c r="B132303" s="2">
        <v>44428.091207119738</v>
      </c>
      <c r="C132303">
        <v>62086</v>
      </c>
      <c r="D132303">
        <v>396013</v>
      </c>
    </row>
    <row r="132304" spans="1:4" x14ac:dyDescent="0.3">
      <c r="A132304">
        <v>399149</v>
      </c>
      <c r="B132304" s="2">
        <v>44428.095656957928</v>
      </c>
      <c r="C132304">
        <v>34466</v>
      </c>
      <c r="D132304">
        <v>158978</v>
      </c>
    </row>
    <row r="132305" spans="1:4" x14ac:dyDescent="0.3">
      <c r="A132305">
        <v>399151</v>
      </c>
      <c r="B132305" s="2">
        <v>44428.098488673138</v>
      </c>
      <c r="C132305">
        <v>41235</v>
      </c>
      <c r="D132305">
        <v>405737</v>
      </c>
    </row>
    <row r="132306" spans="1:4" x14ac:dyDescent="0.3">
      <c r="A132306">
        <v>399154</v>
      </c>
      <c r="B132306" s="2">
        <v>44428.100511326862</v>
      </c>
      <c r="C132306">
        <v>3973</v>
      </c>
      <c r="D132306">
        <v>234810</v>
      </c>
    </row>
    <row r="132307" spans="1:4" x14ac:dyDescent="0.3">
      <c r="A132307">
        <v>399155</v>
      </c>
      <c r="B132307" s="2">
        <v>44428.100511326862</v>
      </c>
      <c r="C132307">
        <v>76350</v>
      </c>
      <c r="D132307">
        <v>276751</v>
      </c>
    </row>
    <row r="132308" spans="1:4" x14ac:dyDescent="0.3">
      <c r="A132308">
        <v>399158</v>
      </c>
      <c r="B132308" s="2">
        <v>44428.102129449835</v>
      </c>
      <c r="C132308">
        <v>83214</v>
      </c>
      <c r="D132308">
        <v>182984</v>
      </c>
    </row>
    <row r="132309" spans="1:4" x14ac:dyDescent="0.3">
      <c r="A132309">
        <v>399160</v>
      </c>
      <c r="B132309" s="2">
        <v>44428.107792880262</v>
      </c>
      <c r="C132309">
        <v>249542</v>
      </c>
      <c r="D132309">
        <v>452568</v>
      </c>
    </row>
    <row r="132310" spans="1:4" x14ac:dyDescent="0.3">
      <c r="A132310">
        <v>399164</v>
      </c>
      <c r="B132310" s="2">
        <v>44428.108</v>
      </c>
      <c r="C132310">
        <v>326060</v>
      </c>
      <c r="D132310">
        <v>81226</v>
      </c>
    </row>
    <row r="132311" spans="1:4" x14ac:dyDescent="0.3">
      <c r="A132311">
        <v>399165</v>
      </c>
      <c r="B132311" s="2">
        <v>44428.110220064722</v>
      </c>
      <c r="C132311">
        <v>291769</v>
      </c>
      <c r="D132311">
        <v>84382</v>
      </c>
    </row>
    <row r="132312" spans="1:4" x14ac:dyDescent="0.3">
      <c r="A132312">
        <v>399168</v>
      </c>
      <c r="B132312" s="2">
        <v>44428.110624595465</v>
      </c>
      <c r="C132312">
        <v>153451</v>
      </c>
      <c r="D132312">
        <v>188971</v>
      </c>
    </row>
    <row r="132313" spans="1:4" x14ac:dyDescent="0.3">
      <c r="A132313">
        <v>399173</v>
      </c>
      <c r="B132313" s="2">
        <v>44428.112000000001</v>
      </c>
      <c r="C132313">
        <v>336702</v>
      </c>
      <c r="D132313">
        <v>12149</v>
      </c>
    </row>
    <row r="132314" spans="1:4" x14ac:dyDescent="0.3">
      <c r="A132314">
        <v>399178</v>
      </c>
      <c r="B132314" s="2">
        <v>44428.113456310683</v>
      </c>
      <c r="C132314">
        <v>44013</v>
      </c>
      <c r="D132314">
        <v>1106</v>
      </c>
    </row>
    <row r="132315" spans="1:4" x14ac:dyDescent="0.3">
      <c r="A132315">
        <v>399181</v>
      </c>
      <c r="B132315" s="2">
        <v>44428.114999999998</v>
      </c>
      <c r="C132315">
        <v>22425</v>
      </c>
      <c r="D132315">
        <v>211577</v>
      </c>
    </row>
    <row r="132316" spans="1:4" x14ac:dyDescent="0.3">
      <c r="A132316">
        <v>399185</v>
      </c>
      <c r="B132316" s="2">
        <v>44428.117333333335</v>
      </c>
      <c r="C132316">
        <v>45172</v>
      </c>
      <c r="D132316">
        <v>42705</v>
      </c>
    </row>
    <row r="132317" spans="1:4" x14ac:dyDescent="0.3">
      <c r="A132317">
        <v>399190</v>
      </c>
      <c r="B132317" s="2">
        <v>44428.129000000001</v>
      </c>
      <c r="C132317">
        <v>195832</v>
      </c>
      <c r="D132317">
        <v>17083</v>
      </c>
    </row>
    <row r="132318" spans="1:4" x14ac:dyDescent="0.3">
      <c r="A132318">
        <v>399192</v>
      </c>
      <c r="B132318" s="2">
        <v>44428.129637540456</v>
      </c>
      <c r="C132318">
        <v>36031</v>
      </c>
      <c r="D132318">
        <v>21760</v>
      </c>
    </row>
    <row r="132319" spans="1:4" x14ac:dyDescent="0.3">
      <c r="A132319">
        <v>399194</v>
      </c>
      <c r="B132319" s="2">
        <v>44428.135999999999</v>
      </c>
      <c r="C132319">
        <v>151917</v>
      </c>
      <c r="D132319">
        <v>104958</v>
      </c>
    </row>
    <row r="132320" spans="1:4" x14ac:dyDescent="0.3">
      <c r="A132320">
        <v>399199</v>
      </c>
      <c r="B132320" s="2">
        <v>44428.152000000002</v>
      </c>
      <c r="C132320">
        <v>203591</v>
      </c>
      <c r="D132320">
        <v>43842</v>
      </c>
    </row>
    <row r="132321" spans="1:4" x14ac:dyDescent="0.3">
      <c r="A132321">
        <v>399203</v>
      </c>
      <c r="B132321" s="2">
        <v>44428.156000000003</v>
      </c>
      <c r="C132321">
        <v>75800</v>
      </c>
      <c r="D132321">
        <v>118549</v>
      </c>
    </row>
    <row r="132322" spans="1:4" x14ac:dyDescent="0.3">
      <c r="A132322">
        <v>399206</v>
      </c>
      <c r="B132322" s="2">
        <v>44428.164831715207</v>
      </c>
      <c r="C132322">
        <v>94644</v>
      </c>
      <c r="D132322">
        <v>230507</v>
      </c>
    </row>
    <row r="132323" spans="1:4" x14ac:dyDescent="0.3">
      <c r="A132323">
        <v>399211</v>
      </c>
      <c r="B132323" s="2">
        <v>44428.166854368937</v>
      </c>
      <c r="C132323">
        <v>305080</v>
      </c>
      <c r="D132323">
        <v>158978</v>
      </c>
    </row>
    <row r="132324" spans="1:4" x14ac:dyDescent="0.3">
      <c r="A132324">
        <v>399214</v>
      </c>
      <c r="B132324" s="2">
        <v>44428.170899676377</v>
      </c>
      <c r="C132324">
        <v>272419</v>
      </c>
      <c r="D132324">
        <v>347008</v>
      </c>
    </row>
    <row r="132325" spans="1:4" x14ac:dyDescent="0.3">
      <c r="A132325">
        <v>399215</v>
      </c>
      <c r="B132325" s="2">
        <v>44428.172113268607</v>
      </c>
      <c r="C132325">
        <v>20864</v>
      </c>
      <c r="D132325">
        <v>21208</v>
      </c>
    </row>
    <row r="132326" spans="1:4" x14ac:dyDescent="0.3">
      <c r="A132326">
        <v>399220</v>
      </c>
      <c r="B132326" s="2">
        <v>44428.178</v>
      </c>
      <c r="C132326">
        <v>196116</v>
      </c>
      <c r="D132326">
        <v>316155</v>
      </c>
    </row>
    <row r="132327" spans="1:4" x14ac:dyDescent="0.3">
      <c r="A132327">
        <v>399221</v>
      </c>
      <c r="B132327" s="2">
        <v>44428.182999999997</v>
      </c>
      <c r="C132327">
        <v>214282</v>
      </c>
      <c r="D132327">
        <v>432277</v>
      </c>
    </row>
    <row r="132328" spans="1:4" x14ac:dyDescent="0.3">
      <c r="A132328">
        <v>399222</v>
      </c>
      <c r="B132328" s="2">
        <v>44428.184666666661</v>
      </c>
      <c r="C132328">
        <v>188278</v>
      </c>
      <c r="D132328">
        <v>154256</v>
      </c>
    </row>
    <row r="132329" spans="1:4" x14ac:dyDescent="0.3">
      <c r="A132329">
        <v>399227</v>
      </c>
      <c r="B132329" s="2">
        <v>44428.189103559875</v>
      </c>
      <c r="C132329">
        <v>32980</v>
      </c>
      <c r="D132329">
        <v>324893</v>
      </c>
    </row>
    <row r="132330" spans="1:4" x14ac:dyDescent="0.3">
      <c r="A132330">
        <v>399231</v>
      </c>
      <c r="B132330" s="2">
        <v>44428.189508090611</v>
      </c>
      <c r="C132330">
        <v>166205</v>
      </c>
      <c r="D132330">
        <v>410033</v>
      </c>
    </row>
    <row r="132331" spans="1:4" x14ac:dyDescent="0.3">
      <c r="A132331">
        <v>399234</v>
      </c>
      <c r="B132331" s="2">
        <v>44428.192333333332</v>
      </c>
      <c r="C132331">
        <v>122800</v>
      </c>
      <c r="D132331">
        <v>433596</v>
      </c>
    </row>
    <row r="132332" spans="1:4" x14ac:dyDescent="0.3">
      <c r="A132332">
        <v>399239</v>
      </c>
      <c r="B132332" s="2">
        <v>44428.194666666663</v>
      </c>
      <c r="C132332">
        <v>123921</v>
      </c>
      <c r="D132332">
        <v>227775</v>
      </c>
    </row>
    <row r="132333" spans="1:4" x14ac:dyDescent="0.3">
      <c r="A132333">
        <v>399242</v>
      </c>
      <c r="B132333" s="2">
        <v>44428.202666666664</v>
      </c>
      <c r="C132333">
        <v>231073</v>
      </c>
      <c r="D132333">
        <v>336965</v>
      </c>
    </row>
    <row r="132334" spans="1:4" x14ac:dyDescent="0.3">
      <c r="A132334">
        <v>399247</v>
      </c>
      <c r="B132334" s="2">
        <v>44428.204880258905</v>
      </c>
      <c r="C132334">
        <v>99523</v>
      </c>
      <c r="D132334">
        <v>411922</v>
      </c>
    </row>
    <row r="132335" spans="1:4" x14ac:dyDescent="0.3">
      <c r="A132335">
        <v>399250</v>
      </c>
      <c r="B132335" s="2">
        <v>44428.205999999998</v>
      </c>
      <c r="C132335">
        <v>130344</v>
      </c>
      <c r="D132335">
        <v>108801</v>
      </c>
    </row>
    <row r="132336" spans="1:4" x14ac:dyDescent="0.3">
      <c r="A132336">
        <v>399255</v>
      </c>
      <c r="B132336" s="2">
        <v>44428.212161812298</v>
      </c>
      <c r="C132336">
        <v>28429</v>
      </c>
      <c r="D132336">
        <v>276751</v>
      </c>
    </row>
    <row r="132337" spans="1:4" x14ac:dyDescent="0.3">
      <c r="A132337">
        <v>399258</v>
      </c>
      <c r="B132337" s="2">
        <v>44428.212666666666</v>
      </c>
      <c r="C132337">
        <v>274985</v>
      </c>
      <c r="D132337">
        <v>53136</v>
      </c>
    </row>
    <row r="132338" spans="1:4" x14ac:dyDescent="0.3">
      <c r="A132338">
        <v>399261</v>
      </c>
      <c r="B132338" s="2">
        <v>44428.213779935279</v>
      </c>
      <c r="C132338">
        <v>78767</v>
      </c>
      <c r="D132338">
        <v>325852</v>
      </c>
    </row>
    <row r="132339" spans="1:4" x14ac:dyDescent="0.3">
      <c r="A132339">
        <v>399266</v>
      </c>
      <c r="B132339" s="2">
        <v>44428.215802588995</v>
      </c>
      <c r="C132339">
        <v>166123</v>
      </c>
      <c r="D132339">
        <v>154256</v>
      </c>
    </row>
    <row r="132340" spans="1:4" x14ac:dyDescent="0.3">
      <c r="A132340">
        <v>399270</v>
      </c>
      <c r="B132340" s="2">
        <v>44428.216333333337</v>
      </c>
      <c r="C132340">
        <v>29510</v>
      </c>
      <c r="D132340">
        <v>27877</v>
      </c>
    </row>
    <row r="132341" spans="1:4" x14ac:dyDescent="0.3">
      <c r="A132341">
        <v>399274</v>
      </c>
      <c r="B132341" s="2">
        <v>44428.216666666667</v>
      </c>
      <c r="C132341">
        <v>241191</v>
      </c>
      <c r="D132341">
        <v>330333</v>
      </c>
    </row>
    <row r="132342" spans="1:4" x14ac:dyDescent="0.3">
      <c r="A132342">
        <v>399275</v>
      </c>
      <c r="B132342" s="2">
        <v>44428.217016181232</v>
      </c>
      <c r="C132342">
        <v>190575</v>
      </c>
      <c r="D132342">
        <v>242719</v>
      </c>
    </row>
    <row r="132343" spans="1:4" x14ac:dyDescent="0.3">
      <c r="A132343">
        <v>399276</v>
      </c>
      <c r="B132343" s="2">
        <v>44428.222999999998</v>
      </c>
      <c r="C132343">
        <v>75117</v>
      </c>
      <c r="D132343">
        <v>249086</v>
      </c>
    </row>
    <row r="132344" spans="1:4" x14ac:dyDescent="0.3">
      <c r="A132344">
        <v>399277</v>
      </c>
      <c r="B132344" s="2">
        <v>44428.226000000002</v>
      </c>
      <c r="C132344">
        <v>202157</v>
      </c>
      <c r="D132344">
        <v>104958</v>
      </c>
    </row>
    <row r="132345" spans="1:4" x14ac:dyDescent="0.3">
      <c r="A132345">
        <v>399278</v>
      </c>
      <c r="B132345" s="2">
        <v>44428.231983818769</v>
      </c>
      <c r="C132345">
        <v>267450</v>
      </c>
      <c r="D132345">
        <v>473327</v>
      </c>
    </row>
    <row r="132346" spans="1:4" x14ac:dyDescent="0.3">
      <c r="A132346">
        <v>399283</v>
      </c>
      <c r="B132346" s="2">
        <v>44428.231983818776</v>
      </c>
      <c r="C132346">
        <v>39279</v>
      </c>
      <c r="D132346">
        <v>182984</v>
      </c>
    </row>
    <row r="132347" spans="1:4" x14ac:dyDescent="0.3">
      <c r="A132347">
        <v>399286</v>
      </c>
      <c r="B132347" s="2">
        <v>44428.234333333334</v>
      </c>
      <c r="C132347">
        <v>114542</v>
      </c>
      <c r="D132347">
        <v>41557</v>
      </c>
    </row>
    <row r="132348" spans="1:4" x14ac:dyDescent="0.3">
      <c r="A132348">
        <v>399287</v>
      </c>
      <c r="B132348" s="2">
        <v>44428.235624595472</v>
      </c>
      <c r="C132348">
        <v>132055</v>
      </c>
      <c r="D132348">
        <v>96200</v>
      </c>
    </row>
    <row r="132349" spans="1:4" x14ac:dyDescent="0.3">
      <c r="A132349">
        <v>399291</v>
      </c>
      <c r="B132349" s="2">
        <v>44428.238666666664</v>
      </c>
      <c r="C132349">
        <v>219622</v>
      </c>
      <c r="D132349">
        <v>411922</v>
      </c>
    </row>
    <row r="132350" spans="1:4" x14ac:dyDescent="0.3">
      <c r="A132350">
        <v>399292</v>
      </c>
      <c r="B132350" s="2">
        <v>44428.242501618122</v>
      </c>
      <c r="C132350">
        <v>217524</v>
      </c>
      <c r="D132350">
        <v>89660</v>
      </c>
    </row>
    <row r="132351" spans="1:4" x14ac:dyDescent="0.3">
      <c r="A132351">
        <v>399297</v>
      </c>
      <c r="B132351" s="2">
        <v>44428.242666666665</v>
      </c>
      <c r="C132351">
        <v>229722</v>
      </c>
      <c r="D132351">
        <v>394819</v>
      </c>
    </row>
    <row r="132352" spans="1:4" x14ac:dyDescent="0.3">
      <c r="A132352">
        <v>399298</v>
      </c>
      <c r="B132352" s="2">
        <v>44428.246142394826</v>
      </c>
      <c r="C132352">
        <v>155004</v>
      </c>
      <c r="D132352">
        <v>311670</v>
      </c>
    </row>
    <row r="132353" spans="1:4" x14ac:dyDescent="0.3">
      <c r="A132353">
        <v>399303</v>
      </c>
      <c r="B132353" s="2">
        <v>44428.250187702266</v>
      </c>
      <c r="C132353">
        <v>136874</v>
      </c>
      <c r="D132353">
        <v>279808</v>
      </c>
    </row>
    <row r="132354" spans="1:4" x14ac:dyDescent="0.3">
      <c r="A132354">
        <v>399307</v>
      </c>
      <c r="B132354" s="2">
        <v>44428.253423948219</v>
      </c>
      <c r="C132354">
        <v>15048</v>
      </c>
      <c r="D132354">
        <v>250679</v>
      </c>
    </row>
    <row r="132355" spans="1:4" x14ac:dyDescent="0.3">
      <c r="A132355">
        <v>399308</v>
      </c>
      <c r="B132355" s="2">
        <v>44428.253423948219</v>
      </c>
      <c r="C132355">
        <v>119515</v>
      </c>
      <c r="D132355">
        <v>297015</v>
      </c>
    </row>
    <row r="132356" spans="1:4" x14ac:dyDescent="0.3">
      <c r="A132356">
        <v>399310</v>
      </c>
      <c r="B132356" s="2">
        <v>44428.270333333334</v>
      </c>
      <c r="C132356">
        <v>29999</v>
      </c>
      <c r="D132356">
        <v>324893</v>
      </c>
    </row>
    <row r="132357" spans="1:4" x14ac:dyDescent="0.3">
      <c r="A132357">
        <v>399314</v>
      </c>
      <c r="B132357" s="2">
        <v>44428.270333333334</v>
      </c>
      <c r="C132357">
        <v>239605</v>
      </c>
      <c r="D132357">
        <v>411922</v>
      </c>
    </row>
    <row r="132358" spans="1:4" x14ac:dyDescent="0.3">
      <c r="A132358">
        <v>399319</v>
      </c>
      <c r="B132358" s="2">
        <v>44428.278504854374</v>
      </c>
      <c r="C132358">
        <v>244794</v>
      </c>
      <c r="D132358">
        <v>118549</v>
      </c>
    </row>
    <row r="132359" spans="1:4" x14ac:dyDescent="0.3">
      <c r="A132359">
        <v>399322</v>
      </c>
      <c r="B132359" s="2">
        <v>44428.296304207121</v>
      </c>
      <c r="C132359">
        <v>186540</v>
      </c>
      <c r="D132359">
        <v>411922</v>
      </c>
    </row>
    <row r="132360" spans="1:4" x14ac:dyDescent="0.3">
      <c r="A132360">
        <v>399324</v>
      </c>
      <c r="B132360" s="2">
        <v>44428.299135922331</v>
      </c>
      <c r="C132360">
        <v>278568</v>
      </c>
      <c r="D132360">
        <v>36375</v>
      </c>
    </row>
    <row r="132361" spans="1:4" x14ac:dyDescent="0.3">
      <c r="A132361">
        <v>399326</v>
      </c>
      <c r="B132361" s="2">
        <v>44428.305666666667</v>
      </c>
      <c r="C132361">
        <v>15108</v>
      </c>
      <c r="D132361">
        <v>43842</v>
      </c>
    </row>
    <row r="132362" spans="1:4" x14ac:dyDescent="0.3">
      <c r="A132362">
        <v>399331</v>
      </c>
      <c r="B132362" s="2">
        <v>44428.308035598704</v>
      </c>
      <c r="C132362">
        <v>31396</v>
      </c>
      <c r="D132362">
        <v>411922</v>
      </c>
    </row>
    <row r="132363" spans="1:4" x14ac:dyDescent="0.3">
      <c r="A132363">
        <v>399336</v>
      </c>
      <c r="B132363" s="2">
        <v>44428.311666666661</v>
      </c>
      <c r="C132363">
        <v>317943</v>
      </c>
      <c r="D132363">
        <v>20216</v>
      </c>
    </row>
    <row r="132364" spans="1:4" x14ac:dyDescent="0.3">
      <c r="A132364">
        <v>399339</v>
      </c>
      <c r="B132364" s="2">
        <v>44428.313699029131</v>
      </c>
      <c r="C132364">
        <v>151089</v>
      </c>
      <c r="D132364">
        <v>424394</v>
      </c>
    </row>
    <row r="132365" spans="1:4" x14ac:dyDescent="0.3">
      <c r="A132365">
        <v>399341</v>
      </c>
      <c r="B132365" s="2">
        <v>44428.320171521038</v>
      </c>
      <c r="C132365">
        <v>99884</v>
      </c>
      <c r="D132365">
        <v>274147</v>
      </c>
    </row>
    <row r="132366" spans="1:4" x14ac:dyDescent="0.3">
      <c r="A132366">
        <v>399344</v>
      </c>
      <c r="B132366" s="2">
        <v>44428.324621359221</v>
      </c>
      <c r="C132366">
        <v>92053</v>
      </c>
      <c r="D132366">
        <v>327633</v>
      </c>
    </row>
    <row r="132367" spans="1:4" x14ac:dyDescent="0.3">
      <c r="A132367">
        <v>399345</v>
      </c>
      <c r="B132367" s="2">
        <v>44428.328262135925</v>
      </c>
      <c r="C132367">
        <v>79952</v>
      </c>
      <c r="D132367">
        <v>43842</v>
      </c>
    </row>
    <row r="132368" spans="1:4" x14ac:dyDescent="0.3">
      <c r="A132368">
        <v>399350</v>
      </c>
      <c r="B132368" s="2">
        <v>44428.336352750805</v>
      </c>
      <c r="C132368">
        <v>248323</v>
      </c>
      <c r="D132368">
        <v>330333</v>
      </c>
    </row>
    <row r="132369" spans="1:4" x14ac:dyDescent="0.3">
      <c r="A132369">
        <v>399352</v>
      </c>
      <c r="B132369" s="2">
        <v>44428.336352750812</v>
      </c>
      <c r="C132369">
        <v>100344</v>
      </c>
      <c r="D132369">
        <v>230507</v>
      </c>
    </row>
    <row r="132370" spans="1:4" x14ac:dyDescent="0.3">
      <c r="A132370">
        <v>399353</v>
      </c>
      <c r="B132370" s="2">
        <v>44428.338333333333</v>
      </c>
      <c r="C132370">
        <v>173466</v>
      </c>
      <c r="D132370">
        <v>97294</v>
      </c>
    </row>
    <row r="132371" spans="1:4" x14ac:dyDescent="0.3">
      <c r="A132371">
        <v>399354</v>
      </c>
      <c r="B132371" s="2">
        <v>44428.339588996758</v>
      </c>
      <c r="C132371">
        <v>9485</v>
      </c>
      <c r="D132371">
        <v>78646</v>
      </c>
    </row>
    <row r="132372" spans="1:4" x14ac:dyDescent="0.3">
      <c r="A132372">
        <v>399358</v>
      </c>
      <c r="B132372" s="2">
        <v>44428.343229773462</v>
      </c>
      <c r="C132372">
        <v>43582</v>
      </c>
      <c r="D132372">
        <v>172207</v>
      </c>
    </row>
    <row r="132373" spans="1:4" x14ac:dyDescent="0.3">
      <c r="A132373">
        <v>399361</v>
      </c>
      <c r="B132373" s="2">
        <v>44428.353343042072</v>
      </c>
      <c r="C132373">
        <v>8450</v>
      </c>
      <c r="D132373">
        <v>250679</v>
      </c>
    </row>
    <row r="132374" spans="1:4" x14ac:dyDescent="0.3">
      <c r="A132374">
        <v>399366</v>
      </c>
      <c r="B132374" s="2">
        <v>44428.355770226539</v>
      </c>
      <c r="C132374">
        <v>128519</v>
      </c>
      <c r="D132374">
        <v>158978</v>
      </c>
    </row>
    <row r="132375" spans="1:4" x14ac:dyDescent="0.3">
      <c r="A132375">
        <v>399370</v>
      </c>
      <c r="B132375" s="2">
        <v>44428.357000000004</v>
      </c>
      <c r="C132375">
        <v>223731</v>
      </c>
      <c r="D132375">
        <v>227775</v>
      </c>
    </row>
    <row r="132376" spans="1:4" x14ac:dyDescent="0.3">
      <c r="A132376">
        <v>399371</v>
      </c>
      <c r="B132376" s="2">
        <v>44428.358999999997</v>
      </c>
      <c r="C132376">
        <v>11548</v>
      </c>
      <c r="D132376">
        <v>412978</v>
      </c>
    </row>
    <row r="132377" spans="1:4" x14ac:dyDescent="0.3">
      <c r="A132377">
        <v>399374</v>
      </c>
      <c r="B132377" s="2">
        <v>44428.359006472492</v>
      </c>
      <c r="C132377">
        <v>316589</v>
      </c>
      <c r="D132377">
        <v>394819</v>
      </c>
    </row>
    <row r="132378" spans="1:4" x14ac:dyDescent="0.3">
      <c r="A132378">
        <v>399379</v>
      </c>
      <c r="B132378" s="2">
        <v>44428.361838187702</v>
      </c>
      <c r="C132378">
        <v>7857</v>
      </c>
      <c r="D132378">
        <v>344690</v>
      </c>
    </row>
    <row r="132379" spans="1:4" x14ac:dyDescent="0.3">
      <c r="A132379">
        <v>399383</v>
      </c>
      <c r="B132379" s="2">
        <v>44428.362242718445</v>
      </c>
      <c r="C132379">
        <v>95128</v>
      </c>
      <c r="D132379">
        <v>455878</v>
      </c>
    </row>
    <row r="132380" spans="1:4" x14ac:dyDescent="0.3">
      <c r="A132380">
        <v>399387</v>
      </c>
      <c r="B132380" s="2">
        <v>44428.366333333339</v>
      </c>
      <c r="C132380">
        <v>93007</v>
      </c>
      <c r="D132380">
        <v>330333</v>
      </c>
    </row>
    <row r="132381" spans="1:4" x14ac:dyDescent="0.3">
      <c r="A132381">
        <v>399392</v>
      </c>
      <c r="B132381" s="2">
        <v>44428.370737864076</v>
      </c>
      <c r="C132381">
        <v>44642</v>
      </c>
      <c r="D132381">
        <v>406287</v>
      </c>
    </row>
    <row r="132382" spans="1:4" x14ac:dyDescent="0.3">
      <c r="A132382">
        <v>399395</v>
      </c>
      <c r="B132382" s="2">
        <v>44428.370737864076</v>
      </c>
      <c r="C132382">
        <v>106895</v>
      </c>
      <c r="D132382">
        <v>68733</v>
      </c>
    </row>
    <row r="132383" spans="1:4" x14ac:dyDescent="0.3">
      <c r="A132383">
        <v>399396</v>
      </c>
      <c r="B132383" s="2">
        <v>44428.374000000003</v>
      </c>
      <c r="C132383">
        <v>296665</v>
      </c>
      <c r="D132383">
        <v>250679</v>
      </c>
    </row>
    <row r="132384" spans="1:4" x14ac:dyDescent="0.3">
      <c r="A132384">
        <v>399398</v>
      </c>
      <c r="B132384" s="2">
        <v>44428.379233009706</v>
      </c>
      <c r="C132384">
        <v>202580</v>
      </c>
      <c r="D132384">
        <v>158978</v>
      </c>
    </row>
    <row r="132385" spans="1:4" x14ac:dyDescent="0.3">
      <c r="A132385">
        <v>399401</v>
      </c>
      <c r="B132385" s="2">
        <v>44428.380446601943</v>
      </c>
      <c r="C132385">
        <v>138569</v>
      </c>
      <c r="D132385">
        <v>470762</v>
      </c>
    </row>
    <row r="132386" spans="1:4" x14ac:dyDescent="0.3">
      <c r="A132386">
        <v>399404</v>
      </c>
      <c r="B132386" s="2">
        <v>44428.387666666662</v>
      </c>
      <c r="C132386">
        <v>231563</v>
      </c>
      <c r="D132386">
        <v>122902</v>
      </c>
    </row>
    <row r="132387" spans="1:4" x14ac:dyDescent="0.3">
      <c r="A132387">
        <v>399407</v>
      </c>
      <c r="B132387" s="2">
        <v>44428.391666666663</v>
      </c>
      <c r="C132387">
        <v>115546</v>
      </c>
      <c r="D132387">
        <v>21760</v>
      </c>
    </row>
    <row r="132388" spans="1:4" x14ac:dyDescent="0.3">
      <c r="A132388">
        <v>399409</v>
      </c>
      <c r="B132388" s="2">
        <v>44428.392987055013</v>
      </c>
      <c r="C132388">
        <v>181867</v>
      </c>
      <c r="D132388">
        <v>238747</v>
      </c>
    </row>
    <row r="132389" spans="1:4" x14ac:dyDescent="0.3">
      <c r="A132389">
        <v>399412</v>
      </c>
      <c r="B132389" s="2">
        <v>44428.396223300973</v>
      </c>
      <c r="C132389">
        <v>30722</v>
      </c>
      <c r="D132389">
        <v>21760</v>
      </c>
    </row>
    <row r="132390" spans="1:4" x14ac:dyDescent="0.3">
      <c r="A132390">
        <v>399417</v>
      </c>
      <c r="B132390" s="2">
        <v>44428.397436893203</v>
      </c>
      <c r="C132390">
        <v>264013</v>
      </c>
      <c r="D132390">
        <v>234810</v>
      </c>
    </row>
    <row r="132391" spans="1:4" x14ac:dyDescent="0.3">
      <c r="A132391">
        <v>399422</v>
      </c>
      <c r="B132391" s="2">
        <v>44428.397841423946</v>
      </c>
      <c r="C132391">
        <v>268917</v>
      </c>
      <c r="D132391">
        <v>398201</v>
      </c>
    </row>
    <row r="132392" spans="1:4" x14ac:dyDescent="0.3">
      <c r="A132392">
        <v>399424</v>
      </c>
      <c r="B132392" s="2">
        <v>44428.399055016183</v>
      </c>
      <c r="C132392">
        <v>222699</v>
      </c>
      <c r="D132392">
        <v>123720</v>
      </c>
    </row>
    <row r="132393" spans="1:4" x14ac:dyDescent="0.3">
      <c r="A132393">
        <v>399426</v>
      </c>
      <c r="B132393" s="2">
        <v>44428.400673139156</v>
      </c>
      <c r="C132393">
        <v>294578</v>
      </c>
      <c r="D132393">
        <v>250679</v>
      </c>
    </row>
    <row r="132394" spans="1:4" x14ac:dyDescent="0.3">
      <c r="A132394">
        <v>399429</v>
      </c>
      <c r="B132394" s="2">
        <v>44428.404333333339</v>
      </c>
      <c r="C132394">
        <v>51192</v>
      </c>
      <c r="D132394">
        <v>477565</v>
      </c>
    </row>
    <row r="132395" spans="1:4" x14ac:dyDescent="0.3">
      <c r="A132395">
        <v>399433</v>
      </c>
      <c r="B132395" s="2">
        <v>44428.405122977347</v>
      </c>
      <c r="C132395">
        <v>142991</v>
      </c>
      <c r="D132395">
        <v>43623</v>
      </c>
    </row>
    <row r="132396" spans="1:4" x14ac:dyDescent="0.3">
      <c r="A132396">
        <v>399438</v>
      </c>
      <c r="B132396" s="2">
        <v>44428.405122977347</v>
      </c>
      <c r="C132396">
        <v>315391</v>
      </c>
      <c r="D132396">
        <v>111368</v>
      </c>
    </row>
    <row r="132397" spans="1:4" x14ac:dyDescent="0.3">
      <c r="A132397">
        <v>399439</v>
      </c>
      <c r="B132397" s="2">
        <v>44428.405932038833</v>
      </c>
      <c r="C132397">
        <v>348532</v>
      </c>
      <c r="D132397">
        <v>351192</v>
      </c>
    </row>
    <row r="132398" spans="1:4" x14ac:dyDescent="0.3">
      <c r="A132398">
        <v>399442</v>
      </c>
      <c r="B132398" s="2">
        <v>44428.409572815537</v>
      </c>
      <c r="C132398">
        <v>161150</v>
      </c>
      <c r="D132398">
        <v>120139</v>
      </c>
    </row>
    <row r="132399" spans="1:4" x14ac:dyDescent="0.3">
      <c r="A132399">
        <v>399447</v>
      </c>
      <c r="B132399" s="2">
        <v>44428.410786407767</v>
      </c>
      <c r="C132399">
        <v>182751</v>
      </c>
      <c r="D132399">
        <v>21760</v>
      </c>
    </row>
    <row r="132400" spans="1:4" x14ac:dyDescent="0.3">
      <c r="A132400">
        <v>399448</v>
      </c>
      <c r="B132400" s="2">
        <v>44428.413999999997</v>
      </c>
      <c r="C132400">
        <v>229693</v>
      </c>
      <c r="D132400">
        <v>73777</v>
      </c>
    </row>
    <row r="132401" spans="1:4" x14ac:dyDescent="0.3">
      <c r="A132401">
        <v>399450</v>
      </c>
      <c r="B132401" s="2">
        <v>44428.414666666664</v>
      </c>
      <c r="C132401">
        <v>132095</v>
      </c>
      <c r="D132401">
        <v>472712</v>
      </c>
    </row>
    <row r="132402" spans="1:4" x14ac:dyDescent="0.3">
      <c r="A132402">
        <v>399455</v>
      </c>
      <c r="B132402" s="2">
        <v>44428.4156407767</v>
      </c>
      <c r="C132402">
        <v>277953</v>
      </c>
      <c r="D132402">
        <v>347008</v>
      </c>
    </row>
    <row r="132403" spans="1:4" x14ac:dyDescent="0.3">
      <c r="A132403">
        <v>399456</v>
      </c>
      <c r="B132403" s="2">
        <v>44428.416666666664</v>
      </c>
      <c r="C132403">
        <v>211624</v>
      </c>
      <c r="D132403">
        <v>112334</v>
      </c>
    </row>
    <row r="132404" spans="1:4" x14ac:dyDescent="0.3">
      <c r="A132404">
        <v>399460</v>
      </c>
      <c r="B132404" s="2">
        <v>44428.42</v>
      </c>
      <c r="C132404">
        <v>8510</v>
      </c>
      <c r="D132404">
        <v>438887</v>
      </c>
    </row>
    <row r="132405" spans="1:4" x14ac:dyDescent="0.3">
      <c r="A132405">
        <v>399464</v>
      </c>
      <c r="B132405" s="2">
        <v>44428.421304207121</v>
      </c>
      <c r="C132405">
        <v>264924</v>
      </c>
      <c r="D132405">
        <v>14047</v>
      </c>
    </row>
    <row r="132406" spans="1:4" x14ac:dyDescent="0.3">
      <c r="A132406">
        <v>399468</v>
      </c>
      <c r="B132406" s="2">
        <v>44428.422922330101</v>
      </c>
      <c r="C132406">
        <v>91697</v>
      </c>
      <c r="D132406">
        <v>62570</v>
      </c>
    </row>
    <row r="132407" spans="1:4" x14ac:dyDescent="0.3">
      <c r="A132407">
        <v>399472</v>
      </c>
      <c r="B132407" s="2">
        <v>44428.42534951456</v>
      </c>
      <c r="C132407">
        <v>149323</v>
      </c>
      <c r="D132407">
        <v>475983</v>
      </c>
    </row>
    <row r="132408" spans="1:4" x14ac:dyDescent="0.3">
      <c r="A132408">
        <v>399475</v>
      </c>
      <c r="B132408" s="2">
        <v>44428.431822006474</v>
      </c>
      <c r="C132408">
        <v>109910</v>
      </c>
      <c r="D132408">
        <v>391958</v>
      </c>
    </row>
    <row r="132409" spans="1:4" x14ac:dyDescent="0.3">
      <c r="A132409">
        <v>399478</v>
      </c>
      <c r="B132409" s="2">
        <v>44428.433844660198</v>
      </c>
      <c r="C132409">
        <v>161554</v>
      </c>
      <c r="D132409">
        <v>467908</v>
      </c>
    </row>
    <row r="132410" spans="1:4" x14ac:dyDescent="0.3">
      <c r="A132410">
        <v>399481</v>
      </c>
      <c r="B132410" s="2">
        <v>44428.435462783171</v>
      </c>
      <c r="C132410">
        <v>17790</v>
      </c>
      <c r="D132410">
        <v>158978</v>
      </c>
    </row>
    <row r="132411" spans="1:4" x14ac:dyDescent="0.3">
      <c r="A132411">
        <v>399484</v>
      </c>
      <c r="B132411" s="2">
        <v>44428.436000000002</v>
      </c>
      <c r="C132411">
        <v>263287</v>
      </c>
      <c r="D132411">
        <v>333426</v>
      </c>
    </row>
    <row r="132412" spans="1:4" x14ac:dyDescent="0.3">
      <c r="A132412">
        <v>399489</v>
      </c>
      <c r="B132412" s="2">
        <v>44428.439333333336</v>
      </c>
      <c r="C132412">
        <v>225665</v>
      </c>
      <c r="D132412">
        <v>16599</v>
      </c>
    </row>
    <row r="132413" spans="1:4" x14ac:dyDescent="0.3">
      <c r="A132413">
        <v>399494</v>
      </c>
      <c r="B132413" s="2">
        <v>44428.439666666665</v>
      </c>
      <c r="C132413">
        <v>275865</v>
      </c>
      <c r="D132413">
        <v>68733</v>
      </c>
    </row>
    <row r="132414" spans="1:4" x14ac:dyDescent="0.3">
      <c r="A132414">
        <v>399499</v>
      </c>
      <c r="B132414" s="2">
        <v>44428.442000000003</v>
      </c>
      <c r="C132414">
        <v>261004</v>
      </c>
      <c r="D132414">
        <v>118549</v>
      </c>
    </row>
    <row r="132415" spans="1:4" x14ac:dyDescent="0.3">
      <c r="A132415">
        <v>399504</v>
      </c>
      <c r="B132415" s="2">
        <v>44428.442333333332</v>
      </c>
      <c r="C132415">
        <v>192882</v>
      </c>
      <c r="D132415">
        <v>392434</v>
      </c>
    </row>
    <row r="132416" spans="1:4" x14ac:dyDescent="0.3">
      <c r="A132416">
        <v>399507</v>
      </c>
      <c r="B132416" s="2">
        <v>44428.443957928801</v>
      </c>
      <c r="C132416">
        <v>205855</v>
      </c>
      <c r="D132416">
        <v>158978</v>
      </c>
    </row>
    <row r="132417" spans="1:4" x14ac:dyDescent="0.3">
      <c r="A132417">
        <v>399508</v>
      </c>
      <c r="B132417" s="2">
        <v>44428.444766990295</v>
      </c>
      <c r="C132417">
        <v>329036</v>
      </c>
      <c r="D132417">
        <v>182984</v>
      </c>
    </row>
    <row r="132418" spans="1:4" x14ac:dyDescent="0.3">
      <c r="A132418">
        <v>399510</v>
      </c>
      <c r="B132418" s="2">
        <v>44428.446789644018</v>
      </c>
      <c r="C132418">
        <v>295441</v>
      </c>
      <c r="D132418">
        <v>401945</v>
      </c>
    </row>
    <row r="132419" spans="1:4" x14ac:dyDescent="0.3">
      <c r="A132419">
        <v>399515</v>
      </c>
      <c r="B132419" s="2">
        <v>44428.447194174762</v>
      </c>
      <c r="C132419">
        <v>72913</v>
      </c>
      <c r="D132419">
        <v>247095</v>
      </c>
    </row>
    <row r="132420" spans="1:4" x14ac:dyDescent="0.3">
      <c r="A132420">
        <v>399516</v>
      </c>
      <c r="B132420" s="2">
        <v>44428.447666666667</v>
      </c>
      <c r="C132420">
        <v>247114</v>
      </c>
      <c r="D132420">
        <v>289620</v>
      </c>
    </row>
    <row r="132421" spans="1:4" x14ac:dyDescent="0.3">
      <c r="A132421">
        <v>399521</v>
      </c>
      <c r="B132421" s="2">
        <v>44428.448333333334</v>
      </c>
      <c r="C132421">
        <v>246593</v>
      </c>
      <c r="D132421">
        <v>104581</v>
      </c>
    </row>
    <row r="132422" spans="1:4" x14ac:dyDescent="0.3">
      <c r="A132422">
        <v>399523</v>
      </c>
      <c r="B132422" s="2">
        <v>44428.450666666664</v>
      </c>
      <c r="C132422">
        <v>188278</v>
      </c>
      <c r="D132422">
        <v>227775</v>
      </c>
    </row>
    <row r="132423" spans="1:4" x14ac:dyDescent="0.3">
      <c r="A132423">
        <v>399527</v>
      </c>
      <c r="B132423" s="2">
        <v>44428.452453074431</v>
      </c>
      <c r="C132423">
        <v>334718</v>
      </c>
      <c r="D132423">
        <v>230507</v>
      </c>
    </row>
    <row r="132424" spans="1:4" x14ac:dyDescent="0.3">
      <c r="A132424">
        <v>399530</v>
      </c>
      <c r="B132424" s="2">
        <v>44428.453262135925</v>
      </c>
      <c r="C132424">
        <v>83968</v>
      </c>
      <c r="D132424">
        <v>411879</v>
      </c>
    </row>
    <row r="132425" spans="1:4" x14ac:dyDescent="0.3">
      <c r="A132425">
        <v>399533</v>
      </c>
      <c r="B132425" s="2">
        <v>44428.456902912621</v>
      </c>
      <c r="C132425">
        <v>237904</v>
      </c>
      <c r="D132425">
        <v>217497</v>
      </c>
    </row>
    <row r="132426" spans="1:4" x14ac:dyDescent="0.3">
      <c r="A132426">
        <v>399536</v>
      </c>
      <c r="B132426" s="2">
        <v>44428.459330097088</v>
      </c>
      <c r="C132426">
        <v>18014</v>
      </c>
      <c r="D132426">
        <v>154256</v>
      </c>
    </row>
    <row r="132427" spans="1:4" x14ac:dyDescent="0.3">
      <c r="A132427">
        <v>399537</v>
      </c>
      <c r="B132427" s="2">
        <v>44428.464184466022</v>
      </c>
      <c r="C132427">
        <v>192570</v>
      </c>
      <c r="D132427">
        <v>5151</v>
      </c>
    </row>
    <row r="132428" spans="1:4" x14ac:dyDescent="0.3">
      <c r="A132428">
        <v>399540</v>
      </c>
      <c r="B132428" s="2">
        <v>44428.466207119738</v>
      </c>
      <c r="C132428">
        <v>312699</v>
      </c>
      <c r="D132428">
        <v>160701</v>
      </c>
    </row>
    <row r="132429" spans="1:4" x14ac:dyDescent="0.3">
      <c r="A132429">
        <v>399545</v>
      </c>
      <c r="B132429" s="2">
        <v>44428.466611650489</v>
      </c>
      <c r="C132429">
        <v>2486</v>
      </c>
      <c r="D132429">
        <v>138209</v>
      </c>
    </row>
    <row r="132430" spans="1:4" x14ac:dyDescent="0.3">
      <c r="A132430">
        <v>399546</v>
      </c>
      <c r="B132430" s="2">
        <v>44428.467016181225</v>
      </c>
      <c r="C132430">
        <v>246762</v>
      </c>
      <c r="D132430">
        <v>392434</v>
      </c>
    </row>
    <row r="132431" spans="1:4" x14ac:dyDescent="0.3">
      <c r="A132431">
        <v>399549</v>
      </c>
      <c r="B132431" s="2">
        <v>44428.467333333334</v>
      </c>
      <c r="C132431">
        <v>166932</v>
      </c>
      <c r="D132431">
        <v>230507</v>
      </c>
    </row>
    <row r="132432" spans="1:4" x14ac:dyDescent="0.3">
      <c r="A132432">
        <v>399550</v>
      </c>
      <c r="B132432" s="2">
        <v>44428.468229773462</v>
      </c>
      <c r="C132432">
        <v>192628</v>
      </c>
      <c r="D132432">
        <v>305967</v>
      </c>
    </row>
    <row r="132433" spans="1:4" x14ac:dyDescent="0.3">
      <c r="A132433">
        <v>399551</v>
      </c>
      <c r="B132433" s="2">
        <v>44428.469038834948</v>
      </c>
      <c r="C132433">
        <v>317307</v>
      </c>
      <c r="D132433">
        <v>397390</v>
      </c>
    </row>
    <row r="132434" spans="1:4" x14ac:dyDescent="0.3">
      <c r="A132434">
        <v>399556</v>
      </c>
      <c r="B132434" s="2">
        <v>44428.469038834955</v>
      </c>
      <c r="C132434">
        <v>150749</v>
      </c>
      <c r="D132434">
        <v>102086</v>
      </c>
    </row>
    <row r="132435" spans="1:4" x14ac:dyDescent="0.3">
      <c r="A132435">
        <v>399559</v>
      </c>
      <c r="B132435" s="2">
        <v>44428.470666666661</v>
      </c>
      <c r="C132435">
        <v>64289</v>
      </c>
      <c r="D132435">
        <v>65828</v>
      </c>
    </row>
    <row r="132436" spans="1:4" x14ac:dyDescent="0.3">
      <c r="A132436">
        <v>399561</v>
      </c>
      <c r="B132436" s="2">
        <v>44428.471466019415</v>
      </c>
      <c r="C132436">
        <v>321044</v>
      </c>
      <c r="D132436">
        <v>70072</v>
      </c>
    </row>
    <row r="132437" spans="1:4" x14ac:dyDescent="0.3">
      <c r="A132437">
        <v>399564</v>
      </c>
      <c r="B132437" s="2">
        <v>44428.472275080909</v>
      </c>
      <c r="C132437">
        <v>112109</v>
      </c>
      <c r="D132437">
        <v>86587</v>
      </c>
    </row>
    <row r="132438" spans="1:4" x14ac:dyDescent="0.3">
      <c r="A132438">
        <v>399567</v>
      </c>
      <c r="B132438" s="2">
        <v>44428.472999999998</v>
      </c>
      <c r="C132438">
        <v>91372</v>
      </c>
      <c r="D132438">
        <v>397</v>
      </c>
    </row>
    <row r="132439" spans="1:4" x14ac:dyDescent="0.3">
      <c r="A132439">
        <v>399572</v>
      </c>
      <c r="B132439" s="2">
        <v>44428.473893203889</v>
      </c>
      <c r="C132439">
        <v>307423</v>
      </c>
      <c r="D132439">
        <v>37467</v>
      </c>
    </row>
    <row r="132440" spans="1:4" x14ac:dyDescent="0.3">
      <c r="A132440">
        <v>399576</v>
      </c>
      <c r="B132440" s="2">
        <v>44428.478333333333</v>
      </c>
      <c r="C132440">
        <v>335025</v>
      </c>
      <c r="D132440">
        <v>471403</v>
      </c>
    </row>
    <row r="132441" spans="1:4" x14ac:dyDescent="0.3">
      <c r="A132441">
        <v>399580</v>
      </c>
      <c r="B132441" s="2">
        <v>44428.478343042072</v>
      </c>
      <c r="C132441">
        <v>318997</v>
      </c>
      <c r="D132441">
        <v>241927</v>
      </c>
    </row>
    <row r="132442" spans="1:4" x14ac:dyDescent="0.3">
      <c r="A132442">
        <v>399585</v>
      </c>
      <c r="B132442" s="2">
        <v>44428.478747572815</v>
      </c>
      <c r="C132442">
        <v>285760</v>
      </c>
      <c r="D132442">
        <v>458081</v>
      </c>
    </row>
    <row r="132443" spans="1:4" x14ac:dyDescent="0.3">
      <c r="A132443">
        <v>399589</v>
      </c>
      <c r="B132443" s="2">
        <v>44428.479152103559</v>
      </c>
      <c r="C132443">
        <v>37705</v>
      </c>
      <c r="D132443">
        <v>65383</v>
      </c>
    </row>
    <row r="132444" spans="1:4" x14ac:dyDescent="0.3">
      <c r="A132444">
        <v>399590</v>
      </c>
      <c r="B132444" s="2">
        <v>44428.479961165045</v>
      </c>
      <c r="C132444">
        <v>159022</v>
      </c>
      <c r="D132444">
        <v>35968</v>
      </c>
    </row>
    <row r="132445" spans="1:4" x14ac:dyDescent="0.3">
      <c r="A132445">
        <v>399594</v>
      </c>
      <c r="B132445" s="2">
        <v>44428.479961165045</v>
      </c>
      <c r="C132445">
        <v>231882</v>
      </c>
      <c r="D132445">
        <v>469849</v>
      </c>
    </row>
    <row r="132446" spans="1:4" x14ac:dyDescent="0.3">
      <c r="A132446">
        <v>399598</v>
      </c>
      <c r="B132446" s="2">
        <v>44428.481174757282</v>
      </c>
      <c r="C132446">
        <v>37385</v>
      </c>
      <c r="D132446">
        <v>179296</v>
      </c>
    </row>
    <row r="132447" spans="1:4" x14ac:dyDescent="0.3">
      <c r="A132447">
        <v>399603</v>
      </c>
      <c r="B132447" s="2">
        <v>44428.481666666667</v>
      </c>
      <c r="C132447">
        <v>112680</v>
      </c>
      <c r="D132447">
        <v>1106</v>
      </c>
    </row>
    <row r="132448" spans="1:4" x14ac:dyDescent="0.3">
      <c r="A132448">
        <v>399607</v>
      </c>
      <c r="B132448" s="2">
        <v>44428.484006472492</v>
      </c>
      <c r="C132448">
        <v>34520</v>
      </c>
      <c r="D132448">
        <v>371795</v>
      </c>
    </row>
    <row r="132449" spans="1:4" x14ac:dyDescent="0.3">
      <c r="A132449">
        <v>399610</v>
      </c>
      <c r="B132449" s="2">
        <v>44428.484411003235</v>
      </c>
      <c r="C132449">
        <v>35331</v>
      </c>
      <c r="D132449">
        <v>227775</v>
      </c>
    </row>
    <row r="132450" spans="1:4" x14ac:dyDescent="0.3">
      <c r="A132450">
        <v>399611</v>
      </c>
      <c r="B132450" s="2">
        <v>44428.484411003235</v>
      </c>
      <c r="C132450">
        <v>331365</v>
      </c>
      <c r="D132450">
        <v>250679</v>
      </c>
    </row>
    <row r="132451" spans="1:4" x14ac:dyDescent="0.3">
      <c r="A132451">
        <v>399613</v>
      </c>
      <c r="B132451" s="2">
        <v>44428.487242718445</v>
      </c>
      <c r="C132451">
        <v>15931</v>
      </c>
      <c r="D132451">
        <v>104581</v>
      </c>
    </row>
    <row r="132452" spans="1:4" x14ac:dyDescent="0.3">
      <c r="A132452">
        <v>399617</v>
      </c>
      <c r="B132452" s="2">
        <v>44428.488456310683</v>
      </c>
      <c r="C132452">
        <v>228543</v>
      </c>
      <c r="D132452">
        <v>251574</v>
      </c>
    </row>
    <row r="132453" spans="1:4" x14ac:dyDescent="0.3">
      <c r="A132453">
        <v>399622</v>
      </c>
      <c r="B132453" s="2">
        <v>44428.488456310683</v>
      </c>
      <c r="C132453">
        <v>339931</v>
      </c>
      <c r="D132453">
        <v>472908</v>
      </c>
    </row>
    <row r="132454" spans="1:4" x14ac:dyDescent="0.3">
      <c r="A132454">
        <v>399624</v>
      </c>
      <c r="B132454" s="2">
        <v>44428.489265372169</v>
      </c>
      <c r="C132454">
        <v>10514</v>
      </c>
      <c r="D132454">
        <v>33076</v>
      </c>
    </row>
    <row r="132455" spans="1:4" x14ac:dyDescent="0.3">
      <c r="A132455">
        <v>399629</v>
      </c>
      <c r="B132455" s="2">
        <v>44428.489265372169</v>
      </c>
      <c r="C132455">
        <v>44285</v>
      </c>
      <c r="D132455">
        <v>253722</v>
      </c>
    </row>
    <row r="132456" spans="1:4" x14ac:dyDescent="0.3">
      <c r="A132456">
        <v>399633</v>
      </c>
      <c r="B132456" s="2">
        <v>44428.49</v>
      </c>
      <c r="C132456">
        <v>260827</v>
      </c>
      <c r="D132456">
        <v>167047</v>
      </c>
    </row>
    <row r="132457" spans="1:4" x14ac:dyDescent="0.3">
      <c r="A132457">
        <v>399638</v>
      </c>
      <c r="B132457" s="2">
        <v>44428.490074433656</v>
      </c>
      <c r="C132457">
        <v>331166</v>
      </c>
      <c r="D132457">
        <v>300479</v>
      </c>
    </row>
    <row r="132458" spans="1:4" x14ac:dyDescent="0.3">
      <c r="A132458">
        <v>399643</v>
      </c>
      <c r="B132458" s="2">
        <v>44428.490883495142</v>
      </c>
      <c r="C132458">
        <v>20864</v>
      </c>
      <c r="D132458">
        <v>343491</v>
      </c>
    </row>
    <row r="132459" spans="1:4" x14ac:dyDescent="0.3">
      <c r="A132459">
        <v>399644</v>
      </c>
      <c r="B132459" s="2">
        <v>44428.491692556636</v>
      </c>
      <c r="C132459">
        <v>348459</v>
      </c>
      <c r="D132459">
        <v>250679</v>
      </c>
    </row>
    <row r="132460" spans="1:4" x14ac:dyDescent="0.3">
      <c r="A132460">
        <v>399647</v>
      </c>
      <c r="B132460" s="2">
        <v>44428.491999999998</v>
      </c>
      <c r="C132460">
        <v>39780</v>
      </c>
      <c r="D132460">
        <v>84773</v>
      </c>
    </row>
    <row r="132461" spans="1:4" x14ac:dyDescent="0.3">
      <c r="A132461">
        <v>399652</v>
      </c>
      <c r="B132461" s="2">
        <v>44428.492906148866</v>
      </c>
      <c r="C132461">
        <v>285370</v>
      </c>
      <c r="D132461">
        <v>285365</v>
      </c>
    </row>
    <row r="132462" spans="1:4" x14ac:dyDescent="0.3">
      <c r="A132462">
        <v>399656</v>
      </c>
      <c r="B132462" s="2">
        <v>44428.493333333339</v>
      </c>
      <c r="C132462">
        <v>60455</v>
      </c>
      <c r="D132462">
        <v>88863</v>
      </c>
    </row>
    <row r="132463" spans="1:4" x14ac:dyDescent="0.3">
      <c r="A132463">
        <v>399658</v>
      </c>
      <c r="B132463" s="2">
        <v>44428.495737864083</v>
      </c>
      <c r="C132463">
        <v>254504</v>
      </c>
      <c r="D132463">
        <v>158978</v>
      </c>
    </row>
    <row r="132464" spans="1:4" x14ac:dyDescent="0.3">
      <c r="A132464">
        <v>399661</v>
      </c>
      <c r="B132464" s="2">
        <v>44428.495999999999</v>
      </c>
      <c r="C132464">
        <v>73610</v>
      </c>
      <c r="D132464">
        <v>258219</v>
      </c>
    </row>
    <row r="132465" spans="1:4" x14ac:dyDescent="0.3">
      <c r="A132465">
        <v>399663</v>
      </c>
      <c r="B132465" s="2">
        <v>44428.49816504855</v>
      </c>
      <c r="C132465">
        <v>258366</v>
      </c>
      <c r="D132465">
        <v>158978</v>
      </c>
    </row>
    <row r="132466" spans="1:4" x14ac:dyDescent="0.3">
      <c r="A132466">
        <v>399667</v>
      </c>
      <c r="B132466" s="2">
        <v>44428.500187702266</v>
      </c>
      <c r="C132466">
        <v>255039</v>
      </c>
      <c r="D132466">
        <v>292258</v>
      </c>
    </row>
    <row r="132467" spans="1:4" x14ac:dyDescent="0.3">
      <c r="A132467">
        <v>399670</v>
      </c>
      <c r="B132467" s="2">
        <v>44428.501401294496</v>
      </c>
      <c r="C132467">
        <v>189173</v>
      </c>
      <c r="D132467">
        <v>347008</v>
      </c>
    </row>
    <row r="132468" spans="1:4" x14ac:dyDescent="0.3">
      <c r="A132468">
        <v>399671</v>
      </c>
      <c r="B132468" s="2">
        <v>44428.503019417476</v>
      </c>
      <c r="C132468">
        <v>158527</v>
      </c>
      <c r="D132468">
        <v>154256</v>
      </c>
    </row>
    <row r="132469" spans="1:4" x14ac:dyDescent="0.3">
      <c r="A132469">
        <v>399675</v>
      </c>
      <c r="B132469" s="2">
        <v>44428.504637540456</v>
      </c>
      <c r="C132469">
        <v>145434</v>
      </c>
      <c r="D132469">
        <v>227775</v>
      </c>
    </row>
    <row r="132470" spans="1:4" x14ac:dyDescent="0.3">
      <c r="A132470">
        <v>399676</v>
      </c>
      <c r="B132470" s="2">
        <v>44428.504637540456</v>
      </c>
      <c r="C132470">
        <v>315017</v>
      </c>
      <c r="D132470">
        <v>165114</v>
      </c>
    </row>
    <row r="132471" spans="1:4" x14ac:dyDescent="0.3">
      <c r="A132471">
        <v>399678</v>
      </c>
      <c r="B132471" s="2">
        <v>44428.505446601943</v>
      </c>
      <c r="C132471">
        <v>68889</v>
      </c>
      <c r="D132471">
        <v>388677</v>
      </c>
    </row>
    <row r="132472" spans="1:4" x14ac:dyDescent="0.3">
      <c r="A132472">
        <v>399680</v>
      </c>
      <c r="B132472" s="2">
        <v>44428.506660194173</v>
      </c>
      <c r="C132472">
        <v>77452</v>
      </c>
      <c r="D132472">
        <v>78646</v>
      </c>
    </row>
    <row r="132473" spans="1:4" x14ac:dyDescent="0.3">
      <c r="A132473">
        <v>399681</v>
      </c>
      <c r="B132473" s="2">
        <v>44428.507064724923</v>
      </c>
      <c r="C132473">
        <v>135538</v>
      </c>
      <c r="D132473">
        <v>411922</v>
      </c>
    </row>
    <row r="132474" spans="1:4" x14ac:dyDescent="0.3">
      <c r="A132474">
        <v>399685</v>
      </c>
      <c r="B132474" s="2">
        <v>44428.510333333339</v>
      </c>
      <c r="C132474">
        <v>142962</v>
      </c>
      <c r="D132474">
        <v>349014</v>
      </c>
    </row>
    <row r="132475" spans="1:4" x14ac:dyDescent="0.3">
      <c r="A132475">
        <v>399690</v>
      </c>
      <c r="B132475" s="2">
        <v>44428.510333333339</v>
      </c>
      <c r="C132475">
        <v>310918</v>
      </c>
      <c r="D132475">
        <v>297015</v>
      </c>
    </row>
    <row r="132476" spans="1:4" x14ac:dyDescent="0.3">
      <c r="A132476">
        <v>399695</v>
      </c>
      <c r="B132476" s="2">
        <v>44428.511110032363</v>
      </c>
      <c r="C132476">
        <v>185585</v>
      </c>
      <c r="D132476">
        <v>101081</v>
      </c>
    </row>
    <row r="132477" spans="1:4" x14ac:dyDescent="0.3">
      <c r="A132477">
        <v>399696</v>
      </c>
      <c r="B132477" s="2">
        <v>44428.511333333336</v>
      </c>
      <c r="C132477">
        <v>252452</v>
      </c>
      <c r="D132477">
        <v>287759</v>
      </c>
    </row>
    <row r="132478" spans="1:4" x14ac:dyDescent="0.3">
      <c r="A132478">
        <v>399697</v>
      </c>
      <c r="B132478" s="2">
        <v>44428.511919093857</v>
      </c>
      <c r="C132478">
        <v>171667</v>
      </c>
      <c r="D132478">
        <v>158978</v>
      </c>
    </row>
    <row r="132479" spans="1:4" x14ac:dyDescent="0.3">
      <c r="A132479">
        <v>399702</v>
      </c>
      <c r="B132479" s="2">
        <v>44428.512728155343</v>
      </c>
      <c r="C132479">
        <v>131361</v>
      </c>
      <c r="D132479">
        <v>369308</v>
      </c>
    </row>
    <row r="132480" spans="1:4" x14ac:dyDescent="0.3">
      <c r="A132480">
        <v>399703</v>
      </c>
      <c r="B132480" s="2">
        <v>44428.513941747573</v>
      </c>
      <c r="C132480">
        <v>165260</v>
      </c>
      <c r="D132480">
        <v>412293</v>
      </c>
    </row>
    <row r="132481" spans="1:4" x14ac:dyDescent="0.3">
      <c r="A132481">
        <v>399706</v>
      </c>
      <c r="B132481" s="2">
        <v>44428.513941747573</v>
      </c>
      <c r="C132481">
        <v>182816</v>
      </c>
      <c r="D132481">
        <v>115218</v>
      </c>
    </row>
    <row r="132482" spans="1:4" x14ac:dyDescent="0.3">
      <c r="A132482">
        <v>399707</v>
      </c>
      <c r="B132482" s="2">
        <v>44428.514999999999</v>
      </c>
      <c r="C132482">
        <v>111525</v>
      </c>
      <c r="D132482">
        <v>303258</v>
      </c>
    </row>
    <row r="132483" spans="1:4" x14ac:dyDescent="0.3">
      <c r="A132483">
        <v>399711</v>
      </c>
      <c r="B132483" s="2">
        <v>44428.51515533981</v>
      </c>
      <c r="C132483">
        <v>33657</v>
      </c>
      <c r="D132483">
        <v>327968</v>
      </c>
    </row>
    <row r="132484" spans="1:4" x14ac:dyDescent="0.3">
      <c r="A132484">
        <v>399713</v>
      </c>
      <c r="B132484" s="2">
        <v>44428.516773462783</v>
      </c>
      <c r="C132484">
        <v>47416</v>
      </c>
      <c r="D132484">
        <v>62068</v>
      </c>
    </row>
    <row r="132485" spans="1:4" x14ac:dyDescent="0.3">
      <c r="A132485">
        <v>399716</v>
      </c>
      <c r="B132485" s="2">
        <v>44428.518391585763</v>
      </c>
      <c r="C132485">
        <v>262998</v>
      </c>
      <c r="D132485">
        <v>463334</v>
      </c>
    </row>
    <row r="132486" spans="1:4" x14ac:dyDescent="0.3">
      <c r="A132486">
        <v>399717</v>
      </c>
      <c r="B132486" s="2">
        <v>44428.51920064725</v>
      </c>
      <c r="C132486">
        <v>26092</v>
      </c>
      <c r="D132486">
        <v>244574</v>
      </c>
    </row>
    <row r="132487" spans="1:4" x14ac:dyDescent="0.3">
      <c r="A132487">
        <v>399721</v>
      </c>
      <c r="B132487" s="2">
        <v>44428.51920064725</v>
      </c>
      <c r="C132487">
        <v>135308</v>
      </c>
      <c r="D132487">
        <v>294042</v>
      </c>
    </row>
    <row r="132488" spans="1:4" x14ac:dyDescent="0.3">
      <c r="A132488">
        <v>399722</v>
      </c>
      <c r="B132488" s="2">
        <v>44428.519333333337</v>
      </c>
      <c r="C132488">
        <v>187336</v>
      </c>
      <c r="D132488">
        <v>470762</v>
      </c>
    </row>
    <row r="132489" spans="1:4" x14ac:dyDescent="0.3">
      <c r="A132489">
        <v>399725</v>
      </c>
      <c r="B132489" s="2">
        <v>44428.520009708736</v>
      </c>
      <c r="C132489">
        <v>327968</v>
      </c>
      <c r="D132489">
        <v>118549</v>
      </c>
    </row>
    <row r="132490" spans="1:4" x14ac:dyDescent="0.3">
      <c r="A132490">
        <v>399728</v>
      </c>
      <c r="B132490" s="2">
        <v>44428.52041423948</v>
      </c>
      <c r="C132490">
        <v>188039</v>
      </c>
      <c r="D132490">
        <v>182984</v>
      </c>
    </row>
    <row r="132491" spans="1:4" x14ac:dyDescent="0.3">
      <c r="A132491">
        <v>399733</v>
      </c>
      <c r="B132491" s="2">
        <v>44428.52081877023</v>
      </c>
      <c r="C132491">
        <v>326307</v>
      </c>
      <c r="D132491">
        <v>98789</v>
      </c>
    </row>
    <row r="132492" spans="1:4" x14ac:dyDescent="0.3">
      <c r="A132492">
        <v>399736</v>
      </c>
      <c r="B132492" s="2">
        <v>44428.522666666664</v>
      </c>
      <c r="C132492">
        <v>323602</v>
      </c>
      <c r="D132492">
        <v>153893</v>
      </c>
    </row>
    <row r="132493" spans="1:4" x14ac:dyDescent="0.3">
      <c r="A132493">
        <v>399738</v>
      </c>
      <c r="B132493" s="2">
        <v>44428.524055016183</v>
      </c>
      <c r="C132493">
        <v>120940</v>
      </c>
      <c r="D132493">
        <v>447933</v>
      </c>
    </row>
    <row r="132494" spans="1:4" x14ac:dyDescent="0.3">
      <c r="A132494">
        <v>399743</v>
      </c>
      <c r="B132494" s="2">
        <v>44428.524055016183</v>
      </c>
      <c r="C132494">
        <v>239287</v>
      </c>
      <c r="D132494">
        <v>191608</v>
      </c>
    </row>
    <row r="132495" spans="1:4" x14ac:dyDescent="0.3">
      <c r="A132495">
        <v>399747</v>
      </c>
      <c r="B132495" s="2">
        <v>44428.52486407767</v>
      </c>
      <c r="C132495">
        <v>24965</v>
      </c>
      <c r="D132495">
        <v>164398</v>
      </c>
    </row>
    <row r="132496" spans="1:4" x14ac:dyDescent="0.3">
      <c r="A132496">
        <v>399751</v>
      </c>
      <c r="B132496" s="2">
        <v>44428.525333333338</v>
      </c>
      <c r="C132496">
        <v>15479</v>
      </c>
      <c r="D132496">
        <v>250679</v>
      </c>
    </row>
    <row r="132497" spans="1:4" x14ac:dyDescent="0.3">
      <c r="A132497">
        <v>399752</v>
      </c>
      <c r="B132497" s="2">
        <v>44428.526482200643</v>
      </c>
      <c r="C132497">
        <v>104245</v>
      </c>
      <c r="D132497">
        <v>250679</v>
      </c>
    </row>
    <row r="132498" spans="1:4" x14ac:dyDescent="0.3">
      <c r="A132498">
        <v>399756</v>
      </c>
      <c r="B132498" s="2">
        <v>44428.52648220065</v>
      </c>
      <c r="C132498">
        <v>175141</v>
      </c>
      <c r="D132498">
        <v>470762</v>
      </c>
    </row>
    <row r="132499" spans="1:4" x14ac:dyDescent="0.3">
      <c r="A132499">
        <v>399757</v>
      </c>
      <c r="B132499" s="2">
        <v>44428.52648220065</v>
      </c>
      <c r="C132499">
        <v>345337</v>
      </c>
      <c r="D132499">
        <v>88863</v>
      </c>
    </row>
    <row r="132500" spans="1:4" x14ac:dyDescent="0.3">
      <c r="A132500">
        <v>399761</v>
      </c>
      <c r="B132500" s="2">
        <v>44428.526886731386</v>
      </c>
      <c r="C132500">
        <v>204625</v>
      </c>
      <c r="D132500">
        <v>291304</v>
      </c>
    </row>
    <row r="132501" spans="1:4" x14ac:dyDescent="0.3">
      <c r="A132501">
        <v>399765</v>
      </c>
      <c r="B132501" s="2">
        <v>44428.527291262137</v>
      </c>
      <c r="C132501">
        <v>258446</v>
      </c>
      <c r="D132501">
        <v>347008</v>
      </c>
    </row>
    <row r="132502" spans="1:4" x14ac:dyDescent="0.3">
      <c r="A132502">
        <v>399770</v>
      </c>
      <c r="B132502" s="2">
        <v>44428.52890938511</v>
      </c>
      <c r="C132502">
        <v>16712</v>
      </c>
      <c r="D132502">
        <v>158978</v>
      </c>
    </row>
    <row r="132503" spans="1:4" x14ac:dyDescent="0.3">
      <c r="A132503">
        <v>399773</v>
      </c>
      <c r="B132503" s="2">
        <v>44428.52931391586</v>
      </c>
      <c r="C132503">
        <v>288364</v>
      </c>
      <c r="D132503">
        <v>122982</v>
      </c>
    </row>
    <row r="132504" spans="1:4" x14ac:dyDescent="0.3">
      <c r="A132504">
        <v>399778</v>
      </c>
      <c r="B132504" s="2">
        <v>44428.529718446604</v>
      </c>
      <c r="C132504">
        <v>105272</v>
      </c>
      <c r="D132504">
        <v>306524</v>
      </c>
    </row>
    <row r="132505" spans="1:4" x14ac:dyDescent="0.3">
      <c r="A132505">
        <v>399780</v>
      </c>
      <c r="B132505" s="2">
        <v>44428.530122977347</v>
      </c>
      <c r="C132505">
        <v>220355</v>
      </c>
      <c r="D132505">
        <v>264032</v>
      </c>
    </row>
    <row r="132506" spans="1:4" x14ac:dyDescent="0.3">
      <c r="A132506">
        <v>399781</v>
      </c>
      <c r="B132506" s="2">
        <v>44428.53052750809</v>
      </c>
      <c r="C132506">
        <v>10830</v>
      </c>
      <c r="D132506">
        <v>182984</v>
      </c>
    </row>
    <row r="132507" spans="1:4" x14ac:dyDescent="0.3">
      <c r="A132507">
        <v>399784</v>
      </c>
      <c r="B132507" s="2">
        <v>44428.531336569584</v>
      </c>
      <c r="C132507">
        <v>60543</v>
      </c>
      <c r="D132507">
        <v>258219</v>
      </c>
    </row>
    <row r="132508" spans="1:4" x14ac:dyDescent="0.3">
      <c r="A132508">
        <v>399789</v>
      </c>
      <c r="B132508" s="2">
        <v>44428.531336569584</v>
      </c>
      <c r="C132508">
        <v>270162</v>
      </c>
      <c r="D132508">
        <v>7650</v>
      </c>
    </row>
    <row r="132509" spans="1:4" x14ac:dyDescent="0.3">
      <c r="A132509">
        <v>399794</v>
      </c>
      <c r="B132509" s="2">
        <v>44428.531336569584</v>
      </c>
      <c r="C132509">
        <v>283023</v>
      </c>
      <c r="D132509">
        <v>267654</v>
      </c>
    </row>
    <row r="132510" spans="1:4" x14ac:dyDescent="0.3">
      <c r="A132510">
        <v>399797</v>
      </c>
      <c r="B132510" s="2">
        <v>44428.532550161814</v>
      </c>
      <c r="C132510">
        <v>215915</v>
      </c>
      <c r="D132510">
        <v>433247</v>
      </c>
    </row>
    <row r="132511" spans="1:4" x14ac:dyDescent="0.3">
      <c r="A132511">
        <v>399799</v>
      </c>
      <c r="B132511" s="2">
        <v>44428.533333333333</v>
      </c>
      <c r="C132511">
        <v>214443</v>
      </c>
      <c r="D132511">
        <v>228405</v>
      </c>
    </row>
    <row r="132512" spans="1:4" x14ac:dyDescent="0.3">
      <c r="A132512">
        <v>399804</v>
      </c>
      <c r="B132512" s="2">
        <v>44428.534666666666</v>
      </c>
      <c r="C132512">
        <v>106253</v>
      </c>
      <c r="D132512">
        <v>179296</v>
      </c>
    </row>
    <row r="132513" spans="1:4" x14ac:dyDescent="0.3">
      <c r="A132513">
        <v>399809</v>
      </c>
      <c r="B132513" s="2">
        <v>44428.534977346273</v>
      </c>
      <c r="C132513">
        <v>304614</v>
      </c>
      <c r="D132513">
        <v>146737</v>
      </c>
    </row>
    <row r="132514" spans="1:4" x14ac:dyDescent="0.3">
      <c r="A132514">
        <v>399813</v>
      </c>
      <c r="B132514" s="2">
        <v>44428.53497734628</v>
      </c>
      <c r="C132514">
        <v>284653</v>
      </c>
      <c r="D132514">
        <v>158978</v>
      </c>
    </row>
    <row r="132515" spans="1:4" x14ac:dyDescent="0.3">
      <c r="A132515">
        <v>399816</v>
      </c>
      <c r="B132515" s="2">
        <v>44428.537809061483</v>
      </c>
      <c r="C132515">
        <v>24265</v>
      </c>
      <c r="D132515">
        <v>176181</v>
      </c>
    </row>
    <row r="132516" spans="1:4" x14ac:dyDescent="0.3">
      <c r="A132516">
        <v>399821</v>
      </c>
      <c r="B132516" s="2">
        <v>44428.539427184463</v>
      </c>
      <c r="C132516">
        <v>85265</v>
      </c>
      <c r="D132516">
        <v>21760</v>
      </c>
    </row>
    <row r="132517" spans="1:4" x14ac:dyDescent="0.3">
      <c r="A132517">
        <v>399825</v>
      </c>
      <c r="B132517" s="2">
        <v>44428.540236245957</v>
      </c>
      <c r="C132517">
        <v>229693</v>
      </c>
      <c r="D132517">
        <v>186975</v>
      </c>
    </row>
    <row r="132518" spans="1:4" x14ac:dyDescent="0.3">
      <c r="A132518">
        <v>399827</v>
      </c>
      <c r="B132518" s="2">
        <v>44428.5406407767</v>
      </c>
      <c r="C132518">
        <v>70838</v>
      </c>
      <c r="D132518">
        <v>263296</v>
      </c>
    </row>
    <row r="132519" spans="1:4" x14ac:dyDescent="0.3">
      <c r="A132519">
        <v>399829</v>
      </c>
      <c r="B132519" s="2">
        <v>44428.541854368937</v>
      </c>
      <c r="C132519">
        <v>861</v>
      </c>
      <c r="D132519">
        <v>304128</v>
      </c>
    </row>
    <row r="132520" spans="1:4" x14ac:dyDescent="0.3">
      <c r="A132520">
        <v>399834</v>
      </c>
      <c r="B132520" s="2">
        <v>44428.542663430424</v>
      </c>
      <c r="C132520">
        <v>259642</v>
      </c>
      <c r="D132520">
        <v>154256</v>
      </c>
    </row>
    <row r="132521" spans="1:4" x14ac:dyDescent="0.3">
      <c r="A132521">
        <v>399837</v>
      </c>
      <c r="B132521" s="2">
        <v>44428.54306796116</v>
      </c>
      <c r="C132521">
        <v>293209</v>
      </c>
      <c r="D132521">
        <v>272330</v>
      </c>
    </row>
    <row r="132522" spans="1:4" x14ac:dyDescent="0.3">
      <c r="A132522">
        <v>399839</v>
      </c>
      <c r="B132522" s="2">
        <v>44428.545090614884</v>
      </c>
      <c r="C132522">
        <v>14906</v>
      </c>
      <c r="D132522">
        <v>122902</v>
      </c>
    </row>
    <row r="132523" spans="1:4" x14ac:dyDescent="0.3">
      <c r="A132523">
        <v>399843</v>
      </c>
      <c r="B132523" s="2">
        <v>44428.545495145634</v>
      </c>
      <c r="C132523">
        <v>62832</v>
      </c>
      <c r="D132523">
        <v>19124</v>
      </c>
    </row>
    <row r="132524" spans="1:4" x14ac:dyDescent="0.3">
      <c r="A132524">
        <v>399847</v>
      </c>
      <c r="B132524" s="2">
        <v>44428.545495145634</v>
      </c>
      <c r="C132524">
        <v>146573</v>
      </c>
      <c r="D132524">
        <v>407273</v>
      </c>
    </row>
    <row r="132525" spans="1:4" x14ac:dyDescent="0.3">
      <c r="A132525">
        <v>399849</v>
      </c>
      <c r="B132525" s="2">
        <v>44428.546304207121</v>
      </c>
      <c r="C132525">
        <v>269336</v>
      </c>
      <c r="D132525">
        <v>401945</v>
      </c>
    </row>
    <row r="132526" spans="1:4" x14ac:dyDescent="0.3">
      <c r="A132526">
        <v>399853</v>
      </c>
      <c r="B132526" s="2">
        <v>44428.546708737864</v>
      </c>
      <c r="C132526">
        <v>204408</v>
      </c>
      <c r="D132526">
        <v>447858</v>
      </c>
    </row>
    <row r="132527" spans="1:4" x14ac:dyDescent="0.3">
      <c r="A132527">
        <v>399854</v>
      </c>
      <c r="B132527" s="2">
        <v>44428.546708737864</v>
      </c>
      <c r="C132527">
        <v>313249</v>
      </c>
      <c r="D132527">
        <v>88008</v>
      </c>
    </row>
    <row r="132528" spans="1:4" x14ac:dyDescent="0.3">
      <c r="A132528">
        <v>399856</v>
      </c>
      <c r="B132528" s="2">
        <v>44428.548666666662</v>
      </c>
      <c r="C132528">
        <v>161286</v>
      </c>
      <c r="D132528">
        <v>123413</v>
      </c>
    </row>
    <row r="132529" spans="1:4" x14ac:dyDescent="0.3">
      <c r="A132529">
        <v>399857</v>
      </c>
      <c r="B132529" s="2">
        <v>44428.549135922331</v>
      </c>
      <c r="C132529">
        <v>87665</v>
      </c>
      <c r="D132529">
        <v>23892</v>
      </c>
    </row>
    <row r="132530" spans="1:4" x14ac:dyDescent="0.3">
      <c r="A132530">
        <v>399860</v>
      </c>
      <c r="B132530" s="2">
        <v>44428.549540453074</v>
      </c>
      <c r="C132530">
        <v>94288</v>
      </c>
      <c r="D132530">
        <v>96200</v>
      </c>
    </row>
    <row r="132531" spans="1:4" x14ac:dyDescent="0.3">
      <c r="A132531">
        <v>399861</v>
      </c>
      <c r="B132531" s="2">
        <v>44428.549944983817</v>
      </c>
      <c r="C132531">
        <v>247601</v>
      </c>
      <c r="D132531">
        <v>34152</v>
      </c>
    </row>
    <row r="132532" spans="1:4" x14ac:dyDescent="0.3">
      <c r="A132532">
        <v>399864</v>
      </c>
      <c r="B132532" s="2">
        <v>44428.550349514568</v>
      </c>
      <c r="C132532">
        <v>271168</v>
      </c>
      <c r="D132532">
        <v>53136</v>
      </c>
    </row>
    <row r="132533" spans="1:4" x14ac:dyDescent="0.3">
      <c r="A132533">
        <v>399865</v>
      </c>
      <c r="B132533" s="2">
        <v>44428.551563106797</v>
      </c>
      <c r="C132533">
        <v>106270</v>
      </c>
      <c r="D132533">
        <v>104958</v>
      </c>
    </row>
    <row r="132534" spans="1:4" x14ac:dyDescent="0.3">
      <c r="A132534">
        <v>399868</v>
      </c>
      <c r="B132534" s="2">
        <v>44428.551563106797</v>
      </c>
      <c r="C132534">
        <v>301715</v>
      </c>
      <c r="D132534">
        <v>214389</v>
      </c>
    </row>
    <row r="132535" spans="1:4" x14ac:dyDescent="0.3">
      <c r="A132535">
        <v>399872</v>
      </c>
      <c r="B132535" s="2">
        <v>44428.554394822007</v>
      </c>
      <c r="C132535">
        <v>136927</v>
      </c>
      <c r="D132535">
        <v>78646</v>
      </c>
    </row>
    <row r="132536" spans="1:4" x14ac:dyDescent="0.3">
      <c r="A132536">
        <v>399876</v>
      </c>
      <c r="B132536" s="2">
        <v>44428.555608414244</v>
      </c>
      <c r="C132536">
        <v>168748</v>
      </c>
      <c r="D132536">
        <v>83550</v>
      </c>
    </row>
    <row r="132537" spans="1:4" x14ac:dyDescent="0.3">
      <c r="A132537">
        <v>399878</v>
      </c>
      <c r="B132537" s="2">
        <v>44428.558035598704</v>
      </c>
      <c r="C132537">
        <v>22368</v>
      </c>
      <c r="D132537">
        <v>357547</v>
      </c>
    </row>
    <row r="132538" spans="1:4" x14ac:dyDescent="0.3">
      <c r="A132538">
        <v>399882</v>
      </c>
      <c r="B132538" s="2">
        <v>44428.558844660198</v>
      </c>
      <c r="C132538">
        <v>21446</v>
      </c>
      <c r="D132538">
        <v>250679</v>
      </c>
    </row>
    <row r="132539" spans="1:4" x14ac:dyDescent="0.3">
      <c r="A132539">
        <v>399883</v>
      </c>
      <c r="B132539" s="2">
        <v>44428.560462783171</v>
      </c>
      <c r="C132539">
        <v>238906</v>
      </c>
      <c r="D132539">
        <v>440825</v>
      </c>
    </row>
    <row r="132540" spans="1:4" x14ac:dyDescent="0.3">
      <c r="A132540">
        <v>399885</v>
      </c>
      <c r="B132540" s="2">
        <v>44428.560867313914</v>
      </c>
      <c r="C132540">
        <v>37112</v>
      </c>
      <c r="D132540">
        <v>227775</v>
      </c>
    </row>
    <row r="132541" spans="1:4" x14ac:dyDescent="0.3">
      <c r="A132541">
        <v>399889</v>
      </c>
      <c r="B132541" s="2">
        <v>44428.560867313914</v>
      </c>
      <c r="C132541">
        <v>245714</v>
      </c>
      <c r="D132541">
        <v>165821</v>
      </c>
    </row>
    <row r="132542" spans="1:4" x14ac:dyDescent="0.3">
      <c r="A132542">
        <v>399891</v>
      </c>
      <c r="B132542" s="2">
        <v>44428.563294498381</v>
      </c>
      <c r="C132542">
        <v>63017</v>
      </c>
      <c r="D132542">
        <v>118</v>
      </c>
    </row>
    <row r="132543" spans="1:4" x14ac:dyDescent="0.3">
      <c r="A132543">
        <v>399894</v>
      </c>
      <c r="B132543" s="2">
        <v>44428.566126213591</v>
      </c>
      <c r="C132543">
        <v>117524</v>
      </c>
      <c r="D132543">
        <v>380039</v>
      </c>
    </row>
    <row r="132544" spans="1:4" x14ac:dyDescent="0.3">
      <c r="A132544">
        <v>399897</v>
      </c>
      <c r="B132544" s="2">
        <v>44428.566333333336</v>
      </c>
      <c r="C132544">
        <v>228699</v>
      </c>
      <c r="D132544">
        <v>396686</v>
      </c>
    </row>
    <row r="132545" spans="1:4" x14ac:dyDescent="0.3">
      <c r="A132545">
        <v>399898</v>
      </c>
      <c r="B132545" s="2">
        <v>44428.567339805821</v>
      </c>
      <c r="C132545">
        <v>166232</v>
      </c>
      <c r="D132545">
        <v>394819</v>
      </c>
    </row>
    <row r="132546" spans="1:4" x14ac:dyDescent="0.3">
      <c r="A132546">
        <v>399903</v>
      </c>
      <c r="B132546" s="2">
        <v>44428.567744336571</v>
      </c>
      <c r="C132546">
        <v>97073</v>
      </c>
      <c r="D132546">
        <v>242428</v>
      </c>
    </row>
    <row r="132547" spans="1:4" x14ac:dyDescent="0.3">
      <c r="A132547">
        <v>399904</v>
      </c>
      <c r="B132547" s="2">
        <v>44428.567744336571</v>
      </c>
      <c r="C132547">
        <v>110227</v>
      </c>
      <c r="D132547">
        <v>298909</v>
      </c>
    </row>
    <row r="132548" spans="1:4" x14ac:dyDescent="0.3">
      <c r="A132548">
        <v>399907</v>
      </c>
      <c r="B132548" s="2">
        <v>44428.567744336571</v>
      </c>
      <c r="C132548">
        <v>297780</v>
      </c>
      <c r="D132548">
        <v>476038</v>
      </c>
    </row>
    <row r="132549" spans="1:4" x14ac:dyDescent="0.3">
      <c r="A132549">
        <v>399911</v>
      </c>
      <c r="B132549" s="2">
        <v>44428.568957928801</v>
      </c>
      <c r="C132549">
        <v>78429</v>
      </c>
      <c r="D132549">
        <v>411922</v>
      </c>
    </row>
    <row r="132550" spans="1:4" x14ac:dyDescent="0.3">
      <c r="A132550">
        <v>399916</v>
      </c>
      <c r="B132550" s="2">
        <v>44428.568957928801</v>
      </c>
      <c r="C132550">
        <v>240536</v>
      </c>
      <c r="D132550">
        <v>411922</v>
      </c>
    </row>
    <row r="132551" spans="1:4" x14ac:dyDescent="0.3">
      <c r="A132551">
        <v>399920</v>
      </c>
      <c r="B132551" s="2">
        <v>44428.569362459544</v>
      </c>
      <c r="C132551">
        <v>282877</v>
      </c>
      <c r="D132551">
        <v>122982</v>
      </c>
    </row>
    <row r="132552" spans="1:4" x14ac:dyDescent="0.3">
      <c r="A132552">
        <v>399921</v>
      </c>
      <c r="B132552" s="2">
        <v>44428.569766990295</v>
      </c>
      <c r="C132552">
        <v>300892</v>
      </c>
      <c r="D132552">
        <v>227775</v>
      </c>
    </row>
    <row r="132553" spans="1:4" x14ac:dyDescent="0.3">
      <c r="A132553">
        <v>399925</v>
      </c>
      <c r="B132553" s="2">
        <v>44428.570171521038</v>
      </c>
      <c r="C132553">
        <v>83826</v>
      </c>
      <c r="D132553">
        <v>62570</v>
      </c>
    </row>
    <row r="132554" spans="1:4" x14ac:dyDescent="0.3">
      <c r="A132554">
        <v>399929</v>
      </c>
      <c r="B132554" s="2">
        <v>44428.570333333337</v>
      </c>
      <c r="C132554">
        <v>283042</v>
      </c>
      <c r="D132554">
        <v>343491</v>
      </c>
    </row>
    <row r="132555" spans="1:4" x14ac:dyDescent="0.3">
      <c r="A132555">
        <v>399932</v>
      </c>
      <c r="B132555" s="2">
        <v>44428.570576051774</v>
      </c>
      <c r="C132555">
        <v>230558</v>
      </c>
      <c r="D132555">
        <v>251823</v>
      </c>
    </row>
    <row r="132556" spans="1:4" x14ac:dyDescent="0.3">
      <c r="A132556">
        <v>399937</v>
      </c>
      <c r="B132556" s="2">
        <v>44428.570980582524</v>
      </c>
      <c r="C132556">
        <v>153782</v>
      </c>
      <c r="D132556">
        <v>397390</v>
      </c>
    </row>
    <row r="132557" spans="1:4" x14ac:dyDescent="0.3">
      <c r="A132557">
        <v>399942</v>
      </c>
      <c r="B132557" s="2">
        <v>44428.572598705505</v>
      </c>
      <c r="C132557">
        <v>41305</v>
      </c>
      <c r="D132557">
        <v>411922</v>
      </c>
    </row>
    <row r="132558" spans="1:4" x14ac:dyDescent="0.3">
      <c r="A132558">
        <v>399943</v>
      </c>
      <c r="B132558" s="2">
        <v>44428.572999999997</v>
      </c>
      <c r="C132558">
        <v>253247</v>
      </c>
      <c r="D132558">
        <v>347008</v>
      </c>
    </row>
    <row r="132559" spans="1:4" x14ac:dyDescent="0.3">
      <c r="A132559">
        <v>399945</v>
      </c>
      <c r="B132559" s="2">
        <v>44428.573333333334</v>
      </c>
      <c r="C132559">
        <v>83760</v>
      </c>
      <c r="D132559">
        <v>343712</v>
      </c>
    </row>
    <row r="132560" spans="1:4" x14ac:dyDescent="0.3">
      <c r="A132560">
        <v>399946</v>
      </c>
      <c r="B132560" s="2">
        <v>44428.573812297735</v>
      </c>
      <c r="C132560">
        <v>157758</v>
      </c>
      <c r="D132560">
        <v>35004</v>
      </c>
    </row>
    <row r="132561" spans="1:4" x14ac:dyDescent="0.3">
      <c r="A132561">
        <v>399949</v>
      </c>
      <c r="B132561" s="2">
        <v>44428.575025889972</v>
      </c>
      <c r="C132561">
        <v>181605</v>
      </c>
      <c r="D132561">
        <v>437440</v>
      </c>
    </row>
    <row r="132562" spans="1:4" x14ac:dyDescent="0.3">
      <c r="A132562">
        <v>399953</v>
      </c>
      <c r="B132562" s="2">
        <v>44428.575025889972</v>
      </c>
      <c r="C132562">
        <v>324883</v>
      </c>
      <c r="D132562">
        <v>405774</v>
      </c>
    </row>
    <row r="132563" spans="1:4" x14ac:dyDescent="0.3">
      <c r="A132563">
        <v>399957</v>
      </c>
      <c r="B132563" s="2">
        <v>44428.575834951458</v>
      </c>
      <c r="C132563">
        <v>5879</v>
      </c>
      <c r="D132563">
        <v>18748</v>
      </c>
    </row>
    <row r="132564" spans="1:4" x14ac:dyDescent="0.3">
      <c r="A132564">
        <v>399958</v>
      </c>
      <c r="B132564" s="2">
        <v>44428.576333333338</v>
      </c>
      <c r="C132564">
        <v>138136</v>
      </c>
      <c r="D132564">
        <v>473327</v>
      </c>
    </row>
    <row r="132565" spans="1:4" x14ac:dyDescent="0.3">
      <c r="A132565">
        <v>399963</v>
      </c>
      <c r="B132565" s="2">
        <v>44428.576644012945</v>
      </c>
      <c r="C132565">
        <v>98421</v>
      </c>
      <c r="D132565">
        <v>158978</v>
      </c>
    </row>
    <row r="132566" spans="1:4" x14ac:dyDescent="0.3">
      <c r="A132566">
        <v>399964</v>
      </c>
      <c r="B132566" s="2">
        <v>44428.578262135925</v>
      </c>
      <c r="C132566">
        <v>113203</v>
      </c>
      <c r="D132566">
        <v>425786</v>
      </c>
    </row>
    <row r="132567" spans="1:4" x14ac:dyDescent="0.3">
      <c r="A132567">
        <v>399966</v>
      </c>
      <c r="B132567" s="2">
        <v>44428.580284789641</v>
      </c>
      <c r="C132567">
        <v>277192</v>
      </c>
      <c r="D132567">
        <v>77304</v>
      </c>
    </row>
    <row r="132568" spans="1:4" x14ac:dyDescent="0.3">
      <c r="A132568">
        <v>399967</v>
      </c>
      <c r="B132568" s="2">
        <v>44428.580689320392</v>
      </c>
      <c r="C132568">
        <v>102316</v>
      </c>
      <c r="D132568">
        <v>440811</v>
      </c>
    </row>
    <row r="132569" spans="1:4" x14ac:dyDescent="0.3">
      <c r="A132569">
        <v>399971</v>
      </c>
      <c r="B132569" s="2">
        <v>44428.581093851135</v>
      </c>
      <c r="C132569">
        <v>230216</v>
      </c>
      <c r="D132569">
        <v>227775</v>
      </c>
    </row>
    <row r="132570" spans="1:4" x14ac:dyDescent="0.3">
      <c r="A132570">
        <v>399975</v>
      </c>
      <c r="B132570" s="2">
        <v>44428.581902912621</v>
      </c>
      <c r="C132570">
        <v>83459</v>
      </c>
      <c r="D132570">
        <v>4199</v>
      </c>
    </row>
    <row r="132571" spans="1:4" x14ac:dyDescent="0.3">
      <c r="A132571">
        <v>399978</v>
      </c>
      <c r="B132571" s="2">
        <v>44428.581902912621</v>
      </c>
      <c r="C132571">
        <v>308582</v>
      </c>
      <c r="D132571">
        <v>351192</v>
      </c>
    </row>
    <row r="132572" spans="1:4" x14ac:dyDescent="0.3">
      <c r="A132572">
        <v>399981</v>
      </c>
      <c r="B132572" s="2">
        <v>44428.581902912621</v>
      </c>
      <c r="C132572">
        <v>323517</v>
      </c>
      <c r="D132572">
        <v>158978</v>
      </c>
    </row>
    <row r="132573" spans="1:4" x14ac:dyDescent="0.3">
      <c r="A132573">
        <v>399982</v>
      </c>
      <c r="B132573" s="2">
        <v>44428.582307443365</v>
      </c>
      <c r="C132573">
        <v>321503</v>
      </c>
      <c r="D132573">
        <v>124624</v>
      </c>
    </row>
    <row r="132574" spans="1:4" x14ac:dyDescent="0.3">
      <c r="A132574">
        <v>399984</v>
      </c>
      <c r="B132574" s="2">
        <v>44428.583116504858</v>
      </c>
      <c r="C132574">
        <v>302205</v>
      </c>
      <c r="D132574">
        <v>86587</v>
      </c>
    </row>
    <row r="132575" spans="1:4" x14ac:dyDescent="0.3">
      <c r="A132575">
        <v>399986</v>
      </c>
      <c r="B132575" s="2">
        <v>44428.583521035602</v>
      </c>
      <c r="C132575">
        <v>250518</v>
      </c>
      <c r="D132575">
        <v>446092</v>
      </c>
    </row>
    <row r="132576" spans="1:4" x14ac:dyDescent="0.3">
      <c r="A132576">
        <v>399988</v>
      </c>
      <c r="B132576" s="2">
        <v>44428.586333333333</v>
      </c>
      <c r="C132576">
        <v>100297</v>
      </c>
      <c r="D132576">
        <v>304722</v>
      </c>
    </row>
    <row r="132577" spans="1:4" x14ac:dyDescent="0.3">
      <c r="A132577">
        <v>399989</v>
      </c>
      <c r="B132577" s="2">
        <v>44428.586352750812</v>
      </c>
      <c r="C132577">
        <v>149843</v>
      </c>
      <c r="D132577">
        <v>394819</v>
      </c>
    </row>
    <row r="132578" spans="1:4" x14ac:dyDescent="0.3">
      <c r="A132578">
        <v>399994</v>
      </c>
      <c r="B132578" s="2">
        <v>44428.586757281548</v>
      </c>
      <c r="C132578">
        <v>72537</v>
      </c>
      <c r="D132578">
        <v>191893</v>
      </c>
    </row>
    <row r="132579" spans="1:4" x14ac:dyDescent="0.3">
      <c r="A132579">
        <v>399997</v>
      </c>
      <c r="B132579" s="2">
        <v>44428.587970873785</v>
      </c>
      <c r="C132579">
        <v>62538</v>
      </c>
      <c r="D132579">
        <v>242428</v>
      </c>
    </row>
    <row r="132580" spans="1:4" x14ac:dyDescent="0.3">
      <c r="A132580">
        <v>400002</v>
      </c>
      <c r="B132580" s="2">
        <v>44428.588375404528</v>
      </c>
      <c r="C132580">
        <v>108660</v>
      </c>
      <c r="D132580">
        <v>158978</v>
      </c>
    </row>
    <row r="132581" spans="1:4" x14ac:dyDescent="0.3">
      <c r="A132581">
        <v>400003</v>
      </c>
      <c r="B132581" s="2">
        <v>44428.588375404528</v>
      </c>
      <c r="C132581">
        <v>134813</v>
      </c>
      <c r="D132581">
        <v>324893</v>
      </c>
    </row>
    <row r="132582" spans="1:4" x14ac:dyDescent="0.3">
      <c r="A132582">
        <v>400005</v>
      </c>
      <c r="B132582" s="2">
        <v>44428.588779935279</v>
      </c>
      <c r="C132582">
        <v>94917</v>
      </c>
      <c r="D132582">
        <v>444323</v>
      </c>
    </row>
    <row r="132583" spans="1:4" x14ac:dyDescent="0.3">
      <c r="A132583">
        <v>400009</v>
      </c>
      <c r="B132583" s="2">
        <v>44428.588779935279</v>
      </c>
      <c r="C132583">
        <v>203828</v>
      </c>
      <c r="D132583">
        <v>154256</v>
      </c>
    </row>
    <row r="132584" spans="1:4" x14ac:dyDescent="0.3">
      <c r="A132584">
        <v>400011</v>
      </c>
      <c r="B132584" s="2">
        <v>44428.588779935279</v>
      </c>
      <c r="C132584">
        <v>275181</v>
      </c>
      <c r="D132584">
        <v>439981</v>
      </c>
    </row>
    <row r="132585" spans="1:4" x14ac:dyDescent="0.3">
      <c r="A132585">
        <v>400015</v>
      </c>
      <c r="B132585" s="2">
        <v>44428.589993527508</v>
      </c>
      <c r="C132585">
        <v>168</v>
      </c>
      <c r="D132585">
        <v>302130</v>
      </c>
    </row>
    <row r="132586" spans="1:4" x14ac:dyDescent="0.3">
      <c r="A132586">
        <v>400016</v>
      </c>
      <c r="B132586" s="2">
        <v>44428.589993527508</v>
      </c>
      <c r="C132586">
        <v>32010</v>
      </c>
      <c r="D132586">
        <v>436070</v>
      </c>
    </row>
    <row r="132587" spans="1:4" x14ac:dyDescent="0.3">
      <c r="A132587">
        <v>400017</v>
      </c>
      <c r="B132587" s="2">
        <v>44428.589993527508</v>
      </c>
      <c r="C132587">
        <v>199481</v>
      </c>
      <c r="D132587">
        <v>313721</v>
      </c>
    </row>
    <row r="132588" spans="1:4" x14ac:dyDescent="0.3">
      <c r="A132588">
        <v>400021</v>
      </c>
      <c r="B132588" s="2">
        <v>44428.590398058252</v>
      </c>
      <c r="C132588">
        <v>347912</v>
      </c>
      <c r="D132588">
        <v>248091</v>
      </c>
    </row>
    <row r="132589" spans="1:4" x14ac:dyDescent="0.3">
      <c r="A132589">
        <v>400022</v>
      </c>
      <c r="B132589" s="2">
        <v>44428.590802589002</v>
      </c>
      <c r="C132589">
        <v>41082</v>
      </c>
      <c r="D132589">
        <v>158978</v>
      </c>
    </row>
    <row r="132590" spans="1:4" x14ac:dyDescent="0.3">
      <c r="A132590">
        <v>400023</v>
      </c>
      <c r="B132590" s="2">
        <v>44428.592825242718</v>
      </c>
      <c r="C132590">
        <v>282403</v>
      </c>
      <c r="D132590">
        <v>230507</v>
      </c>
    </row>
    <row r="132591" spans="1:4" x14ac:dyDescent="0.3">
      <c r="A132591">
        <v>400028</v>
      </c>
      <c r="B132591" s="2">
        <v>44428.593229773462</v>
      </c>
      <c r="C132591">
        <v>237848</v>
      </c>
      <c r="D132591">
        <v>60239</v>
      </c>
    </row>
    <row r="132592" spans="1:4" x14ac:dyDescent="0.3">
      <c r="A132592">
        <v>400033</v>
      </c>
      <c r="B132592" s="2">
        <v>44428.594443365699</v>
      </c>
      <c r="C132592">
        <v>66441</v>
      </c>
      <c r="D132592">
        <v>367695</v>
      </c>
    </row>
    <row r="132593" spans="1:4" x14ac:dyDescent="0.3">
      <c r="A132593">
        <v>400035</v>
      </c>
      <c r="B132593" s="2">
        <v>44428.594847896442</v>
      </c>
      <c r="C132593">
        <v>164238</v>
      </c>
      <c r="D132593">
        <v>204394</v>
      </c>
    </row>
    <row r="132594" spans="1:4" x14ac:dyDescent="0.3">
      <c r="A132594">
        <v>400038</v>
      </c>
      <c r="B132594" s="2">
        <v>44428.595333333338</v>
      </c>
      <c r="C132594">
        <v>251942</v>
      </c>
      <c r="D132594">
        <v>74456</v>
      </c>
    </row>
    <row r="132595" spans="1:4" x14ac:dyDescent="0.3">
      <c r="A132595">
        <v>400039</v>
      </c>
      <c r="B132595" s="2">
        <v>44428.596870550158</v>
      </c>
      <c r="C132595">
        <v>148112</v>
      </c>
      <c r="D132595">
        <v>250679</v>
      </c>
    </row>
    <row r="132596" spans="1:4" x14ac:dyDescent="0.3">
      <c r="A132596">
        <v>400040</v>
      </c>
      <c r="B132596" s="2">
        <v>44428.598084142395</v>
      </c>
      <c r="C132596">
        <v>113619</v>
      </c>
      <c r="D132596">
        <v>285365</v>
      </c>
    </row>
    <row r="132597" spans="1:4" x14ac:dyDescent="0.3">
      <c r="A132597">
        <v>400042</v>
      </c>
      <c r="B132597" s="2">
        <v>44428.599702265368</v>
      </c>
      <c r="C132597">
        <v>313717</v>
      </c>
      <c r="D132597">
        <v>217307</v>
      </c>
    </row>
    <row r="132598" spans="1:4" x14ac:dyDescent="0.3">
      <c r="A132598">
        <v>400044</v>
      </c>
      <c r="B132598" s="2">
        <v>44428.600915857605</v>
      </c>
      <c r="C132598">
        <v>73198</v>
      </c>
      <c r="D132598">
        <v>320620</v>
      </c>
    </row>
    <row r="132599" spans="1:4" x14ac:dyDescent="0.3">
      <c r="A132599">
        <v>400045</v>
      </c>
      <c r="B132599" s="2">
        <v>44428.601320388349</v>
      </c>
      <c r="C132599">
        <v>329332</v>
      </c>
      <c r="D132599">
        <v>158978</v>
      </c>
    </row>
    <row r="132600" spans="1:4" x14ac:dyDescent="0.3">
      <c r="A132600">
        <v>400046</v>
      </c>
      <c r="B132600" s="2">
        <v>44428.602129449842</v>
      </c>
      <c r="C132600">
        <v>279835</v>
      </c>
      <c r="D132600">
        <v>304128</v>
      </c>
    </row>
    <row r="132601" spans="1:4" x14ac:dyDescent="0.3">
      <c r="A132601">
        <v>400047</v>
      </c>
      <c r="B132601" s="2">
        <v>44428.602533980586</v>
      </c>
      <c r="C132601">
        <v>40232</v>
      </c>
      <c r="D132601">
        <v>473327</v>
      </c>
    </row>
    <row r="132602" spans="1:4" x14ac:dyDescent="0.3">
      <c r="A132602">
        <v>400051</v>
      </c>
      <c r="B132602" s="2">
        <v>44428.602938511322</v>
      </c>
      <c r="C132602">
        <v>136873</v>
      </c>
      <c r="D132602">
        <v>158978</v>
      </c>
    </row>
    <row r="132603" spans="1:4" x14ac:dyDescent="0.3">
      <c r="A132603">
        <v>400055</v>
      </c>
      <c r="B132603" s="2">
        <v>44428.602938511322</v>
      </c>
      <c r="C132603">
        <v>188027</v>
      </c>
      <c r="D132603">
        <v>416406</v>
      </c>
    </row>
    <row r="132604" spans="1:4" x14ac:dyDescent="0.3">
      <c r="A132604">
        <v>400058</v>
      </c>
      <c r="B132604" s="2">
        <v>44428.602938511322</v>
      </c>
      <c r="C132604">
        <v>327478</v>
      </c>
      <c r="D132604">
        <v>172973</v>
      </c>
    </row>
    <row r="132605" spans="1:4" x14ac:dyDescent="0.3">
      <c r="A132605">
        <v>400060</v>
      </c>
      <c r="B132605" s="2">
        <v>44428.602938511329</v>
      </c>
      <c r="C132605">
        <v>165095</v>
      </c>
      <c r="D132605">
        <v>217497</v>
      </c>
    </row>
    <row r="132606" spans="1:4" x14ac:dyDescent="0.3">
      <c r="A132606">
        <v>400064</v>
      </c>
      <c r="B132606" s="2">
        <v>44428.603333333333</v>
      </c>
      <c r="C132606">
        <v>93351</v>
      </c>
      <c r="D132606">
        <v>396686</v>
      </c>
    </row>
    <row r="132607" spans="1:4" x14ac:dyDescent="0.3">
      <c r="A132607">
        <v>400067</v>
      </c>
      <c r="B132607" s="2">
        <v>44428.604152103559</v>
      </c>
      <c r="C132607">
        <v>301269</v>
      </c>
      <c r="D132607">
        <v>463149</v>
      </c>
    </row>
    <row r="132608" spans="1:4" x14ac:dyDescent="0.3">
      <c r="A132608">
        <v>400069</v>
      </c>
      <c r="B132608" s="2">
        <v>44428.605770226539</v>
      </c>
      <c r="C132608">
        <v>228579</v>
      </c>
      <c r="D132608">
        <v>246588</v>
      </c>
    </row>
    <row r="132609" spans="1:4" x14ac:dyDescent="0.3">
      <c r="A132609">
        <v>400071</v>
      </c>
      <c r="B132609" s="2">
        <v>44428.606174757282</v>
      </c>
      <c r="C132609">
        <v>106119</v>
      </c>
      <c r="D132609">
        <v>461756</v>
      </c>
    </row>
    <row r="132610" spans="1:4" x14ac:dyDescent="0.3">
      <c r="A132610">
        <v>400076</v>
      </c>
      <c r="B132610" s="2">
        <v>44428.607388349519</v>
      </c>
      <c r="C132610">
        <v>273844</v>
      </c>
      <c r="D132610">
        <v>388561</v>
      </c>
    </row>
    <row r="132611" spans="1:4" x14ac:dyDescent="0.3">
      <c r="A132611">
        <v>400081</v>
      </c>
      <c r="B132611" s="2">
        <v>44428.608601941749</v>
      </c>
      <c r="C132611">
        <v>145014</v>
      </c>
      <c r="D132611">
        <v>59784</v>
      </c>
    </row>
    <row r="132612" spans="1:4" x14ac:dyDescent="0.3">
      <c r="A132612">
        <v>400084</v>
      </c>
      <c r="B132612" s="2">
        <v>44428.608601941749</v>
      </c>
      <c r="C132612">
        <v>301931</v>
      </c>
      <c r="D132612">
        <v>330333</v>
      </c>
    </row>
    <row r="132613" spans="1:4" x14ac:dyDescent="0.3">
      <c r="A132613">
        <v>400088</v>
      </c>
      <c r="B132613" s="2">
        <v>44428.609006472492</v>
      </c>
      <c r="C132613">
        <v>114098</v>
      </c>
      <c r="D132613">
        <v>411922</v>
      </c>
    </row>
    <row r="132614" spans="1:4" x14ac:dyDescent="0.3">
      <c r="A132614">
        <v>400089</v>
      </c>
      <c r="B132614" s="2">
        <v>44428.609815533979</v>
      </c>
      <c r="C132614">
        <v>96287</v>
      </c>
      <c r="D132614">
        <v>222405</v>
      </c>
    </row>
    <row r="132615" spans="1:4" x14ac:dyDescent="0.3">
      <c r="A132615">
        <v>400093</v>
      </c>
      <c r="B132615" s="2">
        <v>44428.610220064722</v>
      </c>
      <c r="C132615">
        <v>204367</v>
      </c>
      <c r="D132615">
        <v>244574</v>
      </c>
    </row>
    <row r="132616" spans="1:4" x14ac:dyDescent="0.3">
      <c r="A132616">
        <v>400094</v>
      </c>
      <c r="B132616" s="2">
        <v>44428.610220064729</v>
      </c>
      <c r="C132616">
        <v>223931</v>
      </c>
      <c r="D132616">
        <v>341333</v>
      </c>
    </row>
    <row r="132617" spans="1:4" x14ac:dyDescent="0.3">
      <c r="A132617">
        <v>400097</v>
      </c>
      <c r="B132617" s="2">
        <v>44428.612242718445</v>
      </c>
      <c r="C132617">
        <v>1273</v>
      </c>
      <c r="D132617">
        <v>111597</v>
      </c>
    </row>
    <row r="132618" spans="1:4" x14ac:dyDescent="0.3">
      <c r="A132618">
        <v>400100</v>
      </c>
      <c r="B132618" s="2">
        <v>44428.612242718445</v>
      </c>
      <c r="C132618">
        <v>68485</v>
      </c>
      <c r="D132618">
        <v>351192</v>
      </c>
    </row>
    <row r="132619" spans="1:4" x14ac:dyDescent="0.3">
      <c r="A132619">
        <v>400103</v>
      </c>
      <c r="B132619" s="2">
        <v>44428.612647249189</v>
      </c>
      <c r="C132619">
        <v>23910</v>
      </c>
      <c r="D132619">
        <v>30093</v>
      </c>
    </row>
    <row r="132620" spans="1:4" x14ac:dyDescent="0.3">
      <c r="A132620">
        <v>400106</v>
      </c>
      <c r="B132620" s="2">
        <v>44428.612647249189</v>
      </c>
      <c r="C132620">
        <v>86962</v>
      </c>
      <c r="D132620">
        <v>361821</v>
      </c>
    </row>
    <row r="132621" spans="1:4" x14ac:dyDescent="0.3">
      <c r="A132621">
        <v>400109</v>
      </c>
      <c r="B132621" s="2">
        <v>44428.612647249189</v>
      </c>
      <c r="C132621">
        <v>286364</v>
      </c>
      <c r="D132621">
        <v>246588</v>
      </c>
    </row>
    <row r="132622" spans="1:4" x14ac:dyDescent="0.3">
      <c r="A132622">
        <v>400112</v>
      </c>
      <c r="B132622" s="2">
        <v>44428.613456310683</v>
      </c>
      <c r="C132622">
        <v>251443</v>
      </c>
      <c r="D132622">
        <v>5151</v>
      </c>
    </row>
    <row r="132623" spans="1:4" x14ac:dyDescent="0.3">
      <c r="A132623">
        <v>400115</v>
      </c>
      <c r="B132623" s="2">
        <v>44428.613860841426</v>
      </c>
      <c r="C132623">
        <v>180388</v>
      </c>
      <c r="D132623">
        <v>56611</v>
      </c>
    </row>
    <row r="132624" spans="1:4" x14ac:dyDescent="0.3">
      <c r="A132624">
        <v>400120</v>
      </c>
      <c r="B132624" s="2">
        <v>44428.614265372169</v>
      </c>
      <c r="C132624">
        <v>250821</v>
      </c>
      <c r="D132624">
        <v>118549</v>
      </c>
    </row>
    <row r="132625" spans="1:4" x14ac:dyDescent="0.3">
      <c r="A132625">
        <v>400122</v>
      </c>
      <c r="B132625" s="2">
        <v>44428.614333333338</v>
      </c>
      <c r="C132625">
        <v>111518</v>
      </c>
      <c r="D132625">
        <v>194137</v>
      </c>
    </row>
    <row r="132626" spans="1:4" x14ac:dyDescent="0.3">
      <c r="A132626">
        <v>400123</v>
      </c>
      <c r="B132626" s="2">
        <v>44428.615478964406</v>
      </c>
      <c r="C132626">
        <v>72076</v>
      </c>
      <c r="D132626">
        <v>324893</v>
      </c>
    </row>
    <row r="132627" spans="1:4" x14ac:dyDescent="0.3">
      <c r="A132627">
        <v>400125</v>
      </c>
      <c r="B132627" s="2">
        <v>44428.615478964406</v>
      </c>
      <c r="C132627">
        <v>96146</v>
      </c>
      <c r="D132627">
        <v>244574</v>
      </c>
    </row>
    <row r="132628" spans="1:4" x14ac:dyDescent="0.3">
      <c r="A132628">
        <v>400129</v>
      </c>
      <c r="B132628" s="2">
        <v>44428.615883495142</v>
      </c>
      <c r="C132628">
        <v>212116</v>
      </c>
      <c r="D132628">
        <v>351192</v>
      </c>
    </row>
    <row r="132629" spans="1:4" x14ac:dyDescent="0.3">
      <c r="A132629">
        <v>400131</v>
      </c>
      <c r="B132629" s="2">
        <v>44428.615883495142</v>
      </c>
      <c r="C132629">
        <v>325715</v>
      </c>
      <c r="D132629">
        <v>347393</v>
      </c>
    </row>
    <row r="132630" spans="1:4" x14ac:dyDescent="0.3">
      <c r="A132630">
        <v>400134</v>
      </c>
      <c r="B132630" s="2">
        <v>44428.616288025893</v>
      </c>
      <c r="C132630">
        <v>140736</v>
      </c>
      <c r="D132630">
        <v>230507</v>
      </c>
    </row>
    <row r="132631" spans="1:4" x14ac:dyDescent="0.3">
      <c r="A132631">
        <v>400135</v>
      </c>
      <c r="B132631" s="2">
        <v>44428.616692556636</v>
      </c>
      <c r="C132631">
        <v>323988</v>
      </c>
      <c r="D132631">
        <v>96007</v>
      </c>
    </row>
    <row r="132632" spans="1:4" x14ac:dyDescent="0.3">
      <c r="A132632">
        <v>400138</v>
      </c>
      <c r="B132632" s="2">
        <v>44428.617501618122</v>
      </c>
      <c r="C132632">
        <v>306834</v>
      </c>
      <c r="D132632">
        <v>379466</v>
      </c>
    </row>
    <row r="132633" spans="1:4" x14ac:dyDescent="0.3">
      <c r="A132633">
        <v>400141</v>
      </c>
      <c r="B132633" s="2">
        <v>44428.617906148866</v>
      </c>
      <c r="C132633">
        <v>330714</v>
      </c>
      <c r="D132633">
        <v>88863</v>
      </c>
    </row>
    <row r="132634" spans="1:4" x14ac:dyDescent="0.3">
      <c r="A132634">
        <v>400146</v>
      </c>
      <c r="B132634" s="2">
        <v>44428.619119741095</v>
      </c>
      <c r="C132634">
        <v>82435</v>
      </c>
      <c r="D132634">
        <v>292782</v>
      </c>
    </row>
    <row r="132635" spans="1:4" x14ac:dyDescent="0.3">
      <c r="A132635">
        <v>400150</v>
      </c>
      <c r="B132635" s="2">
        <v>44428.619119741095</v>
      </c>
      <c r="C132635">
        <v>319356</v>
      </c>
      <c r="D132635">
        <v>351192</v>
      </c>
    </row>
    <row r="132636" spans="1:4" x14ac:dyDescent="0.3">
      <c r="A132636">
        <v>400152</v>
      </c>
      <c r="B132636" s="2">
        <v>44428.620333333332</v>
      </c>
      <c r="C132636">
        <v>200581</v>
      </c>
      <c r="D132636">
        <v>351192</v>
      </c>
    </row>
    <row r="132637" spans="1:4" x14ac:dyDescent="0.3">
      <c r="A132637">
        <v>400153</v>
      </c>
      <c r="B132637" s="2">
        <v>44428.620333333332</v>
      </c>
      <c r="C132637">
        <v>338285</v>
      </c>
      <c r="D132637">
        <v>439981</v>
      </c>
    </row>
    <row r="132638" spans="1:4" x14ac:dyDescent="0.3">
      <c r="A132638">
        <v>400157</v>
      </c>
      <c r="B132638" s="2">
        <v>44428.621142394826</v>
      </c>
      <c r="C132638">
        <v>141732</v>
      </c>
      <c r="D132638">
        <v>351192</v>
      </c>
    </row>
    <row r="132639" spans="1:4" x14ac:dyDescent="0.3">
      <c r="A132639">
        <v>400159</v>
      </c>
      <c r="B132639" s="2">
        <v>44428.622355987056</v>
      </c>
      <c r="C132639">
        <v>134092</v>
      </c>
      <c r="D132639">
        <v>433572</v>
      </c>
    </row>
    <row r="132640" spans="1:4" x14ac:dyDescent="0.3">
      <c r="A132640">
        <v>400164</v>
      </c>
      <c r="B132640" s="2">
        <v>44428.622355987056</v>
      </c>
      <c r="C132640">
        <v>227843</v>
      </c>
      <c r="D132640">
        <v>258251</v>
      </c>
    </row>
    <row r="132641" spans="1:4" x14ac:dyDescent="0.3">
      <c r="A132641">
        <v>400166</v>
      </c>
      <c r="B132641" s="2">
        <v>44428.622666666663</v>
      </c>
      <c r="C132641">
        <v>116306</v>
      </c>
      <c r="D132641">
        <v>238576</v>
      </c>
    </row>
    <row r="132642" spans="1:4" x14ac:dyDescent="0.3">
      <c r="A132642">
        <v>400168</v>
      </c>
      <c r="B132642" s="2">
        <v>44428.622760517799</v>
      </c>
      <c r="C132642">
        <v>60589</v>
      </c>
      <c r="D132642">
        <v>148256</v>
      </c>
    </row>
    <row r="132643" spans="1:4" x14ac:dyDescent="0.3">
      <c r="A132643">
        <v>400170</v>
      </c>
      <c r="B132643" s="2">
        <v>44428.623569579293</v>
      </c>
      <c r="C132643">
        <v>229907</v>
      </c>
      <c r="D132643">
        <v>327968</v>
      </c>
    </row>
    <row r="132644" spans="1:4" x14ac:dyDescent="0.3">
      <c r="A132644">
        <v>400172</v>
      </c>
      <c r="B132644" s="2">
        <v>44428.624783171523</v>
      </c>
      <c r="C132644">
        <v>296944</v>
      </c>
      <c r="D132644">
        <v>230507</v>
      </c>
    </row>
    <row r="132645" spans="1:4" x14ac:dyDescent="0.3">
      <c r="A132645">
        <v>400175</v>
      </c>
      <c r="B132645" s="2">
        <v>44428.625187702266</v>
      </c>
      <c r="C132645">
        <v>126721</v>
      </c>
      <c r="D132645">
        <v>251243</v>
      </c>
    </row>
    <row r="132646" spans="1:4" x14ac:dyDescent="0.3">
      <c r="A132646">
        <v>400178</v>
      </c>
      <c r="B132646" s="2">
        <v>44428.625592233009</v>
      </c>
      <c r="C132646">
        <v>99689</v>
      </c>
      <c r="D132646">
        <v>105716</v>
      </c>
    </row>
    <row r="132647" spans="1:4" x14ac:dyDescent="0.3">
      <c r="A132647">
        <v>400182</v>
      </c>
      <c r="B132647" s="2">
        <v>44428.625996763752</v>
      </c>
      <c r="C132647">
        <v>334181</v>
      </c>
      <c r="D132647">
        <v>392434</v>
      </c>
    </row>
    <row r="132648" spans="1:4" x14ac:dyDescent="0.3">
      <c r="A132648">
        <v>400183</v>
      </c>
      <c r="B132648" s="2">
        <v>44428.626401294496</v>
      </c>
      <c r="C132648">
        <v>12635</v>
      </c>
      <c r="D132648">
        <v>470762</v>
      </c>
    </row>
    <row r="132649" spans="1:4" x14ac:dyDescent="0.3">
      <c r="A132649">
        <v>400187</v>
      </c>
      <c r="B132649" s="2">
        <v>44428.626805825246</v>
      </c>
      <c r="C132649">
        <v>67545</v>
      </c>
      <c r="D132649">
        <v>250679</v>
      </c>
    </row>
    <row r="132650" spans="1:4" x14ac:dyDescent="0.3">
      <c r="A132650">
        <v>400191</v>
      </c>
      <c r="B132650" s="2">
        <v>44428.626805825246</v>
      </c>
      <c r="C132650">
        <v>213872</v>
      </c>
      <c r="D132650">
        <v>148570</v>
      </c>
    </row>
    <row r="132651" spans="1:4" x14ac:dyDescent="0.3">
      <c r="A132651">
        <v>400196</v>
      </c>
      <c r="B132651" s="2">
        <v>44428.627</v>
      </c>
      <c r="C132651">
        <v>1918</v>
      </c>
      <c r="D132651">
        <v>158978</v>
      </c>
    </row>
    <row r="132652" spans="1:4" x14ac:dyDescent="0.3">
      <c r="A132652">
        <v>400200</v>
      </c>
      <c r="B132652" s="2">
        <v>44428.627614886733</v>
      </c>
      <c r="C132652">
        <v>13532</v>
      </c>
      <c r="D132652">
        <v>122982</v>
      </c>
    </row>
    <row r="132653" spans="1:4" x14ac:dyDescent="0.3">
      <c r="A132653">
        <v>400202</v>
      </c>
      <c r="B132653" s="2">
        <v>44428.627614886733</v>
      </c>
      <c r="C132653">
        <v>346587</v>
      </c>
      <c r="D132653">
        <v>182841</v>
      </c>
    </row>
    <row r="132654" spans="1:4" x14ac:dyDescent="0.3">
      <c r="A132654">
        <v>400204</v>
      </c>
      <c r="B132654" s="2">
        <v>44428.628423948219</v>
      </c>
      <c r="C132654">
        <v>247489</v>
      </c>
      <c r="D132654">
        <v>198146</v>
      </c>
    </row>
    <row r="132655" spans="1:4" x14ac:dyDescent="0.3">
      <c r="A132655">
        <v>400206</v>
      </c>
      <c r="B132655" s="2">
        <v>44428.628828478963</v>
      </c>
      <c r="C132655">
        <v>216799</v>
      </c>
      <c r="D132655">
        <v>48738</v>
      </c>
    </row>
    <row r="132656" spans="1:4" x14ac:dyDescent="0.3">
      <c r="A132656">
        <v>400211</v>
      </c>
      <c r="B132656" s="2">
        <v>44428.629233009706</v>
      </c>
      <c r="C132656">
        <v>95128</v>
      </c>
      <c r="D132656">
        <v>82901</v>
      </c>
    </row>
    <row r="132657" spans="1:4" x14ac:dyDescent="0.3">
      <c r="A132657">
        <v>400213</v>
      </c>
      <c r="B132657" s="2">
        <v>44428.629233009706</v>
      </c>
      <c r="C132657">
        <v>296300</v>
      </c>
      <c r="D132657">
        <v>246071</v>
      </c>
    </row>
    <row r="132658" spans="1:4" x14ac:dyDescent="0.3">
      <c r="A132658">
        <v>400218</v>
      </c>
      <c r="B132658" s="2">
        <v>44428.629637540456</v>
      </c>
      <c r="C132658">
        <v>298526</v>
      </c>
      <c r="D132658">
        <v>239565</v>
      </c>
    </row>
    <row r="132659" spans="1:4" x14ac:dyDescent="0.3">
      <c r="A132659">
        <v>400220</v>
      </c>
      <c r="B132659" s="2">
        <v>44428.6300420712</v>
      </c>
      <c r="C132659">
        <v>175141</v>
      </c>
      <c r="D132659">
        <v>347434</v>
      </c>
    </row>
    <row r="132660" spans="1:4" x14ac:dyDescent="0.3">
      <c r="A132660">
        <v>400221</v>
      </c>
      <c r="B132660" s="2">
        <v>44428.6300420712</v>
      </c>
      <c r="C132660">
        <v>286523</v>
      </c>
      <c r="D132660">
        <v>281236</v>
      </c>
    </row>
    <row r="132661" spans="1:4" x14ac:dyDescent="0.3">
      <c r="A132661">
        <v>400222</v>
      </c>
      <c r="B132661" s="2">
        <v>44428.630446601943</v>
      </c>
      <c r="C132661">
        <v>108704</v>
      </c>
      <c r="D132661">
        <v>442025</v>
      </c>
    </row>
    <row r="132662" spans="1:4" x14ac:dyDescent="0.3">
      <c r="A132662">
        <v>400226</v>
      </c>
      <c r="B132662" s="2">
        <v>44428.630851132686</v>
      </c>
      <c r="C132662">
        <v>160872</v>
      </c>
      <c r="D132662">
        <v>158978</v>
      </c>
    </row>
    <row r="132663" spans="1:4" x14ac:dyDescent="0.3">
      <c r="A132663">
        <v>400230</v>
      </c>
      <c r="B132663" s="2">
        <v>44428.630851132686</v>
      </c>
      <c r="C132663">
        <v>175847</v>
      </c>
      <c r="D132663">
        <v>297015</v>
      </c>
    </row>
    <row r="132664" spans="1:4" x14ac:dyDescent="0.3">
      <c r="A132664">
        <v>400231</v>
      </c>
      <c r="B132664" s="2">
        <v>44428.631333333338</v>
      </c>
      <c r="C132664">
        <v>172295</v>
      </c>
      <c r="D132664">
        <v>21407</v>
      </c>
    </row>
    <row r="132665" spans="1:4" x14ac:dyDescent="0.3">
      <c r="A132665">
        <v>400233</v>
      </c>
      <c r="B132665" s="2">
        <v>44428.632064724916</v>
      </c>
      <c r="C132665">
        <v>305687</v>
      </c>
      <c r="D132665">
        <v>353381</v>
      </c>
    </row>
    <row r="132666" spans="1:4" x14ac:dyDescent="0.3">
      <c r="A132666">
        <v>400234</v>
      </c>
      <c r="B132666" s="2">
        <v>44428.632469255666</v>
      </c>
      <c r="C132666">
        <v>241272</v>
      </c>
      <c r="D132666">
        <v>141918</v>
      </c>
    </row>
    <row r="132667" spans="1:4" x14ac:dyDescent="0.3">
      <c r="A132667">
        <v>400235</v>
      </c>
      <c r="B132667" s="2">
        <v>44428.632469255666</v>
      </c>
      <c r="C132667">
        <v>261020</v>
      </c>
      <c r="D132667">
        <v>182191</v>
      </c>
    </row>
    <row r="132668" spans="1:4" x14ac:dyDescent="0.3">
      <c r="A132668">
        <v>400239</v>
      </c>
      <c r="B132668" s="2">
        <v>44428.632469255666</v>
      </c>
      <c r="C132668">
        <v>320879</v>
      </c>
      <c r="D132668">
        <v>347393</v>
      </c>
    </row>
    <row r="132669" spans="1:4" x14ac:dyDescent="0.3">
      <c r="A132669">
        <v>400242</v>
      </c>
      <c r="B132669" s="2">
        <v>44428.632469255666</v>
      </c>
      <c r="C132669">
        <v>342799</v>
      </c>
      <c r="D132669">
        <v>347008</v>
      </c>
    </row>
    <row r="132670" spans="1:4" x14ac:dyDescent="0.3">
      <c r="A132670">
        <v>400246</v>
      </c>
      <c r="B132670" s="2">
        <v>44428.633000000002</v>
      </c>
      <c r="C132670">
        <v>4182</v>
      </c>
      <c r="D132670">
        <v>379466</v>
      </c>
    </row>
    <row r="132671" spans="1:4" x14ac:dyDescent="0.3">
      <c r="A132671">
        <v>400250</v>
      </c>
      <c r="B132671" s="2">
        <v>44428.633278317153</v>
      </c>
      <c r="C132671">
        <v>31480</v>
      </c>
      <c r="D132671">
        <v>342273</v>
      </c>
    </row>
    <row r="132672" spans="1:4" x14ac:dyDescent="0.3">
      <c r="A132672">
        <v>400254</v>
      </c>
      <c r="B132672" s="2">
        <v>44428.633682847896</v>
      </c>
      <c r="C132672">
        <v>131149</v>
      </c>
      <c r="D132672">
        <v>425645</v>
      </c>
    </row>
    <row r="132673" spans="1:4" x14ac:dyDescent="0.3">
      <c r="A132673">
        <v>400259</v>
      </c>
      <c r="B132673" s="2">
        <v>44428.634087378639</v>
      </c>
      <c r="C132673">
        <v>94673</v>
      </c>
      <c r="D132673">
        <v>153893</v>
      </c>
    </row>
    <row r="132674" spans="1:4" x14ac:dyDescent="0.3">
      <c r="A132674">
        <v>400260</v>
      </c>
      <c r="B132674" s="2">
        <v>44428.634087378639</v>
      </c>
      <c r="C132674">
        <v>199664</v>
      </c>
      <c r="D132674">
        <v>111368</v>
      </c>
    </row>
    <row r="132675" spans="1:4" x14ac:dyDescent="0.3">
      <c r="A132675">
        <v>400265</v>
      </c>
      <c r="B132675" s="2">
        <v>44428.634491909383</v>
      </c>
      <c r="C132675">
        <v>25505</v>
      </c>
      <c r="D132675">
        <v>153893</v>
      </c>
    </row>
    <row r="132676" spans="1:4" x14ac:dyDescent="0.3">
      <c r="A132676">
        <v>400270</v>
      </c>
      <c r="B132676" s="2">
        <v>44428.634896440133</v>
      </c>
      <c r="C132676">
        <v>144662</v>
      </c>
      <c r="D132676">
        <v>190676</v>
      </c>
    </row>
    <row r="132677" spans="1:4" x14ac:dyDescent="0.3">
      <c r="A132677">
        <v>400274</v>
      </c>
      <c r="B132677" s="2">
        <v>44428.634896440133</v>
      </c>
      <c r="C132677">
        <v>187785</v>
      </c>
      <c r="D132677">
        <v>241927</v>
      </c>
    </row>
    <row r="132678" spans="1:4" x14ac:dyDescent="0.3">
      <c r="A132678">
        <v>400275</v>
      </c>
      <c r="B132678" s="2">
        <v>44428.634896440133</v>
      </c>
      <c r="C132678">
        <v>261473</v>
      </c>
      <c r="D132678">
        <v>106813</v>
      </c>
    </row>
    <row r="132679" spans="1:4" x14ac:dyDescent="0.3">
      <c r="A132679">
        <v>400279</v>
      </c>
      <c r="B132679" s="2">
        <v>44428.635300970869</v>
      </c>
      <c r="C132679">
        <v>108291</v>
      </c>
      <c r="D132679">
        <v>54565</v>
      </c>
    </row>
    <row r="132680" spans="1:4" x14ac:dyDescent="0.3">
      <c r="A132680">
        <v>400281</v>
      </c>
      <c r="B132680" s="2">
        <v>44428.635300970869</v>
      </c>
      <c r="C132680">
        <v>213647</v>
      </c>
      <c r="D132680">
        <v>95024</v>
      </c>
    </row>
    <row r="132681" spans="1:4" x14ac:dyDescent="0.3">
      <c r="A132681">
        <v>400284</v>
      </c>
      <c r="B132681" s="2">
        <v>44428.636333333336</v>
      </c>
      <c r="C132681">
        <v>43062</v>
      </c>
      <c r="D132681">
        <v>206501</v>
      </c>
    </row>
    <row r="132682" spans="1:4" x14ac:dyDescent="0.3">
      <c r="A132682">
        <v>400286</v>
      </c>
      <c r="B132682" s="2">
        <v>44428.6373236246</v>
      </c>
      <c r="C132682">
        <v>66056</v>
      </c>
      <c r="D132682">
        <v>250679</v>
      </c>
    </row>
    <row r="132683" spans="1:4" x14ac:dyDescent="0.3">
      <c r="A132683">
        <v>400290</v>
      </c>
      <c r="B132683" s="2">
        <v>44428.638537216822</v>
      </c>
      <c r="C132683">
        <v>59324</v>
      </c>
      <c r="D132683">
        <v>274147</v>
      </c>
    </row>
    <row r="132684" spans="1:4" x14ac:dyDescent="0.3">
      <c r="A132684">
        <v>400295</v>
      </c>
      <c r="B132684" s="2">
        <v>44428.638941747573</v>
      </c>
      <c r="C132684">
        <v>17547</v>
      </c>
      <c r="D132684">
        <v>459455</v>
      </c>
    </row>
    <row r="132685" spans="1:4" x14ac:dyDescent="0.3">
      <c r="A132685">
        <v>400297</v>
      </c>
      <c r="B132685" s="2">
        <v>44428.638941747573</v>
      </c>
      <c r="C132685">
        <v>220909</v>
      </c>
      <c r="D132685">
        <v>235960</v>
      </c>
    </row>
    <row r="132686" spans="1:4" x14ac:dyDescent="0.3">
      <c r="A132686">
        <v>400298</v>
      </c>
      <c r="B132686" s="2">
        <v>44428.639750809067</v>
      </c>
      <c r="C132686">
        <v>34732</v>
      </c>
      <c r="D132686">
        <v>31886</v>
      </c>
    </row>
    <row r="132687" spans="1:4" x14ac:dyDescent="0.3">
      <c r="A132687">
        <v>400302</v>
      </c>
      <c r="B132687" s="2">
        <v>44428.639750809067</v>
      </c>
      <c r="C132687">
        <v>94530</v>
      </c>
      <c r="D132687">
        <v>470762</v>
      </c>
    </row>
    <row r="132688" spans="1:4" x14ac:dyDescent="0.3">
      <c r="A132688">
        <v>400306</v>
      </c>
      <c r="B132688" s="2">
        <v>44428.639750809067</v>
      </c>
      <c r="C132688">
        <v>192945</v>
      </c>
      <c r="D132688">
        <v>230507</v>
      </c>
    </row>
    <row r="132689" spans="1:4" x14ac:dyDescent="0.3">
      <c r="A132689">
        <v>400311</v>
      </c>
      <c r="B132689" s="2">
        <v>44428.639750809067</v>
      </c>
      <c r="C132689">
        <v>319535</v>
      </c>
      <c r="D132689">
        <v>154449</v>
      </c>
    </row>
    <row r="132690" spans="1:4" x14ac:dyDescent="0.3">
      <c r="A132690">
        <v>400312</v>
      </c>
      <c r="B132690" s="2">
        <v>44428.640155339803</v>
      </c>
      <c r="C132690">
        <v>89428</v>
      </c>
      <c r="D132690">
        <v>7084</v>
      </c>
    </row>
    <row r="132691" spans="1:4" x14ac:dyDescent="0.3">
      <c r="A132691">
        <v>400317</v>
      </c>
      <c r="B132691" s="2">
        <v>44428.640155339803</v>
      </c>
      <c r="C132691">
        <v>186856</v>
      </c>
      <c r="D132691">
        <v>304722</v>
      </c>
    </row>
    <row r="132692" spans="1:4" x14ac:dyDescent="0.3">
      <c r="A132692">
        <v>400318</v>
      </c>
      <c r="B132692" s="2">
        <v>44428.640559870553</v>
      </c>
      <c r="C132692">
        <v>88751</v>
      </c>
      <c r="D132692">
        <v>188971</v>
      </c>
    </row>
    <row r="132693" spans="1:4" x14ac:dyDescent="0.3">
      <c r="A132693">
        <v>400323</v>
      </c>
      <c r="B132693" s="2">
        <v>44428.640559870553</v>
      </c>
      <c r="C132693">
        <v>181388</v>
      </c>
      <c r="D132693">
        <v>250679</v>
      </c>
    </row>
    <row r="132694" spans="1:4" x14ac:dyDescent="0.3">
      <c r="A132694">
        <v>400327</v>
      </c>
      <c r="B132694" s="2">
        <v>44428.64136893204</v>
      </c>
      <c r="C132694">
        <v>134187</v>
      </c>
      <c r="D132694">
        <v>290088</v>
      </c>
    </row>
    <row r="132695" spans="1:4" x14ac:dyDescent="0.3">
      <c r="A132695">
        <v>400330</v>
      </c>
      <c r="B132695" s="2">
        <v>44428.64136893204</v>
      </c>
      <c r="C132695">
        <v>199979</v>
      </c>
      <c r="D132695">
        <v>327968</v>
      </c>
    </row>
    <row r="132696" spans="1:4" x14ac:dyDescent="0.3">
      <c r="A132696">
        <v>400335</v>
      </c>
      <c r="B132696" s="2">
        <v>44428.641773462783</v>
      </c>
      <c r="C132696">
        <v>82662</v>
      </c>
      <c r="D132696">
        <v>130721</v>
      </c>
    </row>
    <row r="132697" spans="1:4" x14ac:dyDescent="0.3">
      <c r="A132697">
        <v>400339</v>
      </c>
      <c r="B132697" s="2">
        <v>44428.641773462783</v>
      </c>
      <c r="C132697">
        <v>303376</v>
      </c>
      <c r="D132697">
        <v>158978</v>
      </c>
    </row>
    <row r="132698" spans="1:4" x14ac:dyDescent="0.3">
      <c r="A132698">
        <v>400341</v>
      </c>
      <c r="B132698" s="2">
        <v>44428.642582524277</v>
      </c>
      <c r="C132698">
        <v>329617</v>
      </c>
      <c r="D132698">
        <v>347393</v>
      </c>
    </row>
    <row r="132699" spans="1:4" x14ac:dyDescent="0.3">
      <c r="A132699">
        <v>400344</v>
      </c>
      <c r="B132699" s="2">
        <v>44428.64298705502</v>
      </c>
      <c r="C132699">
        <v>99202</v>
      </c>
      <c r="D132699">
        <v>472712</v>
      </c>
    </row>
    <row r="132700" spans="1:4" x14ac:dyDescent="0.3">
      <c r="A132700">
        <v>400349</v>
      </c>
      <c r="B132700" s="2">
        <v>44428.64298705502</v>
      </c>
      <c r="C132700">
        <v>143484</v>
      </c>
      <c r="D132700">
        <v>351192</v>
      </c>
    </row>
    <row r="132701" spans="1:4" x14ac:dyDescent="0.3">
      <c r="A132701">
        <v>400350</v>
      </c>
      <c r="B132701" s="2">
        <v>44428.643391585756</v>
      </c>
      <c r="C132701">
        <v>51310</v>
      </c>
      <c r="D132701">
        <v>421199</v>
      </c>
    </row>
    <row r="132702" spans="1:4" x14ac:dyDescent="0.3">
      <c r="A132702">
        <v>400352</v>
      </c>
      <c r="B132702" s="2">
        <v>44428.64420064725</v>
      </c>
      <c r="C132702">
        <v>106453</v>
      </c>
      <c r="D132702">
        <v>321129</v>
      </c>
    </row>
    <row r="132703" spans="1:4" x14ac:dyDescent="0.3">
      <c r="A132703">
        <v>400356</v>
      </c>
      <c r="B132703" s="2">
        <v>44428.64420064725</v>
      </c>
      <c r="C132703">
        <v>126832</v>
      </c>
      <c r="D132703">
        <v>13229</v>
      </c>
    </row>
    <row r="132704" spans="1:4" x14ac:dyDescent="0.3">
      <c r="A132704">
        <v>400357</v>
      </c>
      <c r="B132704" s="2">
        <v>44428.64420064725</v>
      </c>
      <c r="C132704">
        <v>229459</v>
      </c>
      <c r="D132704">
        <v>252370</v>
      </c>
    </row>
    <row r="132705" spans="1:4" x14ac:dyDescent="0.3">
      <c r="A132705">
        <v>400362</v>
      </c>
      <c r="B132705" s="2">
        <v>44428.64420064725</v>
      </c>
      <c r="C132705">
        <v>321645</v>
      </c>
      <c r="D132705">
        <v>158978</v>
      </c>
    </row>
    <row r="132706" spans="1:4" x14ac:dyDescent="0.3">
      <c r="A132706">
        <v>400367</v>
      </c>
      <c r="B132706" s="2">
        <v>44428.644605177993</v>
      </c>
      <c r="C132706">
        <v>21310</v>
      </c>
      <c r="D132706">
        <v>411922</v>
      </c>
    </row>
    <row r="132707" spans="1:4" x14ac:dyDescent="0.3">
      <c r="A132707">
        <v>400371</v>
      </c>
      <c r="B132707" s="2">
        <v>44428.64541423948</v>
      </c>
      <c r="C132707">
        <v>131347</v>
      </c>
      <c r="D132707">
        <v>416762</v>
      </c>
    </row>
    <row r="132708" spans="1:4" x14ac:dyDescent="0.3">
      <c r="A132708">
        <v>400372</v>
      </c>
      <c r="B132708" s="2">
        <v>44428.64541423948</v>
      </c>
      <c r="C132708">
        <v>260546</v>
      </c>
      <c r="D132708">
        <v>392434</v>
      </c>
    </row>
    <row r="132709" spans="1:4" x14ac:dyDescent="0.3">
      <c r="A132709">
        <v>400375</v>
      </c>
      <c r="B132709" s="2">
        <v>44428.646223300973</v>
      </c>
      <c r="C132709">
        <v>300906</v>
      </c>
      <c r="D132709">
        <v>182191</v>
      </c>
    </row>
    <row r="132710" spans="1:4" x14ac:dyDescent="0.3">
      <c r="A132710">
        <v>400377</v>
      </c>
      <c r="B132710" s="2">
        <v>44428.64703236246</v>
      </c>
      <c r="C132710">
        <v>246901</v>
      </c>
      <c r="D132710">
        <v>118549</v>
      </c>
    </row>
    <row r="132711" spans="1:4" x14ac:dyDescent="0.3">
      <c r="A132711">
        <v>400382</v>
      </c>
      <c r="B132711" s="2">
        <v>44428.647436893203</v>
      </c>
      <c r="C132711">
        <v>19397</v>
      </c>
      <c r="D132711">
        <v>129610</v>
      </c>
    </row>
    <row r="132712" spans="1:4" x14ac:dyDescent="0.3">
      <c r="A132712">
        <v>400384</v>
      </c>
      <c r="B132712" s="2">
        <v>44428.647841423954</v>
      </c>
      <c r="C132712">
        <v>35195</v>
      </c>
      <c r="D132712">
        <v>470762</v>
      </c>
    </row>
    <row r="132713" spans="1:4" x14ac:dyDescent="0.3">
      <c r="A132713">
        <v>400387</v>
      </c>
      <c r="B132713" s="2">
        <v>44428.64824595469</v>
      </c>
      <c r="C132713">
        <v>57930</v>
      </c>
      <c r="D132713">
        <v>411922</v>
      </c>
    </row>
    <row r="132714" spans="1:4" x14ac:dyDescent="0.3">
      <c r="A132714">
        <v>400388</v>
      </c>
      <c r="B132714" s="2">
        <v>44428.64824595469</v>
      </c>
      <c r="C132714">
        <v>141203</v>
      </c>
      <c r="D132714">
        <v>56396</v>
      </c>
    </row>
    <row r="132715" spans="1:4" x14ac:dyDescent="0.3">
      <c r="A132715">
        <v>400390</v>
      </c>
      <c r="B132715" s="2">
        <v>44428.64824595469</v>
      </c>
      <c r="C132715">
        <v>341594</v>
      </c>
      <c r="D132715">
        <v>411922</v>
      </c>
    </row>
    <row r="132716" spans="1:4" x14ac:dyDescent="0.3">
      <c r="A132716">
        <v>400393</v>
      </c>
      <c r="B132716" s="2">
        <v>44428.64865048544</v>
      </c>
      <c r="C132716">
        <v>51864</v>
      </c>
      <c r="D132716">
        <v>411922</v>
      </c>
    </row>
    <row r="132717" spans="1:4" x14ac:dyDescent="0.3">
      <c r="A132717">
        <v>400394</v>
      </c>
      <c r="B132717" s="2">
        <v>44428.64865048544</v>
      </c>
      <c r="C132717">
        <v>99950</v>
      </c>
      <c r="D132717">
        <v>426727</v>
      </c>
    </row>
    <row r="132718" spans="1:4" x14ac:dyDescent="0.3">
      <c r="A132718">
        <v>400395</v>
      </c>
      <c r="B132718" s="2">
        <v>44428.64865048544</v>
      </c>
      <c r="C132718">
        <v>202157</v>
      </c>
      <c r="D132718">
        <v>351192</v>
      </c>
    </row>
    <row r="132719" spans="1:4" x14ac:dyDescent="0.3">
      <c r="A132719">
        <v>400400</v>
      </c>
      <c r="B132719" s="2">
        <v>44428.64865048544</v>
      </c>
      <c r="C132719">
        <v>234233</v>
      </c>
      <c r="D132719">
        <v>242428</v>
      </c>
    </row>
    <row r="132720" spans="1:4" x14ac:dyDescent="0.3">
      <c r="A132720">
        <v>400402</v>
      </c>
      <c r="B132720" s="2">
        <v>44428.64865048544</v>
      </c>
      <c r="C132720">
        <v>299953</v>
      </c>
      <c r="D132720">
        <v>292782</v>
      </c>
    </row>
    <row r="132721" spans="1:4" x14ac:dyDescent="0.3">
      <c r="A132721">
        <v>400403</v>
      </c>
      <c r="B132721" s="2">
        <v>44428.649055016183</v>
      </c>
      <c r="C132721">
        <v>49523</v>
      </c>
      <c r="D132721">
        <v>347008</v>
      </c>
    </row>
    <row r="132722" spans="1:4" x14ac:dyDescent="0.3">
      <c r="A132722">
        <v>400406</v>
      </c>
      <c r="B132722" s="2">
        <v>44428.649055016183</v>
      </c>
      <c r="C132722">
        <v>332560</v>
      </c>
      <c r="D132722">
        <v>347008</v>
      </c>
    </row>
    <row r="132723" spans="1:4" x14ac:dyDescent="0.3">
      <c r="A132723">
        <v>400409</v>
      </c>
      <c r="B132723" s="2">
        <v>44428.649055016183</v>
      </c>
      <c r="C132723">
        <v>346021</v>
      </c>
      <c r="D132723">
        <v>56611</v>
      </c>
    </row>
    <row r="132724" spans="1:4" x14ac:dyDescent="0.3">
      <c r="A132724">
        <v>400413</v>
      </c>
      <c r="B132724" s="2">
        <v>44428.649459546927</v>
      </c>
      <c r="C132724">
        <v>109018</v>
      </c>
      <c r="D132724">
        <v>387595</v>
      </c>
    </row>
    <row r="132725" spans="1:4" x14ac:dyDescent="0.3">
      <c r="A132725">
        <v>400415</v>
      </c>
      <c r="B132725" s="2">
        <v>44428.649459546927</v>
      </c>
      <c r="C132725">
        <v>163426</v>
      </c>
      <c r="D132725">
        <v>391710</v>
      </c>
    </row>
    <row r="132726" spans="1:4" x14ac:dyDescent="0.3">
      <c r="A132726">
        <v>400419</v>
      </c>
      <c r="B132726" s="2">
        <v>44428.649459546927</v>
      </c>
      <c r="C132726">
        <v>199825</v>
      </c>
      <c r="D132726">
        <v>88863</v>
      </c>
    </row>
    <row r="132727" spans="1:4" x14ac:dyDescent="0.3">
      <c r="A132727">
        <v>400423</v>
      </c>
      <c r="B132727" s="2">
        <v>44428.64986407767</v>
      </c>
      <c r="C132727">
        <v>11948</v>
      </c>
      <c r="D132727">
        <v>180863</v>
      </c>
    </row>
    <row r="132728" spans="1:4" x14ac:dyDescent="0.3">
      <c r="A132728">
        <v>400427</v>
      </c>
      <c r="B132728" s="2">
        <v>44428.64986407767</v>
      </c>
      <c r="C132728">
        <v>189770</v>
      </c>
      <c r="D132728">
        <v>357547</v>
      </c>
    </row>
    <row r="132729" spans="1:4" x14ac:dyDescent="0.3">
      <c r="A132729">
        <v>400431</v>
      </c>
      <c r="B132729" s="2">
        <v>44428.650673139156</v>
      </c>
      <c r="C132729">
        <v>55497</v>
      </c>
      <c r="D132729">
        <v>32073</v>
      </c>
    </row>
    <row r="132730" spans="1:4" x14ac:dyDescent="0.3">
      <c r="A132730">
        <v>400435</v>
      </c>
      <c r="B132730" s="2">
        <v>44428.650673139156</v>
      </c>
      <c r="C132730">
        <v>164614</v>
      </c>
      <c r="D132730">
        <v>405774</v>
      </c>
    </row>
    <row r="132731" spans="1:4" x14ac:dyDescent="0.3">
      <c r="A132731">
        <v>400439</v>
      </c>
      <c r="B132731" s="2">
        <v>44428.650673139156</v>
      </c>
      <c r="C132731">
        <v>331965</v>
      </c>
      <c r="D132731">
        <v>249086</v>
      </c>
    </row>
    <row r="132732" spans="1:4" x14ac:dyDescent="0.3">
      <c r="A132732">
        <v>400441</v>
      </c>
      <c r="B132732" s="2">
        <v>44428.651077669907</v>
      </c>
      <c r="C132732">
        <v>41502</v>
      </c>
      <c r="D132732">
        <v>88863</v>
      </c>
    </row>
    <row r="132733" spans="1:4" x14ac:dyDescent="0.3">
      <c r="A132733">
        <v>400442</v>
      </c>
      <c r="B132733" s="2">
        <v>44428.652291262137</v>
      </c>
      <c r="C132733">
        <v>10923</v>
      </c>
      <c r="D132733">
        <v>223759</v>
      </c>
    </row>
    <row r="132734" spans="1:4" x14ac:dyDescent="0.3">
      <c r="A132734">
        <v>400446</v>
      </c>
      <c r="B132734" s="2">
        <v>44428.652291262137</v>
      </c>
      <c r="C132734">
        <v>44868</v>
      </c>
      <c r="D132734">
        <v>285365</v>
      </c>
    </row>
    <row r="132735" spans="1:4" x14ac:dyDescent="0.3">
      <c r="A132735">
        <v>400450</v>
      </c>
      <c r="B132735" s="2">
        <v>44428.652291262137</v>
      </c>
      <c r="C132735">
        <v>82847</v>
      </c>
      <c r="D132735">
        <v>227775</v>
      </c>
    </row>
    <row r="132736" spans="1:4" x14ac:dyDescent="0.3">
      <c r="A132736">
        <v>400452</v>
      </c>
      <c r="B132736" s="2">
        <v>44428.652291262137</v>
      </c>
      <c r="C132736">
        <v>89877</v>
      </c>
      <c r="D132736">
        <v>411922</v>
      </c>
    </row>
    <row r="132737" spans="1:4" x14ac:dyDescent="0.3">
      <c r="A132737">
        <v>400457</v>
      </c>
      <c r="B132737" s="2">
        <v>44428.652291262137</v>
      </c>
      <c r="C132737">
        <v>295662</v>
      </c>
      <c r="D132737">
        <v>411018</v>
      </c>
    </row>
    <row r="132738" spans="1:4" x14ac:dyDescent="0.3">
      <c r="A132738">
        <v>400462</v>
      </c>
      <c r="B132738" s="2">
        <v>44428.652291262137</v>
      </c>
      <c r="C132738">
        <v>297141</v>
      </c>
      <c r="D132738">
        <v>343712</v>
      </c>
    </row>
    <row r="132739" spans="1:4" x14ac:dyDescent="0.3">
      <c r="A132739">
        <v>400467</v>
      </c>
      <c r="B132739" s="2">
        <v>44428.65269579288</v>
      </c>
      <c r="C132739">
        <v>114520</v>
      </c>
      <c r="D132739">
        <v>267852</v>
      </c>
    </row>
    <row r="132740" spans="1:4" x14ac:dyDescent="0.3">
      <c r="A132740">
        <v>400472</v>
      </c>
      <c r="B132740" s="2">
        <v>44428.65269579288</v>
      </c>
      <c r="C132740">
        <v>137791</v>
      </c>
      <c r="D132740">
        <v>139440</v>
      </c>
    </row>
    <row r="132741" spans="1:4" x14ac:dyDescent="0.3">
      <c r="A132741">
        <v>400477</v>
      </c>
      <c r="B132741" s="2">
        <v>44428.653100323623</v>
      </c>
      <c r="C132741">
        <v>244373</v>
      </c>
      <c r="D132741">
        <v>336616</v>
      </c>
    </row>
    <row r="132742" spans="1:4" x14ac:dyDescent="0.3">
      <c r="A132742">
        <v>400481</v>
      </c>
      <c r="B132742" s="2">
        <v>44428.653504854374</v>
      </c>
      <c r="C132742">
        <v>229840</v>
      </c>
      <c r="D132742">
        <v>273577</v>
      </c>
    </row>
    <row r="132743" spans="1:4" x14ac:dyDescent="0.3">
      <c r="A132743">
        <v>400486</v>
      </c>
      <c r="B132743" s="2">
        <v>44428.65390938511</v>
      </c>
      <c r="C132743">
        <v>324971</v>
      </c>
      <c r="D132743">
        <v>80850</v>
      </c>
    </row>
    <row r="132744" spans="1:4" x14ac:dyDescent="0.3">
      <c r="A132744">
        <v>400489</v>
      </c>
      <c r="B132744" s="2">
        <v>44428.654000000002</v>
      </c>
      <c r="C132744">
        <v>154833</v>
      </c>
      <c r="D132744">
        <v>327633</v>
      </c>
    </row>
    <row r="132745" spans="1:4" x14ac:dyDescent="0.3">
      <c r="A132745">
        <v>400490</v>
      </c>
      <c r="B132745" s="2">
        <v>44428.65431391586</v>
      </c>
      <c r="C132745">
        <v>20062</v>
      </c>
      <c r="D132745">
        <v>230507</v>
      </c>
    </row>
    <row r="132746" spans="1:4" x14ac:dyDescent="0.3">
      <c r="A132746">
        <v>400494</v>
      </c>
      <c r="B132746" s="2">
        <v>44428.65431391586</v>
      </c>
      <c r="C132746">
        <v>180065</v>
      </c>
      <c r="D132746">
        <v>392434</v>
      </c>
    </row>
    <row r="132747" spans="1:4" x14ac:dyDescent="0.3">
      <c r="A132747">
        <v>400499</v>
      </c>
      <c r="B132747" s="2">
        <v>44428.654718446596</v>
      </c>
      <c r="C132747">
        <v>297336</v>
      </c>
      <c r="D132747">
        <v>227775</v>
      </c>
    </row>
    <row r="132748" spans="1:4" x14ac:dyDescent="0.3">
      <c r="A132748">
        <v>400502</v>
      </c>
      <c r="B132748" s="2">
        <v>44428.65552750809</v>
      </c>
      <c r="C132748">
        <v>1885</v>
      </c>
      <c r="D132748">
        <v>440825</v>
      </c>
    </row>
    <row r="132749" spans="1:4" x14ac:dyDescent="0.3">
      <c r="A132749">
        <v>400505</v>
      </c>
      <c r="B132749" s="2">
        <v>44428.65552750809</v>
      </c>
      <c r="C132749">
        <v>56990</v>
      </c>
      <c r="D132749">
        <v>178230</v>
      </c>
    </row>
    <row r="132750" spans="1:4" x14ac:dyDescent="0.3">
      <c r="A132750">
        <v>400507</v>
      </c>
      <c r="B132750" s="2">
        <v>44428.65552750809</v>
      </c>
      <c r="C132750">
        <v>61930</v>
      </c>
      <c r="D132750">
        <v>87812</v>
      </c>
    </row>
    <row r="132751" spans="1:4" x14ac:dyDescent="0.3">
      <c r="A132751">
        <v>400508</v>
      </c>
      <c r="B132751" s="2">
        <v>44428.655932038841</v>
      </c>
      <c r="C132751">
        <v>156211</v>
      </c>
      <c r="D132751">
        <v>347008</v>
      </c>
    </row>
    <row r="132752" spans="1:4" x14ac:dyDescent="0.3">
      <c r="A132752">
        <v>400512</v>
      </c>
      <c r="B132752" s="2">
        <v>44428.655932038841</v>
      </c>
      <c r="C132752">
        <v>228827</v>
      </c>
      <c r="D132752">
        <v>230507</v>
      </c>
    </row>
    <row r="132753" spans="1:4" x14ac:dyDescent="0.3">
      <c r="A132753">
        <v>400516</v>
      </c>
      <c r="B132753" s="2">
        <v>44428.656336569577</v>
      </c>
      <c r="C132753">
        <v>112464</v>
      </c>
      <c r="D132753">
        <v>476894</v>
      </c>
    </row>
    <row r="132754" spans="1:4" x14ac:dyDescent="0.3">
      <c r="A132754">
        <v>400519</v>
      </c>
      <c r="B132754" s="2">
        <v>44428.656741100327</v>
      </c>
      <c r="C132754">
        <v>93508</v>
      </c>
      <c r="D132754">
        <v>445697</v>
      </c>
    </row>
    <row r="132755" spans="1:4" x14ac:dyDescent="0.3">
      <c r="A132755">
        <v>400522</v>
      </c>
      <c r="B132755" s="2">
        <v>44428.65714563107</v>
      </c>
      <c r="C132755">
        <v>210579</v>
      </c>
      <c r="D132755">
        <v>104958</v>
      </c>
    </row>
    <row r="132756" spans="1:4" x14ac:dyDescent="0.3">
      <c r="A132756">
        <v>400525</v>
      </c>
      <c r="B132756" s="2">
        <v>44428.657550161814</v>
      </c>
      <c r="C132756">
        <v>3419</v>
      </c>
      <c r="D132756">
        <v>122902</v>
      </c>
    </row>
    <row r="132757" spans="1:4" x14ac:dyDescent="0.3">
      <c r="A132757">
        <v>400530</v>
      </c>
      <c r="B132757" s="2">
        <v>44428.657550161814</v>
      </c>
      <c r="C132757">
        <v>75970</v>
      </c>
      <c r="D132757">
        <v>282497</v>
      </c>
    </row>
    <row r="132758" spans="1:4" x14ac:dyDescent="0.3">
      <c r="A132758">
        <v>400534</v>
      </c>
      <c r="B132758" s="2">
        <v>44428.657550161814</v>
      </c>
      <c r="C132758">
        <v>311857</v>
      </c>
      <c r="D132758">
        <v>25268</v>
      </c>
    </row>
    <row r="132759" spans="1:4" x14ac:dyDescent="0.3">
      <c r="A132759">
        <v>400538</v>
      </c>
      <c r="B132759" s="2">
        <v>44428.657954692557</v>
      </c>
      <c r="C132759">
        <v>15135</v>
      </c>
      <c r="D132759">
        <v>465248</v>
      </c>
    </row>
    <row r="132760" spans="1:4" x14ac:dyDescent="0.3">
      <c r="A132760">
        <v>400543</v>
      </c>
      <c r="B132760" s="2">
        <v>44428.657954692557</v>
      </c>
      <c r="C132760">
        <v>103818</v>
      </c>
      <c r="D132760">
        <v>313862</v>
      </c>
    </row>
    <row r="132761" spans="1:4" x14ac:dyDescent="0.3">
      <c r="A132761">
        <v>400544</v>
      </c>
      <c r="B132761" s="2">
        <v>44428.658000000003</v>
      </c>
      <c r="C132761">
        <v>49703</v>
      </c>
      <c r="D132761">
        <v>394819</v>
      </c>
    </row>
    <row r="132762" spans="1:4" x14ac:dyDescent="0.3">
      <c r="A132762">
        <v>400549</v>
      </c>
      <c r="B132762" s="2">
        <v>44428.658763754043</v>
      </c>
      <c r="C132762">
        <v>23990</v>
      </c>
      <c r="D132762">
        <v>316400</v>
      </c>
    </row>
    <row r="132763" spans="1:4" x14ac:dyDescent="0.3">
      <c r="A132763">
        <v>400550</v>
      </c>
      <c r="B132763" s="2">
        <v>44428.658763754043</v>
      </c>
      <c r="C132763">
        <v>35469</v>
      </c>
      <c r="D132763">
        <v>264283</v>
      </c>
    </row>
    <row r="132764" spans="1:4" x14ac:dyDescent="0.3">
      <c r="A132764">
        <v>400555</v>
      </c>
      <c r="B132764" s="2">
        <v>44428.659168284794</v>
      </c>
      <c r="C132764">
        <v>28621</v>
      </c>
      <c r="D132764">
        <v>43842</v>
      </c>
    </row>
    <row r="132765" spans="1:4" x14ac:dyDescent="0.3">
      <c r="A132765">
        <v>400558</v>
      </c>
      <c r="B132765" s="2">
        <v>44428.65957281553</v>
      </c>
      <c r="C132765">
        <v>38142</v>
      </c>
      <c r="D132765">
        <v>346056</v>
      </c>
    </row>
    <row r="132766" spans="1:4" x14ac:dyDescent="0.3">
      <c r="A132766">
        <v>400559</v>
      </c>
      <c r="B132766" s="2">
        <v>44428.65997734628</v>
      </c>
      <c r="C132766">
        <v>78983</v>
      </c>
      <c r="D132766">
        <v>31302</v>
      </c>
    </row>
    <row r="132767" spans="1:4" x14ac:dyDescent="0.3">
      <c r="A132767">
        <v>400564</v>
      </c>
      <c r="B132767" s="2">
        <v>44428.65997734628</v>
      </c>
      <c r="C132767">
        <v>219422</v>
      </c>
      <c r="D132767">
        <v>361821</v>
      </c>
    </row>
    <row r="132768" spans="1:4" x14ac:dyDescent="0.3">
      <c r="A132768">
        <v>400567</v>
      </c>
      <c r="B132768" s="2">
        <v>44428.65997734628</v>
      </c>
      <c r="C132768">
        <v>315197</v>
      </c>
      <c r="D132768">
        <v>153893</v>
      </c>
    </row>
    <row r="132769" spans="1:4" x14ac:dyDescent="0.3">
      <c r="A132769">
        <v>400570</v>
      </c>
      <c r="B132769" s="2">
        <v>44428.65997734628</v>
      </c>
      <c r="C132769">
        <v>343983</v>
      </c>
      <c r="D132769">
        <v>258219</v>
      </c>
    </row>
    <row r="132770" spans="1:4" x14ac:dyDescent="0.3">
      <c r="A132770">
        <v>400571</v>
      </c>
      <c r="B132770" s="2">
        <v>44428.660381877024</v>
      </c>
      <c r="C132770">
        <v>44556</v>
      </c>
      <c r="D132770">
        <v>191048</v>
      </c>
    </row>
    <row r="132771" spans="1:4" x14ac:dyDescent="0.3">
      <c r="A132771">
        <v>400573</v>
      </c>
      <c r="B132771" s="2">
        <v>44428.660786407767</v>
      </c>
      <c r="C132771">
        <v>99150</v>
      </c>
      <c r="D132771">
        <v>264283</v>
      </c>
    </row>
    <row r="132772" spans="1:4" x14ac:dyDescent="0.3">
      <c r="A132772">
        <v>400578</v>
      </c>
      <c r="B132772" s="2">
        <v>44428.660786407767</v>
      </c>
      <c r="C132772">
        <v>331885</v>
      </c>
      <c r="D132772">
        <v>411922</v>
      </c>
    </row>
    <row r="132773" spans="1:4" x14ac:dyDescent="0.3">
      <c r="A132773">
        <v>400581</v>
      </c>
      <c r="B132773" s="2">
        <v>44428.661595469253</v>
      </c>
      <c r="C132773">
        <v>88639</v>
      </c>
      <c r="D132773">
        <v>153893</v>
      </c>
    </row>
    <row r="132774" spans="1:4" x14ac:dyDescent="0.3">
      <c r="A132774">
        <v>400583</v>
      </c>
      <c r="B132774" s="2">
        <v>44428.661999999997</v>
      </c>
      <c r="C132774">
        <v>294176</v>
      </c>
      <c r="D132774">
        <v>264316</v>
      </c>
    </row>
    <row r="132775" spans="1:4" x14ac:dyDescent="0.3">
      <c r="A132775">
        <v>400586</v>
      </c>
      <c r="B132775" s="2">
        <v>44428.662404530747</v>
      </c>
      <c r="C132775">
        <v>25805</v>
      </c>
      <c r="D132775">
        <v>411922</v>
      </c>
    </row>
    <row r="132776" spans="1:4" x14ac:dyDescent="0.3">
      <c r="A132776">
        <v>400587</v>
      </c>
      <c r="B132776" s="2">
        <v>44428.662404530747</v>
      </c>
      <c r="C132776">
        <v>102064</v>
      </c>
      <c r="D132776">
        <v>154228</v>
      </c>
    </row>
    <row r="132777" spans="1:4" x14ac:dyDescent="0.3">
      <c r="A132777">
        <v>400588</v>
      </c>
      <c r="B132777" s="2">
        <v>44428.662404530747</v>
      </c>
      <c r="C132777">
        <v>129046</v>
      </c>
      <c r="D132777">
        <v>411922</v>
      </c>
    </row>
    <row r="132778" spans="1:4" x14ac:dyDescent="0.3">
      <c r="A132778">
        <v>400589</v>
      </c>
      <c r="B132778" s="2">
        <v>44428.662404530747</v>
      </c>
      <c r="C132778">
        <v>140180</v>
      </c>
      <c r="D132778">
        <v>117703</v>
      </c>
    </row>
    <row r="132779" spans="1:4" x14ac:dyDescent="0.3">
      <c r="A132779">
        <v>400593</v>
      </c>
      <c r="B132779" s="2">
        <v>44428.662404530747</v>
      </c>
      <c r="C132779">
        <v>326228</v>
      </c>
      <c r="D132779">
        <v>405774</v>
      </c>
    </row>
    <row r="132780" spans="1:4" x14ac:dyDescent="0.3">
      <c r="A132780">
        <v>400598</v>
      </c>
      <c r="B132780" s="2">
        <v>44428.662809061483</v>
      </c>
      <c r="C132780">
        <v>174776</v>
      </c>
      <c r="D132780">
        <v>362198</v>
      </c>
    </row>
    <row r="132781" spans="1:4" x14ac:dyDescent="0.3">
      <c r="A132781">
        <v>400600</v>
      </c>
      <c r="B132781" s="2">
        <v>44428.663213592234</v>
      </c>
      <c r="C132781">
        <v>129395</v>
      </c>
      <c r="D132781">
        <v>436829</v>
      </c>
    </row>
    <row r="132782" spans="1:4" x14ac:dyDescent="0.3">
      <c r="A132782">
        <v>400603</v>
      </c>
      <c r="B132782" s="2">
        <v>44428.663213592234</v>
      </c>
      <c r="C132782">
        <v>135308</v>
      </c>
      <c r="D132782">
        <v>236657</v>
      </c>
    </row>
    <row r="132783" spans="1:4" x14ac:dyDescent="0.3">
      <c r="A132783">
        <v>400605</v>
      </c>
      <c r="B132783" s="2">
        <v>44428.663618122977</v>
      </c>
      <c r="C132783">
        <v>73897</v>
      </c>
      <c r="D132783">
        <v>172536</v>
      </c>
    </row>
    <row r="132784" spans="1:4" x14ac:dyDescent="0.3">
      <c r="A132784">
        <v>400609</v>
      </c>
      <c r="B132784" s="2">
        <v>44428.663618122977</v>
      </c>
      <c r="C132784">
        <v>263891</v>
      </c>
      <c r="D132784">
        <v>198326</v>
      </c>
    </row>
    <row r="132785" spans="1:4" x14ac:dyDescent="0.3">
      <c r="A132785">
        <v>400610</v>
      </c>
      <c r="B132785" s="2">
        <v>44428.664022653727</v>
      </c>
      <c r="C132785">
        <v>333921</v>
      </c>
      <c r="D132785">
        <v>227775</v>
      </c>
    </row>
    <row r="132786" spans="1:4" x14ac:dyDescent="0.3">
      <c r="A132786">
        <v>400615</v>
      </c>
      <c r="B132786" s="2">
        <v>44428.664427184463</v>
      </c>
      <c r="C132786">
        <v>103585</v>
      </c>
      <c r="D132786">
        <v>351192</v>
      </c>
    </row>
    <row r="132787" spans="1:4" x14ac:dyDescent="0.3">
      <c r="A132787">
        <v>400620</v>
      </c>
      <c r="B132787" s="2">
        <v>44428.664427184463</v>
      </c>
      <c r="C132787">
        <v>207797</v>
      </c>
      <c r="D132787">
        <v>353381</v>
      </c>
    </row>
    <row r="132788" spans="1:4" x14ac:dyDescent="0.3">
      <c r="A132788">
        <v>400621</v>
      </c>
      <c r="B132788" s="2">
        <v>44428.664427184463</v>
      </c>
      <c r="C132788">
        <v>246762</v>
      </c>
      <c r="D132788">
        <v>205518</v>
      </c>
    </row>
    <row r="132789" spans="1:4" x14ac:dyDescent="0.3">
      <c r="A132789">
        <v>400625</v>
      </c>
      <c r="B132789" s="2">
        <v>44428.664427184463</v>
      </c>
      <c r="C132789">
        <v>330593</v>
      </c>
      <c r="D132789">
        <v>251574</v>
      </c>
    </row>
    <row r="132790" spans="1:4" x14ac:dyDescent="0.3">
      <c r="A132790">
        <v>400626</v>
      </c>
      <c r="B132790" s="2">
        <v>44428.664427184471</v>
      </c>
      <c r="C132790">
        <v>118554</v>
      </c>
      <c r="D132790">
        <v>463334</v>
      </c>
    </row>
    <row r="132791" spans="1:4" x14ac:dyDescent="0.3">
      <c r="A132791">
        <v>400627</v>
      </c>
      <c r="B132791" s="2">
        <v>44428.664831715214</v>
      </c>
      <c r="C132791">
        <v>150749</v>
      </c>
      <c r="D132791">
        <v>230507</v>
      </c>
    </row>
    <row r="132792" spans="1:4" x14ac:dyDescent="0.3">
      <c r="A132792">
        <v>400632</v>
      </c>
      <c r="B132792" s="2">
        <v>44428.664831715214</v>
      </c>
      <c r="C132792">
        <v>310018</v>
      </c>
      <c r="D132792">
        <v>351192</v>
      </c>
    </row>
    <row r="132793" spans="1:4" x14ac:dyDescent="0.3">
      <c r="A132793">
        <v>400637</v>
      </c>
      <c r="B132793" s="2">
        <v>44428.665236245957</v>
      </c>
      <c r="C132793">
        <v>14963</v>
      </c>
      <c r="D132793">
        <v>226000</v>
      </c>
    </row>
    <row r="132794" spans="1:4" x14ac:dyDescent="0.3">
      <c r="A132794">
        <v>400642</v>
      </c>
      <c r="B132794" s="2">
        <v>44428.665333333338</v>
      </c>
      <c r="C132794">
        <v>53643</v>
      </c>
      <c r="D132794">
        <v>389877</v>
      </c>
    </row>
    <row r="132795" spans="1:4" x14ac:dyDescent="0.3">
      <c r="A132795">
        <v>400645</v>
      </c>
      <c r="B132795" s="2">
        <v>44428.6656407767</v>
      </c>
      <c r="C132795">
        <v>97820</v>
      </c>
      <c r="D132795">
        <v>108086</v>
      </c>
    </row>
    <row r="132796" spans="1:4" x14ac:dyDescent="0.3">
      <c r="A132796">
        <v>400649</v>
      </c>
      <c r="B132796" s="2">
        <v>44428.6656407767</v>
      </c>
      <c r="C132796">
        <v>302334</v>
      </c>
      <c r="D132796">
        <v>182191</v>
      </c>
    </row>
    <row r="132797" spans="1:4" x14ac:dyDescent="0.3">
      <c r="A132797">
        <v>400654</v>
      </c>
      <c r="B132797" s="2">
        <v>44428.667258899681</v>
      </c>
      <c r="C132797">
        <v>91697</v>
      </c>
      <c r="D132797">
        <v>153893</v>
      </c>
    </row>
    <row r="132798" spans="1:4" x14ac:dyDescent="0.3">
      <c r="A132798">
        <v>400658</v>
      </c>
      <c r="B132798" s="2">
        <v>44428.668877022654</v>
      </c>
      <c r="C132798">
        <v>285759</v>
      </c>
      <c r="D132798">
        <v>111368</v>
      </c>
    </row>
    <row r="132799" spans="1:4" x14ac:dyDescent="0.3">
      <c r="A132799">
        <v>400663</v>
      </c>
      <c r="B132799" s="2">
        <v>44428.669281553397</v>
      </c>
      <c r="C132799">
        <v>294128</v>
      </c>
      <c r="D132799">
        <v>158978</v>
      </c>
    </row>
    <row r="132800" spans="1:4" x14ac:dyDescent="0.3">
      <c r="A132800">
        <v>400664</v>
      </c>
      <c r="B132800" s="2">
        <v>44428.669666666661</v>
      </c>
      <c r="C132800">
        <v>35193</v>
      </c>
      <c r="D132800">
        <v>122982</v>
      </c>
    </row>
    <row r="132801" spans="1:4" x14ac:dyDescent="0.3">
      <c r="A132801">
        <v>400666</v>
      </c>
      <c r="B132801" s="2">
        <v>44428.669666666661</v>
      </c>
      <c r="C132801">
        <v>69757</v>
      </c>
      <c r="D132801">
        <v>266426</v>
      </c>
    </row>
    <row r="132802" spans="1:4" x14ac:dyDescent="0.3">
      <c r="A132802">
        <v>400667</v>
      </c>
      <c r="B132802" s="2">
        <v>44428.66968608414</v>
      </c>
      <c r="C132802">
        <v>107645</v>
      </c>
      <c r="D132802">
        <v>82901</v>
      </c>
    </row>
    <row r="132803" spans="1:4" x14ac:dyDescent="0.3">
      <c r="A132803">
        <v>400669</v>
      </c>
      <c r="B132803" s="2">
        <v>44428.670090614891</v>
      </c>
      <c r="C132803">
        <v>267828</v>
      </c>
      <c r="D132803">
        <v>402346</v>
      </c>
    </row>
    <row r="132804" spans="1:4" x14ac:dyDescent="0.3">
      <c r="A132804">
        <v>400673</v>
      </c>
      <c r="B132804" s="2">
        <v>44428.670495145634</v>
      </c>
      <c r="C132804">
        <v>117464</v>
      </c>
      <c r="D132804">
        <v>270522</v>
      </c>
    </row>
    <row r="132805" spans="1:4" x14ac:dyDescent="0.3">
      <c r="A132805">
        <v>400676</v>
      </c>
      <c r="B132805" s="2">
        <v>44428.67089967637</v>
      </c>
      <c r="C132805">
        <v>57532</v>
      </c>
      <c r="D132805">
        <v>459455</v>
      </c>
    </row>
    <row r="132806" spans="1:4" x14ac:dyDescent="0.3">
      <c r="A132806">
        <v>400678</v>
      </c>
      <c r="B132806" s="2">
        <v>44428.67089967637</v>
      </c>
      <c r="C132806">
        <v>93859</v>
      </c>
      <c r="D132806">
        <v>401945</v>
      </c>
    </row>
    <row r="132807" spans="1:4" x14ac:dyDescent="0.3">
      <c r="A132807">
        <v>400681</v>
      </c>
      <c r="B132807" s="2">
        <v>44428.67089967637</v>
      </c>
      <c r="C132807">
        <v>195280</v>
      </c>
      <c r="D132807">
        <v>43842</v>
      </c>
    </row>
    <row r="132808" spans="1:4" x14ac:dyDescent="0.3">
      <c r="A132808">
        <v>400682</v>
      </c>
      <c r="B132808" s="2">
        <v>44428.67089967637</v>
      </c>
      <c r="C132808">
        <v>294893</v>
      </c>
      <c r="D132808">
        <v>394154</v>
      </c>
    </row>
    <row r="132809" spans="1:4" x14ac:dyDescent="0.3">
      <c r="A132809">
        <v>400683</v>
      </c>
      <c r="B132809" s="2">
        <v>44428.671304207121</v>
      </c>
      <c r="C132809">
        <v>99839</v>
      </c>
      <c r="D132809">
        <v>309079</v>
      </c>
    </row>
    <row r="132810" spans="1:4" x14ac:dyDescent="0.3">
      <c r="A132810">
        <v>400688</v>
      </c>
      <c r="B132810" s="2">
        <v>44428.671304207121</v>
      </c>
      <c r="C132810">
        <v>143504</v>
      </c>
      <c r="D132810">
        <v>192331</v>
      </c>
    </row>
    <row r="132811" spans="1:4" x14ac:dyDescent="0.3">
      <c r="A132811">
        <v>400692</v>
      </c>
      <c r="B132811" s="2">
        <v>44428.671304207121</v>
      </c>
      <c r="C132811">
        <v>301790</v>
      </c>
      <c r="D132811">
        <v>227775</v>
      </c>
    </row>
    <row r="132812" spans="1:4" x14ac:dyDescent="0.3">
      <c r="A132812">
        <v>400693</v>
      </c>
      <c r="B132812" s="2">
        <v>44428.671304207121</v>
      </c>
      <c r="C132812">
        <v>328241</v>
      </c>
      <c r="D132812">
        <v>435646</v>
      </c>
    </row>
    <row r="132813" spans="1:4" x14ac:dyDescent="0.3">
      <c r="A132813">
        <v>400697</v>
      </c>
      <c r="B132813" s="2">
        <v>44428.671304207121</v>
      </c>
      <c r="C132813">
        <v>349218</v>
      </c>
      <c r="D132813">
        <v>411922</v>
      </c>
    </row>
    <row r="132814" spans="1:4" x14ac:dyDescent="0.3">
      <c r="A132814">
        <v>400700</v>
      </c>
      <c r="B132814" s="2">
        <v>44428.671708737864</v>
      </c>
      <c r="C132814">
        <v>143745</v>
      </c>
      <c r="D132814">
        <v>100414</v>
      </c>
    </row>
    <row r="132815" spans="1:4" x14ac:dyDescent="0.3">
      <c r="A132815">
        <v>400705</v>
      </c>
      <c r="B132815" s="2">
        <v>44428.672113268607</v>
      </c>
      <c r="C132815">
        <v>333534</v>
      </c>
      <c r="D132815">
        <v>347008</v>
      </c>
    </row>
    <row r="132816" spans="1:4" x14ac:dyDescent="0.3">
      <c r="A132816">
        <v>400706</v>
      </c>
      <c r="B132816" s="2">
        <v>44428.672113268614</v>
      </c>
      <c r="C132816">
        <v>13770</v>
      </c>
      <c r="D132816">
        <v>250679</v>
      </c>
    </row>
    <row r="132817" spans="1:4" x14ac:dyDescent="0.3">
      <c r="A132817">
        <v>400708</v>
      </c>
      <c r="B132817" s="2">
        <v>44428.672113268614</v>
      </c>
      <c r="C132817">
        <v>47685</v>
      </c>
      <c r="D132817">
        <v>154256</v>
      </c>
    </row>
    <row r="132818" spans="1:4" x14ac:dyDescent="0.3">
      <c r="A132818">
        <v>400709</v>
      </c>
      <c r="B132818" s="2">
        <v>44428.672113268614</v>
      </c>
      <c r="C132818">
        <v>82909</v>
      </c>
      <c r="D132818">
        <v>36482</v>
      </c>
    </row>
    <row r="132819" spans="1:4" x14ac:dyDescent="0.3">
      <c r="A132819">
        <v>400714</v>
      </c>
      <c r="B132819" s="2">
        <v>44428.672113268614</v>
      </c>
      <c r="C132819">
        <v>223149</v>
      </c>
      <c r="D132819">
        <v>284325</v>
      </c>
    </row>
    <row r="132820" spans="1:4" x14ac:dyDescent="0.3">
      <c r="A132820">
        <v>400718</v>
      </c>
      <c r="B132820" s="2">
        <v>44428.672113268614</v>
      </c>
      <c r="C132820">
        <v>305150</v>
      </c>
      <c r="D132820">
        <v>301748</v>
      </c>
    </row>
    <row r="132821" spans="1:4" x14ac:dyDescent="0.3">
      <c r="A132821">
        <v>400722</v>
      </c>
      <c r="B132821" s="2">
        <v>44428.672113268614</v>
      </c>
      <c r="C132821">
        <v>307860</v>
      </c>
      <c r="D132821">
        <v>298909</v>
      </c>
    </row>
    <row r="132822" spans="1:4" x14ac:dyDescent="0.3">
      <c r="A132822">
        <v>400723</v>
      </c>
      <c r="B132822" s="2">
        <v>44428.672922330094</v>
      </c>
      <c r="C132822">
        <v>332057</v>
      </c>
      <c r="D132822">
        <v>351192</v>
      </c>
    </row>
    <row r="132823" spans="1:4" x14ac:dyDescent="0.3">
      <c r="A132823">
        <v>400724</v>
      </c>
      <c r="B132823" s="2">
        <v>44428.673326860844</v>
      </c>
      <c r="C132823">
        <v>26042</v>
      </c>
      <c r="D132823">
        <v>258251</v>
      </c>
    </row>
    <row r="132824" spans="1:4" x14ac:dyDescent="0.3">
      <c r="A132824">
        <v>400726</v>
      </c>
      <c r="B132824" s="2">
        <v>44428.673731391587</v>
      </c>
      <c r="C132824">
        <v>159152</v>
      </c>
      <c r="D132824">
        <v>111457</v>
      </c>
    </row>
    <row r="132825" spans="1:4" x14ac:dyDescent="0.3">
      <c r="A132825">
        <v>400729</v>
      </c>
      <c r="B132825" s="2">
        <v>44428.673731391587</v>
      </c>
      <c r="C132825">
        <v>214639</v>
      </c>
      <c r="D132825">
        <v>4199</v>
      </c>
    </row>
    <row r="132826" spans="1:4" x14ac:dyDescent="0.3">
      <c r="A132826">
        <v>400731</v>
      </c>
      <c r="B132826" s="2">
        <v>44428.673731391587</v>
      </c>
      <c r="C132826">
        <v>233509</v>
      </c>
      <c r="D132826">
        <v>250679</v>
      </c>
    </row>
    <row r="132827" spans="1:4" x14ac:dyDescent="0.3">
      <c r="A132827">
        <v>400733</v>
      </c>
      <c r="B132827" s="2">
        <v>44428.674540453074</v>
      </c>
      <c r="C132827">
        <v>3260</v>
      </c>
      <c r="D132827">
        <v>388328</v>
      </c>
    </row>
    <row r="132828" spans="1:4" x14ac:dyDescent="0.3">
      <c r="A132828">
        <v>400738</v>
      </c>
      <c r="B132828" s="2">
        <v>44428.674540453074</v>
      </c>
      <c r="C132828">
        <v>285448</v>
      </c>
      <c r="D132828">
        <v>250679</v>
      </c>
    </row>
    <row r="132829" spans="1:4" x14ac:dyDescent="0.3">
      <c r="A132829">
        <v>400742</v>
      </c>
      <c r="B132829" s="2">
        <v>44428.67534951456</v>
      </c>
      <c r="C132829">
        <v>167354</v>
      </c>
      <c r="D132829">
        <v>250679</v>
      </c>
    </row>
    <row r="132830" spans="1:4" x14ac:dyDescent="0.3">
      <c r="A132830">
        <v>400743</v>
      </c>
      <c r="B132830" s="2">
        <v>44428.675349514568</v>
      </c>
      <c r="C132830">
        <v>195885</v>
      </c>
      <c r="D132830">
        <v>325055</v>
      </c>
    </row>
    <row r="132831" spans="1:4" x14ac:dyDescent="0.3">
      <c r="A132831">
        <v>400744</v>
      </c>
      <c r="B132831" s="2">
        <v>44428.675349514568</v>
      </c>
      <c r="C132831">
        <v>240140</v>
      </c>
      <c r="D132831">
        <v>227657</v>
      </c>
    </row>
    <row r="132832" spans="1:4" x14ac:dyDescent="0.3">
      <c r="A132832">
        <v>400746</v>
      </c>
      <c r="B132832" s="2">
        <v>44428.675754045304</v>
      </c>
      <c r="C132832">
        <v>57974</v>
      </c>
      <c r="D132832">
        <v>243858</v>
      </c>
    </row>
    <row r="132833" spans="1:4" x14ac:dyDescent="0.3">
      <c r="A132833">
        <v>400748</v>
      </c>
      <c r="B132833" s="2">
        <v>44428.675754045304</v>
      </c>
      <c r="C132833">
        <v>149326</v>
      </c>
      <c r="D132833">
        <v>118549</v>
      </c>
    </row>
    <row r="132834" spans="1:4" x14ac:dyDescent="0.3">
      <c r="A132834">
        <v>400753</v>
      </c>
      <c r="B132834" s="2">
        <v>44428.676158576054</v>
      </c>
      <c r="C132834">
        <v>317407</v>
      </c>
      <c r="D132834">
        <v>394819</v>
      </c>
    </row>
    <row r="132835" spans="1:4" x14ac:dyDescent="0.3">
      <c r="A132835">
        <v>400756</v>
      </c>
      <c r="B132835" s="2">
        <v>44428.676563106797</v>
      </c>
      <c r="C132835">
        <v>154808</v>
      </c>
      <c r="D132835">
        <v>351192</v>
      </c>
    </row>
    <row r="132836" spans="1:4" x14ac:dyDescent="0.3">
      <c r="A132836">
        <v>400761</v>
      </c>
      <c r="B132836" s="2">
        <v>44428.676967637541</v>
      </c>
      <c r="C132836">
        <v>35166</v>
      </c>
      <c r="D132836">
        <v>191893</v>
      </c>
    </row>
    <row r="132837" spans="1:4" x14ac:dyDescent="0.3">
      <c r="A132837">
        <v>400763</v>
      </c>
      <c r="B132837" s="2">
        <v>44428.676967637541</v>
      </c>
      <c r="C132837">
        <v>109161</v>
      </c>
      <c r="D132837">
        <v>421145</v>
      </c>
    </row>
    <row r="132838" spans="1:4" x14ac:dyDescent="0.3">
      <c r="A132838">
        <v>400767</v>
      </c>
      <c r="B132838" s="2">
        <v>44428.676967637541</v>
      </c>
      <c r="C132838">
        <v>190594</v>
      </c>
      <c r="D132838">
        <v>63666</v>
      </c>
    </row>
    <row r="132839" spans="1:4" x14ac:dyDescent="0.3">
      <c r="A132839">
        <v>400771</v>
      </c>
      <c r="B132839" s="2">
        <v>44428.677372168284</v>
      </c>
      <c r="C132839">
        <v>72743</v>
      </c>
      <c r="D132839">
        <v>111368</v>
      </c>
    </row>
    <row r="132840" spans="1:4" x14ac:dyDescent="0.3">
      <c r="A132840">
        <v>400776</v>
      </c>
      <c r="B132840" s="2">
        <v>44428.67818122977</v>
      </c>
      <c r="C132840">
        <v>158690</v>
      </c>
      <c r="D132840">
        <v>112334</v>
      </c>
    </row>
    <row r="132841" spans="1:4" x14ac:dyDescent="0.3">
      <c r="A132841">
        <v>400778</v>
      </c>
      <c r="B132841" s="2">
        <v>44428.67818122977</v>
      </c>
      <c r="C132841">
        <v>199910</v>
      </c>
      <c r="D132841">
        <v>230507</v>
      </c>
    </row>
    <row r="132842" spans="1:4" x14ac:dyDescent="0.3">
      <c r="A132842">
        <v>400783</v>
      </c>
      <c r="B132842" s="2">
        <v>44428.678585760514</v>
      </c>
      <c r="C132842">
        <v>24265</v>
      </c>
      <c r="D132842">
        <v>108801</v>
      </c>
    </row>
    <row r="132843" spans="1:4" x14ac:dyDescent="0.3">
      <c r="A132843">
        <v>400788</v>
      </c>
      <c r="B132843" s="2">
        <v>44428.678585760521</v>
      </c>
      <c r="C132843">
        <v>153877</v>
      </c>
      <c r="D132843">
        <v>179296</v>
      </c>
    </row>
    <row r="132844" spans="1:4" x14ac:dyDescent="0.3">
      <c r="A132844">
        <v>400791</v>
      </c>
      <c r="B132844" s="2">
        <v>44428.678585760521</v>
      </c>
      <c r="C132844">
        <v>162950</v>
      </c>
      <c r="D132844">
        <v>389689</v>
      </c>
    </row>
    <row r="132845" spans="1:4" x14ac:dyDescent="0.3">
      <c r="A132845">
        <v>400792</v>
      </c>
      <c r="B132845" s="2">
        <v>44428.678585760521</v>
      </c>
      <c r="C132845">
        <v>179899</v>
      </c>
      <c r="D132845">
        <v>411922</v>
      </c>
    </row>
    <row r="132846" spans="1:4" x14ac:dyDescent="0.3">
      <c r="A132846">
        <v>400794</v>
      </c>
      <c r="B132846" s="2">
        <v>44428.678585760521</v>
      </c>
      <c r="C132846">
        <v>257002</v>
      </c>
      <c r="D132846">
        <v>118549</v>
      </c>
    </row>
    <row r="132847" spans="1:4" x14ac:dyDescent="0.3">
      <c r="A132847">
        <v>400799</v>
      </c>
      <c r="B132847" s="2">
        <v>44428.680203883494</v>
      </c>
      <c r="C132847">
        <v>64877</v>
      </c>
      <c r="D132847">
        <v>258251</v>
      </c>
    </row>
    <row r="132848" spans="1:4" x14ac:dyDescent="0.3">
      <c r="A132848">
        <v>400803</v>
      </c>
      <c r="B132848" s="2">
        <v>44428.680203883494</v>
      </c>
      <c r="C132848">
        <v>109296</v>
      </c>
      <c r="D132848">
        <v>347393</v>
      </c>
    </row>
    <row r="132849" spans="1:4" x14ac:dyDescent="0.3">
      <c r="A132849">
        <v>400808</v>
      </c>
      <c r="B132849" s="2">
        <v>44428.680203883494</v>
      </c>
      <c r="C132849">
        <v>238711</v>
      </c>
      <c r="D132849">
        <v>43842</v>
      </c>
    </row>
    <row r="132850" spans="1:4" x14ac:dyDescent="0.3">
      <c r="A132850">
        <v>400810</v>
      </c>
      <c r="B132850" s="2">
        <v>44428.680608414237</v>
      </c>
      <c r="C132850">
        <v>41618</v>
      </c>
      <c r="D132850">
        <v>408888</v>
      </c>
    </row>
    <row r="132851" spans="1:4" x14ac:dyDescent="0.3">
      <c r="A132851">
        <v>400814</v>
      </c>
      <c r="B132851" s="2">
        <v>44428.680608414237</v>
      </c>
      <c r="C132851">
        <v>225671</v>
      </c>
      <c r="D132851">
        <v>440945</v>
      </c>
    </row>
    <row r="132852" spans="1:4" x14ac:dyDescent="0.3">
      <c r="A132852">
        <v>400817</v>
      </c>
      <c r="B132852" s="2">
        <v>44428.680608414237</v>
      </c>
      <c r="C132852">
        <v>290987</v>
      </c>
      <c r="D132852">
        <v>154256</v>
      </c>
    </row>
    <row r="132853" spans="1:4" x14ac:dyDescent="0.3">
      <c r="A132853">
        <v>400820</v>
      </c>
      <c r="B132853" s="2">
        <v>44428.680608414237</v>
      </c>
      <c r="C132853">
        <v>342660</v>
      </c>
      <c r="D132853">
        <v>101979</v>
      </c>
    </row>
    <row r="132854" spans="1:4" x14ac:dyDescent="0.3">
      <c r="A132854">
        <v>400823</v>
      </c>
      <c r="B132854" s="2">
        <v>44428.681822006474</v>
      </c>
      <c r="C132854">
        <v>153587</v>
      </c>
      <c r="D132854">
        <v>207760</v>
      </c>
    </row>
    <row r="132855" spans="1:4" x14ac:dyDescent="0.3">
      <c r="A132855">
        <v>400825</v>
      </c>
      <c r="B132855" s="2">
        <v>44428.681822006474</v>
      </c>
      <c r="C132855">
        <v>189390</v>
      </c>
      <c r="D132855">
        <v>84465</v>
      </c>
    </row>
    <row r="132856" spans="1:4" x14ac:dyDescent="0.3">
      <c r="A132856">
        <v>400827</v>
      </c>
      <c r="B132856" s="2">
        <v>44428.682226537218</v>
      </c>
      <c r="C132856">
        <v>19618</v>
      </c>
      <c r="D132856">
        <v>179296</v>
      </c>
    </row>
    <row r="132857" spans="1:4" x14ac:dyDescent="0.3">
      <c r="A132857">
        <v>400831</v>
      </c>
      <c r="B132857" s="2">
        <v>44428.682226537218</v>
      </c>
      <c r="C132857">
        <v>108640</v>
      </c>
      <c r="D132857">
        <v>82901</v>
      </c>
    </row>
    <row r="132858" spans="1:4" x14ac:dyDescent="0.3">
      <c r="A132858">
        <v>400832</v>
      </c>
      <c r="B132858" s="2">
        <v>44428.682226537218</v>
      </c>
      <c r="C132858">
        <v>319946</v>
      </c>
      <c r="D132858">
        <v>377180</v>
      </c>
    </row>
    <row r="132859" spans="1:4" x14ac:dyDescent="0.3">
      <c r="A132859">
        <v>400834</v>
      </c>
      <c r="B132859" s="2">
        <v>44428.682631067961</v>
      </c>
      <c r="C132859">
        <v>145450</v>
      </c>
      <c r="D132859">
        <v>389238</v>
      </c>
    </row>
    <row r="132860" spans="1:4" x14ac:dyDescent="0.3">
      <c r="A132860">
        <v>400837</v>
      </c>
      <c r="B132860" s="2">
        <v>44428.682631067961</v>
      </c>
      <c r="C132860">
        <v>237933</v>
      </c>
      <c r="D132860">
        <v>397390</v>
      </c>
    </row>
    <row r="132861" spans="1:4" x14ac:dyDescent="0.3">
      <c r="A132861">
        <v>400838</v>
      </c>
      <c r="B132861" s="2">
        <v>44428.683035598704</v>
      </c>
      <c r="C132861">
        <v>169930</v>
      </c>
      <c r="D132861">
        <v>176818</v>
      </c>
    </row>
    <row r="132862" spans="1:4" x14ac:dyDescent="0.3">
      <c r="A132862">
        <v>400840</v>
      </c>
      <c r="B132862" s="2">
        <v>44428.683035598711</v>
      </c>
      <c r="C132862">
        <v>83537</v>
      </c>
      <c r="D132862">
        <v>5151</v>
      </c>
    </row>
    <row r="132863" spans="1:4" x14ac:dyDescent="0.3">
      <c r="A132863">
        <v>400843</v>
      </c>
      <c r="B132863" s="2">
        <v>44428.683440129455</v>
      </c>
      <c r="C132863">
        <v>118950</v>
      </c>
      <c r="D132863">
        <v>180863</v>
      </c>
    </row>
    <row r="132864" spans="1:4" x14ac:dyDescent="0.3">
      <c r="A132864">
        <v>400845</v>
      </c>
      <c r="B132864" s="2">
        <v>44428.684653721684</v>
      </c>
      <c r="C132864">
        <v>167773</v>
      </c>
      <c r="D132864">
        <v>439981</v>
      </c>
    </row>
    <row r="132865" spans="1:4" x14ac:dyDescent="0.3">
      <c r="A132865">
        <v>400848</v>
      </c>
      <c r="B132865" s="2">
        <v>44428.684653721684</v>
      </c>
      <c r="C132865">
        <v>170942</v>
      </c>
      <c r="D132865">
        <v>434871</v>
      </c>
    </row>
    <row r="132866" spans="1:4" x14ac:dyDescent="0.3">
      <c r="A132866">
        <v>400849</v>
      </c>
      <c r="B132866" s="2">
        <v>44428.684666666661</v>
      </c>
      <c r="C132866">
        <v>344459</v>
      </c>
      <c r="D132866">
        <v>397531</v>
      </c>
    </row>
    <row r="132867" spans="1:4" x14ac:dyDescent="0.3">
      <c r="A132867">
        <v>400853</v>
      </c>
      <c r="B132867" s="2">
        <v>44428.685058252428</v>
      </c>
      <c r="C132867">
        <v>283693</v>
      </c>
      <c r="D132867">
        <v>347008</v>
      </c>
    </row>
    <row r="132868" spans="1:4" x14ac:dyDescent="0.3">
      <c r="A132868">
        <v>400856</v>
      </c>
      <c r="B132868" s="2">
        <v>44428.685867313914</v>
      </c>
      <c r="C132868">
        <v>60921</v>
      </c>
      <c r="D132868">
        <v>250679</v>
      </c>
    </row>
    <row r="132869" spans="1:4" x14ac:dyDescent="0.3">
      <c r="A132869">
        <v>400859</v>
      </c>
      <c r="B132869" s="2">
        <v>44428.685867313914</v>
      </c>
      <c r="C132869">
        <v>338264</v>
      </c>
      <c r="D132869">
        <v>396860</v>
      </c>
    </row>
    <row r="132870" spans="1:4" x14ac:dyDescent="0.3">
      <c r="A132870">
        <v>400862</v>
      </c>
      <c r="B132870" s="2">
        <v>44428.686271844657</v>
      </c>
      <c r="C132870">
        <v>28666</v>
      </c>
      <c r="D132870">
        <v>154256</v>
      </c>
    </row>
    <row r="132871" spans="1:4" x14ac:dyDescent="0.3">
      <c r="A132871">
        <v>400865</v>
      </c>
      <c r="B132871" s="2">
        <v>44428.686271844657</v>
      </c>
      <c r="C132871">
        <v>77554</v>
      </c>
      <c r="D132871">
        <v>78899</v>
      </c>
    </row>
    <row r="132872" spans="1:4" x14ac:dyDescent="0.3">
      <c r="A132872">
        <v>400867</v>
      </c>
      <c r="B132872" s="2">
        <v>44428.686676375408</v>
      </c>
      <c r="C132872">
        <v>239818</v>
      </c>
      <c r="D132872">
        <v>241927</v>
      </c>
    </row>
    <row r="132873" spans="1:4" x14ac:dyDescent="0.3">
      <c r="A132873">
        <v>400868</v>
      </c>
      <c r="B132873" s="2">
        <v>44428.687080906144</v>
      </c>
      <c r="C132873">
        <v>9731</v>
      </c>
      <c r="D132873">
        <v>4199</v>
      </c>
    </row>
    <row r="132874" spans="1:4" x14ac:dyDescent="0.3">
      <c r="A132874">
        <v>400872</v>
      </c>
      <c r="B132874" s="2">
        <v>44428.687485436894</v>
      </c>
      <c r="C132874">
        <v>177253</v>
      </c>
      <c r="D132874">
        <v>396686</v>
      </c>
    </row>
    <row r="132875" spans="1:4" x14ac:dyDescent="0.3">
      <c r="A132875">
        <v>400877</v>
      </c>
      <c r="B132875" s="2">
        <v>44428.687485436894</v>
      </c>
      <c r="C132875">
        <v>257609</v>
      </c>
      <c r="D132875">
        <v>43623</v>
      </c>
    </row>
    <row r="132876" spans="1:4" x14ac:dyDescent="0.3">
      <c r="A132876">
        <v>400879</v>
      </c>
      <c r="B132876" s="2">
        <v>44428.688294498381</v>
      </c>
      <c r="C132876">
        <v>25071</v>
      </c>
      <c r="D132876">
        <v>14006</v>
      </c>
    </row>
    <row r="132877" spans="1:4" x14ac:dyDescent="0.3">
      <c r="A132877">
        <v>400880</v>
      </c>
      <c r="B132877" s="2">
        <v>44428.688294498381</v>
      </c>
      <c r="C132877">
        <v>302205</v>
      </c>
      <c r="D132877">
        <v>111368</v>
      </c>
    </row>
    <row r="132878" spans="1:4" x14ac:dyDescent="0.3">
      <c r="A132878">
        <v>400885</v>
      </c>
      <c r="B132878" s="2">
        <v>44428.688666666661</v>
      </c>
      <c r="C132878">
        <v>139782</v>
      </c>
      <c r="D132878">
        <v>347008</v>
      </c>
    </row>
    <row r="132879" spans="1:4" x14ac:dyDescent="0.3">
      <c r="A132879">
        <v>400888</v>
      </c>
      <c r="B132879" s="2">
        <v>44428.688699029124</v>
      </c>
      <c r="C132879">
        <v>85429</v>
      </c>
      <c r="D132879">
        <v>373415</v>
      </c>
    </row>
    <row r="132880" spans="1:4" x14ac:dyDescent="0.3">
      <c r="A132880">
        <v>400890</v>
      </c>
      <c r="B132880" s="2">
        <v>44428.688699029124</v>
      </c>
      <c r="C132880">
        <v>283089</v>
      </c>
      <c r="D132880">
        <v>426385</v>
      </c>
    </row>
    <row r="132881" spans="1:4" x14ac:dyDescent="0.3">
      <c r="A132881">
        <v>400891</v>
      </c>
      <c r="B132881" s="2">
        <v>44428.689103559867</v>
      </c>
      <c r="C132881">
        <v>137473</v>
      </c>
      <c r="D132881">
        <v>347008</v>
      </c>
    </row>
    <row r="132882" spans="1:4" x14ac:dyDescent="0.3">
      <c r="A132882">
        <v>400895</v>
      </c>
      <c r="B132882" s="2">
        <v>44428.689103559867</v>
      </c>
      <c r="C132882">
        <v>159069</v>
      </c>
      <c r="D132882">
        <v>158978</v>
      </c>
    </row>
    <row r="132883" spans="1:4" x14ac:dyDescent="0.3">
      <c r="A132883">
        <v>400898</v>
      </c>
      <c r="B132883" s="2">
        <v>44428.689103559867</v>
      </c>
      <c r="C132883">
        <v>277171</v>
      </c>
      <c r="D132883">
        <v>470762</v>
      </c>
    </row>
    <row r="132884" spans="1:4" x14ac:dyDescent="0.3">
      <c r="A132884">
        <v>400901</v>
      </c>
      <c r="B132884" s="2">
        <v>44428.689912621354</v>
      </c>
      <c r="C132884">
        <v>119446</v>
      </c>
      <c r="D132884">
        <v>183290</v>
      </c>
    </row>
    <row r="132885" spans="1:4" x14ac:dyDescent="0.3">
      <c r="A132885">
        <v>400902</v>
      </c>
      <c r="B132885" s="2">
        <v>44428.689912621361</v>
      </c>
      <c r="C132885">
        <v>160977</v>
      </c>
      <c r="D132885">
        <v>182191</v>
      </c>
    </row>
    <row r="132886" spans="1:4" x14ac:dyDescent="0.3">
      <c r="A132886">
        <v>400906</v>
      </c>
      <c r="B132886" s="2">
        <v>44428.689912621361</v>
      </c>
      <c r="C132886">
        <v>172457</v>
      </c>
      <c r="D132886">
        <v>43842</v>
      </c>
    </row>
    <row r="132887" spans="1:4" x14ac:dyDescent="0.3">
      <c r="A132887">
        <v>400908</v>
      </c>
      <c r="B132887" s="2">
        <v>44428.689912621361</v>
      </c>
      <c r="C132887">
        <v>223561</v>
      </c>
      <c r="D132887">
        <v>312509</v>
      </c>
    </row>
    <row r="132888" spans="1:4" x14ac:dyDescent="0.3">
      <c r="A132888">
        <v>400909</v>
      </c>
      <c r="B132888" s="2">
        <v>44428.690317152104</v>
      </c>
      <c r="C132888">
        <v>198628</v>
      </c>
      <c r="D132888">
        <v>213133</v>
      </c>
    </row>
    <row r="132889" spans="1:4" x14ac:dyDescent="0.3">
      <c r="A132889">
        <v>400913</v>
      </c>
      <c r="B132889" s="2">
        <v>44428.690317152104</v>
      </c>
      <c r="C132889">
        <v>264013</v>
      </c>
      <c r="D132889">
        <v>21837</v>
      </c>
    </row>
    <row r="132890" spans="1:4" x14ac:dyDescent="0.3">
      <c r="A132890">
        <v>400914</v>
      </c>
      <c r="B132890" s="2">
        <v>44428.690317152104</v>
      </c>
      <c r="C132890">
        <v>303967</v>
      </c>
      <c r="D132890">
        <v>238334</v>
      </c>
    </row>
    <row r="132891" spans="1:4" x14ac:dyDescent="0.3">
      <c r="A132891">
        <v>400915</v>
      </c>
      <c r="B132891" s="2">
        <v>44428.690999999999</v>
      </c>
      <c r="C132891">
        <v>242146</v>
      </c>
      <c r="D132891">
        <v>411922</v>
      </c>
    </row>
    <row r="132892" spans="1:4" x14ac:dyDescent="0.3">
      <c r="A132892">
        <v>400916</v>
      </c>
      <c r="B132892" s="2">
        <v>44428.691530744341</v>
      </c>
      <c r="C132892">
        <v>98785</v>
      </c>
      <c r="D132892">
        <v>112334</v>
      </c>
    </row>
    <row r="132893" spans="1:4" x14ac:dyDescent="0.3">
      <c r="A132893">
        <v>400919</v>
      </c>
      <c r="B132893" s="2">
        <v>44428.691935275077</v>
      </c>
      <c r="C132893">
        <v>160903</v>
      </c>
      <c r="D132893">
        <v>411922</v>
      </c>
    </row>
    <row r="132894" spans="1:4" x14ac:dyDescent="0.3">
      <c r="A132894">
        <v>400924</v>
      </c>
      <c r="B132894" s="2">
        <v>44428.691935275077</v>
      </c>
      <c r="C132894">
        <v>242194</v>
      </c>
      <c r="D132894">
        <v>250679</v>
      </c>
    </row>
    <row r="132895" spans="1:4" x14ac:dyDescent="0.3">
      <c r="A132895">
        <v>400928</v>
      </c>
      <c r="B132895" s="2">
        <v>44428.691935275077</v>
      </c>
      <c r="C132895">
        <v>329751</v>
      </c>
      <c r="D132895">
        <v>196292</v>
      </c>
    </row>
    <row r="132896" spans="1:4" x14ac:dyDescent="0.3">
      <c r="A132896">
        <v>400933</v>
      </c>
      <c r="B132896" s="2">
        <v>44428.692339805828</v>
      </c>
      <c r="C132896">
        <v>87278</v>
      </c>
      <c r="D132896">
        <v>250679</v>
      </c>
    </row>
    <row r="132897" spans="1:4" x14ac:dyDescent="0.3">
      <c r="A132897">
        <v>400938</v>
      </c>
      <c r="B132897" s="2">
        <v>44428.692339805828</v>
      </c>
      <c r="C132897">
        <v>229693</v>
      </c>
      <c r="D132897">
        <v>227653</v>
      </c>
    </row>
    <row r="132898" spans="1:4" x14ac:dyDescent="0.3">
      <c r="A132898">
        <v>400939</v>
      </c>
      <c r="B132898" s="2">
        <v>44428.692339805828</v>
      </c>
      <c r="C132898">
        <v>264104</v>
      </c>
      <c r="D132898">
        <v>347393</v>
      </c>
    </row>
    <row r="132899" spans="1:4" x14ac:dyDescent="0.3">
      <c r="A132899">
        <v>400943</v>
      </c>
      <c r="B132899" s="2">
        <v>44428.692744336571</v>
      </c>
      <c r="C132899">
        <v>114942</v>
      </c>
      <c r="D132899">
        <v>253722</v>
      </c>
    </row>
    <row r="132900" spans="1:4" x14ac:dyDescent="0.3">
      <c r="A132900">
        <v>400948</v>
      </c>
      <c r="B132900" s="2">
        <v>44428.692744336571</v>
      </c>
      <c r="C132900">
        <v>329679</v>
      </c>
      <c r="D132900">
        <v>145779</v>
      </c>
    </row>
    <row r="132901" spans="1:4" x14ac:dyDescent="0.3">
      <c r="A132901">
        <v>400952</v>
      </c>
      <c r="B132901" s="2">
        <v>44428.692744336571</v>
      </c>
      <c r="C132901">
        <v>335056</v>
      </c>
      <c r="D132901">
        <v>270904</v>
      </c>
    </row>
    <row r="132902" spans="1:4" x14ac:dyDescent="0.3">
      <c r="A132902">
        <v>400955</v>
      </c>
      <c r="B132902" s="2">
        <v>44428.693148867314</v>
      </c>
      <c r="C132902">
        <v>34645</v>
      </c>
      <c r="D132902">
        <v>347008</v>
      </c>
    </row>
    <row r="132903" spans="1:4" x14ac:dyDescent="0.3">
      <c r="A132903">
        <v>400959</v>
      </c>
      <c r="B132903" s="2">
        <v>44428.693148867314</v>
      </c>
      <c r="C132903">
        <v>289665</v>
      </c>
      <c r="D132903">
        <v>134245</v>
      </c>
    </row>
    <row r="132904" spans="1:4" x14ac:dyDescent="0.3">
      <c r="A132904">
        <v>400964</v>
      </c>
      <c r="B132904" s="2">
        <v>44428.693553398058</v>
      </c>
      <c r="C132904">
        <v>20094</v>
      </c>
      <c r="D132904">
        <v>250679</v>
      </c>
    </row>
    <row r="132905" spans="1:4" x14ac:dyDescent="0.3">
      <c r="A132905">
        <v>400965</v>
      </c>
      <c r="B132905" s="2">
        <v>44428.694000000003</v>
      </c>
      <c r="C132905">
        <v>313805</v>
      </c>
      <c r="D132905">
        <v>349014</v>
      </c>
    </row>
    <row r="132906" spans="1:4" x14ac:dyDescent="0.3">
      <c r="A132906">
        <v>400968</v>
      </c>
      <c r="B132906" s="2">
        <v>44428.694766990287</v>
      </c>
      <c r="C132906">
        <v>275460</v>
      </c>
      <c r="D132906">
        <v>324410</v>
      </c>
    </row>
    <row r="132907" spans="1:4" x14ac:dyDescent="0.3">
      <c r="A132907">
        <v>400972</v>
      </c>
      <c r="B132907" s="2">
        <v>44428.694766990295</v>
      </c>
      <c r="C132907">
        <v>110659</v>
      </c>
      <c r="D132907">
        <v>367087</v>
      </c>
    </row>
    <row r="132908" spans="1:4" x14ac:dyDescent="0.3">
      <c r="A132908">
        <v>400974</v>
      </c>
      <c r="B132908" s="2">
        <v>44428.694766990295</v>
      </c>
      <c r="C132908">
        <v>168980</v>
      </c>
      <c r="D132908">
        <v>440825</v>
      </c>
    </row>
    <row r="132909" spans="1:4" x14ac:dyDescent="0.3">
      <c r="A132909">
        <v>400975</v>
      </c>
      <c r="B132909" s="2">
        <v>44428.694766990295</v>
      </c>
      <c r="C132909">
        <v>179370</v>
      </c>
      <c r="D132909">
        <v>78899</v>
      </c>
    </row>
    <row r="132910" spans="1:4" x14ac:dyDescent="0.3">
      <c r="A132910">
        <v>400977</v>
      </c>
      <c r="B132910" s="2">
        <v>44428.694766990295</v>
      </c>
      <c r="C132910">
        <v>339158</v>
      </c>
      <c r="D132910">
        <v>104958</v>
      </c>
    </row>
    <row r="132911" spans="1:4" x14ac:dyDescent="0.3">
      <c r="A132911">
        <v>400981</v>
      </c>
      <c r="B132911" s="2">
        <v>44428.695171521031</v>
      </c>
      <c r="C132911">
        <v>39834</v>
      </c>
      <c r="D132911">
        <v>328282</v>
      </c>
    </row>
    <row r="132912" spans="1:4" x14ac:dyDescent="0.3">
      <c r="A132912">
        <v>400983</v>
      </c>
      <c r="B132912" s="2">
        <v>44428.695171521031</v>
      </c>
      <c r="C132912">
        <v>136114</v>
      </c>
      <c r="D132912">
        <v>158978</v>
      </c>
    </row>
    <row r="132913" spans="1:4" x14ac:dyDescent="0.3">
      <c r="A132913">
        <v>400984</v>
      </c>
      <c r="B132913" s="2">
        <v>44428.695171521031</v>
      </c>
      <c r="C132913">
        <v>229972</v>
      </c>
      <c r="D132913">
        <v>37644</v>
      </c>
    </row>
    <row r="132914" spans="1:4" x14ac:dyDescent="0.3">
      <c r="A132914">
        <v>400986</v>
      </c>
      <c r="B132914" s="2">
        <v>44428.695171521031</v>
      </c>
      <c r="C132914">
        <v>245284</v>
      </c>
      <c r="D132914">
        <v>401945</v>
      </c>
    </row>
    <row r="132915" spans="1:4" x14ac:dyDescent="0.3">
      <c r="A132915">
        <v>400988</v>
      </c>
      <c r="B132915" s="2">
        <v>44428.695576051781</v>
      </c>
      <c r="C132915">
        <v>63113</v>
      </c>
      <c r="D132915">
        <v>439981</v>
      </c>
    </row>
    <row r="132916" spans="1:4" x14ac:dyDescent="0.3">
      <c r="A132916">
        <v>400991</v>
      </c>
      <c r="B132916" s="2">
        <v>44428.695576051781</v>
      </c>
      <c r="C132916">
        <v>112175</v>
      </c>
      <c r="D132916">
        <v>347393</v>
      </c>
    </row>
    <row r="132917" spans="1:4" x14ac:dyDescent="0.3">
      <c r="A132917">
        <v>400996</v>
      </c>
      <c r="B132917" s="2">
        <v>44428.695576051781</v>
      </c>
      <c r="C132917">
        <v>314822</v>
      </c>
      <c r="D132917">
        <v>250679</v>
      </c>
    </row>
    <row r="132918" spans="1:4" x14ac:dyDescent="0.3">
      <c r="A132918">
        <v>400998</v>
      </c>
      <c r="B132918" s="2">
        <v>44428.695980582524</v>
      </c>
      <c r="C132918">
        <v>238267</v>
      </c>
      <c r="D132918">
        <v>182191</v>
      </c>
    </row>
    <row r="132919" spans="1:4" x14ac:dyDescent="0.3">
      <c r="A132919">
        <v>401003</v>
      </c>
      <c r="B132919" s="2">
        <v>44428.696385113268</v>
      </c>
      <c r="C132919">
        <v>21967</v>
      </c>
      <c r="D132919">
        <v>304128</v>
      </c>
    </row>
    <row r="132920" spans="1:4" x14ac:dyDescent="0.3">
      <c r="A132920">
        <v>401004</v>
      </c>
      <c r="B132920" s="2">
        <v>44428.697194174754</v>
      </c>
      <c r="C132920">
        <v>170427</v>
      </c>
      <c r="D132920">
        <v>252677</v>
      </c>
    </row>
    <row r="132921" spans="1:4" x14ac:dyDescent="0.3">
      <c r="A132921">
        <v>401007</v>
      </c>
      <c r="B132921" s="2">
        <v>44428.697598705505</v>
      </c>
      <c r="C132921">
        <v>27650</v>
      </c>
      <c r="D132921">
        <v>86587</v>
      </c>
    </row>
    <row r="132922" spans="1:4" x14ac:dyDescent="0.3">
      <c r="A132922">
        <v>401008</v>
      </c>
      <c r="B132922" s="2">
        <v>44428.697598705505</v>
      </c>
      <c r="C132922">
        <v>260410</v>
      </c>
      <c r="D132922">
        <v>250679</v>
      </c>
    </row>
    <row r="132923" spans="1:4" x14ac:dyDescent="0.3">
      <c r="A132923">
        <v>401013</v>
      </c>
      <c r="B132923" s="2">
        <v>44428.697598705505</v>
      </c>
      <c r="C132923">
        <v>312699</v>
      </c>
      <c r="D132923">
        <v>197604</v>
      </c>
    </row>
    <row r="132924" spans="1:4" x14ac:dyDescent="0.3">
      <c r="A132924">
        <v>401018</v>
      </c>
      <c r="B132924" s="2">
        <v>44428.698003236248</v>
      </c>
      <c r="C132924">
        <v>12166</v>
      </c>
      <c r="D132924">
        <v>5151</v>
      </c>
    </row>
    <row r="132925" spans="1:4" x14ac:dyDescent="0.3">
      <c r="A132925">
        <v>401021</v>
      </c>
      <c r="B132925" s="2">
        <v>44428.698003236248</v>
      </c>
      <c r="C132925">
        <v>101055</v>
      </c>
      <c r="D132925">
        <v>158978</v>
      </c>
    </row>
    <row r="132926" spans="1:4" x14ac:dyDescent="0.3">
      <c r="A132926">
        <v>401025</v>
      </c>
      <c r="B132926" s="2">
        <v>44428.698003236248</v>
      </c>
      <c r="C132926">
        <v>148097</v>
      </c>
      <c r="D132926">
        <v>180863</v>
      </c>
    </row>
    <row r="132927" spans="1:4" x14ac:dyDescent="0.3">
      <c r="A132927">
        <v>401028</v>
      </c>
      <c r="B132927" s="2">
        <v>44428.698407766991</v>
      </c>
      <c r="C132927">
        <v>30117</v>
      </c>
      <c r="D132927">
        <v>158978</v>
      </c>
    </row>
    <row r="132928" spans="1:4" x14ac:dyDescent="0.3">
      <c r="A132928">
        <v>401032</v>
      </c>
      <c r="B132928" s="2">
        <v>44428.698812297735</v>
      </c>
      <c r="C132928">
        <v>13625</v>
      </c>
      <c r="D132928">
        <v>80850</v>
      </c>
    </row>
    <row r="132929" spans="1:4" x14ac:dyDescent="0.3">
      <c r="A132929">
        <v>401035</v>
      </c>
      <c r="B132929" s="2">
        <v>44428.699216828478</v>
      </c>
      <c r="C132929">
        <v>313436</v>
      </c>
      <c r="D132929">
        <v>57103</v>
      </c>
    </row>
    <row r="132930" spans="1:4" x14ac:dyDescent="0.3">
      <c r="A132930">
        <v>401038</v>
      </c>
      <c r="B132930" s="2">
        <v>44428.699621359228</v>
      </c>
      <c r="C132930">
        <v>141181</v>
      </c>
      <c r="D132930">
        <v>119030</v>
      </c>
    </row>
    <row r="132931" spans="1:4" x14ac:dyDescent="0.3">
      <c r="A132931">
        <v>401041</v>
      </c>
      <c r="B132931" s="2">
        <v>44428.699621359228</v>
      </c>
      <c r="C132931">
        <v>202980</v>
      </c>
      <c r="D132931">
        <v>128523</v>
      </c>
    </row>
    <row r="132932" spans="1:4" x14ac:dyDescent="0.3">
      <c r="A132932">
        <v>401045</v>
      </c>
      <c r="B132932" s="2">
        <v>44428.699621359228</v>
      </c>
      <c r="C132932">
        <v>237575</v>
      </c>
      <c r="D132932">
        <v>158978</v>
      </c>
    </row>
    <row r="132933" spans="1:4" x14ac:dyDescent="0.3">
      <c r="A132933">
        <v>401049</v>
      </c>
      <c r="B132933" s="2">
        <v>44428.699621359228</v>
      </c>
      <c r="C132933">
        <v>251659</v>
      </c>
      <c r="D132933">
        <v>405278</v>
      </c>
    </row>
    <row r="132934" spans="1:4" x14ac:dyDescent="0.3">
      <c r="A132934">
        <v>401053</v>
      </c>
      <c r="B132934" s="2">
        <v>44428.700025889964</v>
      </c>
      <c r="C132934">
        <v>51359</v>
      </c>
      <c r="D132934">
        <v>269158</v>
      </c>
    </row>
    <row r="132935" spans="1:4" x14ac:dyDescent="0.3">
      <c r="A132935">
        <v>401057</v>
      </c>
      <c r="B132935" s="2">
        <v>44428.700025889964</v>
      </c>
      <c r="C132935">
        <v>222349</v>
      </c>
      <c r="D132935">
        <v>68899</v>
      </c>
    </row>
    <row r="132936" spans="1:4" x14ac:dyDescent="0.3">
      <c r="A132936">
        <v>401059</v>
      </c>
      <c r="B132936" s="2">
        <v>44428.700834951458</v>
      </c>
      <c r="C132936">
        <v>219489</v>
      </c>
      <c r="D132936">
        <v>396686</v>
      </c>
    </row>
    <row r="132937" spans="1:4" x14ac:dyDescent="0.3">
      <c r="A132937">
        <v>401061</v>
      </c>
      <c r="B132937" s="2">
        <v>44428.701239482201</v>
      </c>
      <c r="C132937">
        <v>259642</v>
      </c>
      <c r="D132937">
        <v>258219</v>
      </c>
    </row>
    <row r="132938" spans="1:4" x14ac:dyDescent="0.3">
      <c r="A132938">
        <v>401062</v>
      </c>
      <c r="B132938" s="2">
        <v>44428.701239482201</v>
      </c>
      <c r="C132938">
        <v>301657</v>
      </c>
      <c r="D132938">
        <v>238576</v>
      </c>
    </row>
    <row r="132939" spans="1:4" x14ac:dyDescent="0.3">
      <c r="A132939">
        <v>401067</v>
      </c>
      <c r="B132939" s="2">
        <v>44428.701644012945</v>
      </c>
      <c r="C132939">
        <v>176541</v>
      </c>
      <c r="D132939">
        <v>158978</v>
      </c>
    </row>
    <row r="132940" spans="1:4" x14ac:dyDescent="0.3">
      <c r="A132940">
        <v>401068</v>
      </c>
      <c r="B132940" s="2">
        <v>44428.702048543688</v>
      </c>
      <c r="C132940">
        <v>23182</v>
      </c>
      <c r="D132940">
        <v>239565</v>
      </c>
    </row>
    <row r="132941" spans="1:4" x14ac:dyDescent="0.3">
      <c r="A132941">
        <v>401071</v>
      </c>
      <c r="B132941" s="2">
        <v>44428.702453074431</v>
      </c>
      <c r="C132941">
        <v>217294</v>
      </c>
      <c r="D132941">
        <v>151507</v>
      </c>
    </row>
    <row r="132942" spans="1:4" x14ac:dyDescent="0.3">
      <c r="A132942">
        <v>401072</v>
      </c>
      <c r="B132942" s="2">
        <v>44428.702857605182</v>
      </c>
      <c r="C132942">
        <v>102114</v>
      </c>
      <c r="D132942">
        <v>401945</v>
      </c>
    </row>
    <row r="132943" spans="1:4" x14ac:dyDescent="0.3">
      <c r="A132943">
        <v>401074</v>
      </c>
      <c r="B132943" s="2">
        <v>44428.703262135918</v>
      </c>
      <c r="C132943">
        <v>254948</v>
      </c>
      <c r="D132943">
        <v>111368</v>
      </c>
    </row>
    <row r="132944" spans="1:4" x14ac:dyDescent="0.3">
      <c r="A132944">
        <v>401075</v>
      </c>
      <c r="B132944" s="2">
        <v>44428.703262135918</v>
      </c>
      <c r="C132944">
        <v>265706</v>
      </c>
      <c r="D132944">
        <v>154256</v>
      </c>
    </row>
    <row r="132945" spans="1:4" x14ac:dyDescent="0.3">
      <c r="A132945">
        <v>401080</v>
      </c>
      <c r="B132945" s="2">
        <v>44428.704071197411</v>
      </c>
      <c r="C132945">
        <v>176124</v>
      </c>
      <c r="D132945">
        <v>351192</v>
      </c>
    </row>
    <row r="132946" spans="1:4" x14ac:dyDescent="0.3">
      <c r="A132946">
        <v>401084</v>
      </c>
      <c r="B132946" s="2">
        <v>44428.704071197411</v>
      </c>
      <c r="C132946">
        <v>226297</v>
      </c>
      <c r="D132946">
        <v>439981</v>
      </c>
    </row>
    <row r="132947" spans="1:4" x14ac:dyDescent="0.3">
      <c r="A132947">
        <v>401086</v>
      </c>
      <c r="B132947" s="2">
        <v>44428.704475728155</v>
      </c>
      <c r="C132947">
        <v>13088</v>
      </c>
      <c r="D132947">
        <v>347393</v>
      </c>
    </row>
    <row r="132948" spans="1:4" x14ac:dyDescent="0.3">
      <c r="A132948">
        <v>401087</v>
      </c>
      <c r="B132948" s="2">
        <v>44428.704475728155</v>
      </c>
      <c r="C132948">
        <v>54798</v>
      </c>
      <c r="D132948">
        <v>202397</v>
      </c>
    </row>
    <row r="132949" spans="1:4" x14ac:dyDescent="0.3">
      <c r="A132949">
        <v>401089</v>
      </c>
      <c r="B132949" s="2">
        <v>44428.704880258898</v>
      </c>
      <c r="C132949">
        <v>80056</v>
      </c>
      <c r="D132949">
        <v>250679</v>
      </c>
    </row>
    <row r="132950" spans="1:4" x14ac:dyDescent="0.3">
      <c r="A132950">
        <v>401094</v>
      </c>
      <c r="B132950" s="2">
        <v>44428.704880258898</v>
      </c>
      <c r="C132950">
        <v>99623</v>
      </c>
      <c r="D132950">
        <v>102086</v>
      </c>
    </row>
    <row r="132951" spans="1:4" x14ac:dyDescent="0.3">
      <c r="A132951">
        <v>401096</v>
      </c>
      <c r="B132951" s="2">
        <v>44428.705689320392</v>
      </c>
      <c r="C132951">
        <v>33805</v>
      </c>
      <c r="D132951">
        <v>112334</v>
      </c>
    </row>
    <row r="132952" spans="1:4" x14ac:dyDescent="0.3">
      <c r="A132952">
        <v>401098</v>
      </c>
      <c r="B132952" s="2">
        <v>44428.705689320392</v>
      </c>
      <c r="C132952">
        <v>66595</v>
      </c>
      <c r="D132952">
        <v>128523</v>
      </c>
    </row>
    <row r="132953" spans="1:4" x14ac:dyDescent="0.3">
      <c r="A132953">
        <v>401103</v>
      </c>
      <c r="B132953" s="2">
        <v>44428.706093851128</v>
      </c>
      <c r="C132953">
        <v>238443</v>
      </c>
      <c r="D132953">
        <v>374400</v>
      </c>
    </row>
    <row r="132954" spans="1:4" x14ac:dyDescent="0.3">
      <c r="A132954">
        <v>401104</v>
      </c>
      <c r="B132954" s="2">
        <v>44428.706093851135</v>
      </c>
      <c r="C132954">
        <v>225410</v>
      </c>
      <c r="D132954">
        <v>250679</v>
      </c>
    </row>
    <row r="132955" spans="1:4" x14ac:dyDescent="0.3">
      <c r="A132955">
        <v>401109</v>
      </c>
      <c r="B132955" s="2">
        <v>44428.706498381878</v>
      </c>
      <c r="C132955">
        <v>168927</v>
      </c>
      <c r="D132955">
        <v>122982</v>
      </c>
    </row>
    <row r="132956" spans="1:4" x14ac:dyDescent="0.3">
      <c r="A132956">
        <v>401113</v>
      </c>
      <c r="B132956" s="2">
        <v>44428.706498381878</v>
      </c>
      <c r="C132956">
        <v>252118</v>
      </c>
      <c r="D132956">
        <v>158978</v>
      </c>
    </row>
    <row r="132957" spans="1:4" x14ac:dyDescent="0.3">
      <c r="A132957">
        <v>401115</v>
      </c>
      <c r="B132957" s="2">
        <v>44428.706498381878</v>
      </c>
      <c r="C132957">
        <v>262830</v>
      </c>
      <c r="D132957">
        <v>250679</v>
      </c>
    </row>
    <row r="132958" spans="1:4" x14ac:dyDescent="0.3">
      <c r="A132958">
        <v>401119</v>
      </c>
      <c r="B132958" s="2">
        <v>44428.706902912621</v>
      </c>
      <c r="C132958">
        <v>207909</v>
      </c>
      <c r="D132958">
        <v>273324</v>
      </c>
    </row>
    <row r="132959" spans="1:4" x14ac:dyDescent="0.3">
      <c r="A132959">
        <v>401122</v>
      </c>
      <c r="B132959" s="2">
        <v>44428.707307443365</v>
      </c>
      <c r="C132959">
        <v>17790</v>
      </c>
      <c r="D132959">
        <v>290088</v>
      </c>
    </row>
    <row r="132960" spans="1:4" x14ac:dyDescent="0.3">
      <c r="A132960">
        <v>401127</v>
      </c>
      <c r="B132960" s="2">
        <v>44428.707711974115</v>
      </c>
      <c r="C132960">
        <v>29999</v>
      </c>
      <c r="D132960">
        <v>227775</v>
      </c>
    </row>
    <row r="132961" spans="1:4" x14ac:dyDescent="0.3">
      <c r="A132961">
        <v>401128</v>
      </c>
      <c r="B132961" s="2">
        <v>44428.708116504851</v>
      </c>
      <c r="C132961">
        <v>167390</v>
      </c>
      <c r="D132961">
        <v>115256</v>
      </c>
    </row>
    <row r="132962" spans="1:4" x14ac:dyDescent="0.3">
      <c r="A132962">
        <v>401131</v>
      </c>
      <c r="B132962" s="2">
        <v>44428.708521035602</v>
      </c>
      <c r="C132962">
        <v>315930</v>
      </c>
      <c r="D132962">
        <v>381584</v>
      </c>
    </row>
    <row r="132963" spans="1:4" x14ac:dyDescent="0.3">
      <c r="A132963">
        <v>401136</v>
      </c>
      <c r="B132963" s="2">
        <v>44428.708925566345</v>
      </c>
      <c r="C132963">
        <v>103935</v>
      </c>
      <c r="D132963">
        <v>228666</v>
      </c>
    </row>
    <row r="132964" spans="1:4" x14ac:dyDescent="0.3">
      <c r="A132964">
        <v>401140</v>
      </c>
      <c r="B132964" s="2">
        <v>44428.708925566345</v>
      </c>
      <c r="C132964">
        <v>326337</v>
      </c>
      <c r="D132964">
        <v>299853</v>
      </c>
    </row>
    <row r="132965" spans="1:4" x14ac:dyDescent="0.3">
      <c r="A132965">
        <v>401143</v>
      </c>
      <c r="B132965" s="2">
        <v>44428.709330097088</v>
      </c>
      <c r="C132965">
        <v>56805</v>
      </c>
      <c r="D132965">
        <v>411922</v>
      </c>
    </row>
    <row r="132966" spans="1:4" x14ac:dyDescent="0.3">
      <c r="A132966">
        <v>401144</v>
      </c>
      <c r="B132966" s="2">
        <v>44428.709330097088</v>
      </c>
      <c r="C132966">
        <v>75360</v>
      </c>
      <c r="D132966">
        <v>42705</v>
      </c>
    </row>
    <row r="132967" spans="1:4" x14ac:dyDescent="0.3">
      <c r="A132967">
        <v>401146</v>
      </c>
      <c r="B132967" s="2">
        <v>44428.709330097088</v>
      </c>
      <c r="C132967">
        <v>98102</v>
      </c>
      <c r="D132967">
        <v>439981</v>
      </c>
    </row>
    <row r="132968" spans="1:4" x14ac:dyDescent="0.3">
      <c r="A132968">
        <v>401151</v>
      </c>
      <c r="B132968" s="2">
        <v>44428.709330097088</v>
      </c>
      <c r="C132968">
        <v>198999</v>
      </c>
      <c r="D132968">
        <v>325094</v>
      </c>
    </row>
    <row r="132969" spans="1:4" x14ac:dyDescent="0.3">
      <c r="A132969">
        <v>401154</v>
      </c>
      <c r="B132969" s="2">
        <v>44428.709330097088</v>
      </c>
      <c r="C132969">
        <v>200505</v>
      </c>
      <c r="D132969">
        <v>266896</v>
      </c>
    </row>
    <row r="132970" spans="1:4" x14ac:dyDescent="0.3">
      <c r="A132970">
        <v>401158</v>
      </c>
      <c r="B132970" s="2">
        <v>44428.709734627831</v>
      </c>
      <c r="C132970">
        <v>61611</v>
      </c>
      <c r="D132970">
        <v>146775</v>
      </c>
    </row>
    <row r="132971" spans="1:4" x14ac:dyDescent="0.3">
      <c r="A132971">
        <v>401162</v>
      </c>
      <c r="B132971" s="2">
        <v>44428.710139158575</v>
      </c>
      <c r="C132971">
        <v>200184</v>
      </c>
      <c r="D132971">
        <v>230507</v>
      </c>
    </row>
    <row r="132972" spans="1:4" x14ac:dyDescent="0.3">
      <c r="A132972">
        <v>401166</v>
      </c>
      <c r="B132972" s="2">
        <v>44428.710139158575</v>
      </c>
      <c r="C132972">
        <v>341216</v>
      </c>
      <c r="D132972">
        <v>264284</v>
      </c>
    </row>
    <row r="132973" spans="1:4" x14ac:dyDescent="0.3">
      <c r="A132973">
        <v>401168</v>
      </c>
      <c r="B132973" s="2">
        <v>44428.710948220069</v>
      </c>
      <c r="C132973">
        <v>7459</v>
      </c>
      <c r="D132973">
        <v>251574</v>
      </c>
    </row>
    <row r="132974" spans="1:4" x14ac:dyDescent="0.3">
      <c r="A132974">
        <v>401170</v>
      </c>
      <c r="B132974" s="2">
        <v>44428.711352750805</v>
      </c>
      <c r="C132974">
        <v>323817</v>
      </c>
      <c r="D132974">
        <v>112456</v>
      </c>
    </row>
    <row r="132975" spans="1:4" x14ac:dyDescent="0.3">
      <c r="A132975">
        <v>401175</v>
      </c>
      <c r="B132975" s="2">
        <v>44428.711352750805</v>
      </c>
      <c r="C132975">
        <v>340186</v>
      </c>
      <c r="D132975">
        <v>347393</v>
      </c>
    </row>
    <row r="132976" spans="1:4" x14ac:dyDescent="0.3">
      <c r="A132976">
        <v>401179</v>
      </c>
      <c r="B132976" s="2">
        <v>44428.712161812298</v>
      </c>
      <c r="C132976">
        <v>134651</v>
      </c>
      <c r="D132976">
        <v>287170</v>
      </c>
    </row>
    <row r="132977" spans="1:4" x14ac:dyDescent="0.3">
      <c r="A132977">
        <v>401184</v>
      </c>
      <c r="B132977" s="2">
        <v>44428.712566343042</v>
      </c>
      <c r="C132977">
        <v>59468</v>
      </c>
      <c r="D132977">
        <v>230507</v>
      </c>
    </row>
    <row r="132978" spans="1:4" x14ac:dyDescent="0.3">
      <c r="A132978">
        <v>401188</v>
      </c>
      <c r="B132978" s="2">
        <v>44428.712566343042</v>
      </c>
      <c r="C132978">
        <v>65089</v>
      </c>
      <c r="D132978">
        <v>104958</v>
      </c>
    </row>
    <row r="132979" spans="1:4" x14ac:dyDescent="0.3">
      <c r="A132979">
        <v>401193</v>
      </c>
      <c r="B132979" s="2">
        <v>44428.712566343042</v>
      </c>
      <c r="C132979">
        <v>181924</v>
      </c>
      <c r="D132979">
        <v>397390</v>
      </c>
    </row>
    <row r="132980" spans="1:4" x14ac:dyDescent="0.3">
      <c r="A132980">
        <v>401198</v>
      </c>
      <c r="B132980" s="2">
        <v>44428.712566343042</v>
      </c>
      <c r="C132980">
        <v>258990</v>
      </c>
      <c r="D132980">
        <v>230507</v>
      </c>
    </row>
    <row r="132981" spans="1:4" x14ac:dyDescent="0.3">
      <c r="A132981">
        <v>401200</v>
      </c>
      <c r="B132981" s="2">
        <v>44428.712970873785</v>
      </c>
      <c r="C132981">
        <v>114371</v>
      </c>
      <c r="D132981">
        <v>432277</v>
      </c>
    </row>
    <row r="132982" spans="1:4" x14ac:dyDescent="0.3">
      <c r="A132982">
        <v>401202</v>
      </c>
      <c r="B132982" s="2">
        <v>44428.713375404528</v>
      </c>
      <c r="C132982">
        <v>259196</v>
      </c>
      <c r="D132982">
        <v>379466</v>
      </c>
    </row>
    <row r="132983" spans="1:4" x14ac:dyDescent="0.3">
      <c r="A132983">
        <v>401203</v>
      </c>
      <c r="B132983" s="2">
        <v>44428.714184466022</v>
      </c>
      <c r="C132983">
        <v>83363</v>
      </c>
      <c r="D132983">
        <v>196571</v>
      </c>
    </row>
    <row r="132984" spans="1:4" x14ac:dyDescent="0.3">
      <c r="A132984">
        <v>401207</v>
      </c>
      <c r="B132984" s="2">
        <v>44428.714184466022</v>
      </c>
      <c r="C132984">
        <v>87186</v>
      </c>
      <c r="D132984">
        <v>411922</v>
      </c>
    </row>
    <row r="132985" spans="1:4" x14ac:dyDescent="0.3">
      <c r="A132985">
        <v>401210</v>
      </c>
      <c r="B132985" s="2">
        <v>44428.714184466022</v>
      </c>
      <c r="C132985">
        <v>260457</v>
      </c>
      <c r="D132985">
        <v>51162</v>
      </c>
    </row>
    <row r="132986" spans="1:4" x14ac:dyDescent="0.3">
      <c r="A132986">
        <v>401211</v>
      </c>
      <c r="B132986" s="2">
        <v>44428.714588996758</v>
      </c>
      <c r="C132986">
        <v>29328</v>
      </c>
      <c r="D132986">
        <v>464600</v>
      </c>
    </row>
    <row r="132987" spans="1:4" x14ac:dyDescent="0.3">
      <c r="A132987">
        <v>401212</v>
      </c>
      <c r="B132987" s="2">
        <v>44428.714588996758</v>
      </c>
      <c r="C132987">
        <v>55305</v>
      </c>
      <c r="D132987">
        <v>411922</v>
      </c>
    </row>
    <row r="132988" spans="1:4" x14ac:dyDescent="0.3">
      <c r="A132988">
        <v>401213</v>
      </c>
      <c r="B132988" s="2">
        <v>44428.714588996758</v>
      </c>
      <c r="C132988">
        <v>73042</v>
      </c>
      <c r="D132988">
        <v>178052</v>
      </c>
    </row>
    <row r="132989" spans="1:4" x14ac:dyDescent="0.3">
      <c r="A132989">
        <v>401218</v>
      </c>
      <c r="B132989" s="2">
        <v>44428.714588996758</v>
      </c>
      <c r="C132989">
        <v>73274</v>
      </c>
      <c r="D132989">
        <v>114057</v>
      </c>
    </row>
    <row r="132990" spans="1:4" x14ac:dyDescent="0.3">
      <c r="A132990">
        <v>401221</v>
      </c>
      <c r="B132990" s="2">
        <v>44428.714588996758</v>
      </c>
      <c r="C132990">
        <v>110583</v>
      </c>
      <c r="D132990">
        <v>411922</v>
      </c>
    </row>
    <row r="132991" spans="1:4" x14ac:dyDescent="0.3">
      <c r="A132991">
        <v>401222</v>
      </c>
      <c r="B132991" s="2">
        <v>44428.714588996758</v>
      </c>
      <c r="C132991">
        <v>198362</v>
      </c>
      <c r="D132991">
        <v>396686</v>
      </c>
    </row>
    <row r="132992" spans="1:4" x14ac:dyDescent="0.3">
      <c r="A132992">
        <v>401225</v>
      </c>
      <c r="B132992" s="2">
        <v>44428.714993527508</v>
      </c>
      <c r="C132992">
        <v>93605</v>
      </c>
      <c r="D132992">
        <v>118549</v>
      </c>
    </row>
    <row r="132993" spans="1:4" x14ac:dyDescent="0.3">
      <c r="A132993">
        <v>401230</v>
      </c>
      <c r="B132993" s="2">
        <v>44428.714993527508</v>
      </c>
      <c r="C132993">
        <v>176723</v>
      </c>
      <c r="D132993">
        <v>242428</v>
      </c>
    </row>
    <row r="132994" spans="1:4" x14ac:dyDescent="0.3">
      <c r="A132994">
        <v>401235</v>
      </c>
      <c r="B132994" s="2">
        <v>44428.715802589002</v>
      </c>
      <c r="C132994">
        <v>69368</v>
      </c>
      <c r="D132994">
        <v>251823</v>
      </c>
    </row>
    <row r="132995" spans="1:4" x14ac:dyDescent="0.3">
      <c r="A132995">
        <v>401236</v>
      </c>
      <c r="B132995" s="2">
        <v>44428.715802589002</v>
      </c>
      <c r="C132995">
        <v>154046</v>
      </c>
      <c r="D132995">
        <v>68733</v>
      </c>
    </row>
    <row r="132996" spans="1:4" x14ac:dyDescent="0.3">
      <c r="A132996">
        <v>401237</v>
      </c>
      <c r="B132996" s="2">
        <v>44428.716207119738</v>
      </c>
      <c r="C132996">
        <v>72893</v>
      </c>
      <c r="D132996">
        <v>347008</v>
      </c>
    </row>
    <row r="132997" spans="1:4" x14ac:dyDescent="0.3">
      <c r="A132997">
        <v>401241</v>
      </c>
      <c r="B132997" s="2">
        <v>44428.716207119738</v>
      </c>
      <c r="C132997">
        <v>73659</v>
      </c>
      <c r="D132997">
        <v>74456</v>
      </c>
    </row>
    <row r="132998" spans="1:4" x14ac:dyDescent="0.3">
      <c r="A132998">
        <v>401246</v>
      </c>
      <c r="B132998" s="2">
        <v>44428.716207119738</v>
      </c>
      <c r="C132998">
        <v>130709</v>
      </c>
      <c r="D132998">
        <v>167751</v>
      </c>
    </row>
    <row r="132999" spans="1:4" x14ac:dyDescent="0.3">
      <c r="A132999">
        <v>401248</v>
      </c>
      <c r="B132999" s="2">
        <v>44428.716611650489</v>
      </c>
      <c r="C132999">
        <v>933</v>
      </c>
      <c r="D132999">
        <v>37644</v>
      </c>
    </row>
    <row r="133000" spans="1:4" x14ac:dyDescent="0.3">
      <c r="A133000">
        <v>401250</v>
      </c>
      <c r="B133000" s="2">
        <v>44428.716611650489</v>
      </c>
      <c r="C133000">
        <v>23295</v>
      </c>
      <c r="D133000">
        <v>25410</v>
      </c>
    </row>
    <row r="133001" spans="1:4" x14ac:dyDescent="0.3">
      <c r="A133001">
        <v>401252</v>
      </c>
      <c r="B133001" s="2">
        <v>44428.717016181232</v>
      </c>
      <c r="C133001">
        <v>177434</v>
      </c>
      <c r="D133001">
        <v>88863</v>
      </c>
    </row>
    <row r="133002" spans="1:4" x14ac:dyDescent="0.3">
      <c r="A133002">
        <v>401254</v>
      </c>
      <c r="B133002" s="2">
        <v>44428.717420711975</v>
      </c>
      <c r="C133002">
        <v>6341</v>
      </c>
      <c r="D133002">
        <v>301748</v>
      </c>
    </row>
    <row r="133003" spans="1:4" x14ac:dyDescent="0.3">
      <c r="A133003">
        <v>401256</v>
      </c>
      <c r="B133003" s="2">
        <v>44428.717420711975</v>
      </c>
      <c r="C133003">
        <v>21416</v>
      </c>
      <c r="D133003">
        <v>297015</v>
      </c>
    </row>
    <row r="133004" spans="1:4" x14ac:dyDescent="0.3">
      <c r="A133004">
        <v>401258</v>
      </c>
      <c r="B133004" s="2">
        <v>44428.717420711975</v>
      </c>
      <c r="C133004">
        <v>57385</v>
      </c>
      <c r="D133004">
        <v>274276</v>
      </c>
    </row>
    <row r="133005" spans="1:4" x14ac:dyDescent="0.3">
      <c r="A133005">
        <v>401263</v>
      </c>
      <c r="B133005" s="2">
        <v>44428.717420711975</v>
      </c>
      <c r="C133005">
        <v>141375</v>
      </c>
      <c r="D133005">
        <v>351192</v>
      </c>
    </row>
    <row r="133006" spans="1:4" x14ac:dyDescent="0.3">
      <c r="A133006">
        <v>401264</v>
      </c>
      <c r="B133006" s="2">
        <v>44428.717420711975</v>
      </c>
      <c r="C133006">
        <v>142952</v>
      </c>
      <c r="D133006">
        <v>380039</v>
      </c>
    </row>
    <row r="133007" spans="1:4" x14ac:dyDescent="0.3">
      <c r="A133007">
        <v>401269</v>
      </c>
      <c r="B133007" s="2">
        <v>44428.717825242718</v>
      </c>
      <c r="C133007">
        <v>193630</v>
      </c>
      <c r="D133007">
        <v>10148</v>
      </c>
    </row>
    <row r="133008" spans="1:4" x14ac:dyDescent="0.3">
      <c r="A133008">
        <v>401271</v>
      </c>
      <c r="B133008" s="2">
        <v>44428.718229773462</v>
      </c>
      <c r="C133008">
        <v>95931</v>
      </c>
      <c r="D133008">
        <v>154228</v>
      </c>
    </row>
    <row r="133009" spans="1:4" x14ac:dyDescent="0.3">
      <c r="A133009">
        <v>401275</v>
      </c>
      <c r="B133009" s="2">
        <v>44428.718229773462</v>
      </c>
      <c r="C133009">
        <v>184288</v>
      </c>
      <c r="D133009">
        <v>100603</v>
      </c>
    </row>
    <row r="133010" spans="1:4" x14ac:dyDescent="0.3">
      <c r="A133010">
        <v>401278</v>
      </c>
      <c r="B133010" s="2">
        <v>44428.718333333338</v>
      </c>
      <c r="C133010">
        <v>273844</v>
      </c>
      <c r="D133010">
        <v>286726</v>
      </c>
    </row>
    <row r="133011" spans="1:4" x14ac:dyDescent="0.3">
      <c r="A133011">
        <v>401280</v>
      </c>
      <c r="B133011" s="2">
        <v>44428.718634304205</v>
      </c>
      <c r="C133011">
        <v>64250</v>
      </c>
      <c r="D133011">
        <v>389689</v>
      </c>
    </row>
    <row r="133012" spans="1:4" x14ac:dyDescent="0.3">
      <c r="A133012">
        <v>401282</v>
      </c>
      <c r="B133012" s="2">
        <v>44428.718634304205</v>
      </c>
      <c r="C133012">
        <v>101847</v>
      </c>
      <c r="D133012">
        <v>230507</v>
      </c>
    </row>
    <row r="133013" spans="1:4" x14ac:dyDescent="0.3">
      <c r="A133013">
        <v>401286</v>
      </c>
      <c r="B133013" s="2">
        <v>44428.719038834948</v>
      </c>
      <c r="C133013">
        <v>82266</v>
      </c>
      <c r="D133013">
        <v>12149</v>
      </c>
    </row>
    <row r="133014" spans="1:4" x14ac:dyDescent="0.3">
      <c r="A133014">
        <v>401290</v>
      </c>
      <c r="B133014" s="2">
        <v>44428.719038834955</v>
      </c>
      <c r="C133014">
        <v>225594</v>
      </c>
      <c r="D133014">
        <v>351192</v>
      </c>
    </row>
    <row r="133015" spans="1:4" x14ac:dyDescent="0.3">
      <c r="A133015">
        <v>401291</v>
      </c>
      <c r="B133015" s="2">
        <v>44428.719847896442</v>
      </c>
      <c r="C133015">
        <v>249611</v>
      </c>
      <c r="D133015">
        <v>281186</v>
      </c>
    </row>
    <row r="133016" spans="1:4" x14ac:dyDescent="0.3">
      <c r="A133016">
        <v>401293</v>
      </c>
      <c r="B133016" s="2">
        <v>44428.720252427185</v>
      </c>
      <c r="C133016">
        <v>30282</v>
      </c>
      <c r="D133016">
        <v>347008</v>
      </c>
    </row>
    <row r="133017" spans="1:4" x14ac:dyDescent="0.3">
      <c r="A133017">
        <v>401297</v>
      </c>
      <c r="B133017" s="2">
        <v>44428.720252427185</v>
      </c>
      <c r="C133017">
        <v>51147</v>
      </c>
      <c r="D133017">
        <v>213926</v>
      </c>
    </row>
    <row r="133018" spans="1:4" x14ac:dyDescent="0.3">
      <c r="A133018">
        <v>401301</v>
      </c>
      <c r="B133018" s="2">
        <v>44428.720252427185</v>
      </c>
      <c r="C133018">
        <v>170961</v>
      </c>
      <c r="D133018">
        <v>286726</v>
      </c>
    </row>
    <row r="133019" spans="1:4" x14ac:dyDescent="0.3">
      <c r="A133019">
        <v>401305</v>
      </c>
      <c r="B133019" s="2">
        <v>44428.720656957928</v>
      </c>
      <c r="C133019">
        <v>137134</v>
      </c>
      <c r="D133019">
        <v>191238</v>
      </c>
    </row>
    <row r="133020" spans="1:4" x14ac:dyDescent="0.3">
      <c r="A133020">
        <v>401306</v>
      </c>
      <c r="B133020" s="2">
        <v>44428.720656957928</v>
      </c>
      <c r="C133020">
        <v>152948</v>
      </c>
      <c r="D133020">
        <v>466374</v>
      </c>
    </row>
    <row r="133021" spans="1:4" x14ac:dyDescent="0.3">
      <c r="A133021">
        <v>401311</v>
      </c>
      <c r="B133021" s="2">
        <v>44428.721061488672</v>
      </c>
      <c r="C133021">
        <v>126702</v>
      </c>
      <c r="D133021">
        <v>42705</v>
      </c>
    </row>
    <row r="133022" spans="1:4" x14ac:dyDescent="0.3">
      <c r="A133022">
        <v>401312</v>
      </c>
      <c r="B133022" s="2">
        <v>44428.721061488672</v>
      </c>
      <c r="C133022">
        <v>135039</v>
      </c>
      <c r="D133022">
        <v>86587</v>
      </c>
    </row>
    <row r="133023" spans="1:4" x14ac:dyDescent="0.3">
      <c r="A133023">
        <v>401315</v>
      </c>
      <c r="B133023" s="2">
        <v>44428.721333333335</v>
      </c>
      <c r="C133023">
        <v>261281</v>
      </c>
      <c r="D133023">
        <v>413612</v>
      </c>
    </row>
    <row r="133024" spans="1:4" x14ac:dyDescent="0.3">
      <c r="A133024">
        <v>401318</v>
      </c>
      <c r="B133024" s="2">
        <v>44428.721466019415</v>
      </c>
      <c r="C133024">
        <v>187473</v>
      </c>
      <c r="D133024">
        <v>227775</v>
      </c>
    </row>
    <row r="133025" spans="1:4" x14ac:dyDescent="0.3">
      <c r="A133025">
        <v>401322</v>
      </c>
      <c r="B133025" s="2">
        <v>44428.721870550158</v>
      </c>
      <c r="C133025">
        <v>70403</v>
      </c>
      <c r="D133025">
        <v>60239</v>
      </c>
    </row>
    <row r="133026" spans="1:4" x14ac:dyDescent="0.3">
      <c r="A133026">
        <v>401326</v>
      </c>
      <c r="B133026" s="2">
        <v>44428.722275080909</v>
      </c>
      <c r="C133026">
        <v>114528</v>
      </c>
      <c r="D133026">
        <v>463650</v>
      </c>
    </row>
    <row r="133027" spans="1:4" x14ac:dyDescent="0.3">
      <c r="A133027">
        <v>401329</v>
      </c>
      <c r="B133027" s="2">
        <v>44428.722275080909</v>
      </c>
      <c r="C133027">
        <v>130070</v>
      </c>
      <c r="D133027">
        <v>250679</v>
      </c>
    </row>
    <row r="133028" spans="1:4" x14ac:dyDescent="0.3">
      <c r="A133028">
        <v>401331</v>
      </c>
      <c r="B133028" s="2">
        <v>44428.722275080909</v>
      </c>
      <c r="C133028">
        <v>171871</v>
      </c>
      <c r="D133028">
        <v>74456</v>
      </c>
    </row>
    <row r="133029" spans="1:4" x14ac:dyDescent="0.3">
      <c r="A133029">
        <v>401334</v>
      </c>
      <c r="B133029" s="2">
        <v>44428.722275080909</v>
      </c>
      <c r="C133029">
        <v>239049</v>
      </c>
      <c r="D133029">
        <v>347393</v>
      </c>
    </row>
    <row r="133030" spans="1:4" x14ac:dyDescent="0.3">
      <c r="A133030">
        <v>401335</v>
      </c>
      <c r="B133030" s="2">
        <v>44428.722679611645</v>
      </c>
      <c r="C133030">
        <v>294843</v>
      </c>
      <c r="D133030">
        <v>411922</v>
      </c>
    </row>
    <row r="133031" spans="1:4" x14ac:dyDescent="0.3">
      <c r="A133031">
        <v>401339</v>
      </c>
      <c r="B133031" s="2">
        <v>44428.722679611652</v>
      </c>
      <c r="C133031">
        <v>226892</v>
      </c>
      <c r="D133031">
        <v>285680</v>
      </c>
    </row>
    <row r="133032" spans="1:4" x14ac:dyDescent="0.3">
      <c r="A133032">
        <v>401340</v>
      </c>
      <c r="B133032" s="2">
        <v>44428.723084142395</v>
      </c>
      <c r="C133032">
        <v>286542</v>
      </c>
      <c r="D133032">
        <v>133953</v>
      </c>
    </row>
    <row r="133033" spans="1:4" x14ac:dyDescent="0.3">
      <c r="A133033">
        <v>401342</v>
      </c>
      <c r="B133033" s="2">
        <v>44428.723893203882</v>
      </c>
      <c r="C133033">
        <v>293192</v>
      </c>
      <c r="D133033">
        <v>411922</v>
      </c>
    </row>
    <row r="133034" spans="1:4" x14ac:dyDescent="0.3">
      <c r="A133034">
        <v>401347</v>
      </c>
      <c r="B133034" s="2">
        <v>44428.724297734625</v>
      </c>
      <c r="C133034">
        <v>204625</v>
      </c>
      <c r="D133034">
        <v>244574</v>
      </c>
    </row>
    <row r="133035" spans="1:4" x14ac:dyDescent="0.3">
      <c r="A133035">
        <v>401348</v>
      </c>
      <c r="B133035" s="2">
        <v>44428.724297734625</v>
      </c>
      <c r="C133035">
        <v>212863</v>
      </c>
      <c r="D133035">
        <v>158978</v>
      </c>
    </row>
    <row r="133036" spans="1:4" x14ac:dyDescent="0.3">
      <c r="A133036">
        <v>401352</v>
      </c>
      <c r="B133036" s="2">
        <v>44428.724297734625</v>
      </c>
      <c r="C133036">
        <v>223589</v>
      </c>
      <c r="D133036">
        <v>116857</v>
      </c>
    </row>
    <row r="133037" spans="1:4" x14ac:dyDescent="0.3">
      <c r="A133037">
        <v>401353</v>
      </c>
      <c r="B133037" s="2">
        <v>44428.724702265376</v>
      </c>
      <c r="C133037">
        <v>179107</v>
      </c>
      <c r="D133037">
        <v>217497</v>
      </c>
    </row>
    <row r="133038" spans="1:4" x14ac:dyDescent="0.3">
      <c r="A133038">
        <v>401357</v>
      </c>
      <c r="B133038" s="2">
        <v>44428.724702265376</v>
      </c>
      <c r="C133038">
        <v>201789</v>
      </c>
      <c r="D133038">
        <v>230507</v>
      </c>
    </row>
    <row r="133039" spans="1:4" x14ac:dyDescent="0.3">
      <c r="A133039">
        <v>401361</v>
      </c>
      <c r="B133039" s="2">
        <v>44428.724702265376</v>
      </c>
      <c r="C133039">
        <v>274602</v>
      </c>
      <c r="D133039">
        <v>128523</v>
      </c>
    </row>
    <row r="133040" spans="1:4" x14ac:dyDescent="0.3">
      <c r="A133040">
        <v>401365</v>
      </c>
      <c r="B133040" s="2">
        <v>44428.724702265376</v>
      </c>
      <c r="C133040">
        <v>282419</v>
      </c>
      <c r="D133040">
        <v>112334</v>
      </c>
    </row>
    <row r="133041" spans="1:4" x14ac:dyDescent="0.3">
      <c r="A133041">
        <v>401370</v>
      </c>
      <c r="B133041" s="2">
        <v>44428.725106796112</v>
      </c>
      <c r="C133041">
        <v>214727</v>
      </c>
      <c r="D133041">
        <v>154256</v>
      </c>
    </row>
    <row r="133042" spans="1:4" x14ac:dyDescent="0.3">
      <c r="A133042">
        <v>401373</v>
      </c>
      <c r="B133042" s="2">
        <v>44428.725106796119</v>
      </c>
      <c r="C133042">
        <v>48965</v>
      </c>
      <c r="D133042">
        <v>21407</v>
      </c>
    </row>
    <row r="133043" spans="1:4" x14ac:dyDescent="0.3">
      <c r="A133043">
        <v>401374</v>
      </c>
      <c r="B133043" s="2">
        <v>44428.725511326862</v>
      </c>
      <c r="C133043">
        <v>253191</v>
      </c>
      <c r="D133043">
        <v>179296</v>
      </c>
    </row>
    <row r="133044" spans="1:4" x14ac:dyDescent="0.3">
      <c r="A133044">
        <v>401379</v>
      </c>
      <c r="B133044" s="2">
        <v>44428.725511326862</v>
      </c>
      <c r="C133044">
        <v>322986</v>
      </c>
      <c r="D133044">
        <v>449373</v>
      </c>
    </row>
    <row r="133045" spans="1:4" x14ac:dyDescent="0.3">
      <c r="A133045">
        <v>401383</v>
      </c>
      <c r="B133045" s="2">
        <v>44428.725915857605</v>
      </c>
      <c r="C133045">
        <v>282541</v>
      </c>
      <c r="D133045">
        <v>351192</v>
      </c>
    </row>
    <row r="133046" spans="1:4" x14ac:dyDescent="0.3">
      <c r="A133046">
        <v>401385</v>
      </c>
      <c r="B133046" s="2">
        <v>44428.726320388349</v>
      </c>
      <c r="C133046">
        <v>264280</v>
      </c>
      <c r="D133046">
        <v>439190</v>
      </c>
    </row>
    <row r="133047" spans="1:4" x14ac:dyDescent="0.3">
      <c r="A133047">
        <v>401387</v>
      </c>
      <c r="B133047" s="2">
        <v>44428.726724919092</v>
      </c>
      <c r="C133047">
        <v>126095</v>
      </c>
      <c r="D133047">
        <v>230507</v>
      </c>
    </row>
    <row r="133048" spans="1:4" x14ac:dyDescent="0.3">
      <c r="A133048">
        <v>401391</v>
      </c>
      <c r="B133048" s="2">
        <v>44428.726724919099</v>
      </c>
      <c r="C133048">
        <v>325223</v>
      </c>
      <c r="D133048">
        <v>293657</v>
      </c>
    </row>
    <row r="133049" spans="1:4" x14ac:dyDescent="0.3">
      <c r="A133049">
        <v>401396</v>
      </c>
      <c r="B133049" s="2">
        <v>44428.727129449842</v>
      </c>
      <c r="C133049">
        <v>56670</v>
      </c>
      <c r="D133049">
        <v>397390</v>
      </c>
    </row>
    <row r="133050" spans="1:4" x14ac:dyDescent="0.3">
      <c r="A133050">
        <v>401401</v>
      </c>
      <c r="B133050" s="2">
        <v>44428.727129449842</v>
      </c>
      <c r="C133050">
        <v>137832</v>
      </c>
      <c r="D133050">
        <v>470762</v>
      </c>
    </row>
    <row r="133051" spans="1:4" x14ac:dyDescent="0.3">
      <c r="A133051">
        <v>401405</v>
      </c>
      <c r="B133051" s="2">
        <v>44428.727129449842</v>
      </c>
      <c r="C133051">
        <v>141734</v>
      </c>
      <c r="D133051">
        <v>285365</v>
      </c>
    </row>
    <row r="133052" spans="1:4" x14ac:dyDescent="0.3">
      <c r="A133052">
        <v>401410</v>
      </c>
      <c r="B133052" s="2">
        <v>44428.727533980578</v>
      </c>
      <c r="C133052">
        <v>68867</v>
      </c>
      <c r="D133052">
        <v>182191</v>
      </c>
    </row>
    <row r="133053" spans="1:4" x14ac:dyDescent="0.3">
      <c r="A133053">
        <v>401415</v>
      </c>
      <c r="B133053" s="2">
        <v>44428.727533980578</v>
      </c>
      <c r="C133053">
        <v>250590</v>
      </c>
      <c r="D133053">
        <v>351192</v>
      </c>
    </row>
    <row r="133054" spans="1:4" x14ac:dyDescent="0.3">
      <c r="A133054">
        <v>401416</v>
      </c>
      <c r="B133054" s="2">
        <v>44428.727938511329</v>
      </c>
      <c r="C133054">
        <v>92911</v>
      </c>
      <c r="D133054">
        <v>182648</v>
      </c>
    </row>
    <row r="133055" spans="1:4" x14ac:dyDescent="0.3">
      <c r="A133055">
        <v>401418</v>
      </c>
      <c r="B133055" s="2">
        <v>44428.727938511329</v>
      </c>
      <c r="C133055">
        <v>216232</v>
      </c>
      <c r="D133055">
        <v>123413</v>
      </c>
    </row>
    <row r="133056" spans="1:4" x14ac:dyDescent="0.3">
      <c r="A133056">
        <v>401420</v>
      </c>
      <c r="B133056" s="2">
        <v>44428.728747572815</v>
      </c>
      <c r="C133056">
        <v>54492</v>
      </c>
      <c r="D133056">
        <v>160597</v>
      </c>
    </row>
    <row r="133057" spans="1:4" x14ac:dyDescent="0.3">
      <c r="A133057">
        <v>401421</v>
      </c>
      <c r="B133057" s="2">
        <v>44428.728747572815</v>
      </c>
      <c r="C133057">
        <v>298052</v>
      </c>
      <c r="D133057">
        <v>431288</v>
      </c>
    </row>
    <row r="133058" spans="1:4" x14ac:dyDescent="0.3">
      <c r="A133058">
        <v>401426</v>
      </c>
      <c r="B133058" s="2">
        <v>44428.729556634302</v>
      </c>
      <c r="C133058">
        <v>331144</v>
      </c>
      <c r="D133058">
        <v>182191</v>
      </c>
    </row>
    <row r="133059" spans="1:4" x14ac:dyDescent="0.3">
      <c r="A133059">
        <v>401427</v>
      </c>
      <c r="B133059" s="2">
        <v>44428.729961165045</v>
      </c>
      <c r="C133059">
        <v>216119</v>
      </c>
      <c r="D133059">
        <v>214224</v>
      </c>
    </row>
    <row r="133060" spans="1:4" x14ac:dyDescent="0.3">
      <c r="A133060">
        <v>401430</v>
      </c>
      <c r="B133060" s="2">
        <v>44428.730333333333</v>
      </c>
      <c r="C133060">
        <v>190943</v>
      </c>
      <c r="D133060">
        <v>118549</v>
      </c>
    </row>
    <row r="133061" spans="1:4" x14ac:dyDescent="0.3">
      <c r="A133061">
        <v>401432</v>
      </c>
      <c r="B133061" s="2">
        <v>44428.730365695796</v>
      </c>
      <c r="C133061">
        <v>86582</v>
      </c>
      <c r="D133061">
        <v>181651</v>
      </c>
    </row>
    <row r="133062" spans="1:4" x14ac:dyDescent="0.3">
      <c r="A133062">
        <v>401436</v>
      </c>
      <c r="B133062" s="2">
        <v>44428.730365695796</v>
      </c>
      <c r="C133062">
        <v>284388</v>
      </c>
      <c r="D133062">
        <v>204610</v>
      </c>
    </row>
    <row r="133063" spans="1:4" x14ac:dyDescent="0.3">
      <c r="A133063">
        <v>401441</v>
      </c>
      <c r="B133063" s="2">
        <v>44428.730365695796</v>
      </c>
      <c r="C133063">
        <v>342622</v>
      </c>
      <c r="D133063">
        <v>304128</v>
      </c>
    </row>
    <row r="133064" spans="1:4" x14ac:dyDescent="0.3">
      <c r="A133064">
        <v>401444</v>
      </c>
      <c r="B133064" s="2">
        <v>44428.730770226532</v>
      </c>
      <c r="C133064">
        <v>56890</v>
      </c>
      <c r="D133064">
        <v>351192</v>
      </c>
    </row>
    <row r="133065" spans="1:4" x14ac:dyDescent="0.3">
      <c r="A133065">
        <v>401448</v>
      </c>
      <c r="B133065" s="2">
        <v>44428.730770226532</v>
      </c>
      <c r="C133065">
        <v>220558</v>
      </c>
      <c r="D133065">
        <v>311201</v>
      </c>
    </row>
    <row r="133066" spans="1:4" x14ac:dyDescent="0.3">
      <c r="A133066">
        <v>401451</v>
      </c>
      <c r="B133066" s="2">
        <v>44428.730770226532</v>
      </c>
      <c r="C133066">
        <v>319763</v>
      </c>
      <c r="D133066">
        <v>453780</v>
      </c>
    </row>
    <row r="133067" spans="1:4" x14ac:dyDescent="0.3">
      <c r="A133067">
        <v>401453</v>
      </c>
      <c r="B133067" s="2">
        <v>44428.730770226539</v>
      </c>
      <c r="C133067">
        <v>208932</v>
      </c>
      <c r="D133067">
        <v>478188</v>
      </c>
    </row>
    <row r="133068" spans="1:4" x14ac:dyDescent="0.3">
      <c r="A133068">
        <v>401456</v>
      </c>
      <c r="B133068" s="2">
        <v>44428.731</v>
      </c>
      <c r="C133068">
        <v>336945</v>
      </c>
      <c r="D133068">
        <v>362123</v>
      </c>
    </row>
    <row r="133069" spans="1:4" x14ac:dyDescent="0.3">
      <c r="A133069">
        <v>401457</v>
      </c>
      <c r="B133069" s="2">
        <v>44428.731174757282</v>
      </c>
      <c r="C133069">
        <v>20412</v>
      </c>
      <c r="D133069">
        <v>111368</v>
      </c>
    </row>
    <row r="133070" spans="1:4" x14ac:dyDescent="0.3">
      <c r="A133070">
        <v>401462</v>
      </c>
      <c r="B133070" s="2">
        <v>44428.731579288025</v>
      </c>
      <c r="C133070">
        <v>148363</v>
      </c>
      <c r="D133070">
        <v>264032</v>
      </c>
    </row>
    <row r="133071" spans="1:4" x14ac:dyDescent="0.3">
      <c r="A133071">
        <v>401466</v>
      </c>
      <c r="B133071" s="2">
        <v>44428.731579288025</v>
      </c>
      <c r="C133071">
        <v>245227</v>
      </c>
      <c r="D133071">
        <v>5151</v>
      </c>
    </row>
    <row r="133072" spans="1:4" x14ac:dyDescent="0.3">
      <c r="A133072">
        <v>401471</v>
      </c>
      <c r="B133072" s="2">
        <v>44428.731983818776</v>
      </c>
      <c r="C133072">
        <v>105586</v>
      </c>
      <c r="D133072">
        <v>429494</v>
      </c>
    </row>
    <row r="133073" spans="1:4" x14ac:dyDescent="0.3">
      <c r="A133073">
        <v>401475</v>
      </c>
      <c r="B133073" s="2">
        <v>44428.731983818776</v>
      </c>
      <c r="C133073">
        <v>113444</v>
      </c>
      <c r="D133073">
        <v>21760</v>
      </c>
    </row>
    <row r="133074" spans="1:4" x14ac:dyDescent="0.3">
      <c r="A133074">
        <v>401477</v>
      </c>
      <c r="B133074" s="2">
        <v>44428.732388349512</v>
      </c>
      <c r="C133074">
        <v>243959</v>
      </c>
      <c r="D133074">
        <v>172207</v>
      </c>
    </row>
    <row r="133075" spans="1:4" x14ac:dyDescent="0.3">
      <c r="A133075">
        <v>401482</v>
      </c>
      <c r="B133075" s="2">
        <v>44428.732388349512</v>
      </c>
      <c r="C133075">
        <v>283533</v>
      </c>
      <c r="D133075">
        <v>165114</v>
      </c>
    </row>
    <row r="133076" spans="1:4" x14ac:dyDescent="0.3">
      <c r="A133076">
        <v>401487</v>
      </c>
      <c r="B133076" s="2">
        <v>44428.733197411006</v>
      </c>
      <c r="C133076">
        <v>52087</v>
      </c>
      <c r="D133076">
        <v>419338</v>
      </c>
    </row>
    <row r="133077" spans="1:4" x14ac:dyDescent="0.3">
      <c r="A133077">
        <v>401490</v>
      </c>
      <c r="B133077" s="2">
        <v>44428.734006472492</v>
      </c>
      <c r="C133077">
        <v>91990</v>
      </c>
      <c r="D133077">
        <v>158978</v>
      </c>
    </row>
    <row r="133078" spans="1:4" x14ac:dyDescent="0.3">
      <c r="A133078">
        <v>401492</v>
      </c>
      <c r="B133078" s="2">
        <v>44428.734006472492</v>
      </c>
      <c r="C133078">
        <v>245751</v>
      </c>
      <c r="D133078">
        <v>370651</v>
      </c>
    </row>
    <row r="133079" spans="1:4" x14ac:dyDescent="0.3">
      <c r="A133079">
        <v>401496</v>
      </c>
      <c r="B133079" s="2">
        <v>44428.734411003235</v>
      </c>
      <c r="C133079">
        <v>88021</v>
      </c>
      <c r="D133079">
        <v>156268</v>
      </c>
    </row>
    <row r="133080" spans="1:4" x14ac:dyDescent="0.3">
      <c r="A133080">
        <v>401501</v>
      </c>
      <c r="B133080" s="2">
        <v>44428.734411003235</v>
      </c>
      <c r="C133080">
        <v>154937</v>
      </c>
      <c r="D133080">
        <v>351192</v>
      </c>
    </row>
    <row r="133081" spans="1:4" x14ac:dyDescent="0.3">
      <c r="A133081">
        <v>401506</v>
      </c>
      <c r="B133081" s="2">
        <v>44428.734411003235</v>
      </c>
      <c r="C133081">
        <v>320282</v>
      </c>
      <c r="D133081">
        <v>250679</v>
      </c>
    </row>
    <row r="133082" spans="1:4" x14ac:dyDescent="0.3">
      <c r="A133082">
        <v>401507</v>
      </c>
      <c r="B133082" s="2">
        <v>44428.735220064729</v>
      </c>
      <c r="C133082">
        <v>101231</v>
      </c>
      <c r="D133082">
        <v>250679</v>
      </c>
    </row>
    <row r="133083" spans="1:4" x14ac:dyDescent="0.3">
      <c r="A133083">
        <v>401508</v>
      </c>
      <c r="B133083" s="2">
        <v>44428.735220064729</v>
      </c>
      <c r="C133083">
        <v>131467</v>
      </c>
      <c r="D133083">
        <v>250679</v>
      </c>
    </row>
    <row r="133084" spans="1:4" x14ac:dyDescent="0.3">
      <c r="A133084">
        <v>401511</v>
      </c>
      <c r="B133084" s="2">
        <v>44428.735220064729</v>
      </c>
      <c r="C133084">
        <v>187023</v>
      </c>
      <c r="D133084">
        <v>304722</v>
      </c>
    </row>
    <row r="133085" spans="1:4" x14ac:dyDescent="0.3">
      <c r="A133085">
        <v>401516</v>
      </c>
      <c r="B133085" s="2">
        <v>44428.735624595465</v>
      </c>
      <c r="C133085">
        <v>19037</v>
      </c>
      <c r="D133085">
        <v>288948</v>
      </c>
    </row>
    <row r="133086" spans="1:4" x14ac:dyDescent="0.3">
      <c r="A133086">
        <v>401519</v>
      </c>
      <c r="B133086" s="2">
        <v>44428.735999999997</v>
      </c>
      <c r="C133086">
        <v>134530</v>
      </c>
      <c r="D133086">
        <v>388561</v>
      </c>
    </row>
    <row r="133087" spans="1:4" x14ac:dyDescent="0.3">
      <c r="A133087">
        <v>401521</v>
      </c>
      <c r="B133087" s="2">
        <v>44428.736029126216</v>
      </c>
      <c r="C133087">
        <v>248529</v>
      </c>
      <c r="D133087">
        <v>328888</v>
      </c>
    </row>
    <row r="133088" spans="1:4" x14ac:dyDescent="0.3">
      <c r="A133088">
        <v>401526</v>
      </c>
      <c r="B133088" s="2">
        <v>44428.736433656959</v>
      </c>
      <c r="C133088">
        <v>41448</v>
      </c>
      <c r="D133088">
        <v>315988</v>
      </c>
    </row>
    <row r="133089" spans="1:4" x14ac:dyDescent="0.3">
      <c r="A133089">
        <v>401529</v>
      </c>
      <c r="B133089" s="2">
        <v>44428.736433656959</v>
      </c>
      <c r="C133089">
        <v>325002</v>
      </c>
      <c r="D133089">
        <v>347008</v>
      </c>
    </row>
    <row r="133090" spans="1:4" x14ac:dyDescent="0.3">
      <c r="A133090">
        <v>401530</v>
      </c>
      <c r="B133090" s="2">
        <v>44428.737242718445</v>
      </c>
      <c r="C133090">
        <v>232018</v>
      </c>
      <c r="D133090">
        <v>411922</v>
      </c>
    </row>
    <row r="133091" spans="1:4" x14ac:dyDescent="0.3">
      <c r="A133091">
        <v>401531</v>
      </c>
      <c r="B133091" s="2">
        <v>44428.737242718445</v>
      </c>
      <c r="C133091">
        <v>316537</v>
      </c>
      <c r="D133091">
        <v>227775</v>
      </c>
    </row>
    <row r="133092" spans="1:4" x14ac:dyDescent="0.3">
      <c r="A133092">
        <v>401532</v>
      </c>
      <c r="B133092" s="2">
        <v>44428.737647249189</v>
      </c>
      <c r="C133092">
        <v>18346</v>
      </c>
      <c r="D133092">
        <v>411922</v>
      </c>
    </row>
    <row r="133093" spans="1:4" x14ac:dyDescent="0.3">
      <c r="A133093">
        <v>401537</v>
      </c>
      <c r="B133093" s="2">
        <v>44428.738456310683</v>
      </c>
      <c r="C133093">
        <v>199958</v>
      </c>
      <c r="D133093">
        <v>54923</v>
      </c>
    </row>
    <row r="133094" spans="1:4" x14ac:dyDescent="0.3">
      <c r="A133094">
        <v>401538</v>
      </c>
      <c r="B133094" s="2">
        <v>44428.738456310683</v>
      </c>
      <c r="C133094">
        <v>259291</v>
      </c>
      <c r="D133094">
        <v>12149</v>
      </c>
    </row>
    <row r="133095" spans="1:4" x14ac:dyDescent="0.3">
      <c r="A133095">
        <v>401539</v>
      </c>
      <c r="B133095" s="2">
        <v>44428.738456310683</v>
      </c>
      <c r="C133095">
        <v>266257</v>
      </c>
      <c r="D133095">
        <v>217497</v>
      </c>
    </row>
    <row r="133096" spans="1:4" x14ac:dyDescent="0.3">
      <c r="A133096">
        <v>401541</v>
      </c>
      <c r="B133096" s="2">
        <v>44428.738860841419</v>
      </c>
      <c r="C133096">
        <v>10747</v>
      </c>
      <c r="D133096">
        <v>128523</v>
      </c>
    </row>
    <row r="133097" spans="1:4" x14ac:dyDescent="0.3">
      <c r="A133097">
        <v>401546</v>
      </c>
      <c r="B133097" s="2">
        <v>44428.738860841419</v>
      </c>
      <c r="C133097">
        <v>63823</v>
      </c>
      <c r="D133097">
        <v>121758</v>
      </c>
    </row>
    <row r="133098" spans="1:4" x14ac:dyDescent="0.3">
      <c r="A133098">
        <v>401548</v>
      </c>
      <c r="B133098" s="2">
        <v>44428.738860841419</v>
      </c>
      <c r="C133098">
        <v>67679</v>
      </c>
      <c r="D133098">
        <v>108961</v>
      </c>
    </row>
    <row r="133099" spans="1:4" x14ac:dyDescent="0.3">
      <c r="A133099">
        <v>401549</v>
      </c>
      <c r="B133099" s="2">
        <v>44428.739669902912</v>
      </c>
      <c r="C133099">
        <v>190188</v>
      </c>
      <c r="D133099">
        <v>76405</v>
      </c>
    </row>
    <row r="133100" spans="1:4" x14ac:dyDescent="0.3">
      <c r="A133100">
        <v>401552</v>
      </c>
      <c r="B133100" s="2">
        <v>44428.739669902912</v>
      </c>
      <c r="C133100">
        <v>250558</v>
      </c>
      <c r="D133100">
        <v>394819</v>
      </c>
    </row>
    <row r="133101" spans="1:4" x14ac:dyDescent="0.3">
      <c r="A133101">
        <v>401557</v>
      </c>
      <c r="B133101" s="2">
        <v>44428.739669902912</v>
      </c>
      <c r="C133101">
        <v>303518</v>
      </c>
      <c r="D133101">
        <v>330333</v>
      </c>
    </row>
    <row r="133102" spans="1:4" x14ac:dyDescent="0.3">
      <c r="A133102">
        <v>401558</v>
      </c>
      <c r="B133102" s="2">
        <v>44428.740074433663</v>
      </c>
      <c r="C133102">
        <v>27305</v>
      </c>
      <c r="D133102">
        <v>96278</v>
      </c>
    </row>
    <row r="133103" spans="1:4" x14ac:dyDescent="0.3">
      <c r="A133103">
        <v>401562</v>
      </c>
      <c r="B133103" s="2">
        <v>44428.740074433663</v>
      </c>
      <c r="C133103">
        <v>247212</v>
      </c>
      <c r="D133103">
        <v>438055</v>
      </c>
    </row>
    <row r="133104" spans="1:4" x14ac:dyDescent="0.3">
      <c r="A133104">
        <v>401566</v>
      </c>
      <c r="B133104" s="2">
        <v>44428.740883495142</v>
      </c>
      <c r="C133104">
        <v>343302</v>
      </c>
      <c r="D133104">
        <v>331056</v>
      </c>
    </row>
    <row r="133105" spans="1:4" x14ac:dyDescent="0.3">
      <c r="A133105">
        <v>401568</v>
      </c>
      <c r="B133105" s="2">
        <v>44428.741666666661</v>
      </c>
      <c r="C133105">
        <v>147353</v>
      </c>
      <c r="D133105">
        <v>436070</v>
      </c>
    </row>
    <row r="133106" spans="1:4" x14ac:dyDescent="0.3">
      <c r="A133106">
        <v>401573</v>
      </c>
      <c r="B133106" s="2">
        <v>44428.742097087379</v>
      </c>
      <c r="C133106">
        <v>14593</v>
      </c>
      <c r="D133106">
        <v>153893</v>
      </c>
    </row>
    <row r="133107" spans="1:4" x14ac:dyDescent="0.3">
      <c r="A133107">
        <v>401574</v>
      </c>
      <c r="B133107" s="2">
        <v>44428.742097087379</v>
      </c>
      <c r="C133107">
        <v>80965</v>
      </c>
      <c r="D133107">
        <v>396686</v>
      </c>
    </row>
    <row r="133108" spans="1:4" x14ac:dyDescent="0.3">
      <c r="A133108">
        <v>401576</v>
      </c>
      <c r="B133108" s="2">
        <v>44428.742906148873</v>
      </c>
      <c r="C133108">
        <v>20441</v>
      </c>
      <c r="D133108">
        <v>58674</v>
      </c>
    </row>
    <row r="133109" spans="1:4" x14ac:dyDescent="0.3">
      <c r="A133109">
        <v>401580</v>
      </c>
      <c r="B133109" s="2">
        <v>44428.743310679609</v>
      </c>
      <c r="C133109">
        <v>239527</v>
      </c>
      <c r="D133109">
        <v>227775</v>
      </c>
    </row>
    <row r="133110" spans="1:4" x14ac:dyDescent="0.3">
      <c r="A133110">
        <v>401585</v>
      </c>
      <c r="B133110" s="2">
        <v>44428.744524271846</v>
      </c>
      <c r="C133110">
        <v>131723</v>
      </c>
      <c r="D133110">
        <v>154256</v>
      </c>
    </row>
    <row r="133111" spans="1:4" x14ac:dyDescent="0.3">
      <c r="A133111">
        <v>401587</v>
      </c>
      <c r="B133111" s="2">
        <v>44428.744524271846</v>
      </c>
      <c r="C133111">
        <v>161945</v>
      </c>
      <c r="D133111">
        <v>472330</v>
      </c>
    </row>
    <row r="133112" spans="1:4" x14ac:dyDescent="0.3">
      <c r="A133112">
        <v>401588</v>
      </c>
      <c r="B133112" s="2">
        <v>44428.744524271846</v>
      </c>
      <c r="C133112">
        <v>336022</v>
      </c>
      <c r="D133112">
        <v>154256</v>
      </c>
    </row>
    <row r="133113" spans="1:4" x14ac:dyDescent="0.3">
      <c r="A133113">
        <v>401589</v>
      </c>
      <c r="B133113" s="2">
        <v>44428.744928802589</v>
      </c>
      <c r="C133113">
        <v>245279</v>
      </c>
      <c r="D133113">
        <v>145779</v>
      </c>
    </row>
    <row r="133114" spans="1:4" x14ac:dyDescent="0.3">
      <c r="A133114">
        <v>401591</v>
      </c>
      <c r="B133114" s="2">
        <v>44428.744928802589</v>
      </c>
      <c r="C133114">
        <v>252005</v>
      </c>
      <c r="D133114">
        <v>258219</v>
      </c>
    </row>
    <row r="133115" spans="1:4" x14ac:dyDescent="0.3">
      <c r="A133115">
        <v>401594</v>
      </c>
      <c r="B133115" s="2">
        <v>44428.745333333332</v>
      </c>
      <c r="C133115">
        <v>90938</v>
      </c>
      <c r="D133115">
        <v>102472</v>
      </c>
    </row>
    <row r="133116" spans="1:4" x14ac:dyDescent="0.3">
      <c r="A133116">
        <v>401599</v>
      </c>
      <c r="B133116" s="2">
        <v>44428.745333333332</v>
      </c>
      <c r="C133116">
        <v>202325</v>
      </c>
      <c r="D133116">
        <v>12738</v>
      </c>
    </row>
    <row r="133117" spans="1:4" x14ac:dyDescent="0.3">
      <c r="A133117">
        <v>401601</v>
      </c>
      <c r="B133117" s="2">
        <v>44428.745737864076</v>
      </c>
      <c r="C133117">
        <v>65761</v>
      </c>
      <c r="D133117">
        <v>230507</v>
      </c>
    </row>
    <row r="133118" spans="1:4" x14ac:dyDescent="0.3">
      <c r="A133118">
        <v>401602</v>
      </c>
      <c r="B133118" s="2">
        <v>44428.746142394819</v>
      </c>
      <c r="C133118">
        <v>30412</v>
      </c>
      <c r="D133118">
        <v>271248</v>
      </c>
    </row>
    <row r="133119" spans="1:4" x14ac:dyDescent="0.3">
      <c r="A133119">
        <v>401606</v>
      </c>
      <c r="B133119" s="2">
        <v>44428.746142394819</v>
      </c>
      <c r="C133119">
        <v>101551</v>
      </c>
      <c r="D133119">
        <v>371795</v>
      </c>
    </row>
    <row r="133120" spans="1:4" x14ac:dyDescent="0.3">
      <c r="A133120">
        <v>401611</v>
      </c>
      <c r="B133120" s="2">
        <v>44428.746546925569</v>
      </c>
      <c r="C133120">
        <v>173895</v>
      </c>
      <c r="D133120">
        <v>316436</v>
      </c>
    </row>
    <row r="133121" spans="1:4" x14ac:dyDescent="0.3">
      <c r="A133121">
        <v>401612</v>
      </c>
      <c r="B133121" s="2">
        <v>44428.746546925569</v>
      </c>
      <c r="C133121">
        <v>241211</v>
      </c>
      <c r="D133121">
        <v>333665</v>
      </c>
    </row>
    <row r="133122" spans="1:4" x14ac:dyDescent="0.3">
      <c r="A133122">
        <v>401613</v>
      </c>
      <c r="B133122" s="2">
        <v>44428.746546925569</v>
      </c>
      <c r="C133122">
        <v>249458</v>
      </c>
      <c r="D133122">
        <v>347393</v>
      </c>
    </row>
    <row r="133123" spans="1:4" x14ac:dyDescent="0.3">
      <c r="A133123">
        <v>401618</v>
      </c>
      <c r="B133123" s="2">
        <v>44428.746951456305</v>
      </c>
      <c r="C133123">
        <v>254408</v>
      </c>
      <c r="D133123">
        <v>217497</v>
      </c>
    </row>
    <row r="133124" spans="1:4" x14ac:dyDescent="0.3">
      <c r="A133124">
        <v>401621</v>
      </c>
      <c r="B133124" s="2">
        <v>44428.746951456313</v>
      </c>
      <c r="C133124">
        <v>44043</v>
      </c>
      <c r="D133124">
        <v>42035</v>
      </c>
    </row>
    <row r="133125" spans="1:4" x14ac:dyDescent="0.3">
      <c r="A133125">
        <v>401626</v>
      </c>
      <c r="B133125" s="2">
        <v>44428.747760517799</v>
      </c>
      <c r="C133125">
        <v>195667</v>
      </c>
      <c r="D133125">
        <v>389195</v>
      </c>
    </row>
    <row r="133126" spans="1:4" x14ac:dyDescent="0.3">
      <c r="A133126">
        <v>401628</v>
      </c>
      <c r="B133126" s="2">
        <v>44428.748</v>
      </c>
      <c r="C133126">
        <v>282120</v>
      </c>
      <c r="D133126">
        <v>411922</v>
      </c>
    </row>
    <row r="133127" spans="1:4" x14ac:dyDescent="0.3">
      <c r="A133127">
        <v>401629</v>
      </c>
      <c r="B133127" s="2">
        <v>44428.74816504855</v>
      </c>
      <c r="C133127">
        <v>70513</v>
      </c>
      <c r="D133127">
        <v>396686</v>
      </c>
    </row>
    <row r="133128" spans="1:4" x14ac:dyDescent="0.3">
      <c r="A133128">
        <v>401630</v>
      </c>
      <c r="B133128" s="2">
        <v>44428.74816504855</v>
      </c>
      <c r="C133128">
        <v>150808</v>
      </c>
      <c r="D133128">
        <v>155280</v>
      </c>
    </row>
    <row r="133129" spans="1:4" x14ac:dyDescent="0.3">
      <c r="A133129">
        <v>401634</v>
      </c>
      <c r="B133129" s="2">
        <v>44428.748974110029</v>
      </c>
      <c r="C133129">
        <v>285591</v>
      </c>
      <c r="D133129">
        <v>331902</v>
      </c>
    </row>
    <row r="133130" spans="1:4" x14ac:dyDescent="0.3">
      <c r="A133130">
        <v>401636</v>
      </c>
      <c r="B133130" s="2">
        <v>44428.749666666663</v>
      </c>
      <c r="C133130">
        <v>287230</v>
      </c>
      <c r="D133130">
        <v>411922</v>
      </c>
    </row>
    <row r="133131" spans="1:4" x14ac:dyDescent="0.3">
      <c r="A133131">
        <v>401639</v>
      </c>
      <c r="B133131" s="2">
        <v>44428.749783171523</v>
      </c>
      <c r="C133131">
        <v>88953</v>
      </c>
      <c r="D133131">
        <v>62570</v>
      </c>
    </row>
    <row r="133132" spans="1:4" x14ac:dyDescent="0.3">
      <c r="A133132">
        <v>401640</v>
      </c>
      <c r="B133132" s="2">
        <v>44428.749783171523</v>
      </c>
      <c r="C133132">
        <v>283024</v>
      </c>
      <c r="D133132">
        <v>250679</v>
      </c>
    </row>
    <row r="133133" spans="1:4" x14ac:dyDescent="0.3">
      <c r="A133133">
        <v>401645</v>
      </c>
      <c r="B133133" s="2">
        <v>44428.750187702266</v>
      </c>
      <c r="C133133">
        <v>186945</v>
      </c>
      <c r="D133133">
        <v>285680</v>
      </c>
    </row>
    <row r="133134" spans="1:4" x14ac:dyDescent="0.3">
      <c r="A133134">
        <v>401650</v>
      </c>
      <c r="B133134" s="2">
        <v>44428.750996763752</v>
      </c>
      <c r="C133134">
        <v>242849</v>
      </c>
      <c r="D133134">
        <v>217497</v>
      </c>
    </row>
    <row r="133135" spans="1:4" x14ac:dyDescent="0.3">
      <c r="A133135">
        <v>401651</v>
      </c>
      <c r="B133135" s="2">
        <v>44428.751805825239</v>
      </c>
      <c r="C133135">
        <v>65200</v>
      </c>
      <c r="D133135">
        <v>183290</v>
      </c>
    </row>
    <row r="133136" spans="1:4" x14ac:dyDescent="0.3">
      <c r="A133136">
        <v>401654</v>
      </c>
      <c r="B133136" s="2">
        <v>44428.752614886733</v>
      </c>
      <c r="C133136">
        <v>64153</v>
      </c>
      <c r="D133136">
        <v>118549</v>
      </c>
    </row>
    <row r="133137" spans="1:4" x14ac:dyDescent="0.3">
      <c r="A133137">
        <v>401656</v>
      </c>
      <c r="B133137" s="2">
        <v>44428.753423948219</v>
      </c>
      <c r="C133137">
        <v>161286</v>
      </c>
      <c r="D133137">
        <v>182191</v>
      </c>
    </row>
    <row r="133138" spans="1:4" x14ac:dyDescent="0.3">
      <c r="A133138">
        <v>401659</v>
      </c>
      <c r="B133138" s="2">
        <v>44428.755042071192</v>
      </c>
      <c r="C133138">
        <v>310932</v>
      </c>
      <c r="D133138">
        <v>226744</v>
      </c>
    </row>
    <row r="133139" spans="1:4" x14ac:dyDescent="0.3">
      <c r="A133139">
        <v>401662</v>
      </c>
      <c r="B133139" s="2">
        <v>44428.755851132686</v>
      </c>
      <c r="C133139">
        <v>3237</v>
      </c>
      <c r="D133139">
        <v>304128</v>
      </c>
    </row>
    <row r="133140" spans="1:4" x14ac:dyDescent="0.3">
      <c r="A133140">
        <v>401667</v>
      </c>
      <c r="B133140" s="2">
        <v>44428.755851132686</v>
      </c>
      <c r="C133140">
        <v>147273</v>
      </c>
      <c r="D133140">
        <v>11448</v>
      </c>
    </row>
    <row r="133141" spans="1:4" x14ac:dyDescent="0.3">
      <c r="A133141">
        <v>401670</v>
      </c>
      <c r="B133141" s="2">
        <v>44428.756255663429</v>
      </c>
      <c r="C133141">
        <v>164398</v>
      </c>
      <c r="D133141">
        <v>154256</v>
      </c>
    </row>
    <row r="133142" spans="1:4" x14ac:dyDescent="0.3">
      <c r="A133142">
        <v>401674</v>
      </c>
      <c r="B133142" s="2">
        <v>44428.756255663429</v>
      </c>
      <c r="C133142">
        <v>218969</v>
      </c>
      <c r="D133142">
        <v>394819</v>
      </c>
    </row>
    <row r="133143" spans="1:4" x14ac:dyDescent="0.3">
      <c r="A133143">
        <v>401679</v>
      </c>
      <c r="B133143" s="2">
        <v>44428.756660194173</v>
      </c>
      <c r="C133143">
        <v>282465</v>
      </c>
      <c r="D133143">
        <v>439981</v>
      </c>
    </row>
    <row r="133144" spans="1:4" x14ac:dyDescent="0.3">
      <c r="A133144">
        <v>401682</v>
      </c>
      <c r="B133144" s="2">
        <v>44428.757469255666</v>
      </c>
      <c r="C133144">
        <v>21340</v>
      </c>
      <c r="D133144">
        <v>428248</v>
      </c>
    </row>
    <row r="133145" spans="1:4" x14ac:dyDescent="0.3">
      <c r="A133145">
        <v>401684</v>
      </c>
      <c r="B133145" s="2">
        <v>44428.75787378641</v>
      </c>
      <c r="C133145">
        <v>307311</v>
      </c>
      <c r="D133145">
        <v>220611</v>
      </c>
    </row>
    <row r="133146" spans="1:4" x14ac:dyDescent="0.3">
      <c r="A133146">
        <v>401688</v>
      </c>
      <c r="B133146" s="2">
        <v>44428.758278317153</v>
      </c>
      <c r="C133146">
        <v>329723</v>
      </c>
      <c r="D133146">
        <v>347008</v>
      </c>
    </row>
    <row r="133147" spans="1:4" x14ac:dyDescent="0.3">
      <c r="A133147">
        <v>401691</v>
      </c>
      <c r="B133147" s="2">
        <v>44428.759087378647</v>
      </c>
      <c r="C133147">
        <v>217153</v>
      </c>
      <c r="D133147">
        <v>349014</v>
      </c>
    </row>
    <row r="133148" spans="1:4" x14ac:dyDescent="0.3">
      <c r="A133148">
        <v>401693</v>
      </c>
      <c r="B133148" s="2">
        <v>44428.75949190939</v>
      </c>
      <c r="C133148">
        <v>301759</v>
      </c>
      <c r="D133148">
        <v>208036</v>
      </c>
    </row>
    <row r="133149" spans="1:4" x14ac:dyDescent="0.3">
      <c r="A133149">
        <v>401698</v>
      </c>
      <c r="B133149" s="2">
        <v>44428.759896440126</v>
      </c>
      <c r="C133149">
        <v>16112</v>
      </c>
      <c r="D133149">
        <v>439981</v>
      </c>
    </row>
    <row r="133150" spans="1:4" x14ac:dyDescent="0.3">
      <c r="A133150">
        <v>401701</v>
      </c>
      <c r="B133150" s="2">
        <v>44428.759896440126</v>
      </c>
      <c r="C133150">
        <v>136905</v>
      </c>
      <c r="D133150">
        <v>400113</v>
      </c>
    </row>
    <row r="133151" spans="1:4" x14ac:dyDescent="0.3">
      <c r="A133151">
        <v>401705</v>
      </c>
      <c r="B133151" s="2">
        <v>44428.759896440126</v>
      </c>
      <c r="C133151">
        <v>250846</v>
      </c>
      <c r="D133151">
        <v>382892</v>
      </c>
    </row>
    <row r="133152" spans="1:4" x14ac:dyDescent="0.3">
      <c r="A133152">
        <v>401710</v>
      </c>
      <c r="B133152" s="2">
        <v>44428.761110032363</v>
      </c>
      <c r="C133152">
        <v>147978</v>
      </c>
      <c r="D133152">
        <v>30093</v>
      </c>
    </row>
    <row r="133153" spans="1:4" x14ac:dyDescent="0.3">
      <c r="A133153">
        <v>401714</v>
      </c>
      <c r="B133153" s="2">
        <v>44428.761110032363</v>
      </c>
      <c r="C133153">
        <v>232208</v>
      </c>
      <c r="D133153">
        <v>1536</v>
      </c>
    </row>
    <row r="133154" spans="1:4" x14ac:dyDescent="0.3">
      <c r="A133154">
        <v>401718</v>
      </c>
      <c r="B133154" s="2">
        <v>44428.761514563106</v>
      </c>
      <c r="C133154">
        <v>76298</v>
      </c>
      <c r="D133154">
        <v>60890</v>
      </c>
    </row>
    <row r="133155" spans="1:4" x14ac:dyDescent="0.3">
      <c r="A133155">
        <v>401720</v>
      </c>
      <c r="B133155" s="2">
        <v>44428.762323624593</v>
      </c>
      <c r="C133155">
        <v>138394</v>
      </c>
      <c r="D133155">
        <v>222412</v>
      </c>
    </row>
    <row r="133156" spans="1:4" x14ac:dyDescent="0.3">
      <c r="A133156">
        <v>401725</v>
      </c>
      <c r="B133156" s="2">
        <v>44428.763132686079</v>
      </c>
      <c r="C133156">
        <v>191950</v>
      </c>
      <c r="D133156">
        <v>411922</v>
      </c>
    </row>
    <row r="133157" spans="1:4" x14ac:dyDescent="0.3">
      <c r="A133157">
        <v>401729</v>
      </c>
      <c r="B133157" s="2">
        <v>44428.76353721683</v>
      </c>
      <c r="C133157">
        <v>267402</v>
      </c>
      <c r="D133157">
        <v>361821</v>
      </c>
    </row>
    <row r="133158" spans="1:4" x14ac:dyDescent="0.3">
      <c r="A133158">
        <v>401733</v>
      </c>
      <c r="B133158" s="2">
        <v>44428.763941747573</v>
      </c>
      <c r="C133158">
        <v>224505</v>
      </c>
      <c r="D133158">
        <v>58674</v>
      </c>
    </row>
    <row r="133159" spans="1:4" x14ac:dyDescent="0.3">
      <c r="A133159">
        <v>401734</v>
      </c>
      <c r="B133159" s="2">
        <v>44428.764999999999</v>
      </c>
      <c r="C133159">
        <v>111044</v>
      </c>
      <c r="D133159">
        <v>347008</v>
      </c>
    </row>
    <row r="133160" spans="1:4" x14ac:dyDescent="0.3">
      <c r="A133160">
        <v>401737</v>
      </c>
      <c r="B133160" s="2">
        <v>44428.765559870553</v>
      </c>
      <c r="C133160">
        <v>330745</v>
      </c>
      <c r="D133160">
        <v>470762</v>
      </c>
    </row>
    <row r="133161" spans="1:4" x14ac:dyDescent="0.3">
      <c r="A133161">
        <v>401738</v>
      </c>
      <c r="B133161" s="2">
        <v>44428.765964401297</v>
      </c>
      <c r="C133161">
        <v>144624</v>
      </c>
      <c r="D133161">
        <v>311565</v>
      </c>
    </row>
    <row r="133162" spans="1:4" x14ac:dyDescent="0.3">
      <c r="A133162">
        <v>401743</v>
      </c>
      <c r="B133162" s="2">
        <v>44428.76636893204</v>
      </c>
      <c r="C133162">
        <v>331948</v>
      </c>
      <c r="D133162">
        <v>347008</v>
      </c>
    </row>
    <row r="133163" spans="1:4" x14ac:dyDescent="0.3">
      <c r="A133163">
        <v>401746</v>
      </c>
      <c r="B133163" s="2">
        <v>44428.76636893204</v>
      </c>
      <c r="C133163">
        <v>339775</v>
      </c>
      <c r="D133163">
        <v>339369</v>
      </c>
    </row>
    <row r="133164" spans="1:4" x14ac:dyDescent="0.3">
      <c r="A133164">
        <v>401747</v>
      </c>
      <c r="B133164" s="2">
        <v>44428.766773462783</v>
      </c>
      <c r="C133164">
        <v>218270</v>
      </c>
      <c r="D133164">
        <v>130721</v>
      </c>
    </row>
    <row r="133165" spans="1:4" x14ac:dyDescent="0.3">
      <c r="A133165">
        <v>401749</v>
      </c>
      <c r="B133165" s="2">
        <v>44428.767177993526</v>
      </c>
      <c r="C133165">
        <v>6175</v>
      </c>
      <c r="D133165">
        <v>347393</v>
      </c>
    </row>
    <row r="133166" spans="1:4" x14ac:dyDescent="0.3">
      <c r="A133166">
        <v>401753</v>
      </c>
      <c r="B133166" s="2">
        <v>44428.767177993526</v>
      </c>
      <c r="C133166">
        <v>299635</v>
      </c>
      <c r="D133166">
        <v>391162</v>
      </c>
    </row>
    <row r="133167" spans="1:4" x14ac:dyDescent="0.3">
      <c r="A133167">
        <v>401754</v>
      </c>
      <c r="B133167" s="2">
        <v>44428.767582524277</v>
      </c>
      <c r="C133167">
        <v>11244</v>
      </c>
      <c r="D133167">
        <v>328843</v>
      </c>
    </row>
    <row r="133168" spans="1:4" x14ac:dyDescent="0.3">
      <c r="A133168">
        <v>401759</v>
      </c>
      <c r="B133168" s="2">
        <v>44428.767582524277</v>
      </c>
      <c r="C133168">
        <v>147441</v>
      </c>
      <c r="D133168">
        <v>154449</v>
      </c>
    </row>
    <row r="133169" spans="1:4" x14ac:dyDescent="0.3">
      <c r="A133169">
        <v>401763</v>
      </c>
      <c r="B133169" s="2">
        <v>44428.767582524277</v>
      </c>
      <c r="C133169">
        <v>215710</v>
      </c>
      <c r="D133169">
        <v>249345</v>
      </c>
    </row>
    <row r="133170" spans="1:4" x14ac:dyDescent="0.3">
      <c r="A133170">
        <v>401765</v>
      </c>
      <c r="B133170" s="2">
        <v>44428.767987055013</v>
      </c>
      <c r="C133170">
        <v>274043</v>
      </c>
      <c r="D133170">
        <v>169042</v>
      </c>
    </row>
    <row r="133171" spans="1:4" x14ac:dyDescent="0.3">
      <c r="A133171">
        <v>401766</v>
      </c>
      <c r="B133171" s="2">
        <v>44428.768796116507</v>
      </c>
      <c r="C133171">
        <v>190571</v>
      </c>
      <c r="D133171">
        <v>117699</v>
      </c>
    </row>
    <row r="133172" spans="1:4" x14ac:dyDescent="0.3">
      <c r="A133172">
        <v>401768</v>
      </c>
      <c r="B133172" s="2">
        <v>44428.769605177993</v>
      </c>
      <c r="C133172">
        <v>231921</v>
      </c>
      <c r="D133172">
        <v>309712</v>
      </c>
    </row>
    <row r="133173" spans="1:4" x14ac:dyDescent="0.3">
      <c r="A133173">
        <v>401772</v>
      </c>
      <c r="B133173" s="2">
        <v>44428.769605177993</v>
      </c>
      <c r="C133173">
        <v>325571</v>
      </c>
      <c r="D133173">
        <v>180863</v>
      </c>
    </row>
    <row r="133174" spans="1:4" x14ac:dyDescent="0.3">
      <c r="A133174">
        <v>401775</v>
      </c>
      <c r="B133174" s="2">
        <v>44428.770009708736</v>
      </c>
      <c r="C133174">
        <v>341321</v>
      </c>
      <c r="D133174">
        <v>230507</v>
      </c>
    </row>
    <row r="133175" spans="1:4" x14ac:dyDescent="0.3">
      <c r="A133175">
        <v>401777</v>
      </c>
      <c r="B133175" s="2">
        <v>44428.77041423948</v>
      </c>
      <c r="C133175">
        <v>62082</v>
      </c>
      <c r="D133175">
        <v>436070</v>
      </c>
    </row>
    <row r="133176" spans="1:4" x14ac:dyDescent="0.3">
      <c r="A133176">
        <v>401781</v>
      </c>
      <c r="B133176" s="2">
        <v>44428.77081877023</v>
      </c>
      <c r="C133176">
        <v>321622</v>
      </c>
      <c r="D133176">
        <v>88863</v>
      </c>
    </row>
    <row r="133177" spans="1:4" x14ac:dyDescent="0.3">
      <c r="A133177">
        <v>401785</v>
      </c>
      <c r="B133177" s="2">
        <v>44428.771223300973</v>
      </c>
      <c r="C133177">
        <v>323421</v>
      </c>
      <c r="D133177">
        <v>227775</v>
      </c>
    </row>
    <row r="133178" spans="1:4" x14ac:dyDescent="0.3">
      <c r="A133178">
        <v>401787</v>
      </c>
      <c r="B133178" s="2">
        <v>44428.772436893203</v>
      </c>
      <c r="C133178">
        <v>155237</v>
      </c>
      <c r="D133178">
        <v>104355</v>
      </c>
    </row>
    <row r="133179" spans="1:4" x14ac:dyDescent="0.3">
      <c r="A133179">
        <v>401789</v>
      </c>
      <c r="B133179" s="2">
        <v>44428.772436893203</v>
      </c>
      <c r="C133179">
        <v>182935</v>
      </c>
      <c r="D133179">
        <v>336616</v>
      </c>
    </row>
    <row r="133180" spans="1:4" x14ac:dyDescent="0.3">
      <c r="A133180">
        <v>401793</v>
      </c>
      <c r="B133180" s="2">
        <v>44428.772841423946</v>
      </c>
      <c r="C133180">
        <v>169063</v>
      </c>
      <c r="D133180">
        <v>258155</v>
      </c>
    </row>
    <row r="133181" spans="1:4" x14ac:dyDescent="0.3">
      <c r="A133181">
        <v>401794</v>
      </c>
      <c r="B133181" s="2">
        <v>44428.772841423946</v>
      </c>
      <c r="C133181">
        <v>210958</v>
      </c>
      <c r="D133181">
        <v>352642</v>
      </c>
    </row>
    <row r="133182" spans="1:4" x14ac:dyDescent="0.3">
      <c r="A133182">
        <v>401798</v>
      </c>
      <c r="B133182" s="2">
        <v>44428.772841423946</v>
      </c>
      <c r="C133182">
        <v>277767</v>
      </c>
      <c r="D133182">
        <v>118549</v>
      </c>
    </row>
    <row r="133183" spans="1:4" x14ac:dyDescent="0.3">
      <c r="A133183">
        <v>401802</v>
      </c>
      <c r="B133183" s="2">
        <v>44428.77365048544</v>
      </c>
      <c r="C133183">
        <v>52031</v>
      </c>
      <c r="D133183">
        <v>4199</v>
      </c>
    </row>
    <row r="133184" spans="1:4" x14ac:dyDescent="0.3">
      <c r="A133184">
        <v>401807</v>
      </c>
      <c r="B133184" s="2">
        <v>44428.77365048544</v>
      </c>
      <c r="C133184">
        <v>166594</v>
      </c>
      <c r="D133184">
        <v>128523</v>
      </c>
    </row>
    <row r="133185" spans="1:4" x14ac:dyDescent="0.3">
      <c r="A133185">
        <v>401808</v>
      </c>
      <c r="B133185" s="2">
        <v>44428.774055016183</v>
      </c>
      <c r="C133185">
        <v>93949</v>
      </c>
      <c r="D133185">
        <v>103334</v>
      </c>
    </row>
    <row r="133186" spans="1:4" x14ac:dyDescent="0.3">
      <c r="A133186">
        <v>401813</v>
      </c>
      <c r="B133186" s="2">
        <v>44428.774459546927</v>
      </c>
      <c r="C133186">
        <v>284030</v>
      </c>
      <c r="D133186">
        <v>141135</v>
      </c>
    </row>
    <row r="133187" spans="1:4" x14ac:dyDescent="0.3">
      <c r="A133187">
        <v>401818</v>
      </c>
      <c r="B133187" s="2">
        <v>44428.775268608413</v>
      </c>
      <c r="C133187">
        <v>102980</v>
      </c>
      <c r="D133187">
        <v>326622</v>
      </c>
    </row>
    <row r="133188" spans="1:4" x14ac:dyDescent="0.3">
      <c r="A133188">
        <v>401821</v>
      </c>
      <c r="B133188" s="2">
        <v>44428.775673139164</v>
      </c>
      <c r="C133188">
        <v>21859</v>
      </c>
      <c r="D133188">
        <v>413286</v>
      </c>
    </row>
    <row r="133189" spans="1:4" x14ac:dyDescent="0.3">
      <c r="A133189">
        <v>401823</v>
      </c>
      <c r="B133189" s="2">
        <v>44428.775673139164</v>
      </c>
      <c r="C133189">
        <v>63229</v>
      </c>
      <c r="D133189">
        <v>246229</v>
      </c>
    </row>
    <row r="133190" spans="1:4" x14ac:dyDescent="0.3">
      <c r="A133190">
        <v>401827</v>
      </c>
      <c r="B133190" s="2">
        <v>44428.77648220065</v>
      </c>
      <c r="C133190">
        <v>52939</v>
      </c>
      <c r="D133190">
        <v>173984</v>
      </c>
    </row>
    <row r="133191" spans="1:4" x14ac:dyDescent="0.3">
      <c r="A133191">
        <v>401831</v>
      </c>
      <c r="B133191" s="2">
        <v>44428.77648220065</v>
      </c>
      <c r="C133191">
        <v>299268</v>
      </c>
      <c r="D133191">
        <v>474478</v>
      </c>
    </row>
    <row r="133192" spans="1:4" x14ac:dyDescent="0.3">
      <c r="A133192">
        <v>401834</v>
      </c>
      <c r="B133192" s="2">
        <v>44428.776886731393</v>
      </c>
      <c r="C133192">
        <v>221166</v>
      </c>
      <c r="D133192">
        <v>411922</v>
      </c>
    </row>
    <row r="133193" spans="1:4" x14ac:dyDescent="0.3">
      <c r="A133193">
        <v>401837</v>
      </c>
      <c r="B133193" s="2">
        <v>44428.777291262137</v>
      </c>
      <c r="C133193">
        <v>335759</v>
      </c>
      <c r="D133193">
        <v>113578</v>
      </c>
    </row>
    <row r="133194" spans="1:4" x14ac:dyDescent="0.3">
      <c r="A133194">
        <v>401840</v>
      </c>
      <c r="B133194" s="2">
        <v>44428.777666666661</v>
      </c>
      <c r="C133194">
        <v>57677</v>
      </c>
      <c r="D133194">
        <v>363218</v>
      </c>
    </row>
    <row r="133195" spans="1:4" x14ac:dyDescent="0.3">
      <c r="A133195">
        <v>401843</v>
      </c>
      <c r="B133195" s="2">
        <v>44428.778100323623</v>
      </c>
      <c r="C133195">
        <v>211481</v>
      </c>
      <c r="D133195">
        <v>291845</v>
      </c>
    </row>
    <row r="133196" spans="1:4" x14ac:dyDescent="0.3">
      <c r="A133196">
        <v>401848</v>
      </c>
      <c r="B133196" s="2">
        <v>44428.779718446604</v>
      </c>
      <c r="C133196">
        <v>62653</v>
      </c>
      <c r="D133196">
        <v>250679</v>
      </c>
    </row>
    <row r="133197" spans="1:4" x14ac:dyDescent="0.3">
      <c r="A133197">
        <v>401849</v>
      </c>
      <c r="B133197" s="2">
        <v>44428.780122977347</v>
      </c>
      <c r="C133197">
        <v>231030</v>
      </c>
      <c r="D133197">
        <v>466414</v>
      </c>
    </row>
    <row r="133198" spans="1:4" x14ac:dyDescent="0.3">
      <c r="A133198">
        <v>401853</v>
      </c>
      <c r="B133198" s="2">
        <v>44428.78052750809</v>
      </c>
      <c r="C133198">
        <v>318358</v>
      </c>
      <c r="D133198">
        <v>137327</v>
      </c>
    </row>
    <row r="133199" spans="1:4" x14ac:dyDescent="0.3">
      <c r="A133199">
        <v>401856</v>
      </c>
      <c r="B133199" s="2">
        <v>44428.78052750809</v>
      </c>
      <c r="C133199">
        <v>333270</v>
      </c>
      <c r="D133199">
        <v>191893</v>
      </c>
    </row>
    <row r="133200" spans="1:4" x14ac:dyDescent="0.3">
      <c r="A133200">
        <v>401861</v>
      </c>
      <c r="B133200" s="2">
        <v>44428.780932038833</v>
      </c>
      <c r="C133200">
        <v>154942</v>
      </c>
      <c r="D133200">
        <v>343491</v>
      </c>
    </row>
    <row r="133201" spans="1:4" x14ac:dyDescent="0.3">
      <c r="A133201">
        <v>401864</v>
      </c>
      <c r="B133201" s="2">
        <v>44428.781741100327</v>
      </c>
      <c r="C133201">
        <v>80072</v>
      </c>
      <c r="D133201">
        <v>118549</v>
      </c>
    </row>
    <row r="133202" spans="1:4" x14ac:dyDescent="0.3">
      <c r="A133202">
        <v>401866</v>
      </c>
      <c r="B133202" s="2">
        <v>44428.781741100327</v>
      </c>
      <c r="C133202">
        <v>85904</v>
      </c>
      <c r="D133202">
        <v>241927</v>
      </c>
    </row>
    <row r="133203" spans="1:4" x14ac:dyDescent="0.3">
      <c r="A133203">
        <v>401869</v>
      </c>
      <c r="B133203" s="2">
        <v>44428.781741100327</v>
      </c>
      <c r="C133203">
        <v>161983</v>
      </c>
      <c r="D133203">
        <v>343712</v>
      </c>
    </row>
    <row r="133204" spans="1:4" x14ac:dyDescent="0.3">
      <c r="A133204">
        <v>401874</v>
      </c>
      <c r="B133204" s="2">
        <v>44428.782550161806</v>
      </c>
      <c r="C133204">
        <v>206495</v>
      </c>
      <c r="D133204">
        <v>320620</v>
      </c>
    </row>
    <row r="133205" spans="1:4" x14ac:dyDescent="0.3">
      <c r="A133205">
        <v>401876</v>
      </c>
      <c r="B133205" s="2">
        <v>44428.782550161814</v>
      </c>
      <c r="C133205">
        <v>103283</v>
      </c>
      <c r="D133205">
        <v>304128</v>
      </c>
    </row>
    <row r="133206" spans="1:4" x14ac:dyDescent="0.3">
      <c r="A133206">
        <v>401880</v>
      </c>
      <c r="B133206" s="2">
        <v>44428.782954692557</v>
      </c>
      <c r="C133206">
        <v>37766</v>
      </c>
      <c r="D133206">
        <v>187115</v>
      </c>
    </row>
    <row r="133207" spans="1:4" x14ac:dyDescent="0.3">
      <c r="A133207">
        <v>401885</v>
      </c>
      <c r="B133207" s="2">
        <v>44428.7833592233</v>
      </c>
      <c r="C133207">
        <v>65503</v>
      </c>
      <c r="D133207">
        <v>153893</v>
      </c>
    </row>
    <row r="133208" spans="1:4" x14ac:dyDescent="0.3">
      <c r="A133208">
        <v>401887</v>
      </c>
      <c r="B133208" s="2">
        <v>44428.7833592233</v>
      </c>
      <c r="C133208">
        <v>104207</v>
      </c>
      <c r="D133208">
        <v>214373</v>
      </c>
    </row>
    <row r="133209" spans="1:4" x14ac:dyDescent="0.3">
      <c r="A133209">
        <v>401890</v>
      </c>
      <c r="B133209" s="2">
        <v>44428.7833592233</v>
      </c>
      <c r="C133209">
        <v>165806</v>
      </c>
      <c r="D133209">
        <v>419338</v>
      </c>
    </row>
    <row r="133210" spans="1:4" x14ac:dyDescent="0.3">
      <c r="A133210">
        <v>401894</v>
      </c>
      <c r="B133210" s="2">
        <v>44428.7833592233</v>
      </c>
      <c r="C133210">
        <v>254807</v>
      </c>
      <c r="D133210">
        <v>60239</v>
      </c>
    </row>
    <row r="133211" spans="1:4" x14ac:dyDescent="0.3">
      <c r="A133211">
        <v>401897</v>
      </c>
      <c r="B133211" s="2">
        <v>44428.784168284787</v>
      </c>
      <c r="C133211">
        <v>110992</v>
      </c>
      <c r="D133211">
        <v>29745</v>
      </c>
    </row>
    <row r="133212" spans="1:4" x14ac:dyDescent="0.3">
      <c r="A133212">
        <v>401898</v>
      </c>
      <c r="B133212" s="2">
        <v>44428.78497734628</v>
      </c>
      <c r="C133212">
        <v>326602</v>
      </c>
      <c r="D133212">
        <v>17862</v>
      </c>
    </row>
    <row r="133213" spans="1:4" x14ac:dyDescent="0.3">
      <c r="A133213">
        <v>401903</v>
      </c>
      <c r="B133213" s="2">
        <v>44428.78497734628</v>
      </c>
      <c r="C133213">
        <v>344665</v>
      </c>
      <c r="D133213">
        <v>63666</v>
      </c>
    </row>
    <row r="133214" spans="1:4" x14ac:dyDescent="0.3">
      <c r="A133214">
        <v>401907</v>
      </c>
      <c r="B133214" s="2">
        <v>44428.785381877024</v>
      </c>
      <c r="C133214">
        <v>149667</v>
      </c>
      <c r="D133214">
        <v>456134</v>
      </c>
    </row>
    <row r="133215" spans="1:4" x14ac:dyDescent="0.3">
      <c r="A133215">
        <v>401910</v>
      </c>
      <c r="B133215" s="2">
        <v>44428.785381877024</v>
      </c>
      <c r="C133215">
        <v>294719</v>
      </c>
      <c r="D133215">
        <v>86587</v>
      </c>
    </row>
    <row r="133216" spans="1:4" x14ac:dyDescent="0.3">
      <c r="A133216">
        <v>401911</v>
      </c>
      <c r="B133216" s="2">
        <v>44428.78619093851</v>
      </c>
      <c r="C133216">
        <v>4685</v>
      </c>
      <c r="D133216">
        <v>325852</v>
      </c>
    </row>
    <row r="133217" spans="1:4" x14ac:dyDescent="0.3">
      <c r="A133217">
        <v>401916</v>
      </c>
      <c r="B133217" s="2">
        <v>44428.78619093851</v>
      </c>
      <c r="C133217">
        <v>134723</v>
      </c>
      <c r="D133217">
        <v>347393</v>
      </c>
    </row>
    <row r="133218" spans="1:4" x14ac:dyDescent="0.3">
      <c r="A133218">
        <v>401921</v>
      </c>
      <c r="B133218" s="2">
        <v>44428.786595469253</v>
      </c>
      <c r="C133218">
        <v>105808</v>
      </c>
      <c r="D133218">
        <v>459600</v>
      </c>
    </row>
    <row r="133219" spans="1:4" x14ac:dyDescent="0.3">
      <c r="A133219">
        <v>401926</v>
      </c>
      <c r="B133219" s="2">
        <v>44428.786595469253</v>
      </c>
      <c r="C133219">
        <v>252577</v>
      </c>
      <c r="D133219">
        <v>111368</v>
      </c>
    </row>
    <row r="133220" spans="1:4" x14ac:dyDescent="0.3">
      <c r="A133220">
        <v>401931</v>
      </c>
      <c r="B133220" s="2">
        <v>44428.78740453074</v>
      </c>
      <c r="C133220">
        <v>259864</v>
      </c>
      <c r="D133220">
        <v>347008</v>
      </c>
    </row>
    <row r="133221" spans="1:4" x14ac:dyDescent="0.3">
      <c r="A133221">
        <v>401932</v>
      </c>
      <c r="B133221" s="2">
        <v>44428.78780906149</v>
      </c>
      <c r="C133221">
        <v>224081</v>
      </c>
      <c r="D133221">
        <v>347008</v>
      </c>
    </row>
    <row r="133222" spans="1:4" x14ac:dyDescent="0.3">
      <c r="A133222">
        <v>401935</v>
      </c>
      <c r="B133222" s="2">
        <v>44428.78780906149</v>
      </c>
      <c r="C133222">
        <v>340103</v>
      </c>
      <c r="D133222">
        <v>154256</v>
      </c>
    </row>
    <row r="133223" spans="1:4" x14ac:dyDescent="0.3">
      <c r="A133223">
        <v>401940</v>
      </c>
      <c r="B133223" s="2">
        <v>44428.788213592234</v>
      </c>
      <c r="C133223">
        <v>322649</v>
      </c>
      <c r="D133223">
        <v>78899</v>
      </c>
    </row>
    <row r="133224" spans="1:4" x14ac:dyDescent="0.3">
      <c r="A133224">
        <v>401945</v>
      </c>
      <c r="B133224" s="2">
        <v>44428.788618122977</v>
      </c>
      <c r="C133224">
        <v>183354</v>
      </c>
      <c r="D133224">
        <v>110687</v>
      </c>
    </row>
    <row r="133225" spans="1:4" x14ac:dyDescent="0.3">
      <c r="A133225">
        <v>401948</v>
      </c>
      <c r="B133225" s="2">
        <v>44428.789427184463</v>
      </c>
      <c r="C133225">
        <v>208677</v>
      </c>
      <c r="D133225">
        <v>413384</v>
      </c>
    </row>
    <row r="133226" spans="1:4" x14ac:dyDescent="0.3">
      <c r="A133226">
        <v>401949</v>
      </c>
      <c r="B133226" s="2">
        <v>44428.789427184463</v>
      </c>
      <c r="C133226">
        <v>228676</v>
      </c>
      <c r="D133226">
        <v>21760</v>
      </c>
    </row>
    <row r="133227" spans="1:4" x14ac:dyDescent="0.3">
      <c r="A133227">
        <v>401950</v>
      </c>
      <c r="B133227" s="2">
        <v>44428.790236245957</v>
      </c>
      <c r="C133227">
        <v>15325</v>
      </c>
      <c r="D133227">
        <v>411922</v>
      </c>
    </row>
    <row r="133228" spans="1:4" x14ac:dyDescent="0.3">
      <c r="A133228">
        <v>401954</v>
      </c>
      <c r="B133228" s="2">
        <v>44428.790236245957</v>
      </c>
      <c r="C133228">
        <v>246744</v>
      </c>
      <c r="D133228">
        <v>472712</v>
      </c>
    </row>
    <row r="133229" spans="1:4" x14ac:dyDescent="0.3">
      <c r="A133229">
        <v>401957</v>
      </c>
      <c r="B133229" s="2">
        <v>44428.790640776693</v>
      </c>
      <c r="C133229">
        <v>190693</v>
      </c>
      <c r="D133229">
        <v>455424</v>
      </c>
    </row>
    <row r="133230" spans="1:4" x14ac:dyDescent="0.3">
      <c r="A133230">
        <v>401959</v>
      </c>
      <c r="B133230" s="2">
        <v>44428.790640776693</v>
      </c>
      <c r="C133230">
        <v>236317</v>
      </c>
      <c r="D133230">
        <v>377180</v>
      </c>
    </row>
    <row r="133231" spans="1:4" x14ac:dyDescent="0.3">
      <c r="A133231">
        <v>401960</v>
      </c>
      <c r="B133231" s="2">
        <v>44428.790640776693</v>
      </c>
      <c r="C133231">
        <v>265550</v>
      </c>
      <c r="D133231">
        <v>228415</v>
      </c>
    </row>
    <row r="133232" spans="1:4" x14ac:dyDescent="0.3">
      <c r="A133232">
        <v>401961</v>
      </c>
      <c r="B133232" s="2">
        <v>44428.79185436893</v>
      </c>
      <c r="C133232">
        <v>84539</v>
      </c>
      <c r="D133232">
        <v>75550</v>
      </c>
    </row>
    <row r="133233" spans="1:4" x14ac:dyDescent="0.3">
      <c r="A133233">
        <v>401963</v>
      </c>
      <c r="B133233" s="2">
        <v>44428.791854368937</v>
      </c>
      <c r="C133233">
        <v>89725</v>
      </c>
      <c r="D133233">
        <v>450900</v>
      </c>
    </row>
    <row r="133234" spans="1:4" x14ac:dyDescent="0.3">
      <c r="A133234">
        <v>401965</v>
      </c>
      <c r="B133234" s="2">
        <v>44428.792663430424</v>
      </c>
      <c r="C133234">
        <v>204408</v>
      </c>
      <c r="D133234">
        <v>17469</v>
      </c>
    </row>
    <row r="133235" spans="1:4" x14ac:dyDescent="0.3">
      <c r="A133235">
        <v>401966</v>
      </c>
      <c r="B133235" s="2">
        <v>44428.792999999998</v>
      </c>
      <c r="C133235">
        <v>329968</v>
      </c>
      <c r="D133235">
        <v>351192</v>
      </c>
    </row>
    <row r="133236" spans="1:4" x14ac:dyDescent="0.3">
      <c r="A133236">
        <v>401971</v>
      </c>
      <c r="B133236" s="2">
        <v>44428.79306796116</v>
      </c>
      <c r="C133236">
        <v>247035</v>
      </c>
      <c r="D133236">
        <v>198050</v>
      </c>
    </row>
    <row r="133237" spans="1:4" x14ac:dyDescent="0.3">
      <c r="A133237">
        <v>401973</v>
      </c>
      <c r="B133237" s="2">
        <v>44428.793067961167</v>
      </c>
      <c r="C133237">
        <v>107963</v>
      </c>
      <c r="D133237">
        <v>372101</v>
      </c>
    </row>
    <row r="133238" spans="1:4" x14ac:dyDescent="0.3">
      <c r="A133238">
        <v>401977</v>
      </c>
      <c r="B133238" s="2">
        <v>44428.793472491911</v>
      </c>
      <c r="C133238">
        <v>227290</v>
      </c>
      <c r="D133238">
        <v>351192</v>
      </c>
    </row>
    <row r="133239" spans="1:4" x14ac:dyDescent="0.3">
      <c r="A133239">
        <v>401979</v>
      </c>
      <c r="B133239" s="2">
        <v>44428.793472491911</v>
      </c>
      <c r="C133239">
        <v>330402</v>
      </c>
      <c r="D133239">
        <v>16360</v>
      </c>
    </row>
    <row r="133240" spans="1:4" x14ac:dyDescent="0.3">
      <c r="A133240">
        <v>401980</v>
      </c>
      <c r="B133240" s="2">
        <v>44428.794281553397</v>
      </c>
      <c r="C133240">
        <v>270851</v>
      </c>
      <c r="D133240">
        <v>242135</v>
      </c>
    </row>
    <row r="133241" spans="1:4" x14ac:dyDescent="0.3">
      <c r="A133241">
        <v>401981</v>
      </c>
      <c r="B133241" s="2">
        <v>44428.79468608414</v>
      </c>
      <c r="C133241">
        <v>30737</v>
      </c>
      <c r="D133241">
        <v>407648</v>
      </c>
    </row>
    <row r="133242" spans="1:4" x14ac:dyDescent="0.3">
      <c r="A133242">
        <v>401986</v>
      </c>
      <c r="B133242" s="2">
        <v>44428.795090614891</v>
      </c>
      <c r="C133242">
        <v>161137</v>
      </c>
      <c r="D133242">
        <v>42035</v>
      </c>
    </row>
    <row r="133243" spans="1:4" x14ac:dyDescent="0.3">
      <c r="A133243">
        <v>401987</v>
      </c>
      <c r="B133243" s="2">
        <v>44428.795090614891</v>
      </c>
      <c r="C133243">
        <v>269182</v>
      </c>
      <c r="D133243">
        <v>50803</v>
      </c>
    </row>
    <row r="133244" spans="1:4" x14ac:dyDescent="0.3">
      <c r="A133244">
        <v>401991</v>
      </c>
      <c r="B133244" s="2">
        <v>44428.795495145627</v>
      </c>
      <c r="C133244">
        <v>19473</v>
      </c>
      <c r="D133244">
        <v>305248</v>
      </c>
    </row>
    <row r="133245" spans="1:4" x14ac:dyDescent="0.3">
      <c r="A133245">
        <v>401995</v>
      </c>
      <c r="B133245" s="2">
        <v>44428.795495145627</v>
      </c>
      <c r="C133245">
        <v>165843</v>
      </c>
      <c r="D133245">
        <v>532</v>
      </c>
    </row>
    <row r="133246" spans="1:4" x14ac:dyDescent="0.3">
      <c r="A133246">
        <v>401999</v>
      </c>
      <c r="B133246" s="2">
        <v>44428.795495145627</v>
      </c>
      <c r="C133246">
        <v>170039</v>
      </c>
      <c r="D133246">
        <v>327633</v>
      </c>
    </row>
    <row r="133247" spans="1:4" x14ac:dyDescent="0.3">
      <c r="A133247">
        <v>402003</v>
      </c>
      <c r="B133247" s="2">
        <v>44428.796708737864</v>
      </c>
      <c r="C133247">
        <v>34957</v>
      </c>
      <c r="D133247">
        <v>158978</v>
      </c>
    </row>
    <row r="133248" spans="1:4" x14ac:dyDescent="0.3">
      <c r="A133248">
        <v>402007</v>
      </c>
      <c r="B133248" s="2">
        <v>44428.796999999999</v>
      </c>
      <c r="C133248">
        <v>28457</v>
      </c>
      <c r="D133248">
        <v>273497</v>
      </c>
    </row>
    <row r="133249" spans="1:4" x14ac:dyDescent="0.3">
      <c r="A133249">
        <v>402011</v>
      </c>
      <c r="B133249" s="2">
        <v>44428.797113268607</v>
      </c>
      <c r="C133249">
        <v>115831</v>
      </c>
      <c r="D133249">
        <v>230507</v>
      </c>
    </row>
    <row r="133250" spans="1:4" x14ac:dyDescent="0.3">
      <c r="A133250">
        <v>402015</v>
      </c>
      <c r="B133250" s="2">
        <v>44428.797922330094</v>
      </c>
      <c r="C133250">
        <v>59162</v>
      </c>
      <c r="D133250">
        <v>75550</v>
      </c>
    </row>
    <row r="133251" spans="1:4" x14ac:dyDescent="0.3">
      <c r="A133251">
        <v>402020</v>
      </c>
      <c r="B133251" s="2">
        <v>44428.797922330094</v>
      </c>
      <c r="C133251">
        <v>299147</v>
      </c>
      <c r="D133251">
        <v>21760</v>
      </c>
    </row>
    <row r="133252" spans="1:4" x14ac:dyDescent="0.3">
      <c r="A133252">
        <v>402021</v>
      </c>
      <c r="B133252" s="2">
        <v>44428.798326860844</v>
      </c>
      <c r="C133252">
        <v>19940</v>
      </c>
      <c r="D133252">
        <v>185131</v>
      </c>
    </row>
    <row r="133253" spans="1:4" x14ac:dyDescent="0.3">
      <c r="A133253">
        <v>402022</v>
      </c>
      <c r="B133253" s="2">
        <v>44428.799540453074</v>
      </c>
      <c r="C133253">
        <v>159010</v>
      </c>
      <c r="D133253">
        <v>31302</v>
      </c>
    </row>
    <row r="133254" spans="1:4" x14ac:dyDescent="0.3">
      <c r="A133254">
        <v>402023</v>
      </c>
      <c r="B133254" s="2">
        <v>44428.799540453074</v>
      </c>
      <c r="C133254">
        <v>269538</v>
      </c>
      <c r="D133254">
        <v>440811</v>
      </c>
    </row>
    <row r="133255" spans="1:4" x14ac:dyDescent="0.3">
      <c r="A133255">
        <v>402027</v>
      </c>
      <c r="B133255" s="2">
        <v>44428.80034951456</v>
      </c>
      <c r="C133255">
        <v>97948</v>
      </c>
      <c r="D133255">
        <v>300718</v>
      </c>
    </row>
    <row r="133256" spans="1:4" x14ac:dyDescent="0.3">
      <c r="A133256">
        <v>402032</v>
      </c>
      <c r="B133256" s="2">
        <v>44428.80034951456</v>
      </c>
      <c r="C133256">
        <v>124555</v>
      </c>
      <c r="D133256">
        <v>250463</v>
      </c>
    </row>
    <row r="133257" spans="1:4" x14ac:dyDescent="0.3">
      <c r="A133257">
        <v>402035</v>
      </c>
      <c r="B133257" s="2">
        <v>44428.801158576047</v>
      </c>
      <c r="C133257">
        <v>68662</v>
      </c>
      <c r="D133257">
        <v>281236</v>
      </c>
    </row>
    <row r="133258" spans="1:4" x14ac:dyDescent="0.3">
      <c r="A133258">
        <v>402038</v>
      </c>
      <c r="B133258" s="2">
        <v>44428.801158576054</v>
      </c>
      <c r="C133258">
        <v>17904</v>
      </c>
      <c r="D133258">
        <v>389238</v>
      </c>
    </row>
    <row r="133259" spans="1:4" x14ac:dyDescent="0.3">
      <c r="A133259">
        <v>402042</v>
      </c>
      <c r="B133259" s="2">
        <v>44428.801563106797</v>
      </c>
      <c r="C133259">
        <v>302181</v>
      </c>
      <c r="D133259">
        <v>111368</v>
      </c>
    </row>
    <row r="133260" spans="1:4" x14ac:dyDescent="0.3">
      <c r="A133260">
        <v>402047</v>
      </c>
      <c r="B133260" s="2">
        <v>44428.802372168284</v>
      </c>
      <c r="C133260">
        <v>206954</v>
      </c>
      <c r="D133260">
        <v>347008</v>
      </c>
    </row>
    <row r="133261" spans="1:4" x14ac:dyDescent="0.3">
      <c r="A133261">
        <v>402051</v>
      </c>
      <c r="B133261" s="2">
        <v>44428.802776699027</v>
      </c>
      <c r="C133261">
        <v>204367</v>
      </c>
      <c r="D133261">
        <v>118549</v>
      </c>
    </row>
    <row r="133262" spans="1:4" x14ac:dyDescent="0.3">
      <c r="A133262">
        <v>402052</v>
      </c>
      <c r="B133262" s="2">
        <v>44428.803181229778</v>
      </c>
      <c r="C133262">
        <v>303928</v>
      </c>
      <c r="D133262">
        <v>250679</v>
      </c>
    </row>
    <row r="133263" spans="1:4" x14ac:dyDescent="0.3">
      <c r="A133263">
        <v>402057</v>
      </c>
      <c r="B133263" s="2">
        <v>44428.803585760514</v>
      </c>
      <c r="C133263">
        <v>51310</v>
      </c>
      <c r="D133263">
        <v>109410</v>
      </c>
    </row>
    <row r="133264" spans="1:4" x14ac:dyDescent="0.3">
      <c r="A133264">
        <v>402062</v>
      </c>
      <c r="B133264" s="2">
        <v>44428.803585760514</v>
      </c>
      <c r="C133264">
        <v>330857</v>
      </c>
      <c r="D133264">
        <v>411922</v>
      </c>
    </row>
    <row r="133265" spans="1:4" x14ac:dyDescent="0.3">
      <c r="A133265">
        <v>402066</v>
      </c>
      <c r="B133265" s="2">
        <v>44428.803990291264</v>
      </c>
      <c r="C133265">
        <v>220909</v>
      </c>
      <c r="D133265">
        <v>266896</v>
      </c>
    </row>
    <row r="133266" spans="1:4" x14ac:dyDescent="0.3">
      <c r="A133266">
        <v>402070</v>
      </c>
      <c r="B133266" s="2">
        <v>44428.804666666663</v>
      </c>
      <c r="C133266">
        <v>96955</v>
      </c>
      <c r="D133266">
        <v>60239</v>
      </c>
    </row>
    <row r="133267" spans="1:4" x14ac:dyDescent="0.3">
      <c r="A133267">
        <v>402071</v>
      </c>
      <c r="B133267" s="2">
        <v>44428.804799352751</v>
      </c>
      <c r="C133267">
        <v>270272</v>
      </c>
      <c r="D133267">
        <v>112334</v>
      </c>
    </row>
    <row r="133268" spans="1:4" x14ac:dyDescent="0.3">
      <c r="A133268">
        <v>402074</v>
      </c>
      <c r="B133268" s="2">
        <v>44428.806012944988</v>
      </c>
      <c r="C133268">
        <v>199089</v>
      </c>
      <c r="D133268">
        <v>339459</v>
      </c>
    </row>
    <row r="133269" spans="1:4" x14ac:dyDescent="0.3">
      <c r="A133269">
        <v>402076</v>
      </c>
      <c r="B133269" s="2">
        <v>44428.806417475731</v>
      </c>
      <c r="C133269">
        <v>150933</v>
      </c>
      <c r="D133269">
        <v>308796</v>
      </c>
    </row>
    <row r="133270" spans="1:4" x14ac:dyDescent="0.3">
      <c r="A133270">
        <v>402079</v>
      </c>
      <c r="B133270" s="2">
        <v>44428.807226537218</v>
      </c>
      <c r="C133270">
        <v>200425</v>
      </c>
      <c r="D133270">
        <v>75550</v>
      </c>
    </row>
    <row r="133271" spans="1:4" x14ac:dyDescent="0.3">
      <c r="A133271">
        <v>402081</v>
      </c>
      <c r="B133271" s="2">
        <v>44428.809249190941</v>
      </c>
      <c r="C133271">
        <v>25022</v>
      </c>
      <c r="D133271">
        <v>411922</v>
      </c>
    </row>
    <row r="133272" spans="1:4" x14ac:dyDescent="0.3">
      <c r="A133272">
        <v>402082</v>
      </c>
      <c r="B133272" s="2">
        <v>44428.809653721684</v>
      </c>
      <c r="C133272">
        <v>130282</v>
      </c>
      <c r="D133272">
        <v>437139</v>
      </c>
    </row>
    <row r="133273" spans="1:4" x14ac:dyDescent="0.3">
      <c r="A133273">
        <v>402083</v>
      </c>
      <c r="B133273" s="2">
        <v>44428.810867313914</v>
      </c>
      <c r="C133273">
        <v>150798</v>
      </c>
      <c r="D133273">
        <v>268989</v>
      </c>
    </row>
    <row r="133274" spans="1:4" x14ac:dyDescent="0.3">
      <c r="A133274">
        <v>402088</v>
      </c>
      <c r="B133274" s="2">
        <v>44428.811271844665</v>
      </c>
      <c r="C133274">
        <v>341857</v>
      </c>
      <c r="D133274">
        <v>184941</v>
      </c>
    </row>
    <row r="133275" spans="1:4" x14ac:dyDescent="0.3">
      <c r="A133275">
        <v>402089</v>
      </c>
      <c r="B133275" s="2">
        <v>44428.812485436894</v>
      </c>
      <c r="C133275">
        <v>330665</v>
      </c>
      <c r="D133275">
        <v>104958</v>
      </c>
    </row>
    <row r="133276" spans="1:4" x14ac:dyDescent="0.3">
      <c r="A133276">
        <v>402093</v>
      </c>
      <c r="B133276" s="2">
        <v>44428.812889967638</v>
      </c>
      <c r="C133276">
        <v>4216</v>
      </c>
      <c r="D133276">
        <v>179862</v>
      </c>
    </row>
    <row r="133277" spans="1:4" x14ac:dyDescent="0.3">
      <c r="A133277">
        <v>402097</v>
      </c>
      <c r="B133277" s="2">
        <v>44428.813699029131</v>
      </c>
      <c r="C133277">
        <v>232628</v>
      </c>
      <c r="D133277">
        <v>347008</v>
      </c>
    </row>
    <row r="133278" spans="1:4" x14ac:dyDescent="0.3">
      <c r="A133278">
        <v>402101</v>
      </c>
      <c r="B133278" s="2">
        <v>44428.814103559867</v>
      </c>
      <c r="C133278">
        <v>52435</v>
      </c>
      <c r="D133278">
        <v>226626</v>
      </c>
    </row>
    <row r="133279" spans="1:4" x14ac:dyDescent="0.3">
      <c r="A133279">
        <v>402106</v>
      </c>
      <c r="B133279" s="2">
        <v>44428.814103559867</v>
      </c>
      <c r="C133279">
        <v>98053</v>
      </c>
      <c r="D133279">
        <v>162482</v>
      </c>
    </row>
    <row r="133280" spans="1:4" x14ac:dyDescent="0.3">
      <c r="A133280">
        <v>402109</v>
      </c>
      <c r="B133280" s="2">
        <v>44428.814508090618</v>
      </c>
      <c r="C133280">
        <v>213081</v>
      </c>
      <c r="D133280">
        <v>436459</v>
      </c>
    </row>
    <row r="133281" spans="1:4" x14ac:dyDescent="0.3">
      <c r="A133281">
        <v>402111</v>
      </c>
      <c r="B133281" s="2">
        <v>44428.814912621354</v>
      </c>
      <c r="C133281">
        <v>134027</v>
      </c>
      <c r="D133281">
        <v>309678</v>
      </c>
    </row>
    <row r="133282" spans="1:4" x14ac:dyDescent="0.3">
      <c r="A133282">
        <v>402112</v>
      </c>
      <c r="B133282" s="2">
        <v>44428.815000000002</v>
      </c>
      <c r="C133282">
        <v>77280</v>
      </c>
      <c r="D133282">
        <v>158978</v>
      </c>
    </row>
    <row r="133283" spans="1:4" x14ac:dyDescent="0.3">
      <c r="A133283">
        <v>402113</v>
      </c>
      <c r="B133283" s="2">
        <v>44428.815333333339</v>
      </c>
      <c r="C133283">
        <v>193280</v>
      </c>
      <c r="D133283">
        <v>327633</v>
      </c>
    </row>
    <row r="133284" spans="1:4" x14ac:dyDescent="0.3">
      <c r="A133284">
        <v>402114</v>
      </c>
      <c r="B133284" s="2">
        <v>44428.815721682848</v>
      </c>
      <c r="C133284">
        <v>138569</v>
      </c>
      <c r="D133284">
        <v>199629</v>
      </c>
    </row>
    <row r="133285" spans="1:4" x14ac:dyDescent="0.3">
      <c r="A133285">
        <v>402118</v>
      </c>
      <c r="B133285" s="2">
        <v>44428.816126213598</v>
      </c>
      <c r="C133285">
        <v>210896</v>
      </c>
      <c r="D133285">
        <v>123584</v>
      </c>
    </row>
    <row r="133286" spans="1:4" x14ac:dyDescent="0.3">
      <c r="A133286">
        <v>402121</v>
      </c>
      <c r="B133286" s="2">
        <v>44428.816530744334</v>
      </c>
      <c r="C133286">
        <v>223660</v>
      </c>
      <c r="D133286">
        <v>405774</v>
      </c>
    </row>
    <row r="133287" spans="1:4" x14ac:dyDescent="0.3">
      <c r="A133287">
        <v>402122</v>
      </c>
      <c r="B133287" s="2">
        <v>44428.816935275077</v>
      </c>
      <c r="C133287">
        <v>200384</v>
      </c>
      <c r="D133287">
        <v>394819</v>
      </c>
    </row>
    <row r="133288" spans="1:4" x14ac:dyDescent="0.3">
      <c r="A133288">
        <v>402123</v>
      </c>
      <c r="B133288" s="2">
        <v>44428.817744336571</v>
      </c>
      <c r="C133288">
        <v>7930</v>
      </c>
      <c r="D133288">
        <v>286645</v>
      </c>
    </row>
    <row r="133289" spans="1:4" x14ac:dyDescent="0.3">
      <c r="A133289">
        <v>402128</v>
      </c>
      <c r="B133289" s="2">
        <v>44428.817744336571</v>
      </c>
      <c r="C133289">
        <v>198398</v>
      </c>
      <c r="D133289">
        <v>122902</v>
      </c>
    </row>
    <row r="133290" spans="1:4" x14ac:dyDescent="0.3">
      <c r="A133290">
        <v>402130</v>
      </c>
      <c r="B133290" s="2">
        <v>44428.818148867314</v>
      </c>
      <c r="C133290">
        <v>171963</v>
      </c>
      <c r="D133290">
        <v>5151</v>
      </c>
    </row>
    <row r="133291" spans="1:4" x14ac:dyDescent="0.3">
      <c r="A133291">
        <v>402134</v>
      </c>
      <c r="B133291" s="2">
        <v>44428.818148867314</v>
      </c>
      <c r="C133291">
        <v>247975</v>
      </c>
      <c r="D133291">
        <v>471403</v>
      </c>
    </row>
    <row r="133292" spans="1:4" x14ac:dyDescent="0.3">
      <c r="A133292">
        <v>402135</v>
      </c>
      <c r="B133292" s="2">
        <v>44428.818957928801</v>
      </c>
      <c r="C133292">
        <v>280938</v>
      </c>
      <c r="D133292">
        <v>158978</v>
      </c>
    </row>
    <row r="133293" spans="1:4" x14ac:dyDescent="0.3">
      <c r="A133293">
        <v>402140</v>
      </c>
      <c r="B133293" s="2">
        <v>44428.820171521038</v>
      </c>
      <c r="C133293">
        <v>214997</v>
      </c>
      <c r="D133293">
        <v>44466</v>
      </c>
    </row>
    <row r="133294" spans="1:4" x14ac:dyDescent="0.3">
      <c r="A133294">
        <v>402143</v>
      </c>
      <c r="B133294" s="2">
        <v>44428.820576051781</v>
      </c>
      <c r="C133294">
        <v>36040</v>
      </c>
      <c r="D133294">
        <v>182191</v>
      </c>
    </row>
    <row r="133295" spans="1:4" x14ac:dyDescent="0.3">
      <c r="A133295">
        <v>402145</v>
      </c>
      <c r="B133295" s="2">
        <v>44428.820576051781</v>
      </c>
      <c r="C133295">
        <v>102767</v>
      </c>
      <c r="D133295">
        <v>122982</v>
      </c>
    </row>
    <row r="133296" spans="1:4" x14ac:dyDescent="0.3">
      <c r="A133296">
        <v>402150</v>
      </c>
      <c r="B133296" s="2">
        <v>44428.820980582524</v>
      </c>
      <c r="C133296">
        <v>8819</v>
      </c>
      <c r="D133296">
        <v>270904</v>
      </c>
    </row>
    <row r="133297" spans="1:4" x14ac:dyDescent="0.3">
      <c r="A133297">
        <v>402155</v>
      </c>
      <c r="B133297" s="2">
        <v>44428.820980582524</v>
      </c>
      <c r="C133297">
        <v>305177</v>
      </c>
      <c r="D133297">
        <v>347740</v>
      </c>
    </row>
    <row r="133298" spans="1:4" x14ac:dyDescent="0.3">
      <c r="A133298">
        <v>402157</v>
      </c>
      <c r="B133298" s="2">
        <v>44428.822598705498</v>
      </c>
      <c r="C133298">
        <v>270692</v>
      </c>
      <c r="D133298">
        <v>411922</v>
      </c>
    </row>
    <row r="133299" spans="1:4" x14ac:dyDescent="0.3">
      <c r="A133299">
        <v>402158</v>
      </c>
      <c r="B133299" s="2">
        <v>44428.823407766991</v>
      </c>
      <c r="C133299">
        <v>16907</v>
      </c>
      <c r="D133299">
        <v>21760</v>
      </c>
    </row>
    <row r="133300" spans="1:4" x14ac:dyDescent="0.3">
      <c r="A133300">
        <v>402161</v>
      </c>
      <c r="B133300" s="2">
        <v>44428.823812297735</v>
      </c>
      <c r="C133300">
        <v>41878</v>
      </c>
      <c r="D133300">
        <v>297015</v>
      </c>
    </row>
    <row r="133301" spans="1:4" x14ac:dyDescent="0.3">
      <c r="A133301">
        <v>402162</v>
      </c>
      <c r="B133301" s="2">
        <v>44428.823812297735</v>
      </c>
      <c r="C133301">
        <v>53220</v>
      </c>
      <c r="D133301">
        <v>188971</v>
      </c>
    </row>
    <row r="133302" spans="1:4" x14ac:dyDescent="0.3">
      <c r="A133302">
        <v>402166</v>
      </c>
      <c r="B133302" s="2">
        <v>44428.823812297735</v>
      </c>
      <c r="C133302">
        <v>68898</v>
      </c>
      <c r="D133302">
        <v>204394</v>
      </c>
    </row>
    <row r="133303" spans="1:4" x14ac:dyDescent="0.3">
      <c r="A133303">
        <v>402171</v>
      </c>
      <c r="B133303" s="2">
        <v>44428.824216828478</v>
      </c>
      <c r="C133303">
        <v>175528</v>
      </c>
      <c r="D133303">
        <v>407796</v>
      </c>
    </row>
    <row r="133304" spans="1:4" x14ac:dyDescent="0.3">
      <c r="A133304">
        <v>402172</v>
      </c>
      <c r="B133304" s="2">
        <v>44428.824621359221</v>
      </c>
      <c r="C133304">
        <v>194656</v>
      </c>
      <c r="D133304">
        <v>180863</v>
      </c>
    </row>
    <row r="133305" spans="1:4" x14ac:dyDescent="0.3">
      <c r="A133305">
        <v>402174</v>
      </c>
      <c r="B133305" s="2">
        <v>44428.825430420708</v>
      </c>
      <c r="C133305">
        <v>282272</v>
      </c>
      <c r="D133305">
        <v>341333</v>
      </c>
    </row>
    <row r="133306" spans="1:4" x14ac:dyDescent="0.3">
      <c r="A133306">
        <v>402175</v>
      </c>
      <c r="B133306" s="2">
        <v>44428.825430420715</v>
      </c>
      <c r="C133306">
        <v>17790</v>
      </c>
      <c r="D133306">
        <v>312954</v>
      </c>
    </row>
    <row r="133307" spans="1:4" x14ac:dyDescent="0.3">
      <c r="A133307">
        <v>402176</v>
      </c>
      <c r="B133307" s="2">
        <v>44428.825834951458</v>
      </c>
      <c r="C133307">
        <v>260857</v>
      </c>
      <c r="D133307">
        <v>180863</v>
      </c>
    </row>
    <row r="133308" spans="1:4" x14ac:dyDescent="0.3">
      <c r="A133308">
        <v>402177</v>
      </c>
      <c r="B133308" s="2">
        <v>44428.827048543688</v>
      </c>
      <c r="C133308">
        <v>20284</v>
      </c>
      <c r="D133308">
        <v>111368</v>
      </c>
    </row>
    <row r="133309" spans="1:4" x14ac:dyDescent="0.3">
      <c r="A133309">
        <v>402178</v>
      </c>
      <c r="B133309" s="2">
        <v>44428.827857605174</v>
      </c>
      <c r="C133309">
        <v>18313</v>
      </c>
      <c r="D133309">
        <v>129210</v>
      </c>
    </row>
    <row r="133310" spans="1:4" x14ac:dyDescent="0.3">
      <c r="A133310">
        <v>402182</v>
      </c>
      <c r="B133310" s="2">
        <v>44428.827857605174</v>
      </c>
      <c r="C133310">
        <v>236853</v>
      </c>
      <c r="D133310">
        <v>341333</v>
      </c>
    </row>
    <row r="133311" spans="1:4" x14ac:dyDescent="0.3">
      <c r="A133311">
        <v>402183</v>
      </c>
      <c r="B133311" s="2">
        <v>44428.829071197411</v>
      </c>
      <c r="C133311">
        <v>109161</v>
      </c>
      <c r="D133311">
        <v>191893</v>
      </c>
    </row>
    <row r="133312" spans="1:4" x14ac:dyDescent="0.3">
      <c r="A133312">
        <v>402185</v>
      </c>
      <c r="B133312" s="2">
        <v>44428.829475728155</v>
      </c>
      <c r="C133312">
        <v>295510</v>
      </c>
      <c r="D133312">
        <v>360778</v>
      </c>
    </row>
    <row r="133313" spans="1:4" x14ac:dyDescent="0.3">
      <c r="A133313">
        <v>402187</v>
      </c>
      <c r="B133313" s="2">
        <v>44428.829880258898</v>
      </c>
      <c r="C133313">
        <v>110315</v>
      </c>
      <c r="D133313">
        <v>411185</v>
      </c>
    </row>
    <row r="133314" spans="1:4" x14ac:dyDescent="0.3">
      <c r="A133314">
        <v>402191</v>
      </c>
      <c r="B133314" s="2">
        <v>44428.83</v>
      </c>
      <c r="C133314">
        <v>268942</v>
      </c>
      <c r="D133314">
        <v>309255</v>
      </c>
    </row>
    <row r="133315" spans="1:4" x14ac:dyDescent="0.3">
      <c r="A133315">
        <v>402192</v>
      </c>
      <c r="B133315" s="2">
        <v>44428.830284789641</v>
      </c>
      <c r="C133315">
        <v>6431</v>
      </c>
      <c r="D133315">
        <v>182191</v>
      </c>
    </row>
    <row r="133316" spans="1:4" x14ac:dyDescent="0.3">
      <c r="A133316">
        <v>402195</v>
      </c>
      <c r="B133316" s="2">
        <v>44428.830284789641</v>
      </c>
      <c r="C133316">
        <v>113540</v>
      </c>
      <c r="D133316">
        <v>117699</v>
      </c>
    </row>
    <row r="133317" spans="1:4" x14ac:dyDescent="0.3">
      <c r="A133317">
        <v>402196</v>
      </c>
      <c r="B133317" s="2">
        <v>44428.830284789641</v>
      </c>
      <c r="C133317">
        <v>234835</v>
      </c>
      <c r="D133317">
        <v>242428</v>
      </c>
    </row>
    <row r="133318" spans="1:4" x14ac:dyDescent="0.3">
      <c r="A133318">
        <v>402197</v>
      </c>
      <c r="B133318" s="2">
        <v>44428.830284789641</v>
      </c>
      <c r="C133318">
        <v>345864</v>
      </c>
      <c r="D133318">
        <v>270383</v>
      </c>
    </row>
    <row r="133319" spans="1:4" x14ac:dyDescent="0.3">
      <c r="A133319">
        <v>402199</v>
      </c>
      <c r="B133319" s="2">
        <v>44428.830666666661</v>
      </c>
      <c r="C133319">
        <v>22587</v>
      </c>
      <c r="D133319">
        <v>158978</v>
      </c>
    </row>
    <row r="133320" spans="1:4" x14ac:dyDescent="0.3">
      <c r="A133320">
        <v>402201</v>
      </c>
      <c r="B133320" s="2">
        <v>44428.830689320392</v>
      </c>
      <c r="C133320">
        <v>89340</v>
      </c>
      <c r="D133320">
        <v>158978</v>
      </c>
    </row>
    <row r="133321" spans="1:4" x14ac:dyDescent="0.3">
      <c r="A133321">
        <v>402203</v>
      </c>
      <c r="B133321" s="2">
        <v>44428.831093851128</v>
      </c>
      <c r="C133321">
        <v>5861</v>
      </c>
      <c r="D133321">
        <v>250679</v>
      </c>
    </row>
    <row r="133322" spans="1:4" x14ac:dyDescent="0.3">
      <c r="A133322">
        <v>402207</v>
      </c>
      <c r="B133322" s="2">
        <v>44428.832307443365</v>
      </c>
      <c r="C133322">
        <v>55538</v>
      </c>
      <c r="D133322">
        <v>264284</v>
      </c>
    </row>
    <row r="133323" spans="1:4" x14ac:dyDescent="0.3">
      <c r="A133323">
        <v>402210</v>
      </c>
      <c r="B133323" s="2">
        <v>44428.832307443365</v>
      </c>
      <c r="C133323">
        <v>182944</v>
      </c>
      <c r="D133323">
        <v>88863</v>
      </c>
    </row>
    <row r="133324" spans="1:4" x14ac:dyDescent="0.3">
      <c r="A133324">
        <v>402211</v>
      </c>
      <c r="B133324" s="2">
        <v>44428.832307443365</v>
      </c>
      <c r="C133324">
        <v>286907</v>
      </c>
      <c r="D133324">
        <v>76405</v>
      </c>
    </row>
    <row r="133325" spans="1:4" x14ac:dyDescent="0.3">
      <c r="A133325">
        <v>402214</v>
      </c>
      <c r="B133325" s="2">
        <v>44428.835139158575</v>
      </c>
      <c r="C133325">
        <v>243246</v>
      </c>
      <c r="D133325">
        <v>250679</v>
      </c>
    </row>
    <row r="133326" spans="1:4" x14ac:dyDescent="0.3">
      <c r="A133326">
        <v>402219</v>
      </c>
      <c r="B133326" s="2">
        <v>44428.835948220061</v>
      </c>
      <c r="C133326">
        <v>94602</v>
      </c>
      <c r="D133326">
        <v>402459</v>
      </c>
    </row>
    <row r="133327" spans="1:4" x14ac:dyDescent="0.3">
      <c r="A133327">
        <v>402221</v>
      </c>
      <c r="B133327" s="2">
        <v>44428.836757281548</v>
      </c>
      <c r="C133327">
        <v>101847</v>
      </c>
      <c r="D133327">
        <v>158978</v>
      </c>
    </row>
    <row r="133328" spans="1:4" x14ac:dyDescent="0.3">
      <c r="A133328">
        <v>402224</v>
      </c>
      <c r="B133328" s="2">
        <v>44428.837161812298</v>
      </c>
      <c r="C133328">
        <v>263906</v>
      </c>
      <c r="D133328">
        <v>123584</v>
      </c>
    </row>
    <row r="133329" spans="1:4" x14ac:dyDescent="0.3">
      <c r="A133329">
        <v>402228</v>
      </c>
      <c r="B133329" s="2">
        <v>44428.837566343042</v>
      </c>
      <c r="C133329">
        <v>293432</v>
      </c>
      <c r="D133329">
        <v>370651</v>
      </c>
    </row>
    <row r="133330" spans="1:4" x14ac:dyDescent="0.3">
      <c r="A133330">
        <v>402231</v>
      </c>
      <c r="B133330" s="2">
        <v>44428.837566343042</v>
      </c>
      <c r="C133330">
        <v>344724</v>
      </c>
      <c r="D133330">
        <v>158978</v>
      </c>
    </row>
    <row r="133331" spans="1:4" x14ac:dyDescent="0.3">
      <c r="A133331">
        <v>402235</v>
      </c>
      <c r="B133331" s="2">
        <v>44428.837970873785</v>
      </c>
      <c r="C133331">
        <v>174797</v>
      </c>
      <c r="D133331">
        <v>214179</v>
      </c>
    </row>
    <row r="133332" spans="1:4" x14ac:dyDescent="0.3">
      <c r="A133332">
        <v>402236</v>
      </c>
      <c r="B133332" s="2">
        <v>44428.838333333333</v>
      </c>
      <c r="C133332">
        <v>204928</v>
      </c>
      <c r="D133332">
        <v>396686</v>
      </c>
    </row>
    <row r="133333" spans="1:4" x14ac:dyDescent="0.3">
      <c r="A133333">
        <v>402239</v>
      </c>
      <c r="B133333" s="2">
        <v>44428.838779935279</v>
      </c>
      <c r="C133333">
        <v>161658</v>
      </c>
      <c r="D133333">
        <v>142974</v>
      </c>
    </row>
    <row r="133334" spans="1:4" x14ac:dyDescent="0.3">
      <c r="A133334">
        <v>402244</v>
      </c>
      <c r="B133334" s="2">
        <v>44428.838779935279</v>
      </c>
      <c r="C133334">
        <v>323354</v>
      </c>
      <c r="D133334">
        <v>194335</v>
      </c>
    </row>
    <row r="133335" spans="1:4" x14ac:dyDescent="0.3">
      <c r="A133335">
        <v>402248</v>
      </c>
      <c r="B133335" s="2">
        <v>44428.839184466015</v>
      </c>
      <c r="C133335">
        <v>167851</v>
      </c>
      <c r="D133335">
        <v>54565</v>
      </c>
    </row>
    <row r="133336" spans="1:4" x14ac:dyDescent="0.3">
      <c r="A133336">
        <v>402253</v>
      </c>
      <c r="B133336" s="2">
        <v>44428.839184466015</v>
      </c>
      <c r="C133336">
        <v>280316</v>
      </c>
      <c r="D133336">
        <v>397435</v>
      </c>
    </row>
    <row r="133337" spans="1:4" x14ac:dyDescent="0.3">
      <c r="A133337">
        <v>402255</v>
      </c>
      <c r="B133337" s="2">
        <v>44428.839184466015</v>
      </c>
      <c r="C133337">
        <v>338282</v>
      </c>
      <c r="D133337">
        <v>51317</v>
      </c>
    </row>
    <row r="133338" spans="1:4" x14ac:dyDescent="0.3">
      <c r="A133338">
        <v>402256</v>
      </c>
      <c r="B133338" s="2">
        <v>44428.840398058252</v>
      </c>
      <c r="C133338">
        <v>132001</v>
      </c>
      <c r="D133338">
        <v>304128</v>
      </c>
    </row>
    <row r="133339" spans="1:4" x14ac:dyDescent="0.3">
      <c r="A133339">
        <v>402260</v>
      </c>
      <c r="B133339" s="2">
        <v>44428.840398058252</v>
      </c>
      <c r="C133339">
        <v>174787</v>
      </c>
      <c r="D133339">
        <v>113137</v>
      </c>
    </row>
    <row r="133340" spans="1:4" x14ac:dyDescent="0.3">
      <c r="A133340">
        <v>402262</v>
      </c>
      <c r="B133340" s="2">
        <v>44428.840398058252</v>
      </c>
      <c r="C133340">
        <v>184413</v>
      </c>
      <c r="D133340">
        <v>306524</v>
      </c>
    </row>
    <row r="133341" spans="1:4" x14ac:dyDescent="0.3">
      <c r="A133341">
        <v>402266</v>
      </c>
      <c r="B133341" s="2">
        <v>44428.843634304212</v>
      </c>
      <c r="C133341">
        <v>32671</v>
      </c>
      <c r="D133341">
        <v>374837</v>
      </c>
    </row>
    <row r="133342" spans="1:4" x14ac:dyDescent="0.3">
      <c r="A133342">
        <v>402271</v>
      </c>
      <c r="B133342" s="2">
        <v>44428.845252427185</v>
      </c>
      <c r="C133342">
        <v>72659</v>
      </c>
      <c r="D133342">
        <v>230507</v>
      </c>
    </row>
    <row r="133343" spans="1:4" x14ac:dyDescent="0.3">
      <c r="A133343">
        <v>402276</v>
      </c>
      <c r="B133343" s="2">
        <v>44428.846061488672</v>
      </c>
      <c r="C133343">
        <v>61579</v>
      </c>
      <c r="D133343">
        <v>21407</v>
      </c>
    </row>
    <row r="133344" spans="1:4" x14ac:dyDescent="0.3">
      <c r="A133344">
        <v>402280</v>
      </c>
      <c r="B133344" s="2">
        <v>44428.846061488672</v>
      </c>
      <c r="C133344">
        <v>185386</v>
      </c>
      <c r="D133344">
        <v>242428</v>
      </c>
    </row>
    <row r="133345" spans="1:4" x14ac:dyDescent="0.3">
      <c r="A133345">
        <v>402283</v>
      </c>
      <c r="B133345" s="2">
        <v>44428.846870550165</v>
      </c>
      <c r="C133345">
        <v>222112</v>
      </c>
      <c r="D133345">
        <v>83485</v>
      </c>
    </row>
    <row r="133346" spans="1:4" x14ac:dyDescent="0.3">
      <c r="A133346">
        <v>402285</v>
      </c>
      <c r="B133346" s="2">
        <v>44428.847275080901</v>
      </c>
      <c r="C133346">
        <v>163220</v>
      </c>
      <c r="D133346">
        <v>336356</v>
      </c>
    </row>
    <row r="133347" spans="1:4" x14ac:dyDescent="0.3">
      <c r="A133347">
        <v>402290</v>
      </c>
      <c r="B133347" s="2">
        <v>44428.847275080901</v>
      </c>
      <c r="C133347">
        <v>231563</v>
      </c>
      <c r="D133347">
        <v>16861</v>
      </c>
    </row>
    <row r="133348" spans="1:4" x14ac:dyDescent="0.3">
      <c r="A133348">
        <v>402291</v>
      </c>
      <c r="B133348" s="2">
        <v>44428.848084142395</v>
      </c>
      <c r="C133348">
        <v>4662</v>
      </c>
      <c r="D133348">
        <v>318314</v>
      </c>
    </row>
    <row r="133349" spans="1:4" x14ac:dyDescent="0.3">
      <c r="A133349">
        <v>402294</v>
      </c>
      <c r="B133349" s="2">
        <v>44428.848084142395</v>
      </c>
      <c r="C133349">
        <v>100959</v>
      </c>
      <c r="D133349">
        <v>117699</v>
      </c>
    </row>
    <row r="133350" spans="1:4" x14ac:dyDescent="0.3">
      <c r="A133350">
        <v>402298</v>
      </c>
      <c r="B133350" s="2">
        <v>44428.848084142395</v>
      </c>
      <c r="C133350">
        <v>105564</v>
      </c>
      <c r="D133350">
        <v>51317</v>
      </c>
    </row>
    <row r="133351" spans="1:4" x14ac:dyDescent="0.3">
      <c r="A133351">
        <v>402303</v>
      </c>
      <c r="B133351" s="2">
        <v>44428.848488673138</v>
      </c>
      <c r="C133351">
        <v>18004</v>
      </c>
      <c r="D133351">
        <v>30899</v>
      </c>
    </row>
    <row r="133352" spans="1:4" x14ac:dyDescent="0.3">
      <c r="A133352">
        <v>402308</v>
      </c>
      <c r="B133352" s="2">
        <v>44428.848488673138</v>
      </c>
      <c r="C133352">
        <v>180540</v>
      </c>
      <c r="D133352">
        <v>347393</v>
      </c>
    </row>
    <row r="133353" spans="1:4" x14ac:dyDescent="0.3">
      <c r="A133353">
        <v>402311</v>
      </c>
      <c r="B133353" s="2">
        <v>44428.848488673138</v>
      </c>
      <c r="C133353">
        <v>305387</v>
      </c>
      <c r="D133353">
        <v>420674</v>
      </c>
    </row>
    <row r="133354" spans="1:4" x14ac:dyDescent="0.3">
      <c r="A133354">
        <v>402313</v>
      </c>
      <c r="B133354" s="2">
        <v>44428.848488673138</v>
      </c>
      <c r="C133354">
        <v>345590</v>
      </c>
      <c r="D133354">
        <v>470762</v>
      </c>
    </row>
    <row r="133355" spans="1:4" x14ac:dyDescent="0.3">
      <c r="A133355">
        <v>402318</v>
      </c>
      <c r="B133355" s="2">
        <v>44428.849702265376</v>
      </c>
      <c r="C133355">
        <v>41082</v>
      </c>
      <c r="D133355">
        <v>335375</v>
      </c>
    </row>
    <row r="133356" spans="1:4" x14ac:dyDescent="0.3">
      <c r="A133356">
        <v>402323</v>
      </c>
      <c r="B133356" s="2">
        <v>44428.849702265376</v>
      </c>
      <c r="C133356">
        <v>179110</v>
      </c>
      <c r="D133356">
        <v>347008</v>
      </c>
    </row>
    <row r="133357" spans="1:4" x14ac:dyDescent="0.3">
      <c r="A133357">
        <v>402327</v>
      </c>
      <c r="B133357" s="2">
        <v>44428.850106796119</v>
      </c>
      <c r="C133357">
        <v>63258</v>
      </c>
      <c r="D133357">
        <v>250679</v>
      </c>
    </row>
    <row r="133358" spans="1:4" x14ac:dyDescent="0.3">
      <c r="A133358">
        <v>402328</v>
      </c>
      <c r="B133358" s="2">
        <v>44428.850106796119</v>
      </c>
      <c r="C133358">
        <v>154620</v>
      </c>
      <c r="D133358">
        <v>469849</v>
      </c>
    </row>
    <row r="133359" spans="1:4" x14ac:dyDescent="0.3">
      <c r="A133359">
        <v>402329</v>
      </c>
      <c r="B133359" s="2">
        <v>44428.850511326862</v>
      </c>
      <c r="C133359">
        <v>176796</v>
      </c>
      <c r="D133359">
        <v>381626</v>
      </c>
    </row>
    <row r="133360" spans="1:4" x14ac:dyDescent="0.3">
      <c r="A133360">
        <v>402330</v>
      </c>
      <c r="B133360" s="2">
        <v>44428.850915857605</v>
      </c>
      <c r="C133360">
        <v>47869</v>
      </c>
      <c r="D133360">
        <v>114057</v>
      </c>
    </row>
    <row r="133361" spans="1:4" x14ac:dyDescent="0.3">
      <c r="A133361">
        <v>402331</v>
      </c>
      <c r="B133361" s="2">
        <v>44428.850915857605</v>
      </c>
      <c r="C133361">
        <v>274122</v>
      </c>
      <c r="D133361">
        <v>250679</v>
      </c>
    </row>
    <row r="133362" spans="1:4" x14ac:dyDescent="0.3">
      <c r="A133362">
        <v>402334</v>
      </c>
      <c r="B133362" s="2">
        <v>44428.851724919099</v>
      </c>
      <c r="C133362">
        <v>22182</v>
      </c>
      <c r="D133362">
        <v>88863</v>
      </c>
    </row>
    <row r="133363" spans="1:4" x14ac:dyDescent="0.3">
      <c r="A133363">
        <v>402339</v>
      </c>
      <c r="B133363" s="2">
        <v>44428.851724919099</v>
      </c>
      <c r="C133363">
        <v>233623</v>
      </c>
      <c r="D133363">
        <v>13764</v>
      </c>
    </row>
    <row r="133364" spans="1:4" x14ac:dyDescent="0.3">
      <c r="A133364">
        <v>402344</v>
      </c>
      <c r="B133364" s="2">
        <v>44428.852938511329</v>
      </c>
      <c r="C133364">
        <v>8463</v>
      </c>
      <c r="D133364">
        <v>111368</v>
      </c>
    </row>
    <row r="133365" spans="1:4" x14ac:dyDescent="0.3">
      <c r="A133365">
        <v>402345</v>
      </c>
      <c r="B133365" s="2">
        <v>44428.853747572815</v>
      </c>
      <c r="C133365">
        <v>4815</v>
      </c>
      <c r="D133365">
        <v>185131</v>
      </c>
    </row>
    <row r="133366" spans="1:4" x14ac:dyDescent="0.3">
      <c r="A133366">
        <v>402350</v>
      </c>
      <c r="B133366" s="2">
        <v>44428.855365695788</v>
      </c>
      <c r="C133366">
        <v>316880</v>
      </c>
      <c r="D133366">
        <v>230507</v>
      </c>
    </row>
    <row r="133367" spans="1:4" x14ac:dyDescent="0.3">
      <c r="A133367">
        <v>402351</v>
      </c>
      <c r="B133367" s="2">
        <v>44428.856174757282</v>
      </c>
      <c r="C133367">
        <v>219124</v>
      </c>
      <c r="D133367">
        <v>89017</v>
      </c>
    </row>
    <row r="133368" spans="1:4" x14ac:dyDescent="0.3">
      <c r="A133368">
        <v>402353</v>
      </c>
      <c r="B133368" s="2">
        <v>44428.856579288025</v>
      </c>
      <c r="C133368">
        <v>44350</v>
      </c>
      <c r="D133368">
        <v>267535</v>
      </c>
    </row>
    <row r="133369" spans="1:4" x14ac:dyDescent="0.3">
      <c r="A133369">
        <v>402354</v>
      </c>
      <c r="B133369" s="2">
        <v>44428.856579288025</v>
      </c>
      <c r="C133369">
        <v>128396</v>
      </c>
      <c r="D133369">
        <v>217497</v>
      </c>
    </row>
    <row r="133370" spans="1:4" x14ac:dyDescent="0.3">
      <c r="A133370">
        <v>402355</v>
      </c>
      <c r="B133370" s="2">
        <v>44428.856579288025</v>
      </c>
      <c r="C133370">
        <v>189283</v>
      </c>
      <c r="D133370">
        <v>345906</v>
      </c>
    </row>
    <row r="133371" spans="1:4" x14ac:dyDescent="0.3">
      <c r="A133371">
        <v>402358</v>
      </c>
      <c r="B133371" s="2">
        <v>44428.857333333333</v>
      </c>
      <c r="C133371">
        <v>158471</v>
      </c>
      <c r="D133371">
        <v>189009</v>
      </c>
    </row>
    <row r="133372" spans="1:4" x14ac:dyDescent="0.3">
      <c r="A133372">
        <v>402361</v>
      </c>
      <c r="B133372" s="2">
        <v>44428.857388349512</v>
      </c>
      <c r="C133372">
        <v>254512</v>
      </c>
      <c r="D133372">
        <v>197788</v>
      </c>
    </row>
    <row r="133373" spans="1:4" x14ac:dyDescent="0.3">
      <c r="A133373">
        <v>402366</v>
      </c>
      <c r="B133373" s="2">
        <v>44428.857388349512</v>
      </c>
      <c r="C133373">
        <v>254558</v>
      </c>
      <c r="D133373">
        <v>405774</v>
      </c>
    </row>
    <row r="133374" spans="1:4" x14ac:dyDescent="0.3">
      <c r="A133374">
        <v>402370</v>
      </c>
      <c r="B133374" s="2">
        <v>44428.857388349519</v>
      </c>
      <c r="C133374">
        <v>88441</v>
      </c>
      <c r="D133374">
        <v>341333</v>
      </c>
    </row>
    <row r="133375" spans="1:4" x14ac:dyDescent="0.3">
      <c r="A133375">
        <v>402372</v>
      </c>
      <c r="B133375" s="2">
        <v>44428.857792880262</v>
      </c>
      <c r="C133375">
        <v>167412</v>
      </c>
      <c r="D133375">
        <v>78899</v>
      </c>
    </row>
    <row r="133376" spans="1:4" x14ac:dyDescent="0.3">
      <c r="A133376">
        <v>402373</v>
      </c>
      <c r="B133376" s="2">
        <v>44428.859411003235</v>
      </c>
      <c r="C133376">
        <v>312091</v>
      </c>
      <c r="D133376">
        <v>270904</v>
      </c>
    </row>
    <row r="133377" spans="1:4" x14ac:dyDescent="0.3">
      <c r="A133377">
        <v>402375</v>
      </c>
      <c r="B133377" s="2">
        <v>44428.859815533986</v>
      </c>
      <c r="C133377">
        <v>196808</v>
      </c>
      <c r="D133377">
        <v>387595</v>
      </c>
    </row>
    <row r="133378" spans="1:4" x14ac:dyDescent="0.3">
      <c r="A133378">
        <v>402378</v>
      </c>
      <c r="B133378" s="2">
        <v>44428.859815533986</v>
      </c>
      <c r="C133378">
        <v>209970</v>
      </c>
      <c r="D133378">
        <v>241927</v>
      </c>
    </row>
    <row r="133379" spans="1:4" x14ac:dyDescent="0.3">
      <c r="A133379">
        <v>402383</v>
      </c>
      <c r="B133379" s="2">
        <v>44428.861029126216</v>
      </c>
      <c r="C133379">
        <v>188413</v>
      </c>
      <c r="D133379">
        <v>411922</v>
      </c>
    </row>
    <row r="133380" spans="1:4" x14ac:dyDescent="0.3">
      <c r="A133380">
        <v>402385</v>
      </c>
      <c r="B133380" s="2">
        <v>44428.861029126216</v>
      </c>
      <c r="C133380">
        <v>309871</v>
      </c>
      <c r="D133380">
        <v>339039</v>
      </c>
    </row>
    <row r="133381" spans="1:4" x14ac:dyDescent="0.3">
      <c r="A133381">
        <v>402387</v>
      </c>
      <c r="B133381" s="2">
        <v>44428.861433656959</v>
      </c>
      <c r="C133381">
        <v>117761</v>
      </c>
      <c r="D133381">
        <v>63666</v>
      </c>
    </row>
    <row r="133382" spans="1:4" x14ac:dyDescent="0.3">
      <c r="A133382">
        <v>402390</v>
      </c>
      <c r="B133382" s="2">
        <v>44428.861838187702</v>
      </c>
      <c r="C133382">
        <v>196342</v>
      </c>
      <c r="D133382">
        <v>105352</v>
      </c>
    </row>
    <row r="133383" spans="1:4" x14ac:dyDescent="0.3">
      <c r="A133383">
        <v>402391</v>
      </c>
      <c r="B133383" s="2">
        <v>44428.861838187702</v>
      </c>
      <c r="C133383">
        <v>272525</v>
      </c>
      <c r="D133383">
        <v>4199</v>
      </c>
    </row>
    <row r="133384" spans="1:4" x14ac:dyDescent="0.3">
      <c r="A133384">
        <v>402393</v>
      </c>
      <c r="B133384" s="2">
        <v>44428.862647249189</v>
      </c>
      <c r="C133384">
        <v>255242</v>
      </c>
      <c r="D133384">
        <v>3215</v>
      </c>
    </row>
    <row r="133385" spans="1:4" x14ac:dyDescent="0.3">
      <c r="A133385">
        <v>402397</v>
      </c>
      <c r="B133385" s="2">
        <v>44428.862647249189</v>
      </c>
      <c r="C133385">
        <v>348619</v>
      </c>
      <c r="D133385">
        <v>154256</v>
      </c>
    </row>
    <row r="133386" spans="1:4" x14ac:dyDescent="0.3">
      <c r="A133386">
        <v>402399</v>
      </c>
      <c r="B133386" s="2">
        <v>44428.863051779939</v>
      </c>
      <c r="C133386">
        <v>97956</v>
      </c>
      <c r="D133386">
        <v>230507</v>
      </c>
    </row>
    <row r="133387" spans="1:4" x14ac:dyDescent="0.3">
      <c r="A133387">
        <v>402403</v>
      </c>
      <c r="B133387" s="2">
        <v>44428.863051779939</v>
      </c>
      <c r="C133387">
        <v>179370</v>
      </c>
      <c r="D133387">
        <v>119655</v>
      </c>
    </row>
    <row r="133388" spans="1:4" x14ac:dyDescent="0.3">
      <c r="A133388">
        <v>402406</v>
      </c>
      <c r="B133388" s="2">
        <v>44428.863051779939</v>
      </c>
      <c r="C133388">
        <v>190943</v>
      </c>
      <c r="D133388">
        <v>411922</v>
      </c>
    </row>
    <row r="133389" spans="1:4" x14ac:dyDescent="0.3">
      <c r="A133389">
        <v>402409</v>
      </c>
      <c r="B133389" s="2">
        <v>44428.865478964399</v>
      </c>
      <c r="C133389">
        <v>246515</v>
      </c>
      <c r="D133389">
        <v>351192</v>
      </c>
    </row>
    <row r="133390" spans="1:4" x14ac:dyDescent="0.3">
      <c r="A133390">
        <v>402413</v>
      </c>
      <c r="B133390" s="2">
        <v>44428.865883495142</v>
      </c>
      <c r="C133390">
        <v>196804</v>
      </c>
      <c r="D133390">
        <v>204725</v>
      </c>
    </row>
    <row r="133391" spans="1:4" x14ac:dyDescent="0.3">
      <c r="A133391">
        <v>402414</v>
      </c>
      <c r="B133391" s="2">
        <v>44428.867906148873</v>
      </c>
      <c r="C133391">
        <v>22882</v>
      </c>
      <c r="D133391">
        <v>321898</v>
      </c>
    </row>
    <row r="133392" spans="1:4" x14ac:dyDescent="0.3">
      <c r="A133392">
        <v>402418</v>
      </c>
      <c r="B133392" s="2">
        <v>44428.867906148873</v>
      </c>
      <c r="C133392">
        <v>80145</v>
      </c>
      <c r="D133392">
        <v>230507</v>
      </c>
    </row>
    <row r="133393" spans="1:4" x14ac:dyDescent="0.3">
      <c r="A133393">
        <v>402421</v>
      </c>
      <c r="B133393" s="2">
        <v>44428.867906148873</v>
      </c>
      <c r="C133393">
        <v>147441</v>
      </c>
      <c r="D133393">
        <v>21760</v>
      </c>
    </row>
    <row r="133394" spans="1:4" x14ac:dyDescent="0.3">
      <c r="A133394">
        <v>402424</v>
      </c>
      <c r="B133394" s="2">
        <v>44428.868000000002</v>
      </c>
      <c r="C133394">
        <v>336945</v>
      </c>
      <c r="D133394">
        <v>37644</v>
      </c>
    </row>
    <row r="133395" spans="1:4" x14ac:dyDescent="0.3">
      <c r="A133395">
        <v>402429</v>
      </c>
      <c r="B133395" s="2">
        <v>44428.868310679609</v>
      </c>
      <c r="C133395">
        <v>64289</v>
      </c>
      <c r="D133395">
        <v>70091</v>
      </c>
    </row>
    <row r="133396" spans="1:4" x14ac:dyDescent="0.3">
      <c r="A133396">
        <v>402431</v>
      </c>
      <c r="B133396" s="2">
        <v>44428.869119741103</v>
      </c>
      <c r="C133396">
        <v>37921</v>
      </c>
      <c r="D133396">
        <v>411922</v>
      </c>
    </row>
    <row r="133397" spans="1:4" x14ac:dyDescent="0.3">
      <c r="A133397">
        <v>402436</v>
      </c>
      <c r="B133397" s="2">
        <v>44428.869119741103</v>
      </c>
      <c r="C133397">
        <v>152559</v>
      </c>
      <c r="D133397">
        <v>347008</v>
      </c>
    </row>
    <row r="133398" spans="1:4" x14ac:dyDescent="0.3">
      <c r="A133398">
        <v>402439</v>
      </c>
      <c r="B133398" s="2">
        <v>44428.869119741103</v>
      </c>
      <c r="C133398">
        <v>177434</v>
      </c>
      <c r="D133398">
        <v>209122</v>
      </c>
    </row>
    <row r="133399" spans="1:4" x14ac:dyDescent="0.3">
      <c r="A133399">
        <v>402441</v>
      </c>
      <c r="B133399" s="2">
        <v>44428.869524271846</v>
      </c>
      <c r="C133399">
        <v>71433</v>
      </c>
      <c r="D133399">
        <v>31749</v>
      </c>
    </row>
    <row r="133400" spans="1:4" x14ac:dyDescent="0.3">
      <c r="A133400">
        <v>402444</v>
      </c>
      <c r="B133400" s="2">
        <v>44428.869524271846</v>
      </c>
      <c r="C133400">
        <v>146303</v>
      </c>
      <c r="D133400">
        <v>230507</v>
      </c>
    </row>
    <row r="133401" spans="1:4" x14ac:dyDescent="0.3">
      <c r="A133401">
        <v>402445</v>
      </c>
      <c r="B133401" s="2">
        <v>44428.869928802589</v>
      </c>
      <c r="C133401">
        <v>214619</v>
      </c>
      <c r="D133401">
        <v>408075</v>
      </c>
    </row>
    <row r="133402" spans="1:4" x14ac:dyDescent="0.3">
      <c r="A133402">
        <v>402450</v>
      </c>
      <c r="B133402" s="2">
        <v>44428.869928802589</v>
      </c>
      <c r="C133402">
        <v>302135</v>
      </c>
      <c r="D133402">
        <v>230507</v>
      </c>
    </row>
    <row r="133403" spans="1:4" x14ac:dyDescent="0.3">
      <c r="A133403">
        <v>402451</v>
      </c>
      <c r="B133403" s="2">
        <v>44428.870737864076</v>
      </c>
      <c r="C133403">
        <v>167215</v>
      </c>
      <c r="D133403">
        <v>298909</v>
      </c>
    </row>
    <row r="133404" spans="1:4" x14ac:dyDescent="0.3">
      <c r="A133404">
        <v>402455</v>
      </c>
      <c r="B133404" s="2">
        <v>44428.870737864076</v>
      </c>
      <c r="C133404">
        <v>183355</v>
      </c>
      <c r="D133404">
        <v>394819</v>
      </c>
    </row>
    <row r="133405" spans="1:4" x14ac:dyDescent="0.3">
      <c r="A133405">
        <v>402459</v>
      </c>
      <c r="B133405" s="2">
        <v>44428.870737864076</v>
      </c>
      <c r="C133405">
        <v>304365</v>
      </c>
      <c r="D133405">
        <v>346056</v>
      </c>
    </row>
    <row r="133406" spans="1:4" x14ac:dyDescent="0.3">
      <c r="A133406">
        <v>402462</v>
      </c>
      <c r="B133406" s="2">
        <v>44428.873165048542</v>
      </c>
      <c r="C133406">
        <v>209096</v>
      </c>
      <c r="D133406">
        <v>230507</v>
      </c>
    </row>
    <row r="133407" spans="1:4" x14ac:dyDescent="0.3">
      <c r="A133407">
        <v>402465</v>
      </c>
      <c r="B133407" s="2">
        <v>44428.873165048542</v>
      </c>
      <c r="C133407">
        <v>210777</v>
      </c>
      <c r="D133407">
        <v>207760</v>
      </c>
    </row>
    <row r="133408" spans="1:4" x14ac:dyDescent="0.3">
      <c r="A133408">
        <v>402469</v>
      </c>
      <c r="B133408" s="2">
        <v>44428.873569579286</v>
      </c>
      <c r="C133408">
        <v>133683</v>
      </c>
      <c r="D133408">
        <v>469849</v>
      </c>
    </row>
    <row r="133409" spans="1:4" x14ac:dyDescent="0.3">
      <c r="A133409">
        <v>402471</v>
      </c>
      <c r="B133409" s="2">
        <v>44428.873569579286</v>
      </c>
      <c r="C133409">
        <v>284405</v>
      </c>
      <c r="D133409">
        <v>154256</v>
      </c>
    </row>
    <row r="133410" spans="1:4" x14ac:dyDescent="0.3">
      <c r="A133410">
        <v>402474</v>
      </c>
      <c r="B133410" s="2">
        <v>44428.874378640779</v>
      </c>
      <c r="C133410">
        <v>135266</v>
      </c>
      <c r="D133410">
        <v>19124</v>
      </c>
    </row>
    <row r="133411" spans="1:4" x14ac:dyDescent="0.3">
      <c r="A133411">
        <v>402478</v>
      </c>
      <c r="B133411" s="2">
        <v>44428.874378640779</v>
      </c>
      <c r="C133411">
        <v>152808</v>
      </c>
      <c r="D133411">
        <v>227775</v>
      </c>
    </row>
    <row r="133412" spans="1:4" x14ac:dyDescent="0.3">
      <c r="A133412">
        <v>402483</v>
      </c>
      <c r="B133412" s="2">
        <v>44428.874378640779</v>
      </c>
      <c r="C133412">
        <v>192886</v>
      </c>
      <c r="D133412">
        <v>250679</v>
      </c>
    </row>
    <row r="133413" spans="1:4" x14ac:dyDescent="0.3">
      <c r="A133413">
        <v>402488</v>
      </c>
      <c r="B133413" s="2">
        <v>44428.874378640779</v>
      </c>
      <c r="C133413">
        <v>217633</v>
      </c>
      <c r="D133413">
        <v>287893</v>
      </c>
    </row>
    <row r="133414" spans="1:4" x14ac:dyDescent="0.3">
      <c r="A133414">
        <v>402492</v>
      </c>
      <c r="B133414" s="2">
        <v>44428.875592233009</v>
      </c>
      <c r="C133414">
        <v>63930</v>
      </c>
      <c r="D133414">
        <v>115366</v>
      </c>
    </row>
    <row r="133415" spans="1:4" x14ac:dyDescent="0.3">
      <c r="A133415">
        <v>402493</v>
      </c>
      <c r="B133415" s="2">
        <v>44428.875592233009</v>
      </c>
      <c r="C133415">
        <v>151090</v>
      </c>
      <c r="D133415">
        <v>380039</v>
      </c>
    </row>
    <row r="133416" spans="1:4" x14ac:dyDescent="0.3">
      <c r="A133416">
        <v>402494</v>
      </c>
      <c r="B133416" s="2">
        <v>44428.87599676376</v>
      </c>
      <c r="C133416">
        <v>95511</v>
      </c>
      <c r="D133416">
        <v>397099</v>
      </c>
    </row>
    <row r="133417" spans="1:4" x14ac:dyDescent="0.3">
      <c r="A133417">
        <v>402499</v>
      </c>
      <c r="B133417" s="2">
        <v>44428.87599676376</v>
      </c>
      <c r="C133417">
        <v>299486</v>
      </c>
      <c r="D133417">
        <v>411922</v>
      </c>
    </row>
    <row r="133418" spans="1:4" x14ac:dyDescent="0.3">
      <c r="A133418">
        <v>402504</v>
      </c>
      <c r="B133418" s="2">
        <v>44428.876805825246</v>
      </c>
      <c r="C133418">
        <v>120007</v>
      </c>
      <c r="D133418">
        <v>12149</v>
      </c>
    </row>
    <row r="133419" spans="1:4" x14ac:dyDescent="0.3">
      <c r="A133419">
        <v>402509</v>
      </c>
      <c r="B133419" s="2">
        <v>44428.878019417476</v>
      </c>
      <c r="C133419">
        <v>89981</v>
      </c>
      <c r="D133419">
        <v>182191</v>
      </c>
    </row>
    <row r="133420" spans="1:4" x14ac:dyDescent="0.3">
      <c r="A133420">
        <v>402510</v>
      </c>
      <c r="B133420" s="2">
        <v>44428.878423948219</v>
      </c>
      <c r="C133420">
        <v>210781</v>
      </c>
      <c r="D133420">
        <v>250679</v>
      </c>
    </row>
    <row r="133421" spans="1:4" x14ac:dyDescent="0.3">
      <c r="A133421">
        <v>402511</v>
      </c>
      <c r="B133421" s="2">
        <v>44428.878828478963</v>
      </c>
      <c r="C133421">
        <v>109440</v>
      </c>
      <c r="D133421">
        <v>208125</v>
      </c>
    </row>
    <row r="133422" spans="1:4" x14ac:dyDescent="0.3">
      <c r="A133422">
        <v>402515</v>
      </c>
      <c r="B133422" s="2">
        <v>44428.878828478963</v>
      </c>
      <c r="C133422">
        <v>156141</v>
      </c>
      <c r="D133422">
        <v>449500</v>
      </c>
    </row>
    <row r="133423" spans="1:4" x14ac:dyDescent="0.3">
      <c r="A133423">
        <v>402520</v>
      </c>
      <c r="B133423" s="2">
        <v>44428.878828478963</v>
      </c>
      <c r="C133423">
        <v>224012</v>
      </c>
      <c r="D133423">
        <v>180863</v>
      </c>
    </row>
    <row r="133424" spans="1:4" x14ac:dyDescent="0.3">
      <c r="A133424">
        <v>402524</v>
      </c>
      <c r="B133424" s="2">
        <v>44428.879233009713</v>
      </c>
      <c r="C133424">
        <v>83457</v>
      </c>
      <c r="D133424">
        <v>82850</v>
      </c>
    </row>
    <row r="133425" spans="1:4" x14ac:dyDescent="0.3">
      <c r="A133425">
        <v>402529</v>
      </c>
      <c r="B133425" s="2">
        <v>44428.880446601943</v>
      </c>
      <c r="C133425">
        <v>347745</v>
      </c>
      <c r="D133425">
        <v>230507</v>
      </c>
    </row>
    <row r="133426" spans="1:4" x14ac:dyDescent="0.3">
      <c r="A133426">
        <v>402534</v>
      </c>
      <c r="B133426" s="2">
        <v>44428.880851132686</v>
      </c>
      <c r="C133426">
        <v>320147</v>
      </c>
      <c r="D133426">
        <v>347008</v>
      </c>
    </row>
    <row r="133427" spans="1:4" x14ac:dyDescent="0.3">
      <c r="A133427">
        <v>402535</v>
      </c>
      <c r="B133427" s="2">
        <v>44428.881255663429</v>
      </c>
      <c r="C133427">
        <v>154137</v>
      </c>
      <c r="D133427">
        <v>70091</v>
      </c>
    </row>
    <row r="133428" spans="1:4" x14ac:dyDescent="0.3">
      <c r="A133428">
        <v>402539</v>
      </c>
      <c r="B133428" s="2">
        <v>44428.881999999998</v>
      </c>
      <c r="C133428">
        <v>134175</v>
      </c>
      <c r="D133428">
        <v>411922</v>
      </c>
    </row>
    <row r="133429" spans="1:4" x14ac:dyDescent="0.3">
      <c r="A133429">
        <v>402544</v>
      </c>
      <c r="B133429" s="2">
        <v>44428.882064724916</v>
      </c>
      <c r="C133429">
        <v>81801</v>
      </c>
      <c r="D133429">
        <v>5151</v>
      </c>
    </row>
    <row r="133430" spans="1:4" x14ac:dyDescent="0.3">
      <c r="A133430">
        <v>402545</v>
      </c>
      <c r="B133430" s="2">
        <v>44428.882064724916</v>
      </c>
      <c r="C133430">
        <v>274379</v>
      </c>
      <c r="D133430">
        <v>301890</v>
      </c>
    </row>
    <row r="133431" spans="1:4" x14ac:dyDescent="0.3">
      <c r="A133431">
        <v>402550</v>
      </c>
      <c r="B133431" s="2">
        <v>44428.882873786402</v>
      </c>
      <c r="C133431">
        <v>130798</v>
      </c>
      <c r="D133431">
        <v>70072</v>
      </c>
    </row>
    <row r="133432" spans="1:4" x14ac:dyDescent="0.3">
      <c r="A133432">
        <v>402551</v>
      </c>
      <c r="B133432" s="2">
        <v>44428.884087378647</v>
      </c>
      <c r="C133432">
        <v>200218</v>
      </c>
      <c r="D133432">
        <v>272330</v>
      </c>
    </row>
    <row r="133433" spans="1:4" x14ac:dyDescent="0.3">
      <c r="A133433">
        <v>402554</v>
      </c>
      <c r="B133433" s="2">
        <v>44428.884491909383</v>
      </c>
      <c r="C133433">
        <v>76747</v>
      </c>
      <c r="D133433">
        <v>217497</v>
      </c>
    </row>
    <row r="133434" spans="1:4" x14ac:dyDescent="0.3">
      <c r="A133434">
        <v>402556</v>
      </c>
      <c r="B133434" s="2">
        <v>44428.88570550162</v>
      </c>
      <c r="C133434">
        <v>289896</v>
      </c>
      <c r="D133434">
        <v>192331</v>
      </c>
    </row>
    <row r="133435" spans="1:4" x14ac:dyDescent="0.3">
      <c r="A133435">
        <v>402561</v>
      </c>
      <c r="B133435" s="2">
        <v>44428.886110032363</v>
      </c>
      <c r="C133435">
        <v>144017</v>
      </c>
      <c r="D133435">
        <v>230507</v>
      </c>
    </row>
    <row r="133436" spans="1:4" x14ac:dyDescent="0.3">
      <c r="A133436">
        <v>402565</v>
      </c>
      <c r="B133436" s="2">
        <v>44428.8873236246</v>
      </c>
      <c r="C133436">
        <v>137134</v>
      </c>
      <c r="D133436">
        <v>320940</v>
      </c>
    </row>
    <row r="133437" spans="1:4" x14ac:dyDescent="0.3">
      <c r="A133437">
        <v>402567</v>
      </c>
      <c r="B133437" s="2">
        <v>44428.8873236246</v>
      </c>
      <c r="C133437">
        <v>276453</v>
      </c>
      <c r="D133437">
        <v>401945</v>
      </c>
    </row>
    <row r="133438" spans="1:4" x14ac:dyDescent="0.3">
      <c r="A133438">
        <v>402572</v>
      </c>
      <c r="B133438" s="2">
        <v>44428.887728155336</v>
      </c>
      <c r="C133438">
        <v>289267</v>
      </c>
      <c r="D133438">
        <v>405278</v>
      </c>
    </row>
    <row r="133439" spans="1:4" x14ac:dyDescent="0.3">
      <c r="A133439">
        <v>402576</v>
      </c>
      <c r="B133439" s="2">
        <v>44428.88853721683</v>
      </c>
      <c r="C133439">
        <v>107970</v>
      </c>
      <c r="D133439">
        <v>304270</v>
      </c>
    </row>
    <row r="133440" spans="1:4" x14ac:dyDescent="0.3">
      <c r="A133440">
        <v>402579</v>
      </c>
      <c r="B133440" s="2">
        <v>44428.88853721683</v>
      </c>
      <c r="C133440">
        <v>285605</v>
      </c>
      <c r="D133440">
        <v>263296</v>
      </c>
    </row>
    <row r="133441" spans="1:4" x14ac:dyDescent="0.3">
      <c r="A133441">
        <v>402582</v>
      </c>
      <c r="B133441" s="2">
        <v>44428.888941747573</v>
      </c>
      <c r="C133441">
        <v>16379</v>
      </c>
      <c r="D133441">
        <v>209122</v>
      </c>
    </row>
    <row r="133442" spans="1:4" x14ac:dyDescent="0.3">
      <c r="A133442">
        <v>402583</v>
      </c>
      <c r="B133442" s="2">
        <v>44428.888941747573</v>
      </c>
      <c r="C133442">
        <v>30007</v>
      </c>
      <c r="D133442">
        <v>158750</v>
      </c>
    </row>
    <row r="133443" spans="1:4" x14ac:dyDescent="0.3">
      <c r="A133443">
        <v>402586</v>
      </c>
      <c r="B133443" s="2">
        <v>44428.888941747573</v>
      </c>
      <c r="C133443">
        <v>270180</v>
      </c>
      <c r="D133443">
        <v>391404</v>
      </c>
    </row>
    <row r="133444" spans="1:4" x14ac:dyDescent="0.3">
      <c r="A133444">
        <v>402591</v>
      </c>
      <c r="B133444" s="2">
        <v>44428.888941747573</v>
      </c>
      <c r="C133444">
        <v>317826</v>
      </c>
      <c r="D133444">
        <v>324893</v>
      </c>
    </row>
    <row r="133445" spans="1:4" x14ac:dyDescent="0.3">
      <c r="A133445">
        <v>402594</v>
      </c>
      <c r="B133445" s="2">
        <v>44428.890559870553</v>
      </c>
      <c r="C133445">
        <v>156558</v>
      </c>
      <c r="D133445">
        <v>273920</v>
      </c>
    </row>
    <row r="133446" spans="1:4" x14ac:dyDescent="0.3">
      <c r="A133446">
        <v>402595</v>
      </c>
      <c r="B133446" s="2">
        <v>44428.890559870553</v>
      </c>
      <c r="C133446">
        <v>162047</v>
      </c>
      <c r="D133446">
        <v>239248</v>
      </c>
    </row>
    <row r="133447" spans="1:4" x14ac:dyDescent="0.3">
      <c r="A133447">
        <v>402598</v>
      </c>
      <c r="B133447" s="2">
        <v>44428.890964401289</v>
      </c>
      <c r="C133447">
        <v>51613</v>
      </c>
      <c r="D133447">
        <v>439981</v>
      </c>
    </row>
    <row r="133448" spans="1:4" x14ac:dyDescent="0.3">
      <c r="A133448">
        <v>402600</v>
      </c>
      <c r="B133448" s="2">
        <v>44428.893391585763</v>
      </c>
      <c r="C133448">
        <v>52747</v>
      </c>
      <c r="D133448">
        <v>171702</v>
      </c>
    </row>
    <row r="133449" spans="1:4" x14ac:dyDescent="0.3">
      <c r="A133449">
        <v>402601</v>
      </c>
      <c r="B133449" s="2">
        <v>44428.893796116507</v>
      </c>
      <c r="C133449">
        <v>99789</v>
      </c>
      <c r="D133449">
        <v>262011</v>
      </c>
    </row>
    <row r="133450" spans="1:4" x14ac:dyDescent="0.3">
      <c r="A133450">
        <v>402603</v>
      </c>
      <c r="B133450" s="2">
        <v>44428.893796116507</v>
      </c>
      <c r="C133450">
        <v>255570</v>
      </c>
      <c r="D133450">
        <v>37644</v>
      </c>
    </row>
    <row r="133451" spans="1:4" x14ac:dyDescent="0.3">
      <c r="A133451">
        <v>402605</v>
      </c>
      <c r="B133451" s="2">
        <v>44428.894999999997</v>
      </c>
      <c r="C133451">
        <v>298247</v>
      </c>
      <c r="D133451">
        <v>153893</v>
      </c>
    </row>
    <row r="133452" spans="1:4" x14ac:dyDescent="0.3">
      <c r="A133452">
        <v>402609</v>
      </c>
      <c r="B133452" s="2">
        <v>44428.895414239487</v>
      </c>
      <c r="C133452">
        <v>148178</v>
      </c>
      <c r="D133452">
        <v>137961</v>
      </c>
    </row>
    <row r="133453" spans="1:4" x14ac:dyDescent="0.3">
      <c r="A133453">
        <v>402614</v>
      </c>
      <c r="B133453" s="2">
        <v>44428.895414239487</v>
      </c>
      <c r="C133453">
        <v>185503</v>
      </c>
      <c r="D133453">
        <v>238334</v>
      </c>
    </row>
    <row r="133454" spans="1:4" x14ac:dyDescent="0.3">
      <c r="A133454">
        <v>402616</v>
      </c>
      <c r="B133454" s="2">
        <v>44428.895414239487</v>
      </c>
      <c r="C133454">
        <v>245279</v>
      </c>
      <c r="D133454">
        <v>43623</v>
      </c>
    </row>
    <row r="133455" spans="1:4" x14ac:dyDescent="0.3">
      <c r="A133455">
        <v>402621</v>
      </c>
      <c r="B133455" s="2">
        <v>44428.895818770223</v>
      </c>
      <c r="C133455">
        <v>58723</v>
      </c>
      <c r="D133455">
        <v>166857</v>
      </c>
    </row>
    <row r="133456" spans="1:4" x14ac:dyDescent="0.3">
      <c r="A133456">
        <v>402626</v>
      </c>
      <c r="B133456" s="2">
        <v>44428.89703236246</v>
      </c>
      <c r="C133456">
        <v>176200</v>
      </c>
      <c r="D133456">
        <v>26206</v>
      </c>
    </row>
    <row r="133457" spans="1:4" x14ac:dyDescent="0.3">
      <c r="A133457">
        <v>402631</v>
      </c>
      <c r="B133457" s="2">
        <v>44428.89703236246</v>
      </c>
      <c r="C133457">
        <v>344681</v>
      </c>
      <c r="D133457">
        <v>392434</v>
      </c>
    </row>
    <row r="133458" spans="1:4" x14ac:dyDescent="0.3">
      <c r="A133458">
        <v>402636</v>
      </c>
      <c r="B133458" s="2">
        <v>44428.897436893203</v>
      </c>
      <c r="C133458">
        <v>79702</v>
      </c>
      <c r="D133458">
        <v>97699</v>
      </c>
    </row>
    <row r="133459" spans="1:4" x14ac:dyDescent="0.3">
      <c r="A133459">
        <v>402639</v>
      </c>
      <c r="B133459" s="2">
        <v>44428.897436893203</v>
      </c>
      <c r="C133459">
        <v>163288</v>
      </c>
      <c r="D133459">
        <v>95024</v>
      </c>
    </row>
    <row r="133460" spans="1:4" x14ac:dyDescent="0.3">
      <c r="A133460">
        <v>402640</v>
      </c>
      <c r="B133460" s="2">
        <v>44428.89865048544</v>
      </c>
      <c r="C133460">
        <v>240014</v>
      </c>
      <c r="D133460">
        <v>31501</v>
      </c>
    </row>
    <row r="133461" spans="1:4" x14ac:dyDescent="0.3">
      <c r="A133461">
        <v>402645</v>
      </c>
      <c r="B133461" s="2">
        <v>44428.89865048544</v>
      </c>
      <c r="C133461">
        <v>300906</v>
      </c>
      <c r="D133461">
        <v>372522</v>
      </c>
    </row>
    <row r="133462" spans="1:4" x14ac:dyDescent="0.3">
      <c r="A133462">
        <v>402650</v>
      </c>
      <c r="B133462" s="2">
        <v>44428.899055016176</v>
      </c>
      <c r="C133462">
        <v>192095</v>
      </c>
      <c r="D133462">
        <v>111368</v>
      </c>
    </row>
    <row r="133463" spans="1:4" x14ac:dyDescent="0.3">
      <c r="A133463">
        <v>402653</v>
      </c>
      <c r="B133463" s="2">
        <v>44428.900268608413</v>
      </c>
      <c r="C133463">
        <v>133745</v>
      </c>
      <c r="D133463">
        <v>396686</v>
      </c>
    </row>
    <row r="133464" spans="1:4" x14ac:dyDescent="0.3">
      <c r="A133464">
        <v>402654</v>
      </c>
      <c r="B133464" s="2">
        <v>44428.900268608413</v>
      </c>
      <c r="C133464">
        <v>157188</v>
      </c>
      <c r="D133464">
        <v>43842</v>
      </c>
    </row>
    <row r="133465" spans="1:4" x14ac:dyDescent="0.3">
      <c r="A133465">
        <v>402656</v>
      </c>
      <c r="B133465" s="2">
        <v>44428.900268608413</v>
      </c>
      <c r="C133465">
        <v>179899</v>
      </c>
      <c r="D133465">
        <v>154256</v>
      </c>
    </row>
    <row r="133466" spans="1:4" x14ac:dyDescent="0.3">
      <c r="A133466">
        <v>402658</v>
      </c>
      <c r="B133466" s="2">
        <v>44428.901886731393</v>
      </c>
      <c r="C133466">
        <v>264924</v>
      </c>
      <c r="D133466">
        <v>194315</v>
      </c>
    </row>
    <row r="133467" spans="1:4" x14ac:dyDescent="0.3">
      <c r="A133467">
        <v>402660</v>
      </c>
      <c r="B133467" s="2">
        <v>44428.903333333335</v>
      </c>
      <c r="C133467">
        <v>97019</v>
      </c>
      <c r="D133467">
        <v>183041</v>
      </c>
    </row>
    <row r="133468" spans="1:4" x14ac:dyDescent="0.3">
      <c r="A133468">
        <v>402661</v>
      </c>
      <c r="B133468" s="2">
        <v>44428.904718446604</v>
      </c>
      <c r="C133468">
        <v>176153</v>
      </c>
      <c r="D133468">
        <v>182984</v>
      </c>
    </row>
    <row r="133469" spans="1:4" x14ac:dyDescent="0.3">
      <c r="A133469">
        <v>402663</v>
      </c>
      <c r="B133469" s="2">
        <v>44428.90552750809</v>
      </c>
      <c r="C133469">
        <v>217522</v>
      </c>
      <c r="D133469">
        <v>411922</v>
      </c>
    </row>
    <row r="133470" spans="1:4" x14ac:dyDescent="0.3">
      <c r="A133470">
        <v>402664</v>
      </c>
      <c r="B133470" s="2">
        <v>44428.907550161814</v>
      </c>
      <c r="C133470">
        <v>73091</v>
      </c>
      <c r="D133470">
        <v>114865</v>
      </c>
    </row>
    <row r="133471" spans="1:4" x14ac:dyDescent="0.3">
      <c r="A133471">
        <v>402668</v>
      </c>
      <c r="B133471" s="2">
        <v>44428.907550161814</v>
      </c>
      <c r="C133471">
        <v>149647</v>
      </c>
      <c r="D133471">
        <v>330333</v>
      </c>
    </row>
    <row r="133472" spans="1:4" x14ac:dyDescent="0.3">
      <c r="A133472">
        <v>402671</v>
      </c>
      <c r="B133472" s="2">
        <v>44428.907666666666</v>
      </c>
      <c r="C133472">
        <v>203493</v>
      </c>
      <c r="D133472">
        <v>370972</v>
      </c>
    </row>
    <row r="133473" spans="1:4" x14ac:dyDescent="0.3">
      <c r="A133473">
        <v>402674</v>
      </c>
      <c r="B133473" s="2">
        <v>44428.907954692557</v>
      </c>
      <c r="C133473">
        <v>222595</v>
      </c>
      <c r="D133473">
        <v>439981</v>
      </c>
    </row>
    <row r="133474" spans="1:4" x14ac:dyDescent="0.3">
      <c r="A133474">
        <v>402675</v>
      </c>
      <c r="B133474" s="2">
        <v>44428.907954692557</v>
      </c>
      <c r="C133474">
        <v>342103</v>
      </c>
      <c r="D133474">
        <v>1352</v>
      </c>
    </row>
    <row r="133475" spans="1:4" x14ac:dyDescent="0.3">
      <c r="A133475">
        <v>402676</v>
      </c>
      <c r="B133475" s="2">
        <v>44428.907954692557</v>
      </c>
      <c r="C133475">
        <v>346021</v>
      </c>
      <c r="D133475">
        <v>437992</v>
      </c>
    </row>
    <row r="133476" spans="1:4" x14ac:dyDescent="0.3">
      <c r="A133476">
        <v>402678</v>
      </c>
      <c r="B133476" s="2">
        <v>44428.90997734628</v>
      </c>
      <c r="C133476">
        <v>193053</v>
      </c>
      <c r="D133476">
        <v>308317</v>
      </c>
    </row>
    <row r="133477" spans="1:4" x14ac:dyDescent="0.3">
      <c r="A133477">
        <v>402679</v>
      </c>
      <c r="B133477" s="2">
        <v>44428.90997734628</v>
      </c>
      <c r="C133477">
        <v>299122</v>
      </c>
      <c r="D133477">
        <v>104958</v>
      </c>
    </row>
    <row r="133478" spans="1:4" x14ac:dyDescent="0.3">
      <c r="A133478">
        <v>402683</v>
      </c>
      <c r="B133478" s="2">
        <v>44428.910786407767</v>
      </c>
      <c r="C133478">
        <v>90202</v>
      </c>
      <c r="D133478">
        <v>472712</v>
      </c>
    </row>
    <row r="133479" spans="1:4" x14ac:dyDescent="0.3">
      <c r="A133479">
        <v>402684</v>
      </c>
      <c r="B133479" s="2">
        <v>44428.91119093851</v>
      </c>
      <c r="C133479">
        <v>257974</v>
      </c>
      <c r="D133479">
        <v>473323</v>
      </c>
    </row>
    <row r="133480" spans="1:4" x14ac:dyDescent="0.3">
      <c r="A133480">
        <v>402687</v>
      </c>
      <c r="B133480" s="2">
        <v>44428.911595469253</v>
      </c>
      <c r="C133480">
        <v>60227</v>
      </c>
      <c r="D133480">
        <v>381626</v>
      </c>
    </row>
    <row r="133481" spans="1:4" x14ac:dyDescent="0.3">
      <c r="A133481">
        <v>402692</v>
      </c>
      <c r="B133481" s="2">
        <v>44428.911595469261</v>
      </c>
      <c r="C133481">
        <v>16065</v>
      </c>
      <c r="D133481">
        <v>182191</v>
      </c>
    </row>
    <row r="133482" spans="1:4" x14ac:dyDescent="0.3">
      <c r="A133482">
        <v>402693</v>
      </c>
      <c r="B133482" s="2">
        <v>44428.91280906149</v>
      </c>
      <c r="C133482">
        <v>213052</v>
      </c>
      <c r="D133482">
        <v>324743</v>
      </c>
    </row>
    <row r="133483" spans="1:4" x14ac:dyDescent="0.3">
      <c r="A133483">
        <v>402694</v>
      </c>
      <c r="B133483" s="2">
        <v>44428.913213592234</v>
      </c>
      <c r="C133483">
        <v>154045</v>
      </c>
      <c r="D133483">
        <v>104581</v>
      </c>
    </row>
    <row r="133484" spans="1:4" x14ac:dyDescent="0.3">
      <c r="A133484">
        <v>402698</v>
      </c>
      <c r="B133484" s="2">
        <v>44428.913213592234</v>
      </c>
      <c r="C133484">
        <v>321811</v>
      </c>
      <c r="D133484">
        <v>430019</v>
      </c>
    </row>
    <row r="133485" spans="1:4" x14ac:dyDescent="0.3">
      <c r="A133485">
        <v>402703</v>
      </c>
      <c r="B133485" s="2">
        <v>44428.914831715214</v>
      </c>
      <c r="C133485">
        <v>287828</v>
      </c>
      <c r="D133485">
        <v>343491</v>
      </c>
    </row>
    <row r="133486" spans="1:4" x14ac:dyDescent="0.3">
      <c r="A133486">
        <v>402707</v>
      </c>
      <c r="B133486" s="2">
        <v>44428.914831715214</v>
      </c>
      <c r="C133486">
        <v>334435</v>
      </c>
      <c r="D133486">
        <v>347393</v>
      </c>
    </row>
    <row r="133487" spans="1:4" x14ac:dyDescent="0.3">
      <c r="A133487">
        <v>402712</v>
      </c>
      <c r="B133487" s="2">
        <v>44428.914831715214</v>
      </c>
      <c r="C133487">
        <v>343836</v>
      </c>
      <c r="D133487">
        <v>266896</v>
      </c>
    </row>
    <row r="133488" spans="1:4" x14ac:dyDescent="0.3">
      <c r="A133488">
        <v>402713</v>
      </c>
      <c r="B133488" s="2">
        <v>44428.91523624595</v>
      </c>
      <c r="C133488">
        <v>267261</v>
      </c>
      <c r="D133488">
        <v>258251</v>
      </c>
    </row>
    <row r="133489" spans="1:4" x14ac:dyDescent="0.3">
      <c r="A133489">
        <v>402716</v>
      </c>
      <c r="B133489" s="2">
        <v>44428.917663430424</v>
      </c>
      <c r="C133489">
        <v>107963</v>
      </c>
      <c r="D133489">
        <v>336965</v>
      </c>
    </row>
    <row r="133490" spans="1:4" x14ac:dyDescent="0.3">
      <c r="A133490">
        <v>402720</v>
      </c>
      <c r="B133490" s="2">
        <v>44428.918067961167</v>
      </c>
      <c r="C133490">
        <v>256637</v>
      </c>
      <c r="D133490">
        <v>148309</v>
      </c>
    </row>
    <row r="133491" spans="1:4" x14ac:dyDescent="0.3">
      <c r="A133491">
        <v>402725</v>
      </c>
      <c r="B133491" s="2">
        <v>44428.918333333335</v>
      </c>
      <c r="C133491">
        <v>167489</v>
      </c>
      <c r="D133491">
        <v>472712</v>
      </c>
    </row>
    <row r="133492" spans="1:4" x14ac:dyDescent="0.3">
      <c r="A133492">
        <v>402729</v>
      </c>
      <c r="B133492" s="2">
        <v>44428.918877022654</v>
      </c>
      <c r="C133492">
        <v>37408</v>
      </c>
      <c r="D133492">
        <v>351192</v>
      </c>
    </row>
    <row r="133493" spans="1:4" x14ac:dyDescent="0.3">
      <c r="A133493">
        <v>402730</v>
      </c>
      <c r="B133493" s="2">
        <v>44428.920899676377</v>
      </c>
      <c r="C133493">
        <v>267088</v>
      </c>
      <c r="D133493">
        <v>118549</v>
      </c>
    </row>
    <row r="133494" spans="1:4" x14ac:dyDescent="0.3">
      <c r="A133494">
        <v>402735</v>
      </c>
      <c r="B133494" s="2">
        <v>44428.922922330094</v>
      </c>
      <c r="C133494">
        <v>117816</v>
      </c>
      <c r="D133494">
        <v>217497</v>
      </c>
    </row>
    <row r="133495" spans="1:4" x14ac:dyDescent="0.3">
      <c r="A133495">
        <v>402740</v>
      </c>
      <c r="B133495" s="2">
        <v>44428.922922330101</v>
      </c>
      <c r="C133495">
        <v>162284</v>
      </c>
      <c r="D133495">
        <v>251574</v>
      </c>
    </row>
    <row r="133496" spans="1:4" x14ac:dyDescent="0.3">
      <c r="A133496">
        <v>402745</v>
      </c>
      <c r="B133496" s="2">
        <v>44428.922922330101</v>
      </c>
      <c r="C133496">
        <v>309596</v>
      </c>
      <c r="D133496">
        <v>404226</v>
      </c>
    </row>
    <row r="133497" spans="1:4" x14ac:dyDescent="0.3">
      <c r="A133497">
        <v>402749</v>
      </c>
      <c r="B133497" s="2">
        <v>44428.924944983817</v>
      </c>
      <c r="C133497">
        <v>148847</v>
      </c>
      <c r="D133497">
        <v>181651</v>
      </c>
    </row>
    <row r="133498" spans="1:4" x14ac:dyDescent="0.3">
      <c r="A133498">
        <v>402754</v>
      </c>
      <c r="B133498" s="2">
        <v>44428.924944983817</v>
      </c>
      <c r="C133498">
        <v>180040</v>
      </c>
      <c r="D133498">
        <v>312954</v>
      </c>
    </row>
    <row r="133499" spans="1:4" x14ac:dyDescent="0.3">
      <c r="A133499">
        <v>402756</v>
      </c>
      <c r="B133499" s="2">
        <v>44428.926158576054</v>
      </c>
      <c r="C133499">
        <v>157701</v>
      </c>
      <c r="D133499">
        <v>105200</v>
      </c>
    </row>
    <row r="133500" spans="1:4" x14ac:dyDescent="0.3">
      <c r="A133500">
        <v>402761</v>
      </c>
      <c r="B133500" s="2">
        <v>44428.926158576054</v>
      </c>
      <c r="C133500">
        <v>216564</v>
      </c>
      <c r="D133500">
        <v>214373</v>
      </c>
    </row>
    <row r="133501" spans="1:4" x14ac:dyDescent="0.3">
      <c r="A133501">
        <v>402763</v>
      </c>
      <c r="B133501" s="2">
        <v>44428.926158576054</v>
      </c>
      <c r="C133501">
        <v>226625</v>
      </c>
      <c r="D133501">
        <v>473323</v>
      </c>
    </row>
    <row r="133502" spans="1:4" x14ac:dyDescent="0.3">
      <c r="A133502">
        <v>402767</v>
      </c>
      <c r="B133502" s="2">
        <v>44428.926158576054</v>
      </c>
      <c r="C133502">
        <v>261473</v>
      </c>
      <c r="D133502">
        <v>12738</v>
      </c>
    </row>
    <row r="133503" spans="1:4" x14ac:dyDescent="0.3">
      <c r="A133503">
        <v>402772</v>
      </c>
      <c r="B133503" s="2">
        <v>44428.92656310679</v>
      </c>
      <c r="C133503">
        <v>62863</v>
      </c>
      <c r="D133503">
        <v>128523</v>
      </c>
    </row>
    <row r="133504" spans="1:4" x14ac:dyDescent="0.3">
      <c r="A133504">
        <v>402773</v>
      </c>
      <c r="B133504" s="2">
        <v>44428.927666666663</v>
      </c>
      <c r="C133504">
        <v>39589</v>
      </c>
      <c r="D133504">
        <v>411922</v>
      </c>
    </row>
    <row r="133505" spans="1:4" x14ac:dyDescent="0.3">
      <c r="A133505">
        <v>402778</v>
      </c>
      <c r="B133505" s="2">
        <v>44428.928585760521</v>
      </c>
      <c r="C133505">
        <v>153782</v>
      </c>
      <c r="D133505">
        <v>470762</v>
      </c>
    </row>
    <row r="133506" spans="1:4" x14ac:dyDescent="0.3">
      <c r="A133506">
        <v>402783</v>
      </c>
      <c r="B133506" s="2">
        <v>44428.929394822007</v>
      </c>
      <c r="C133506">
        <v>335561</v>
      </c>
      <c r="D133506">
        <v>396686</v>
      </c>
    </row>
    <row r="133507" spans="1:4" x14ac:dyDescent="0.3">
      <c r="A133507">
        <v>402786</v>
      </c>
      <c r="B133507" s="2">
        <v>44428.929799352751</v>
      </c>
      <c r="C133507">
        <v>187903</v>
      </c>
      <c r="D133507">
        <v>296654</v>
      </c>
    </row>
    <row r="133508" spans="1:4" x14ac:dyDescent="0.3">
      <c r="A133508">
        <v>402791</v>
      </c>
      <c r="B133508" s="2">
        <v>44428.932226537218</v>
      </c>
      <c r="C133508">
        <v>229064</v>
      </c>
      <c r="D133508">
        <v>377791</v>
      </c>
    </row>
    <row r="133509" spans="1:4" x14ac:dyDescent="0.3">
      <c r="A133509">
        <v>402795</v>
      </c>
      <c r="B133509" s="2">
        <v>44428.933035598704</v>
      </c>
      <c r="C133509">
        <v>75072</v>
      </c>
      <c r="D133509">
        <v>411922</v>
      </c>
    </row>
    <row r="133510" spans="1:4" x14ac:dyDescent="0.3">
      <c r="A133510">
        <v>402799</v>
      </c>
      <c r="B133510" s="2">
        <v>44428.933035598704</v>
      </c>
      <c r="C133510">
        <v>286364</v>
      </c>
      <c r="D133510">
        <v>158978</v>
      </c>
    </row>
    <row r="133511" spans="1:4" x14ac:dyDescent="0.3">
      <c r="A133511">
        <v>402801</v>
      </c>
      <c r="B133511" s="2">
        <v>44428.933440129447</v>
      </c>
      <c r="C133511">
        <v>60420</v>
      </c>
      <c r="D133511">
        <v>182191</v>
      </c>
    </row>
    <row r="133512" spans="1:4" x14ac:dyDescent="0.3">
      <c r="A133512">
        <v>402804</v>
      </c>
      <c r="B133512" s="2">
        <v>44428.933440129447</v>
      </c>
      <c r="C133512">
        <v>77251</v>
      </c>
      <c r="D133512">
        <v>450032</v>
      </c>
    </row>
    <row r="133513" spans="1:4" x14ac:dyDescent="0.3">
      <c r="A133513">
        <v>402805</v>
      </c>
      <c r="B133513" s="2">
        <v>44428.933844660198</v>
      </c>
      <c r="C133513">
        <v>267500</v>
      </c>
      <c r="D133513">
        <v>411922</v>
      </c>
    </row>
    <row r="133514" spans="1:4" x14ac:dyDescent="0.3">
      <c r="A133514">
        <v>402806</v>
      </c>
      <c r="B133514" s="2">
        <v>44428.935058252428</v>
      </c>
      <c r="C133514">
        <v>299268</v>
      </c>
      <c r="D133514">
        <v>190676</v>
      </c>
    </row>
    <row r="133515" spans="1:4" x14ac:dyDescent="0.3">
      <c r="A133515">
        <v>402810</v>
      </c>
      <c r="B133515" s="2">
        <v>44428.935462783171</v>
      </c>
      <c r="C133515">
        <v>38678</v>
      </c>
      <c r="D133515">
        <v>17862</v>
      </c>
    </row>
    <row r="133516" spans="1:4" x14ac:dyDescent="0.3">
      <c r="A133516">
        <v>402812</v>
      </c>
      <c r="B133516" s="2">
        <v>44428.936271844657</v>
      </c>
      <c r="C133516">
        <v>134449</v>
      </c>
      <c r="D133516">
        <v>411922</v>
      </c>
    </row>
    <row r="133517" spans="1:4" x14ac:dyDescent="0.3">
      <c r="A133517">
        <v>402815</v>
      </c>
      <c r="B133517" s="2">
        <v>44428.936666666661</v>
      </c>
      <c r="C133517">
        <v>20094</v>
      </c>
      <c r="D133517">
        <v>56323</v>
      </c>
    </row>
    <row r="133518" spans="1:4" x14ac:dyDescent="0.3">
      <c r="A133518">
        <v>402820</v>
      </c>
      <c r="B133518" s="2">
        <v>44428.938294498381</v>
      </c>
      <c r="C133518">
        <v>158527</v>
      </c>
      <c r="D133518">
        <v>173184</v>
      </c>
    </row>
    <row r="133519" spans="1:4" x14ac:dyDescent="0.3">
      <c r="A133519">
        <v>402822</v>
      </c>
      <c r="B133519" s="2">
        <v>44428.940317152104</v>
      </c>
      <c r="C133519">
        <v>219740</v>
      </c>
      <c r="D133519">
        <v>347008</v>
      </c>
    </row>
    <row r="133520" spans="1:4" x14ac:dyDescent="0.3">
      <c r="A133520">
        <v>402825</v>
      </c>
      <c r="B133520" s="2">
        <v>44428.940721682848</v>
      </c>
      <c r="C133520">
        <v>25584</v>
      </c>
      <c r="D133520">
        <v>250679</v>
      </c>
    </row>
    <row r="133521" spans="1:4" x14ac:dyDescent="0.3">
      <c r="A133521">
        <v>402830</v>
      </c>
      <c r="B133521" s="2">
        <v>44428.940721682848</v>
      </c>
      <c r="C133521">
        <v>128147</v>
      </c>
      <c r="D133521">
        <v>244574</v>
      </c>
    </row>
    <row r="133522" spans="1:4" x14ac:dyDescent="0.3">
      <c r="A133522">
        <v>402834</v>
      </c>
      <c r="B133522" s="2">
        <v>44428.941935275077</v>
      </c>
      <c r="C133522">
        <v>34466</v>
      </c>
      <c r="D133522">
        <v>291304</v>
      </c>
    </row>
    <row r="133523" spans="1:4" x14ac:dyDescent="0.3">
      <c r="A133523">
        <v>402836</v>
      </c>
      <c r="B133523" s="2">
        <v>44428.941935275085</v>
      </c>
      <c r="C133523">
        <v>333404</v>
      </c>
      <c r="D133523">
        <v>120139</v>
      </c>
    </row>
    <row r="133524" spans="1:4" x14ac:dyDescent="0.3">
      <c r="A133524">
        <v>402838</v>
      </c>
      <c r="B133524" s="2">
        <v>44428.943553398058</v>
      </c>
      <c r="C133524">
        <v>6928</v>
      </c>
      <c r="D133524">
        <v>389195</v>
      </c>
    </row>
    <row r="133525" spans="1:4" x14ac:dyDescent="0.3">
      <c r="A133525">
        <v>402840</v>
      </c>
      <c r="B133525" s="2">
        <v>44428.944766990295</v>
      </c>
      <c r="C133525">
        <v>258191</v>
      </c>
      <c r="D133525">
        <v>330333</v>
      </c>
    </row>
    <row r="133526" spans="1:4" x14ac:dyDescent="0.3">
      <c r="A133526">
        <v>402842</v>
      </c>
      <c r="B133526" s="2">
        <v>44428.945666666667</v>
      </c>
      <c r="C133526">
        <v>3416</v>
      </c>
      <c r="D133526">
        <v>466283</v>
      </c>
    </row>
    <row r="133527" spans="1:4" x14ac:dyDescent="0.3">
      <c r="A133527">
        <v>402846</v>
      </c>
      <c r="B133527" s="2">
        <v>44428.948407766991</v>
      </c>
      <c r="C133527">
        <v>73897</v>
      </c>
      <c r="D133527">
        <v>126954</v>
      </c>
    </row>
    <row r="133528" spans="1:4" x14ac:dyDescent="0.3">
      <c r="A133528">
        <v>402848</v>
      </c>
      <c r="B133528" s="2">
        <v>44428.948812297735</v>
      </c>
      <c r="C133528">
        <v>71039</v>
      </c>
      <c r="D133528">
        <v>89017</v>
      </c>
    </row>
    <row r="133529" spans="1:4" x14ac:dyDescent="0.3">
      <c r="A133529">
        <v>402852</v>
      </c>
      <c r="B133529" s="2">
        <v>44428.949333333338</v>
      </c>
      <c r="C133529">
        <v>84066</v>
      </c>
      <c r="D133529">
        <v>16861</v>
      </c>
    </row>
    <row r="133530" spans="1:4" x14ac:dyDescent="0.3">
      <c r="A133530">
        <v>402856</v>
      </c>
      <c r="B133530" s="2">
        <v>44428.950333333334</v>
      </c>
      <c r="C133530">
        <v>281871</v>
      </c>
      <c r="D133530">
        <v>291845</v>
      </c>
    </row>
    <row r="133531" spans="1:4" x14ac:dyDescent="0.3">
      <c r="A133531">
        <v>402861</v>
      </c>
      <c r="B133531" s="2">
        <v>44428.950834951458</v>
      </c>
      <c r="C133531">
        <v>37177</v>
      </c>
      <c r="D133531">
        <v>56919</v>
      </c>
    </row>
    <row r="133532" spans="1:4" x14ac:dyDescent="0.3">
      <c r="A133532">
        <v>402862</v>
      </c>
      <c r="B133532" s="2">
        <v>44428.951333333338</v>
      </c>
      <c r="C133532">
        <v>26318</v>
      </c>
      <c r="D133532">
        <v>273603</v>
      </c>
    </row>
    <row r="133533" spans="1:4" x14ac:dyDescent="0.3">
      <c r="A133533">
        <v>402867</v>
      </c>
      <c r="B133533" s="2">
        <v>44428.952048543695</v>
      </c>
      <c r="C133533">
        <v>153374</v>
      </c>
      <c r="D133533">
        <v>419184</v>
      </c>
    </row>
    <row r="133534" spans="1:4" x14ac:dyDescent="0.3">
      <c r="A133534">
        <v>402870</v>
      </c>
      <c r="B133534" s="2">
        <v>44428.952048543695</v>
      </c>
      <c r="C133534">
        <v>190969</v>
      </c>
      <c r="D133534">
        <v>290088</v>
      </c>
    </row>
    <row r="133535" spans="1:4" x14ac:dyDescent="0.3">
      <c r="A133535">
        <v>402875</v>
      </c>
      <c r="B133535" s="2">
        <v>44428.954333333335</v>
      </c>
      <c r="C133535">
        <v>296883</v>
      </c>
      <c r="D133535">
        <v>228405</v>
      </c>
    </row>
    <row r="133536" spans="1:4" x14ac:dyDescent="0.3">
      <c r="A133536">
        <v>402879</v>
      </c>
      <c r="B133536" s="2">
        <v>44428.954666666665</v>
      </c>
      <c r="C133536">
        <v>185180</v>
      </c>
      <c r="D133536">
        <v>316935</v>
      </c>
    </row>
    <row r="133537" spans="1:4" x14ac:dyDescent="0.3">
      <c r="A133537">
        <v>402884</v>
      </c>
      <c r="B133537" s="2">
        <v>44428.954880258898</v>
      </c>
      <c r="C133537">
        <v>159048</v>
      </c>
      <c r="D133537">
        <v>244574</v>
      </c>
    </row>
    <row r="133538" spans="1:4" x14ac:dyDescent="0.3">
      <c r="A133538">
        <v>402886</v>
      </c>
      <c r="B133538" s="2">
        <v>44428.955284789641</v>
      </c>
      <c r="C133538">
        <v>261813</v>
      </c>
      <c r="D133538">
        <v>182191</v>
      </c>
    </row>
    <row r="133539" spans="1:4" x14ac:dyDescent="0.3">
      <c r="A133539">
        <v>402889</v>
      </c>
      <c r="B133539" s="2">
        <v>44428.956902912621</v>
      </c>
      <c r="C133539">
        <v>218834</v>
      </c>
      <c r="D133539">
        <v>285680</v>
      </c>
    </row>
    <row r="133540" spans="1:4" x14ac:dyDescent="0.3">
      <c r="A133540">
        <v>402892</v>
      </c>
      <c r="B133540" s="2">
        <v>44428.957711974115</v>
      </c>
      <c r="C133540">
        <v>314929</v>
      </c>
      <c r="D133540">
        <v>87227</v>
      </c>
    </row>
    <row r="133541" spans="1:4" x14ac:dyDescent="0.3">
      <c r="A133541">
        <v>402896</v>
      </c>
      <c r="B133541" s="2">
        <v>44428.958116504851</v>
      </c>
      <c r="C133541">
        <v>45739</v>
      </c>
      <c r="D133541">
        <v>317550</v>
      </c>
    </row>
    <row r="133542" spans="1:4" x14ac:dyDescent="0.3">
      <c r="A133542">
        <v>402897</v>
      </c>
      <c r="B133542" s="2">
        <v>44428.958116504851</v>
      </c>
      <c r="C133542">
        <v>76613</v>
      </c>
      <c r="D133542">
        <v>60239</v>
      </c>
    </row>
    <row r="133543" spans="1:4" x14ac:dyDescent="0.3">
      <c r="A133543">
        <v>402901</v>
      </c>
      <c r="B133543" s="2">
        <v>44428.959734627831</v>
      </c>
      <c r="C133543">
        <v>41330</v>
      </c>
      <c r="D133543">
        <v>405031</v>
      </c>
    </row>
    <row r="133544" spans="1:4" x14ac:dyDescent="0.3">
      <c r="A133544">
        <v>402906</v>
      </c>
      <c r="B133544" s="2">
        <v>44428.959734627831</v>
      </c>
      <c r="C133544">
        <v>289645</v>
      </c>
      <c r="D133544">
        <v>266896</v>
      </c>
    </row>
    <row r="133545" spans="1:4" x14ac:dyDescent="0.3">
      <c r="A133545">
        <v>402909</v>
      </c>
      <c r="B133545" s="2">
        <v>44428.960139158582</v>
      </c>
      <c r="C133545">
        <v>2988</v>
      </c>
      <c r="D133545">
        <v>118549</v>
      </c>
    </row>
    <row r="133546" spans="1:4" x14ac:dyDescent="0.3">
      <c r="A133546">
        <v>402910</v>
      </c>
      <c r="B133546" s="2">
        <v>44428.960139158582</v>
      </c>
      <c r="C133546">
        <v>141123</v>
      </c>
      <c r="D133546">
        <v>330333</v>
      </c>
    </row>
    <row r="133547" spans="1:4" x14ac:dyDescent="0.3">
      <c r="A133547">
        <v>402913</v>
      </c>
      <c r="B133547" s="2">
        <v>44428.961352750812</v>
      </c>
      <c r="C133547">
        <v>312207</v>
      </c>
      <c r="D133547">
        <v>258251</v>
      </c>
    </row>
    <row r="133548" spans="1:4" x14ac:dyDescent="0.3">
      <c r="A133548">
        <v>402917</v>
      </c>
      <c r="B133548" s="2">
        <v>44428.961352750812</v>
      </c>
      <c r="C133548">
        <v>343124</v>
      </c>
      <c r="D133548">
        <v>223202</v>
      </c>
    </row>
    <row r="133549" spans="1:4" x14ac:dyDescent="0.3">
      <c r="A133549">
        <v>402919</v>
      </c>
      <c r="B133549" s="2">
        <v>44428.961666666662</v>
      </c>
      <c r="C133549">
        <v>19269</v>
      </c>
      <c r="D133549">
        <v>21760</v>
      </c>
    </row>
    <row r="133550" spans="1:4" x14ac:dyDescent="0.3">
      <c r="A133550">
        <v>402920</v>
      </c>
      <c r="B133550" s="2">
        <v>44428.962666666666</v>
      </c>
      <c r="C133550">
        <v>309227</v>
      </c>
      <c r="D133550">
        <v>43842</v>
      </c>
    </row>
    <row r="133551" spans="1:4" x14ac:dyDescent="0.3">
      <c r="A133551">
        <v>402925</v>
      </c>
      <c r="B133551" s="2">
        <v>44428.963375404535</v>
      </c>
      <c r="C133551">
        <v>4028</v>
      </c>
      <c r="D133551">
        <v>258219</v>
      </c>
    </row>
    <row r="133552" spans="1:4" x14ac:dyDescent="0.3">
      <c r="A133552">
        <v>402928</v>
      </c>
      <c r="B133552" s="2">
        <v>44428.964999999997</v>
      </c>
      <c r="C133552">
        <v>260410</v>
      </c>
      <c r="D133552">
        <v>222693</v>
      </c>
    </row>
    <row r="133553" spans="1:4" x14ac:dyDescent="0.3">
      <c r="A133553">
        <v>402933</v>
      </c>
      <c r="B133553" s="2">
        <v>44428.965398058252</v>
      </c>
      <c r="C133553">
        <v>20946</v>
      </c>
      <c r="D133553">
        <v>466283</v>
      </c>
    </row>
    <row r="133554" spans="1:4" x14ac:dyDescent="0.3">
      <c r="A133554">
        <v>402938</v>
      </c>
      <c r="B133554" s="2">
        <v>44428.965398058252</v>
      </c>
      <c r="C133554">
        <v>95679</v>
      </c>
      <c r="D133554">
        <v>154449</v>
      </c>
    </row>
    <row r="133555" spans="1:4" x14ac:dyDescent="0.3">
      <c r="A133555">
        <v>402941</v>
      </c>
      <c r="B133555" s="2">
        <v>44428.966207119738</v>
      </c>
      <c r="C133555">
        <v>106118</v>
      </c>
      <c r="D133555">
        <v>81220</v>
      </c>
    </row>
    <row r="133556" spans="1:4" x14ac:dyDescent="0.3">
      <c r="A133556">
        <v>402943</v>
      </c>
      <c r="B133556" s="2">
        <v>44428.966207119738</v>
      </c>
      <c r="C133556">
        <v>185450</v>
      </c>
      <c r="D133556">
        <v>250679</v>
      </c>
    </row>
    <row r="133557" spans="1:4" x14ac:dyDescent="0.3">
      <c r="A133557">
        <v>402947</v>
      </c>
      <c r="B133557" s="2">
        <v>44428.967016181225</v>
      </c>
      <c r="C133557">
        <v>127169</v>
      </c>
      <c r="D133557">
        <v>94440</v>
      </c>
    </row>
    <row r="133558" spans="1:4" x14ac:dyDescent="0.3">
      <c r="A133558">
        <v>402949</v>
      </c>
      <c r="B133558" s="2">
        <v>44428.968229773462</v>
      </c>
      <c r="C133558">
        <v>283693</v>
      </c>
      <c r="D133558">
        <v>118549</v>
      </c>
    </row>
    <row r="133559" spans="1:4" x14ac:dyDescent="0.3">
      <c r="A133559">
        <v>402954</v>
      </c>
      <c r="B133559" s="2">
        <v>44428.968634304205</v>
      </c>
      <c r="C133559">
        <v>274985</v>
      </c>
      <c r="D133559">
        <v>84382</v>
      </c>
    </row>
    <row r="133560" spans="1:4" x14ac:dyDescent="0.3">
      <c r="A133560">
        <v>402955</v>
      </c>
      <c r="B133560" s="2">
        <v>44428.968999999997</v>
      </c>
      <c r="C133560">
        <v>217714</v>
      </c>
      <c r="D133560">
        <v>351192</v>
      </c>
    </row>
    <row r="133561" spans="1:4" x14ac:dyDescent="0.3">
      <c r="A133561">
        <v>402956</v>
      </c>
      <c r="B133561" s="2">
        <v>44428.970252427185</v>
      </c>
      <c r="C133561">
        <v>237934</v>
      </c>
      <c r="D133561">
        <v>411922</v>
      </c>
    </row>
    <row r="133562" spans="1:4" x14ac:dyDescent="0.3">
      <c r="A133562">
        <v>402959</v>
      </c>
      <c r="B133562" s="2">
        <v>44428.971061488672</v>
      </c>
      <c r="C133562">
        <v>279476</v>
      </c>
      <c r="D133562">
        <v>351192</v>
      </c>
    </row>
    <row r="133563" spans="1:4" x14ac:dyDescent="0.3">
      <c r="A133563">
        <v>402963</v>
      </c>
      <c r="B133563" s="2">
        <v>44428.971466019422</v>
      </c>
      <c r="C133563">
        <v>258664</v>
      </c>
      <c r="D133563">
        <v>250679</v>
      </c>
    </row>
    <row r="133564" spans="1:4" x14ac:dyDescent="0.3">
      <c r="A133564">
        <v>402967</v>
      </c>
      <c r="B133564" s="2">
        <v>44428.971870550158</v>
      </c>
      <c r="C133564">
        <v>294128</v>
      </c>
      <c r="D133564">
        <v>309648</v>
      </c>
    </row>
    <row r="133565" spans="1:4" x14ac:dyDescent="0.3">
      <c r="A133565">
        <v>402971</v>
      </c>
      <c r="B133565" s="2">
        <v>44428.974297734625</v>
      </c>
      <c r="C133565">
        <v>33351</v>
      </c>
      <c r="D133565">
        <v>17862</v>
      </c>
    </row>
    <row r="133566" spans="1:4" x14ac:dyDescent="0.3">
      <c r="A133566">
        <v>402976</v>
      </c>
      <c r="B133566" s="2">
        <v>44428.975106796112</v>
      </c>
      <c r="C133566">
        <v>91375</v>
      </c>
      <c r="D133566">
        <v>293021</v>
      </c>
    </row>
    <row r="133567" spans="1:4" x14ac:dyDescent="0.3">
      <c r="A133567">
        <v>402980</v>
      </c>
      <c r="B133567" s="2">
        <v>44428.975333333336</v>
      </c>
      <c r="C133567">
        <v>337948</v>
      </c>
      <c r="D133567">
        <v>240687</v>
      </c>
    </row>
    <row r="133568" spans="1:4" x14ac:dyDescent="0.3">
      <c r="A133568">
        <v>402983</v>
      </c>
      <c r="B133568" s="2">
        <v>44428.977533980586</v>
      </c>
      <c r="C133568">
        <v>256926</v>
      </c>
      <c r="D133568">
        <v>138209</v>
      </c>
    </row>
    <row r="133569" spans="1:4" x14ac:dyDescent="0.3">
      <c r="A133569">
        <v>402985</v>
      </c>
      <c r="B133569" s="2">
        <v>44428.979961165045</v>
      </c>
      <c r="C133569">
        <v>12298</v>
      </c>
      <c r="D133569">
        <v>65828</v>
      </c>
    </row>
    <row r="133570" spans="1:4" x14ac:dyDescent="0.3">
      <c r="A133570">
        <v>402986</v>
      </c>
      <c r="B133570" s="2">
        <v>44428.981</v>
      </c>
      <c r="C133570">
        <v>346112</v>
      </c>
      <c r="D133570">
        <v>230507</v>
      </c>
    </row>
    <row r="133571" spans="1:4" x14ac:dyDescent="0.3">
      <c r="A133571">
        <v>402988</v>
      </c>
      <c r="B133571" s="2">
        <v>44428.981174757282</v>
      </c>
      <c r="C133571">
        <v>14395</v>
      </c>
      <c r="D133571">
        <v>21760</v>
      </c>
    </row>
    <row r="133572" spans="1:4" x14ac:dyDescent="0.3">
      <c r="A133572">
        <v>402989</v>
      </c>
      <c r="B133572" s="2">
        <v>44428.981174757282</v>
      </c>
      <c r="C133572">
        <v>122866</v>
      </c>
      <c r="D133572">
        <v>249345</v>
      </c>
    </row>
    <row r="133573" spans="1:4" x14ac:dyDescent="0.3">
      <c r="A133573">
        <v>402993</v>
      </c>
      <c r="B133573" s="2">
        <v>44428.982388349512</v>
      </c>
      <c r="C133573">
        <v>1803</v>
      </c>
      <c r="D133573">
        <v>347393</v>
      </c>
    </row>
    <row r="133574" spans="1:4" x14ac:dyDescent="0.3">
      <c r="A133574">
        <v>402998</v>
      </c>
      <c r="B133574" s="2">
        <v>44428.982792880262</v>
      </c>
      <c r="C133574">
        <v>345752</v>
      </c>
      <c r="D133574">
        <v>143750</v>
      </c>
    </row>
    <row r="133575" spans="1:4" x14ac:dyDescent="0.3">
      <c r="A133575">
        <v>403002</v>
      </c>
      <c r="B133575" s="2">
        <v>44428.984333333334</v>
      </c>
      <c r="C133575">
        <v>248190</v>
      </c>
      <c r="D133575">
        <v>228405</v>
      </c>
    </row>
    <row r="133576" spans="1:4" x14ac:dyDescent="0.3">
      <c r="A133576">
        <v>403007</v>
      </c>
      <c r="B133576" s="2">
        <v>44428.984815533979</v>
      </c>
      <c r="C133576">
        <v>155142</v>
      </c>
      <c r="D133576">
        <v>347393</v>
      </c>
    </row>
    <row r="133577" spans="1:4" x14ac:dyDescent="0.3">
      <c r="A133577">
        <v>403008</v>
      </c>
      <c r="B133577" s="2">
        <v>44428.985624595472</v>
      </c>
      <c r="C133577">
        <v>55212</v>
      </c>
      <c r="D133577">
        <v>320264</v>
      </c>
    </row>
    <row r="133578" spans="1:4" x14ac:dyDescent="0.3">
      <c r="A133578">
        <v>403009</v>
      </c>
      <c r="B133578" s="2">
        <v>44428.992097087379</v>
      </c>
      <c r="C133578">
        <v>266500</v>
      </c>
      <c r="D133578">
        <v>402346</v>
      </c>
    </row>
    <row r="133579" spans="1:4" x14ac:dyDescent="0.3">
      <c r="A133579">
        <v>403010</v>
      </c>
      <c r="B133579" s="2">
        <v>44428.993715210359</v>
      </c>
      <c r="C133579">
        <v>300892</v>
      </c>
      <c r="D133579">
        <v>437795</v>
      </c>
    </row>
    <row r="133580" spans="1:4" x14ac:dyDescent="0.3">
      <c r="A133580">
        <v>403013</v>
      </c>
      <c r="B133580" s="2">
        <v>44428.994119741095</v>
      </c>
      <c r="C133580">
        <v>196853</v>
      </c>
      <c r="D133580">
        <v>43842</v>
      </c>
    </row>
    <row r="133581" spans="1:4" x14ac:dyDescent="0.3">
      <c r="A133581">
        <v>403014</v>
      </c>
      <c r="B133581" s="2">
        <v>44428.994119741103</v>
      </c>
      <c r="C133581">
        <v>138136</v>
      </c>
      <c r="D133581">
        <v>62068</v>
      </c>
    </row>
    <row r="133582" spans="1:4" x14ac:dyDescent="0.3">
      <c r="A133582">
        <v>403016</v>
      </c>
      <c r="B133582" s="2">
        <v>44428.996142394819</v>
      </c>
      <c r="C133582">
        <v>4182</v>
      </c>
      <c r="D133582">
        <v>209666</v>
      </c>
    </row>
    <row r="133583" spans="1:4" x14ac:dyDescent="0.3">
      <c r="A133583">
        <v>403018</v>
      </c>
      <c r="B133583" s="2">
        <v>44428.998974110036</v>
      </c>
      <c r="C133583">
        <v>195071</v>
      </c>
      <c r="D133583">
        <v>215130</v>
      </c>
    </row>
    <row r="133584" spans="1:4" x14ac:dyDescent="0.3">
      <c r="A133584">
        <v>403021</v>
      </c>
      <c r="B133584" s="2">
        <v>44429.000187702266</v>
      </c>
      <c r="C133584">
        <v>307712</v>
      </c>
      <c r="D133584">
        <v>155428</v>
      </c>
    </row>
    <row r="133585" spans="1:4" x14ac:dyDescent="0.3">
      <c r="A133585">
        <v>403026</v>
      </c>
      <c r="B133585" s="2">
        <v>44429.001007110812</v>
      </c>
      <c r="C133585">
        <v>175105</v>
      </c>
      <c r="D133585">
        <v>138209</v>
      </c>
    </row>
    <row r="133586" spans="1:4" x14ac:dyDescent="0.3">
      <c r="A133586">
        <v>403027</v>
      </c>
      <c r="B133586" s="2">
        <v>44429.001805825246</v>
      </c>
      <c r="C133586">
        <v>133647</v>
      </c>
      <c r="D133586">
        <v>401115</v>
      </c>
    </row>
    <row r="133587" spans="1:4" x14ac:dyDescent="0.3">
      <c r="A133587">
        <v>403028</v>
      </c>
      <c r="B133587" s="2">
        <v>44429.002258369699</v>
      </c>
      <c r="C133587">
        <v>50008</v>
      </c>
      <c r="D133587">
        <v>327633</v>
      </c>
    </row>
    <row r="133588" spans="1:4" x14ac:dyDescent="0.3">
      <c r="A133588">
        <v>403033</v>
      </c>
      <c r="B133588" s="2">
        <v>44429.002868739888</v>
      </c>
      <c r="C133588">
        <v>205558</v>
      </c>
      <c r="D133588">
        <v>478200</v>
      </c>
    </row>
    <row r="133589" spans="1:4" x14ac:dyDescent="0.3">
      <c r="A133589">
        <v>403036</v>
      </c>
      <c r="B133589" s="2">
        <v>44429.002999999997</v>
      </c>
      <c r="C133589">
        <v>279071</v>
      </c>
      <c r="D133589">
        <v>351192</v>
      </c>
    </row>
    <row r="133590" spans="1:4" x14ac:dyDescent="0.3">
      <c r="A133590">
        <v>403041</v>
      </c>
      <c r="B133590" s="2">
        <v>44429.003019417476</v>
      </c>
      <c r="C133590">
        <v>197652</v>
      </c>
      <c r="D133590">
        <v>187920</v>
      </c>
    </row>
    <row r="133591" spans="1:4" x14ac:dyDescent="0.3">
      <c r="A133591">
        <v>403044</v>
      </c>
      <c r="B133591" s="2">
        <v>44429.00329599902</v>
      </c>
      <c r="C133591">
        <v>254408</v>
      </c>
      <c r="D133591">
        <v>158978</v>
      </c>
    </row>
    <row r="133592" spans="1:4" x14ac:dyDescent="0.3">
      <c r="A133592">
        <v>403045</v>
      </c>
      <c r="B133592" s="2">
        <v>44429.003423948219</v>
      </c>
      <c r="C133592">
        <v>323511</v>
      </c>
      <c r="D133592">
        <v>258219</v>
      </c>
    </row>
    <row r="133593" spans="1:4" x14ac:dyDescent="0.3">
      <c r="A133593">
        <v>403048</v>
      </c>
      <c r="B133593" s="2">
        <v>44429.005446601943</v>
      </c>
      <c r="C133593">
        <v>185028</v>
      </c>
      <c r="D133593">
        <v>347008</v>
      </c>
    </row>
    <row r="133594" spans="1:4" x14ac:dyDescent="0.3">
      <c r="A133594">
        <v>403050</v>
      </c>
      <c r="B133594" s="2">
        <v>44429.005446601943</v>
      </c>
      <c r="C133594">
        <v>205526</v>
      </c>
      <c r="D133594">
        <v>118549</v>
      </c>
    </row>
    <row r="133595" spans="1:4" x14ac:dyDescent="0.3">
      <c r="A133595">
        <v>403051</v>
      </c>
      <c r="B133595" s="2">
        <v>44429.005851132686</v>
      </c>
      <c r="C133595">
        <v>347955</v>
      </c>
      <c r="D133595">
        <v>149755</v>
      </c>
    </row>
    <row r="133596" spans="1:4" x14ac:dyDescent="0.3">
      <c r="A133596">
        <v>403055</v>
      </c>
      <c r="B133596" s="2">
        <v>44429.007064724923</v>
      </c>
      <c r="C133596">
        <v>247212</v>
      </c>
      <c r="D133596">
        <v>472330</v>
      </c>
    </row>
    <row r="133597" spans="1:4" x14ac:dyDescent="0.3">
      <c r="A133597">
        <v>403060</v>
      </c>
      <c r="B133597" s="2">
        <v>44429.008333333339</v>
      </c>
      <c r="C133597">
        <v>244942</v>
      </c>
      <c r="D133597">
        <v>61082</v>
      </c>
    </row>
    <row r="133598" spans="1:4" x14ac:dyDescent="0.3">
      <c r="A133598">
        <v>403064</v>
      </c>
      <c r="B133598" s="2">
        <v>44429.008682847896</v>
      </c>
      <c r="C133598">
        <v>113768</v>
      </c>
      <c r="D133598">
        <v>392434</v>
      </c>
    </row>
    <row r="133599" spans="1:4" x14ac:dyDescent="0.3">
      <c r="A133599">
        <v>403065</v>
      </c>
      <c r="B133599" s="2">
        <v>44429.008999999998</v>
      </c>
      <c r="C133599">
        <v>179096</v>
      </c>
      <c r="D133599">
        <v>189339</v>
      </c>
    </row>
    <row r="133600" spans="1:4" x14ac:dyDescent="0.3">
      <c r="A133600">
        <v>403067</v>
      </c>
      <c r="B133600" s="2">
        <v>44429.009333333335</v>
      </c>
      <c r="C133600">
        <v>259200</v>
      </c>
      <c r="D133600">
        <v>122982</v>
      </c>
    </row>
    <row r="133601" spans="1:4" x14ac:dyDescent="0.3">
      <c r="A133601">
        <v>403070</v>
      </c>
      <c r="B133601" s="2">
        <v>44429.010315256201</v>
      </c>
      <c r="C133601">
        <v>255233</v>
      </c>
      <c r="D133601">
        <v>411922</v>
      </c>
    </row>
    <row r="133602" spans="1:4" x14ac:dyDescent="0.3">
      <c r="A133602">
        <v>403072</v>
      </c>
      <c r="B133602" s="2">
        <v>44429.010681478314</v>
      </c>
      <c r="C133602">
        <v>181665</v>
      </c>
      <c r="D133602">
        <v>36375</v>
      </c>
    </row>
    <row r="133603" spans="1:4" x14ac:dyDescent="0.3">
      <c r="A133603">
        <v>403074</v>
      </c>
      <c r="B133603" s="2">
        <v>44429.013132686086</v>
      </c>
      <c r="C133603">
        <v>217294</v>
      </c>
      <c r="D133603">
        <v>21760</v>
      </c>
    </row>
    <row r="133604" spans="1:4" x14ac:dyDescent="0.3">
      <c r="A133604">
        <v>403076</v>
      </c>
      <c r="B133604" s="2">
        <v>44429.013941747573</v>
      </c>
      <c r="C133604">
        <v>133764</v>
      </c>
      <c r="D133604">
        <v>439981</v>
      </c>
    </row>
    <row r="133605" spans="1:4" x14ac:dyDescent="0.3">
      <c r="A133605">
        <v>403081</v>
      </c>
      <c r="B133605" s="2">
        <v>44429.014750809059</v>
      </c>
      <c r="C133605">
        <v>133365</v>
      </c>
      <c r="D133605">
        <v>476894</v>
      </c>
    </row>
    <row r="133606" spans="1:4" x14ac:dyDescent="0.3">
      <c r="A133606">
        <v>403084</v>
      </c>
      <c r="B133606" s="2">
        <v>44429.014801477097</v>
      </c>
      <c r="C133606">
        <v>239493</v>
      </c>
      <c r="D133606">
        <v>250679</v>
      </c>
    </row>
    <row r="133607" spans="1:4" x14ac:dyDescent="0.3">
      <c r="A133607">
        <v>403089</v>
      </c>
      <c r="B133607" s="2">
        <v>44429.016333333333</v>
      </c>
      <c r="C133607">
        <v>150243</v>
      </c>
      <c r="D133607">
        <v>86587</v>
      </c>
    </row>
    <row r="133608" spans="1:4" x14ac:dyDescent="0.3">
      <c r="A133608">
        <v>403093</v>
      </c>
      <c r="B133608" s="2">
        <v>44429.01736503189</v>
      </c>
      <c r="C133608">
        <v>286523</v>
      </c>
      <c r="D133608">
        <v>411922</v>
      </c>
    </row>
    <row r="133609" spans="1:4" x14ac:dyDescent="0.3">
      <c r="A133609">
        <v>403095</v>
      </c>
      <c r="B133609" s="2">
        <v>44429.017987055013</v>
      </c>
      <c r="C133609">
        <v>106230</v>
      </c>
      <c r="D133609">
        <v>227775</v>
      </c>
    </row>
    <row r="133610" spans="1:4" x14ac:dyDescent="0.3">
      <c r="A133610">
        <v>403100</v>
      </c>
      <c r="B133610" s="2">
        <v>44429.017987055013</v>
      </c>
      <c r="C133610">
        <v>222818</v>
      </c>
      <c r="D133610">
        <v>118549</v>
      </c>
    </row>
    <row r="133611" spans="1:4" x14ac:dyDescent="0.3">
      <c r="A133611">
        <v>403103</v>
      </c>
      <c r="B133611" s="2">
        <v>44429.023000000001</v>
      </c>
      <c r="C133611">
        <v>260977</v>
      </c>
      <c r="D133611">
        <v>85026</v>
      </c>
    </row>
    <row r="133612" spans="1:4" x14ac:dyDescent="0.3">
      <c r="A133612">
        <v>403106</v>
      </c>
      <c r="B133612" s="2">
        <v>44429.023650485433</v>
      </c>
      <c r="C133612">
        <v>18894</v>
      </c>
      <c r="D133612">
        <v>439981</v>
      </c>
    </row>
    <row r="133613" spans="1:4" x14ac:dyDescent="0.3">
      <c r="A133613">
        <v>403108</v>
      </c>
      <c r="B133613" s="2">
        <v>44429.023804437391</v>
      </c>
      <c r="C133613">
        <v>229693</v>
      </c>
      <c r="D133613">
        <v>4316</v>
      </c>
    </row>
    <row r="133614" spans="1:4" x14ac:dyDescent="0.3">
      <c r="A133614">
        <v>403113</v>
      </c>
      <c r="B133614" s="2">
        <v>44429.02486407767</v>
      </c>
      <c r="C133614">
        <v>294547</v>
      </c>
      <c r="D133614">
        <v>227775</v>
      </c>
    </row>
    <row r="133615" spans="1:4" x14ac:dyDescent="0.3">
      <c r="A133615">
        <v>403116</v>
      </c>
      <c r="B133615" s="2">
        <v>44429.025177770316</v>
      </c>
      <c r="C133615">
        <v>58071</v>
      </c>
      <c r="D133615">
        <v>212452</v>
      </c>
    </row>
    <row r="133616" spans="1:4" x14ac:dyDescent="0.3">
      <c r="A133616">
        <v>403121</v>
      </c>
      <c r="B133616" s="2">
        <v>44429.027832880645</v>
      </c>
      <c r="C133616">
        <v>208099</v>
      </c>
      <c r="D133616">
        <v>146115</v>
      </c>
    </row>
    <row r="133617" spans="1:4" x14ac:dyDescent="0.3">
      <c r="A133617">
        <v>403124</v>
      </c>
      <c r="B133617" s="2">
        <v>44429.029969176307</v>
      </c>
      <c r="C133617">
        <v>80287</v>
      </c>
      <c r="D133617">
        <v>425965</v>
      </c>
    </row>
    <row r="133618" spans="1:4" x14ac:dyDescent="0.3">
      <c r="A133618">
        <v>403127</v>
      </c>
      <c r="B133618" s="2">
        <v>44429.032550161814</v>
      </c>
      <c r="C133618">
        <v>259863</v>
      </c>
      <c r="D133618">
        <v>262099</v>
      </c>
    </row>
    <row r="133619" spans="1:4" x14ac:dyDescent="0.3">
      <c r="A133619">
        <v>403131</v>
      </c>
      <c r="B133619" s="2">
        <v>44429.0333592233</v>
      </c>
      <c r="C133619">
        <v>209741</v>
      </c>
      <c r="D133619">
        <v>350756</v>
      </c>
    </row>
    <row r="133620" spans="1:4" x14ac:dyDescent="0.3">
      <c r="A133620">
        <v>403132</v>
      </c>
      <c r="B133620" s="2">
        <v>44429.034168284787</v>
      </c>
      <c r="C133620">
        <v>277104</v>
      </c>
      <c r="D133620">
        <v>381297</v>
      </c>
    </row>
    <row r="133621" spans="1:4" x14ac:dyDescent="0.3">
      <c r="A133621">
        <v>403136</v>
      </c>
      <c r="B133621" s="2">
        <v>44429.035786407767</v>
      </c>
      <c r="C133621">
        <v>56990</v>
      </c>
      <c r="D133621">
        <v>470762</v>
      </c>
    </row>
    <row r="133622" spans="1:4" x14ac:dyDescent="0.3">
      <c r="A133622">
        <v>403138</v>
      </c>
      <c r="B133622" s="2">
        <v>44429.037404530747</v>
      </c>
      <c r="C133622">
        <v>136386</v>
      </c>
      <c r="D133622">
        <v>397390</v>
      </c>
    </row>
    <row r="133623" spans="1:4" x14ac:dyDescent="0.3">
      <c r="A133623">
        <v>403142</v>
      </c>
      <c r="B133623" s="2">
        <v>44429.038333333338</v>
      </c>
      <c r="C133623">
        <v>266545</v>
      </c>
      <c r="D133623">
        <v>179296</v>
      </c>
    </row>
    <row r="133624" spans="1:4" x14ac:dyDescent="0.3">
      <c r="A133624">
        <v>403145</v>
      </c>
      <c r="B133624" s="2">
        <v>44429.039338358714</v>
      </c>
      <c r="C133624">
        <v>238018</v>
      </c>
      <c r="D133624">
        <v>472712</v>
      </c>
    </row>
    <row r="133625" spans="1:4" x14ac:dyDescent="0.3">
      <c r="A133625">
        <v>403150</v>
      </c>
      <c r="B133625" s="2">
        <v>44429.039427184463</v>
      </c>
      <c r="C133625">
        <v>226382</v>
      </c>
      <c r="D133625">
        <v>279264</v>
      </c>
    </row>
    <row r="133626" spans="1:4" x14ac:dyDescent="0.3">
      <c r="A133626">
        <v>403153</v>
      </c>
      <c r="B133626" s="2">
        <v>44429.040467543564</v>
      </c>
      <c r="C133626">
        <v>320219</v>
      </c>
      <c r="D133626">
        <v>40240</v>
      </c>
    </row>
    <row r="133627" spans="1:4" x14ac:dyDescent="0.3">
      <c r="A133627">
        <v>403154</v>
      </c>
      <c r="B133627" s="2">
        <v>44429.041291543319</v>
      </c>
      <c r="C133627">
        <v>284880</v>
      </c>
      <c r="D133627">
        <v>88863</v>
      </c>
    </row>
    <row r="133628" spans="1:4" x14ac:dyDescent="0.3">
      <c r="A133628">
        <v>403156</v>
      </c>
      <c r="B133628" s="2">
        <v>44429.04177983947</v>
      </c>
      <c r="C133628">
        <v>97820</v>
      </c>
      <c r="D133628">
        <v>158978</v>
      </c>
    </row>
    <row r="133629" spans="1:4" x14ac:dyDescent="0.3">
      <c r="A133629">
        <v>403160</v>
      </c>
      <c r="B133629" s="2">
        <v>44429.044190801724</v>
      </c>
      <c r="C133629">
        <v>122431</v>
      </c>
      <c r="D133629">
        <v>236548</v>
      </c>
    </row>
    <row r="133630" spans="1:4" x14ac:dyDescent="0.3">
      <c r="A133630">
        <v>403164</v>
      </c>
      <c r="B133630" s="2">
        <v>44429.045899676377</v>
      </c>
      <c r="C133630">
        <v>320510</v>
      </c>
      <c r="D133630">
        <v>285680</v>
      </c>
    </row>
    <row r="133631" spans="1:4" x14ac:dyDescent="0.3">
      <c r="A133631">
        <v>403169</v>
      </c>
      <c r="B133631" s="2">
        <v>44429.048615985594</v>
      </c>
      <c r="C133631">
        <v>217096</v>
      </c>
      <c r="D133631">
        <v>347008</v>
      </c>
    </row>
    <row r="133632" spans="1:4" x14ac:dyDescent="0.3">
      <c r="A133632">
        <v>403172</v>
      </c>
      <c r="B133632" s="2">
        <v>44429.049439985349</v>
      </c>
      <c r="C133632">
        <v>279579</v>
      </c>
      <c r="D133632">
        <v>200862</v>
      </c>
    </row>
    <row r="133633" spans="1:4" x14ac:dyDescent="0.3">
      <c r="A133633">
        <v>403174</v>
      </c>
      <c r="B133633" s="2">
        <v>44429.053585760521</v>
      </c>
      <c r="C133633">
        <v>287006</v>
      </c>
      <c r="D133633">
        <v>182191</v>
      </c>
    </row>
    <row r="133634" spans="1:4" x14ac:dyDescent="0.3">
      <c r="A133634">
        <v>403175</v>
      </c>
      <c r="B133634" s="2">
        <v>44429.056184575944</v>
      </c>
      <c r="C133634">
        <v>214727</v>
      </c>
      <c r="D133634">
        <v>153893</v>
      </c>
    </row>
    <row r="133635" spans="1:4" x14ac:dyDescent="0.3">
      <c r="A133635">
        <v>403179</v>
      </c>
      <c r="B133635" s="2">
        <v>44429.056855983152</v>
      </c>
      <c r="C133635">
        <v>286364</v>
      </c>
      <c r="D133635">
        <v>82513</v>
      </c>
    </row>
    <row r="133636" spans="1:4" x14ac:dyDescent="0.3">
      <c r="A133636">
        <v>403182</v>
      </c>
      <c r="B133636" s="2">
        <v>44429.057435834831</v>
      </c>
      <c r="C133636">
        <v>153517</v>
      </c>
      <c r="D133636">
        <v>82901</v>
      </c>
    </row>
    <row r="133637" spans="1:4" x14ac:dyDescent="0.3">
      <c r="A133637">
        <v>403187</v>
      </c>
      <c r="B133637" s="2">
        <v>44429.057618945888</v>
      </c>
      <c r="C133637">
        <v>131944</v>
      </c>
      <c r="D133637">
        <v>82850</v>
      </c>
    </row>
    <row r="133638" spans="1:4" x14ac:dyDescent="0.3">
      <c r="A133638">
        <v>403192</v>
      </c>
      <c r="B133638" s="2">
        <v>44429.059633167519</v>
      </c>
      <c r="C133638">
        <v>37698</v>
      </c>
      <c r="D133638">
        <v>227775</v>
      </c>
    </row>
    <row r="133639" spans="1:4" x14ac:dyDescent="0.3">
      <c r="A133639">
        <v>403193</v>
      </c>
      <c r="B133639" s="2">
        <v>44429.060058252428</v>
      </c>
      <c r="C133639">
        <v>216366</v>
      </c>
      <c r="D133639">
        <v>250679</v>
      </c>
    </row>
    <row r="133640" spans="1:4" x14ac:dyDescent="0.3">
      <c r="A133640">
        <v>403196</v>
      </c>
      <c r="B133640" s="2">
        <v>44429.060462783171</v>
      </c>
      <c r="C133640">
        <v>56012</v>
      </c>
      <c r="D133640">
        <v>325094</v>
      </c>
    </row>
    <row r="133641" spans="1:4" x14ac:dyDescent="0.3">
      <c r="A133641">
        <v>403201</v>
      </c>
      <c r="B133641" s="2">
        <v>44429.060666666664</v>
      </c>
      <c r="C133641">
        <v>67403</v>
      </c>
      <c r="D133641">
        <v>250679</v>
      </c>
    </row>
    <row r="133642" spans="1:4" x14ac:dyDescent="0.3">
      <c r="A133642">
        <v>403204</v>
      </c>
      <c r="B133642" s="2">
        <v>44429.061006500444</v>
      </c>
      <c r="C133642">
        <v>154016</v>
      </c>
      <c r="D133642">
        <v>411922</v>
      </c>
    </row>
    <row r="133643" spans="1:4" x14ac:dyDescent="0.3">
      <c r="A133643">
        <v>403205</v>
      </c>
      <c r="B133643" s="2">
        <v>44429.063081759086</v>
      </c>
      <c r="C133643">
        <v>287866</v>
      </c>
      <c r="D133643">
        <v>447858</v>
      </c>
    </row>
    <row r="133644" spans="1:4" x14ac:dyDescent="0.3">
      <c r="A133644">
        <v>403207</v>
      </c>
      <c r="B133644" s="2">
        <v>44429.063112277596</v>
      </c>
      <c r="C133644">
        <v>128838</v>
      </c>
      <c r="D133644">
        <v>347393</v>
      </c>
    </row>
    <row r="133645" spans="1:4" x14ac:dyDescent="0.3">
      <c r="A133645">
        <v>403210</v>
      </c>
      <c r="B133645" s="2">
        <v>44429.063699029131</v>
      </c>
      <c r="C133645">
        <v>130389</v>
      </c>
      <c r="D133645">
        <v>341333</v>
      </c>
    </row>
    <row r="133646" spans="1:4" x14ac:dyDescent="0.3">
      <c r="A133646">
        <v>403212</v>
      </c>
      <c r="B133646" s="2">
        <v>44429.065999999999</v>
      </c>
      <c r="C133646">
        <v>214424</v>
      </c>
      <c r="D133646">
        <v>8501</v>
      </c>
    </row>
    <row r="133647" spans="1:4" x14ac:dyDescent="0.3">
      <c r="A133647">
        <v>403213</v>
      </c>
      <c r="B133647" s="2">
        <v>44429.066560869171</v>
      </c>
      <c r="C133647">
        <v>72537</v>
      </c>
      <c r="D133647">
        <v>241927</v>
      </c>
    </row>
    <row r="133648" spans="1:4" x14ac:dyDescent="0.3">
      <c r="A133648">
        <v>403218</v>
      </c>
      <c r="B133648" s="2">
        <v>44429.069666666663</v>
      </c>
      <c r="C133648">
        <v>98657</v>
      </c>
      <c r="D133648">
        <v>411922</v>
      </c>
    </row>
    <row r="133649" spans="1:4" x14ac:dyDescent="0.3">
      <c r="A133649">
        <v>403221</v>
      </c>
      <c r="B133649" s="2">
        <v>44429.070171521038</v>
      </c>
      <c r="C133649">
        <v>267035</v>
      </c>
      <c r="D133649">
        <v>347008</v>
      </c>
    </row>
    <row r="133650" spans="1:4" x14ac:dyDescent="0.3">
      <c r="A133650">
        <v>403224</v>
      </c>
      <c r="B133650" s="2">
        <v>44429.071666666663</v>
      </c>
      <c r="C133650">
        <v>269336</v>
      </c>
      <c r="D133650">
        <v>351192</v>
      </c>
    </row>
    <row r="133651" spans="1:4" x14ac:dyDescent="0.3">
      <c r="A133651">
        <v>403226</v>
      </c>
      <c r="B133651" s="2">
        <v>44429.074621359221</v>
      </c>
      <c r="C133651">
        <v>218881</v>
      </c>
      <c r="D133651">
        <v>219616</v>
      </c>
    </row>
    <row r="133652" spans="1:4" x14ac:dyDescent="0.3">
      <c r="A133652">
        <v>403228</v>
      </c>
      <c r="B133652" s="2">
        <v>44429.078127384259</v>
      </c>
      <c r="C133652">
        <v>237561</v>
      </c>
      <c r="D133652">
        <v>328371</v>
      </c>
    </row>
    <row r="133653" spans="1:4" x14ac:dyDescent="0.3">
      <c r="A133653">
        <v>403232</v>
      </c>
      <c r="B133653" s="2">
        <v>44429.078666666661</v>
      </c>
      <c r="C133653">
        <v>115831</v>
      </c>
      <c r="D133653">
        <v>179296</v>
      </c>
    </row>
    <row r="133654" spans="1:4" x14ac:dyDescent="0.3">
      <c r="A133654">
        <v>403233</v>
      </c>
      <c r="B133654" s="2">
        <v>44429.079073458051</v>
      </c>
      <c r="C133654">
        <v>250609</v>
      </c>
      <c r="D133654">
        <v>244574</v>
      </c>
    </row>
    <row r="133655" spans="1:4" x14ac:dyDescent="0.3">
      <c r="A133655">
        <v>403238</v>
      </c>
      <c r="B133655" s="2">
        <v>44429.080333333339</v>
      </c>
      <c r="C133655">
        <v>182286</v>
      </c>
      <c r="D133655">
        <v>444546</v>
      </c>
    </row>
    <row r="133656" spans="1:4" x14ac:dyDescent="0.3">
      <c r="A133656">
        <v>403240</v>
      </c>
      <c r="B133656" s="2">
        <v>44429.081179235203</v>
      </c>
      <c r="C133656">
        <v>76747</v>
      </c>
      <c r="D133656">
        <v>227775</v>
      </c>
    </row>
    <row r="133657" spans="1:4" x14ac:dyDescent="0.3">
      <c r="A133657">
        <v>403244</v>
      </c>
      <c r="B133657" s="2">
        <v>44429.081498381878</v>
      </c>
      <c r="C133657">
        <v>119970</v>
      </c>
      <c r="D133657">
        <v>250679</v>
      </c>
    </row>
    <row r="133658" spans="1:4" x14ac:dyDescent="0.3">
      <c r="A133658">
        <v>403245</v>
      </c>
      <c r="B133658" s="2">
        <v>44429.081606494336</v>
      </c>
      <c r="C133658">
        <v>255570</v>
      </c>
      <c r="D133658">
        <v>157711</v>
      </c>
    </row>
    <row r="133659" spans="1:4" x14ac:dyDescent="0.3">
      <c r="A133659">
        <v>403250</v>
      </c>
      <c r="B133659" s="2">
        <v>44429.082711974108</v>
      </c>
      <c r="C133659">
        <v>187263</v>
      </c>
      <c r="D133659">
        <v>411922</v>
      </c>
    </row>
    <row r="133660" spans="1:4" x14ac:dyDescent="0.3">
      <c r="A133660">
        <v>403254</v>
      </c>
      <c r="B133660" s="2">
        <v>44429.086611529892</v>
      </c>
      <c r="C133660">
        <v>329679</v>
      </c>
      <c r="D133660">
        <v>123413</v>
      </c>
    </row>
    <row r="133661" spans="1:4" x14ac:dyDescent="0.3">
      <c r="A133661">
        <v>403258</v>
      </c>
      <c r="B133661" s="2">
        <v>44429.089846491901</v>
      </c>
      <c r="C133661">
        <v>234315</v>
      </c>
      <c r="D133661">
        <v>411922</v>
      </c>
    </row>
    <row r="133662" spans="1:4" x14ac:dyDescent="0.3">
      <c r="A133662">
        <v>403262</v>
      </c>
      <c r="B133662" s="2">
        <v>44429.090731528675</v>
      </c>
      <c r="C133662">
        <v>187903</v>
      </c>
      <c r="D133662">
        <v>182191</v>
      </c>
    </row>
    <row r="133663" spans="1:4" x14ac:dyDescent="0.3">
      <c r="A133663">
        <v>403263</v>
      </c>
      <c r="B133663" s="2">
        <v>44429.090802588995</v>
      </c>
      <c r="C133663">
        <v>210396</v>
      </c>
      <c r="D133663">
        <v>432277</v>
      </c>
    </row>
    <row r="133664" spans="1:4" x14ac:dyDescent="0.3">
      <c r="A133664">
        <v>403265</v>
      </c>
      <c r="B133664" s="2">
        <v>44429.092165898619</v>
      </c>
      <c r="C133664">
        <v>21172</v>
      </c>
      <c r="D133664">
        <v>341333</v>
      </c>
    </row>
    <row r="133665" spans="1:4" x14ac:dyDescent="0.3">
      <c r="A133665">
        <v>403267</v>
      </c>
      <c r="B133665" s="2">
        <v>44429.093999999997</v>
      </c>
      <c r="C133665">
        <v>301966</v>
      </c>
      <c r="D133665">
        <v>362672</v>
      </c>
    </row>
    <row r="133666" spans="1:4" x14ac:dyDescent="0.3">
      <c r="A133666">
        <v>403272</v>
      </c>
      <c r="B133666" s="2">
        <v>44429.095656957928</v>
      </c>
      <c r="C133666">
        <v>144441</v>
      </c>
      <c r="D133666">
        <v>81554</v>
      </c>
    </row>
    <row r="133667" spans="1:4" x14ac:dyDescent="0.3">
      <c r="A133667">
        <v>403274</v>
      </c>
      <c r="B133667" s="2">
        <v>44429.095666666661</v>
      </c>
      <c r="C133667">
        <v>70544</v>
      </c>
      <c r="D133667">
        <v>170185</v>
      </c>
    </row>
    <row r="133668" spans="1:4" x14ac:dyDescent="0.3">
      <c r="A133668">
        <v>403276</v>
      </c>
      <c r="B133668" s="2">
        <v>44429.095666666661</v>
      </c>
      <c r="C133668">
        <v>90306</v>
      </c>
      <c r="D133668">
        <v>469849</v>
      </c>
    </row>
    <row r="133669" spans="1:4" x14ac:dyDescent="0.3">
      <c r="A133669">
        <v>403281</v>
      </c>
      <c r="B133669" s="2">
        <v>44429.096835230564</v>
      </c>
      <c r="C133669">
        <v>82662</v>
      </c>
      <c r="D133669">
        <v>309648</v>
      </c>
    </row>
    <row r="133670" spans="1:4" x14ac:dyDescent="0.3">
      <c r="A133670">
        <v>403285</v>
      </c>
      <c r="B133670" s="2">
        <v>44429.096926786093</v>
      </c>
      <c r="C133670">
        <v>232022</v>
      </c>
      <c r="D133670">
        <v>347393</v>
      </c>
    </row>
    <row r="133671" spans="1:4" x14ac:dyDescent="0.3">
      <c r="A133671">
        <v>403286</v>
      </c>
      <c r="B133671" s="2">
        <v>44429.097262489697</v>
      </c>
      <c r="C133671">
        <v>20688</v>
      </c>
      <c r="D133671">
        <v>402089</v>
      </c>
    </row>
    <row r="133672" spans="1:4" x14ac:dyDescent="0.3">
      <c r="A133672">
        <v>403287</v>
      </c>
      <c r="B133672" s="2">
        <v>44429.097333333339</v>
      </c>
      <c r="C133672">
        <v>318000</v>
      </c>
      <c r="D133672">
        <v>54565</v>
      </c>
    </row>
    <row r="133673" spans="1:4" x14ac:dyDescent="0.3">
      <c r="A133673">
        <v>403291</v>
      </c>
      <c r="B133673" s="2">
        <v>44429.09802545244</v>
      </c>
      <c r="C133673">
        <v>334179</v>
      </c>
      <c r="D133673">
        <v>65828</v>
      </c>
    </row>
    <row r="133674" spans="1:4" x14ac:dyDescent="0.3">
      <c r="A133674">
        <v>403296</v>
      </c>
      <c r="B133674" s="2">
        <v>44429.101320388349</v>
      </c>
      <c r="C133674">
        <v>22086</v>
      </c>
      <c r="D133674">
        <v>443594</v>
      </c>
    </row>
    <row r="133675" spans="1:4" x14ac:dyDescent="0.3">
      <c r="A133675">
        <v>403299</v>
      </c>
      <c r="B133675" s="2">
        <v>44429.101748710593</v>
      </c>
      <c r="C133675">
        <v>164203</v>
      </c>
      <c r="D133675">
        <v>449379</v>
      </c>
    </row>
    <row r="133676" spans="1:4" x14ac:dyDescent="0.3">
      <c r="A133676">
        <v>403303</v>
      </c>
      <c r="B133676" s="2">
        <v>44429.102603228857</v>
      </c>
      <c r="C133676">
        <v>334062</v>
      </c>
      <c r="D133676">
        <v>153893</v>
      </c>
    </row>
    <row r="133677" spans="1:4" x14ac:dyDescent="0.3">
      <c r="A133677">
        <v>403308</v>
      </c>
      <c r="B133677" s="2">
        <v>44429.105044709613</v>
      </c>
      <c r="C133677">
        <v>65469</v>
      </c>
      <c r="D133677">
        <v>129210</v>
      </c>
    </row>
    <row r="133678" spans="1:4" x14ac:dyDescent="0.3">
      <c r="A133678">
        <v>403311</v>
      </c>
      <c r="B133678" s="2">
        <v>44429.105365695788</v>
      </c>
      <c r="C133678">
        <v>247657</v>
      </c>
      <c r="D133678">
        <v>300941</v>
      </c>
    </row>
    <row r="133679" spans="1:4" x14ac:dyDescent="0.3">
      <c r="A133679">
        <v>403312</v>
      </c>
      <c r="B133679" s="2">
        <v>44429.10559404279</v>
      </c>
      <c r="C133679">
        <v>248529</v>
      </c>
      <c r="D133679">
        <v>228696</v>
      </c>
    </row>
    <row r="133680" spans="1:4" x14ac:dyDescent="0.3">
      <c r="A133680">
        <v>403316</v>
      </c>
      <c r="B133680" s="2">
        <v>44429.106051820432</v>
      </c>
      <c r="C133680">
        <v>112700</v>
      </c>
      <c r="D133680">
        <v>250679</v>
      </c>
    </row>
    <row r="133681" spans="1:4" x14ac:dyDescent="0.3">
      <c r="A133681">
        <v>403317</v>
      </c>
      <c r="B133681" s="2">
        <v>44429.10785241249</v>
      </c>
      <c r="C133681">
        <v>289139</v>
      </c>
      <c r="D133681">
        <v>472330</v>
      </c>
    </row>
    <row r="133682" spans="1:4" x14ac:dyDescent="0.3">
      <c r="A133682">
        <v>403319</v>
      </c>
      <c r="B133682" s="2">
        <v>44429.110293893245</v>
      </c>
      <c r="C133682">
        <v>91062</v>
      </c>
      <c r="D133682">
        <v>122902</v>
      </c>
    </row>
    <row r="133683" spans="1:4" x14ac:dyDescent="0.3">
      <c r="A133683">
        <v>403320</v>
      </c>
      <c r="B133683" s="2">
        <v>44429.111209448529</v>
      </c>
      <c r="C133683">
        <v>345025</v>
      </c>
      <c r="D133683">
        <v>79957</v>
      </c>
    </row>
    <row r="133684" spans="1:4" x14ac:dyDescent="0.3">
      <c r="A133684">
        <v>403324</v>
      </c>
      <c r="B133684" s="2">
        <v>44429.111838187702</v>
      </c>
      <c r="C133684">
        <v>280608</v>
      </c>
      <c r="D133684">
        <v>154256</v>
      </c>
    </row>
    <row r="133685" spans="1:4" x14ac:dyDescent="0.3">
      <c r="A133685">
        <v>403329</v>
      </c>
      <c r="B133685" s="2">
        <v>44429.112460707416</v>
      </c>
      <c r="C133685">
        <v>78669</v>
      </c>
      <c r="D133685">
        <v>246005</v>
      </c>
    </row>
    <row r="133686" spans="1:4" x14ac:dyDescent="0.3">
      <c r="A133686">
        <v>403333</v>
      </c>
      <c r="B133686" s="2">
        <v>44429.117038483841</v>
      </c>
      <c r="C133686">
        <v>147420</v>
      </c>
      <c r="D133686">
        <v>66215</v>
      </c>
    </row>
    <row r="133687" spans="1:4" x14ac:dyDescent="0.3">
      <c r="A133687">
        <v>403337</v>
      </c>
      <c r="B133687" s="2">
        <v>44429.117666666665</v>
      </c>
      <c r="C133687">
        <v>327466</v>
      </c>
      <c r="D133687">
        <v>21760</v>
      </c>
    </row>
    <row r="133688" spans="1:4" x14ac:dyDescent="0.3">
      <c r="A133688">
        <v>403340</v>
      </c>
      <c r="B133688" s="2">
        <v>44429.119693594163</v>
      </c>
      <c r="C133688">
        <v>86957</v>
      </c>
      <c r="D133688">
        <v>183290</v>
      </c>
    </row>
    <row r="133689" spans="1:4" x14ac:dyDescent="0.3">
      <c r="A133689">
        <v>403342</v>
      </c>
      <c r="B133689" s="2">
        <v>44429.120517593918</v>
      </c>
      <c r="C133689">
        <v>201520</v>
      </c>
      <c r="D133689">
        <v>404226</v>
      </c>
    </row>
    <row r="133690" spans="1:4" x14ac:dyDescent="0.3">
      <c r="A133690">
        <v>403345</v>
      </c>
      <c r="B133690" s="2">
        <v>44429.122379223001</v>
      </c>
      <c r="C133690">
        <v>2611</v>
      </c>
      <c r="D133690">
        <v>95236</v>
      </c>
    </row>
    <row r="133691" spans="1:4" x14ac:dyDescent="0.3">
      <c r="A133691">
        <v>403347</v>
      </c>
      <c r="B133691" s="2">
        <v>44429.123416852322</v>
      </c>
      <c r="C133691">
        <v>312797</v>
      </c>
      <c r="D133691">
        <v>347393</v>
      </c>
    </row>
    <row r="133692" spans="1:4" x14ac:dyDescent="0.3">
      <c r="A133692">
        <v>403351</v>
      </c>
      <c r="B133692" s="2">
        <v>44429.124783171515</v>
      </c>
      <c r="C133692">
        <v>9218</v>
      </c>
      <c r="D133692">
        <v>153893</v>
      </c>
    </row>
    <row r="133693" spans="1:4" x14ac:dyDescent="0.3">
      <c r="A133693">
        <v>403353</v>
      </c>
      <c r="B133693" s="2">
        <v>44429.125666666667</v>
      </c>
      <c r="C133693">
        <v>173402</v>
      </c>
      <c r="D133693">
        <v>411922</v>
      </c>
    </row>
    <row r="133694" spans="1:4" x14ac:dyDescent="0.3">
      <c r="A133694">
        <v>403355</v>
      </c>
      <c r="B133694" s="2">
        <v>44429.126071962644</v>
      </c>
      <c r="C133694">
        <v>179197</v>
      </c>
      <c r="D133694">
        <v>241927</v>
      </c>
    </row>
    <row r="133695" spans="1:4" x14ac:dyDescent="0.3">
      <c r="A133695">
        <v>403360</v>
      </c>
      <c r="B133695" s="2">
        <v>44429.126666666663</v>
      </c>
      <c r="C133695">
        <v>67067</v>
      </c>
      <c r="D133695">
        <v>182841</v>
      </c>
    </row>
    <row r="133696" spans="1:4" x14ac:dyDescent="0.3">
      <c r="A133696">
        <v>403362</v>
      </c>
      <c r="B133696" s="2">
        <v>44429.129612109748</v>
      </c>
      <c r="C133696">
        <v>192449</v>
      </c>
      <c r="D133696">
        <v>153893</v>
      </c>
    </row>
    <row r="133697" spans="1:4" x14ac:dyDescent="0.3">
      <c r="A133697">
        <v>403363</v>
      </c>
      <c r="B133697" s="2">
        <v>44429.131015961182</v>
      </c>
      <c r="C133697">
        <v>283881</v>
      </c>
      <c r="D133697">
        <v>362157</v>
      </c>
    </row>
    <row r="133698" spans="1:4" x14ac:dyDescent="0.3">
      <c r="A133698">
        <v>403364</v>
      </c>
      <c r="B133698" s="2">
        <v>44429.131046479692</v>
      </c>
      <c r="C133698">
        <v>141734</v>
      </c>
      <c r="D133698">
        <v>241927</v>
      </c>
    </row>
    <row r="133699" spans="1:4" x14ac:dyDescent="0.3">
      <c r="A133699">
        <v>403367</v>
      </c>
      <c r="B133699" s="2">
        <v>44429.131778923918</v>
      </c>
      <c r="C133699">
        <v>215466</v>
      </c>
      <c r="D133699">
        <v>371795</v>
      </c>
    </row>
    <row r="133700" spans="1:4" x14ac:dyDescent="0.3">
      <c r="A133700">
        <v>403369</v>
      </c>
      <c r="B133700" s="2">
        <v>44429.132297738579</v>
      </c>
      <c r="C133700">
        <v>3519</v>
      </c>
      <c r="D133700">
        <v>17989</v>
      </c>
    </row>
    <row r="133701" spans="1:4" x14ac:dyDescent="0.3">
      <c r="A133701">
        <v>403373</v>
      </c>
      <c r="B133701" s="2">
        <v>44429.133243812372</v>
      </c>
      <c r="C133701">
        <v>264887</v>
      </c>
      <c r="D133701">
        <v>118549</v>
      </c>
    </row>
    <row r="133702" spans="1:4" x14ac:dyDescent="0.3">
      <c r="A133702">
        <v>403378</v>
      </c>
      <c r="B133702" s="2">
        <v>44429.135715811637</v>
      </c>
      <c r="C133702">
        <v>47416</v>
      </c>
      <c r="D133702">
        <v>191893</v>
      </c>
    </row>
    <row r="133703" spans="1:4" x14ac:dyDescent="0.3">
      <c r="A133703">
        <v>403381</v>
      </c>
      <c r="B133703" s="2">
        <v>44429.135868404184</v>
      </c>
      <c r="C133703">
        <v>276917</v>
      </c>
      <c r="D133703">
        <v>392434</v>
      </c>
    </row>
    <row r="133704" spans="1:4" x14ac:dyDescent="0.3">
      <c r="A133704">
        <v>403382</v>
      </c>
      <c r="B133704" s="2">
        <v>44429.136875515003</v>
      </c>
      <c r="C133704">
        <v>6898</v>
      </c>
      <c r="D133704">
        <v>42705</v>
      </c>
    </row>
    <row r="133705" spans="1:4" x14ac:dyDescent="0.3">
      <c r="A133705">
        <v>403386</v>
      </c>
      <c r="B133705" s="2">
        <v>44429.13928647725</v>
      </c>
      <c r="C133705">
        <v>336515</v>
      </c>
      <c r="D133705">
        <v>182984</v>
      </c>
    </row>
    <row r="133706" spans="1:4" x14ac:dyDescent="0.3">
      <c r="A133706">
        <v>403390</v>
      </c>
      <c r="B133706" s="2">
        <v>44429.139957884458</v>
      </c>
      <c r="C133706">
        <v>167248</v>
      </c>
      <c r="D133706">
        <v>224330</v>
      </c>
    </row>
    <row r="133707" spans="1:4" x14ac:dyDescent="0.3">
      <c r="A133707">
        <v>403394</v>
      </c>
      <c r="B133707" s="2">
        <v>44429.140171514024</v>
      </c>
      <c r="C133707">
        <v>307312</v>
      </c>
      <c r="D133707">
        <v>321510</v>
      </c>
    </row>
    <row r="133708" spans="1:4" x14ac:dyDescent="0.3">
      <c r="A133708">
        <v>403399</v>
      </c>
      <c r="B133708" s="2">
        <v>44429.140415662099</v>
      </c>
      <c r="C133708">
        <v>348916</v>
      </c>
      <c r="D133708">
        <v>179296</v>
      </c>
    </row>
    <row r="133709" spans="1:4" x14ac:dyDescent="0.3">
      <c r="A133709">
        <v>403403</v>
      </c>
      <c r="B133709" s="2">
        <v>44429.143070772421</v>
      </c>
      <c r="C133709">
        <v>200184</v>
      </c>
      <c r="D133709">
        <v>180863</v>
      </c>
    </row>
    <row r="133710" spans="1:4" x14ac:dyDescent="0.3">
      <c r="A133710">
        <v>403407</v>
      </c>
      <c r="B133710" s="2">
        <v>44429.144932401505</v>
      </c>
      <c r="C133710">
        <v>161870</v>
      </c>
      <c r="D133710">
        <v>169042</v>
      </c>
    </row>
    <row r="133711" spans="1:4" x14ac:dyDescent="0.3">
      <c r="A133711">
        <v>403410</v>
      </c>
      <c r="B133711" s="2">
        <v>44429.145146031071</v>
      </c>
      <c r="C133711">
        <v>186482</v>
      </c>
      <c r="D133711">
        <v>411922</v>
      </c>
    </row>
    <row r="133712" spans="1:4" x14ac:dyDescent="0.3">
      <c r="A133712">
        <v>403411</v>
      </c>
      <c r="B133712" s="2">
        <v>44429.146223300973</v>
      </c>
      <c r="C133712">
        <v>178324</v>
      </c>
      <c r="D133712">
        <v>286726</v>
      </c>
    </row>
    <row r="133713" spans="1:4" x14ac:dyDescent="0.3">
      <c r="A133713">
        <v>403416</v>
      </c>
      <c r="B133713" s="2">
        <v>44429.147282326732</v>
      </c>
      <c r="C133713">
        <v>106216</v>
      </c>
      <c r="D133713">
        <v>250679</v>
      </c>
    </row>
    <row r="133714" spans="1:4" x14ac:dyDescent="0.3">
      <c r="A133714">
        <v>403417</v>
      </c>
      <c r="B133714" s="2">
        <v>44429.147434919279</v>
      </c>
      <c r="C133714">
        <v>324773</v>
      </c>
      <c r="D133714">
        <v>108961</v>
      </c>
    </row>
    <row r="133715" spans="1:4" x14ac:dyDescent="0.3">
      <c r="A133715">
        <v>403422</v>
      </c>
      <c r="B133715" s="2">
        <v>44429.150425733205</v>
      </c>
      <c r="C133715">
        <v>265486</v>
      </c>
      <c r="D133715">
        <v>470762</v>
      </c>
    </row>
    <row r="133716" spans="1:4" x14ac:dyDescent="0.3">
      <c r="A133716">
        <v>403427</v>
      </c>
      <c r="B133716" s="2">
        <v>44429.153202917572</v>
      </c>
      <c r="C133716">
        <v>44706</v>
      </c>
      <c r="D133716">
        <v>459697</v>
      </c>
    </row>
    <row r="133717" spans="1:4" x14ac:dyDescent="0.3">
      <c r="A133717">
        <v>403432</v>
      </c>
      <c r="B133717" s="2">
        <v>44429.153843806271</v>
      </c>
      <c r="C133717">
        <v>323602</v>
      </c>
      <c r="D133717">
        <v>118637</v>
      </c>
    </row>
    <row r="133718" spans="1:4" x14ac:dyDescent="0.3">
      <c r="A133718">
        <v>403434</v>
      </c>
      <c r="B133718" s="2">
        <v>44429.15884884182</v>
      </c>
      <c r="C133718">
        <v>326105</v>
      </c>
      <c r="D133718">
        <v>339039</v>
      </c>
    </row>
    <row r="133719" spans="1:4" x14ac:dyDescent="0.3">
      <c r="A133719">
        <v>403437</v>
      </c>
      <c r="B133719" s="2">
        <v>44429.159337137971</v>
      </c>
      <c r="C133719">
        <v>94715</v>
      </c>
      <c r="D133719">
        <v>227775</v>
      </c>
    </row>
    <row r="133720" spans="1:4" x14ac:dyDescent="0.3">
      <c r="A133720">
        <v>403440</v>
      </c>
      <c r="B133720" s="2">
        <v>44429.161333333337</v>
      </c>
      <c r="C133720">
        <v>331396</v>
      </c>
      <c r="D133720">
        <v>463334</v>
      </c>
    </row>
    <row r="133721" spans="1:4" x14ac:dyDescent="0.3">
      <c r="A133721">
        <v>403441</v>
      </c>
      <c r="B133721" s="2">
        <v>44429.161809137244</v>
      </c>
      <c r="C133721">
        <v>37848</v>
      </c>
      <c r="D133721">
        <v>122902</v>
      </c>
    </row>
    <row r="133722" spans="1:4" x14ac:dyDescent="0.3">
      <c r="A133722">
        <v>403446</v>
      </c>
      <c r="B133722" s="2">
        <v>44429.162053285319</v>
      </c>
      <c r="C133722">
        <v>319444</v>
      </c>
      <c r="D133722">
        <v>161398</v>
      </c>
    </row>
    <row r="133723" spans="1:4" x14ac:dyDescent="0.3">
      <c r="A133723">
        <v>403447</v>
      </c>
      <c r="B133723" s="2">
        <v>44429.170090614884</v>
      </c>
      <c r="C133723">
        <v>194303</v>
      </c>
      <c r="D133723">
        <v>95024</v>
      </c>
    </row>
    <row r="133724" spans="1:4" x14ac:dyDescent="0.3">
      <c r="A133724">
        <v>403449</v>
      </c>
      <c r="B133724" s="2">
        <v>44429.17401654103</v>
      </c>
      <c r="C133724">
        <v>239816</v>
      </c>
      <c r="D133724">
        <v>284123</v>
      </c>
    </row>
    <row r="133725" spans="1:4" x14ac:dyDescent="0.3">
      <c r="A133725">
        <v>403452</v>
      </c>
      <c r="B133725" s="2">
        <v>44429.174352244634</v>
      </c>
      <c r="C133725">
        <v>156017</v>
      </c>
      <c r="D133725">
        <v>454711</v>
      </c>
    </row>
    <row r="133726" spans="1:4" x14ac:dyDescent="0.3">
      <c r="A133726">
        <v>403455</v>
      </c>
      <c r="B133726" s="2">
        <v>44429.17534951456</v>
      </c>
      <c r="C133726">
        <v>87218</v>
      </c>
      <c r="D133726">
        <v>227775</v>
      </c>
    </row>
    <row r="133727" spans="1:4" x14ac:dyDescent="0.3">
      <c r="A133727">
        <v>403459</v>
      </c>
      <c r="B133727" s="2">
        <v>44429.17609179968</v>
      </c>
      <c r="C133727">
        <v>37299</v>
      </c>
      <c r="D133727">
        <v>246229</v>
      </c>
    </row>
    <row r="133728" spans="1:4" x14ac:dyDescent="0.3">
      <c r="A133728">
        <v>403460</v>
      </c>
      <c r="B133728" s="2">
        <v>44429.176967637541</v>
      </c>
      <c r="C133728">
        <v>340446</v>
      </c>
      <c r="D133728">
        <v>182191</v>
      </c>
    </row>
    <row r="133729" spans="1:4" x14ac:dyDescent="0.3">
      <c r="A133729">
        <v>403462</v>
      </c>
      <c r="B133729" s="2">
        <v>44429.17996765038</v>
      </c>
      <c r="C133729">
        <v>143833</v>
      </c>
      <c r="D133729">
        <v>29267</v>
      </c>
    </row>
    <row r="133730" spans="1:4" x14ac:dyDescent="0.3">
      <c r="A133730">
        <v>403463</v>
      </c>
      <c r="B133730" s="2">
        <v>44429.180333333337</v>
      </c>
      <c r="C133730">
        <v>227823</v>
      </c>
      <c r="D133730">
        <v>297015</v>
      </c>
    </row>
    <row r="133731" spans="1:4" x14ac:dyDescent="0.3">
      <c r="A133731">
        <v>403465</v>
      </c>
      <c r="B133731" s="2">
        <v>44429.181890316475</v>
      </c>
      <c r="C133731">
        <v>105859</v>
      </c>
      <c r="D133731">
        <v>466283</v>
      </c>
    </row>
    <row r="133732" spans="1:4" x14ac:dyDescent="0.3">
      <c r="A133732">
        <v>403470</v>
      </c>
      <c r="B133732" s="2">
        <v>44429.18366039003</v>
      </c>
      <c r="C133732">
        <v>188047</v>
      </c>
      <c r="D133732">
        <v>112334</v>
      </c>
    </row>
    <row r="133733" spans="1:4" x14ac:dyDescent="0.3">
      <c r="A133733">
        <v>403474</v>
      </c>
      <c r="B133733" s="2">
        <v>44429.18369090854</v>
      </c>
      <c r="C133733">
        <v>155862</v>
      </c>
      <c r="D133733">
        <v>182984</v>
      </c>
    </row>
    <row r="133734" spans="1:4" x14ac:dyDescent="0.3">
      <c r="A133734">
        <v>403478</v>
      </c>
      <c r="B133734" s="2">
        <v>44429.185247352521</v>
      </c>
      <c r="C133734">
        <v>270482</v>
      </c>
      <c r="D133734">
        <v>245484</v>
      </c>
    </row>
    <row r="133735" spans="1:4" x14ac:dyDescent="0.3">
      <c r="A133735">
        <v>403483</v>
      </c>
      <c r="B133735" s="2">
        <v>44429.185277871031</v>
      </c>
      <c r="C133735">
        <v>43309</v>
      </c>
      <c r="D133735">
        <v>351192</v>
      </c>
    </row>
    <row r="133736" spans="1:4" x14ac:dyDescent="0.3">
      <c r="A133736">
        <v>403487</v>
      </c>
      <c r="B133736" s="2">
        <v>44429.187666666665</v>
      </c>
      <c r="C133736">
        <v>279240</v>
      </c>
      <c r="D133736">
        <v>111368</v>
      </c>
    </row>
    <row r="133737" spans="1:4" x14ac:dyDescent="0.3">
      <c r="A133737">
        <v>403492</v>
      </c>
      <c r="B133737" s="2">
        <v>44429.190038758505</v>
      </c>
      <c r="C133737">
        <v>295966</v>
      </c>
      <c r="D133737">
        <v>153893</v>
      </c>
    </row>
    <row r="133738" spans="1:4" x14ac:dyDescent="0.3">
      <c r="A133738">
        <v>403494</v>
      </c>
      <c r="B133738" s="2">
        <v>44429.192339805828</v>
      </c>
      <c r="C133738">
        <v>13934</v>
      </c>
      <c r="D133738">
        <v>121758</v>
      </c>
    </row>
    <row r="133739" spans="1:4" x14ac:dyDescent="0.3">
      <c r="A133739">
        <v>403499</v>
      </c>
      <c r="B133739" s="2">
        <v>44429.192541276287</v>
      </c>
      <c r="C133739">
        <v>239950</v>
      </c>
      <c r="D133739">
        <v>298988</v>
      </c>
    </row>
    <row r="133740" spans="1:4" x14ac:dyDescent="0.3">
      <c r="A133740">
        <v>403503</v>
      </c>
      <c r="B133740" s="2">
        <v>44429.193395794551</v>
      </c>
      <c r="C133740">
        <v>89725</v>
      </c>
      <c r="D133740">
        <v>240687</v>
      </c>
    </row>
    <row r="133741" spans="1:4" x14ac:dyDescent="0.3">
      <c r="A133741">
        <v>403505</v>
      </c>
      <c r="B133741" s="2">
        <v>44429.193666666666</v>
      </c>
      <c r="C133741">
        <v>144086</v>
      </c>
      <c r="D133741">
        <v>473323</v>
      </c>
    </row>
    <row r="133742" spans="1:4" x14ac:dyDescent="0.3">
      <c r="A133742">
        <v>403510</v>
      </c>
      <c r="B133742" s="2">
        <v>44429.194097720268</v>
      </c>
      <c r="C133742">
        <v>219944</v>
      </c>
      <c r="D133742">
        <v>161398</v>
      </c>
    </row>
    <row r="133743" spans="1:4" x14ac:dyDescent="0.3">
      <c r="A133743">
        <v>403515</v>
      </c>
      <c r="B133743" s="2">
        <v>44429.194891201514</v>
      </c>
      <c r="C133743">
        <v>147441</v>
      </c>
      <c r="D133743">
        <v>277903</v>
      </c>
    </row>
    <row r="133744" spans="1:4" x14ac:dyDescent="0.3">
      <c r="A133744">
        <v>403519</v>
      </c>
      <c r="B133744" s="2">
        <v>44429.194891201514</v>
      </c>
      <c r="C133744">
        <v>309363</v>
      </c>
      <c r="D133744">
        <v>186975</v>
      </c>
    </row>
    <row r="133745" spans="1:4" x14ac:dyDescent="0.3">
      <c r="A133745">
        <v>403521</v>
      </c>
      <c r="B133745" s="2">
        <v>44429.195379497665</v>
      </c>
      <c r="C133745">
        <v>174787</v>
      </c>
      <c r="D133745">
        <v>264569</v>
      </c>
    </row>
    <row r="133746" spans="1:4" x14ac:dyDescent="0.3">
      <c r="A133746">
        <v>403524</v>
      </c>
      <c r="B133746" s="2">
        <v>44429.195715201269</v>
      </c>
      <c r="C133746">
        <v>253378</v>
      </c>
      <c r="D133746">
        <v>370960</v>
      </c>
    </row>
    <row r="133747" spans="1:4" x14ac:dyDescent="0.3">
      <c r="A133747">
        <v>403525</v>
      </c>
      <c r="B133747" s="2">
        <v>44429.196000000004</v>
      </c>
      <c r="C133747">
        <v>221339</v>
      </c>
      <c r="D133747">
        <v>13764</v>
      </c>
    </row>
    <row r="133748" spans="1:4" x14ac:dyDescent="0.3">
      <c r="A133748">
        <v>403527</v>
      </c>
      <c r="B133748" s="2">
        <v>44429.203039643544</v>
      </c>
      <c r="C133748">
        <v>251277</v>
      </c>
      <c r="D133748">
        <v>343712</v>
      </c>
    </row>
    <row r="133749" spans="1:4" x14ac:dyDescent="0.3">
      <c r="A133749">
        <v>403529</v>
      </c>
      <c r="B133749" s="2">
        <v>44429.203741569261</v>
      </c>
      <c r="C133749">
        <v>91359</v>
      </c>
      <c r="D133749">
        <v>118549</v>
      </c>
    </row>
    <row r="133750" spans="1:4" x14ac:dyDescent="0.3">
      <c r="A133750">
        <v>403532</v>
      </c>
      <c r="B133750" s="2">
        <v>44429.206152531508</v>
      </c>
      <c r="C133750">
        <v>154327</v>
      </c>
      <c r="D133750">
        <v>439981</v>
      </c>
    </row>
    <row r="133751" spans="1:4" x14ac:dyDescent="0.3">
      <c r="A133751">
        <v>403533</v>
      </c>
      <c r="B133751" s="2">
        <v>44429.206640827659</v>
      </c>
      <c r="C133751">
        <v>80538</v>
      </c>
      <c r="D133751">
        <v>73365</v>
      </c>
    </row>
    <row r="133752" spans="1:4" x14ac:dyDescent="0.3">
      <c r="A133752">
        <v>403538</v>
      </c>
      <c r="B133752" s="2">
        <v>44429.208746604818</v>
      </c>
      <c r="C133752">
        <v>101540</v>
      </c>
      <c r="D133752">
        <v>273920</v>
      </c>
    </row>
    <row r="133753" spans="1:4" x14ac:dyDescent="0.3">
      <c r="A133753">
        <v>403539</v>
      </c>
      <c r="B133753" s="2">
        <v>44429.208925566345</v>
      </c>
      <c r="C133753">
        <v>64033</v>
      </c>
      <c r="D133753">
        <v>127055</v>
      </c>
    </row>
    <row r="133754" spans="1:4" x14ac:dyDescent="0.3">
      <c r="A133754">
        <v>403541</v>
      </c>
      <c r="B133754" s="2">
        <v>44429.209000000003</v>
      </c>
      <c r="C133754">
        <v>67552</v>
      </c>
      <c r="D133754">
        <v>169042</v>
      </c>
    </row>
    <row r="133755" spans="1:4" x14ac:dyDescent="0.3">
      <c r="A133755">
        <v>403544</v>
      </c>
      <c r="B133755" s="2">
        <v>44429.210180974762</v>
      </c>
      <c r="C133755">
        <v>30983</v>
      </c>
      <c r="D133755">
        <v>165821</v>
      </c>
    </row>
    <row r="133756" spans="1:4" x14ac:dyDescent="0.3">
      <c r="A133756">
        <v>403545</v>
      </c>
      <c r="B133756" s="2">
        <v>44429.211554307687</v>
      </c>
      <c r="C133756">
        <v>83537</v>
      </c>
      <c r="D133756">
        <v>95492</v>
      </c>
    </row>
    <row r="133757" spans="1:4" x14ac:dyDescent="0.3">
      <c r="A133757">
        <v>403547</v>
      </c>
      <c r="B133757" s="2">
        <v>44429.211757281555</v>
      </c>
      <c r="C133757">
        <v>230055</v>
      </c>
      <c r="D133757">
        <v>189009</v>
      </c>
    </row>
    <row r="133758" spans="1:4" x14ac:dyDescent="0.3">
      <c r="A133758">
        <v>403549</v>
      </c>
      <c r="B133758" s="2">
        <v>44429.2119205298</v>
      </c>
      <c r="C133758">
        <v>257267</v>
      </c>
      <c r="D133758">
        <v>133619</v>
      </c>
    </row>
    <row r="133759" spans="1:4" x14ac:dyDescent="0.3">
      <c r="A133759">
        <v>403552</v>
      </c>
      <c r="B133759" s="2">
        <v>44429.214026306952</v>
      </c>
      <c r="C133759">
        <v>211443</v>
      </c>
      <c r="D133759">
        <v>242428</v>
      </c>
    </row>
    <row r="133760" spans="1:4" x14ac:dyDescent="0.3">
      <c r="A133760">
        <v>403556</v>
      </c>
      <c r="B133760" s="2">
        <v>44429.214999999997</v>
      </c>
      <c r="C133760">
        <v>346785</v>
      </c>
      <c r="D133760">
        <v>250679</v>
      </c>
    </row>
    <row r="133761" spans="1:4" x14ac:dyDescent="0.3">
      <c r="A133761">
        <v>403561</v>
      </c>
      <c r="B133761" s="2">
        <v>44429.215308084356</v>
      </c>
      <c r="C133761">
        <v>4627</v>
      </c>
      <c r="D133761">
        <v>82901</v>
      </c>
    </row>
    <row r="133762" spans="1:4" x14ac:dyDescent="0.3">
      <c r="A133762">
        <v>403563</v>
      </c>
      <c r="B133762" s="2">
        <v>44429.218229773462</v>
      </c>
      <c r="C133762">
        <v>83760</v>
      </c>
      <c r="D133762">
        <v>439981</v>
      </c>
    </row>
    <row r="133763" spans="1:4" x14ac:dyDescent="0.3">
      <c r="A133763">
        <v>403568</v>
      </c>
      <c r="B133763" s="2">
        <v>44429.219672231207</v>
      </c>
      <c r="C133763">
        <v>288110</v>
      </c>
      <c r="D133763">
        <v>411922</v>
      </c>
    </row>
    <row r="133764" spans="1:4" x14ac:dyDescent="0.3">
      <c r="A133764">
        <v>403569</v>
      </c>
      <c r="B133764" s="2">
        <v>44429.222205267492</v>
      </c>
      <c r="C133764">
        <v>326078</v>
      </c>
      <c r="D133764">
        <v>21760</v>
      </c>
    </row>
    <row r="133765" spans="1:4" x14ac:dyDescent="0.3">
      <c r="A133765">
        <v>403571</v>
      </c>
      <c r="B133765" s="2">
        <v>44429.222785119178</v>
      </c>
      <c r="C133765">
        <v>90182</v>
      </c>
      <c r="D133765">
        <v>82901</v>
      </c>
    </row>
    <row r="133766" spans="1:4" x14ac:dyDescent="0.3">
      <c r="A133766">
        <v>403574</v>
      </c>
      <c r="B133766" s="2">
        <v>44429.22324289682</v>
      </c>
      <c r="C133766">
        <v>144103</v>
      </c>
      <c r="D133766">
        <v>153893</v>
      </c>
    </row>
    <row r="133767" spans="1:4" x14ac:dyDescent="0.3">
      <c r="A133767">
        <v>403578</v>
      </c>
      <c r="B133767" s="2">
        <v>44429.223426007877</v>
      </c>
      <c r="C133767">
        <v>49955</v>
      </c>
      <c r="D133767">
        <v>284325</v>
      </c>
    </row>
    <row r="133768" spans="1:4" x14ac:dyDescent="0.3">
      <c r="A133768">
        <v>403581</v>
      </c>
      <c r="B133768" s="2">
        <v>44429.224463637198</v>
      </c>
      <c r="C133768">
        <v>79486</v>
      </c>
      <c r="D133768">
        <v>347008</v>
      </c>
    </row>
    <row r="133769" spans="1:4" x14ac:dyDescent="0.3">
      <c r="A133769">
        <v>403582</v>
      </c>
      <c r="B133769" s="2">
        <v>44429.227576525162</v>
      </c>
      <c r="C133769">
        <v>33401</v>
      </c>
      <c r="D133769">
        <v>351192</v>
      </c>
    </row>
    <row r="133770" spans="1:4" x14ac:dyDescent="0.3">
      <c r="A133770">
        <v>403587</v>
      </c>
      <c r="B133770" s="2">
        <v>44429.228522598954</v>
      </c>
      <c r="C133770">
        <v>22520</v>
      </c>
      <c r="D133770">
        <v>21760</v>
      </c>
    </row>
    <row r="133771" spans="1:4" x14ac:dyDescent="0.3">
      <c r="A133771">
        <v>403589</v>
      </c>
      <c r="B133771" s="2">
        <v>44429.228614154483</v>
      </c>
      <c r="C133771">
        <v>285902</v>
      </c>
      <c r="D133771">
        <v>341333</v>
      </c>
    </row>
    <row r="133772" spans="1:4" x14ac:dyDescent="0.3">
      <c r="A133772">
        <v>403592</v>
      </c>
      <c r="B133772" s="2">
        <v>44429.2341380047</v>
      </c>
      <c r="C133772">
        <v>332170</v>
      </c>
      <c r="D133772">
        <v>372008</v>
      </c>
    </row>
    <row r="133773" spans="1:4" x14ac:dyDescent="0.3">
      <c r="A133773">
        <v>403593</v>
      </c>
      <c r="B133773" s="2">
        <v>44429.235084078493</v>
      </c>
      <c r="C133773">
        <v>52296</v>
      </c>
      <c r="D133773">
        <v>258219</v>
      </c>
    </row>
    <row r="133774" spans="1:4" x14ac:dyDescent="0.3">
      <c r="A133774">
        <v>403595</v>
      </c>
      <c r="B133774" s="2">
        <v>44429.235206152531</v>
      </c>
      <c r="C133774">
        <v>143745</v>
      </c>
      <c r="D133774">
        <v>88863</v>
      </c>
    </row>
    <row r="133775" spans="1:4" x14ac:dyDescent="0.3">
      <c r="A133775">
        <v>403596</v>
      </c>
      <c r="B133775" s="2">
        <v>44429.236029126208</v>
      </c>
      <c r="C133775">
        <v>72609</v>
      </c>
      <c r="D133775">
        <v>274147</v>
      </c>
    </row>
    <row r="133776" spans="1:4" x14ac:dyDescent="0.3">
      <c r="A133776">
        <v>403601</v>
      </c>
      <c r="B133776" s="2">
        <v>44429.236518448437</v>
      </c>
      <c r="C133776">
        <v>108581</v>
      </c>
      <c r="D133776">
        <v>347393</v>
      </c>
    </row>
    <row r="133777" spans="1:4" x14ac:dyDescent="0.3">
      <c r="A133777">
        <v>403604</v>
      </c>
      <c r="B133777" s="2">
        <v>44429.238898892181</v>
      </c>
      <c r="C133777">
        <v>57677</v>
      </c>
      <c r="D133777">
        <v>245484</v>
      </c>
    </row>
    <row r="133778" spans="1:4" x14ac:dyDescent="0.3">
      <c r="A133778">
        <v>403606</v>
      </c>
      <c r="B133778" s="2">
        <v>44429.238898892181</v>
      </c>
      <c r="C133778">
        <v>281921</v>
      </c>
      <c r="D133778">
        <v>148256</v>
      </c>
    </row>
    <row r="133779" spans="1:4" x14ac:dyDescent="0.3">
      <c r="A133779">
        <v>403609</v>
      </c>
      <c r="B133779" s="2">
        <v>44429.239333333338</v>
      </c>
      <c r="C133779">
        <v>103619</v>
      </c>
      <c r="D133779">
        <v>311565</v>
      </c>
    </row>
    <row r="133780" spans="1:4" x14ac:dyDescent="0.3">
      <c r="A133780">
        <v>403612</v>
      </c>
      <c r="B133780" s="2">
        <v>44429.23953978088</v>
      </c>
      <c r="C133780">
        <v>55264</v>
      </c>
      <c r="D133780">
        <v>392434</v>
      </c>
    </row>
    <row r="133781" spans="1:4" x14ac:dyDescent="0.3">
      <c r="A133781">
        <v>403614</v>
      </c>
      <c r="B133781" s="2">
        <v>44429.245333333332</v>
      </c>
      <c r="C133781">
        <v>59880</v>
      </c>
      <c r="D133781">
        <v>217493</v>
      </c>
    </row>
    <row r="133782" spans="1:4" x14ac:dyDescent="0.3">
      <c r="A133782">
        <v>403616</v>
      </c>
      <c r="B133782" s="2">
        <v>44429.247718741419</v>
      </c>
      <c r="C133782">
        <v>8379</v>
      </c>
      <c r="D133782">
        <v>395999</v>
      </c>
    </row>
    <row r="133783" spans="1:4" x14ac:dyDescent="0.3">
      <c r="A133783">
        <v>403620</v>
      </c>
      <c r="B133783" s="2">
        <v>44429.248725852231</v>
      </c>
      <c r="C133783">
        <v>46691</v>
      </c>
      <c r="D133783">
        <v>183290</v>
      </c>
    </row>
    <row r="133784" spans="1:4" x14ac:dyDescent="0.3">
      <c r="A133784">
        <v>403623</v>
      </c>
      <c r="B133784" s="2">
        <v>44429.249916074099</v>
      </c>
      <c r="C133784">
        <v>330091</v>
      </c>
      <c r="D133784">
        <v>287759</v>
      </c>
    </row>
    <row r="133785" spans="1:4" x14ac:dyDescent="0.3">
      <c r="A133785">
        <v>403626</v>
      </c>
      <c r="B133785" s="2">
        <v>44429.251777703175</v>
      </c>
      <c r="C133785">
        <v>235298</v>
      </c>
      <c r="D133785">
        <v>326622</v>
      </c>
    </row>
    <row r="133786" spans="1:4" x14ac:dyDescent="0.3">
      <c r="A133786">
        <v>403628</v>
      </c>
      <c r="B133786" s="2">
        <v>44429.254524369033</v>
      </c>
      <c r="C133786">
        <v>129395</v>
      </c>
      <c r="D133786">
        <v>394819</v>
      </c>
    </row>
    <row r="133787" spans="1:4" x14ac:dyDescent="0.3">
      <c r="A133787">
        <v>403633</v>
      </c>
      <c r="B133787" s="2">
        <v>44429.255836664939</v>
      </c>
      <c r="C133787">
        <v>135515</v>
      </c>
      <c r="D133787">
        <v>154256</v>
      </c>
    </row>
    <row r="133788" spans="1:4" x14ac:dyDescent="0.3">
      <c r="A133788">
        <v>403636</v>
      </c>
      <c r="B133788" s="2">
        <v>44429.256050294505</v>
      </c>
      <c r="C133788">
        <v>328184</v>
      </c>
      <c r="D133788">
        <v>182191</v>
      </c>
    </row>
    <row r="133789" spans="1:4" x14ac:dyDescent="0.3">
      <c r="A133789">
        <v>403641</v>
      </c>
      <c r="B133789" s="2">
        <v>44429.258613849299</v>
      </c>
      <c r="C133789">
        <v>65761</v>
      </c>
      <c r="D133789">
        <v>21760</v>
      </c>
    </row>
    <row r="133790" spans="1:4" x14ac:dyDescent="0.3">
      <c r="A133790">
        <v>403646</v>
      </c>
      <c r="B133790" s="2">
        <v>44429.259468367563</v>
      </c>
      <c r="C133790">
        <v>313361</v>
      </c>
      <c r="D133790">
        <v>57653</v>
      </c>
    </row>
    <row r="133791" spans="1:4" x14ac:dyDescent="0.3">
      <c r="A133791">
        <v>403648</v>
      </c>
      <c r="B133791" s="2">
        <v>44429.263333333336</v>
      </c>
      <c r="C133791">
        <v>219499</v>
      </c>
      <c r="D133791">
        <v>82901</v>
      </c>
    </row>
    <row r="133792" spans="1:4" x14ac:dyDescent="0.3">
      <c r="A133792">
        <v>403651</v>
      </c>
      <c r="B133792" s="2">
        <v>44429.264564958648</v>
      </c>
      <c r="C133792">
        <v>251772</v>
      </c>
      <c r="D133792">
        <v>250679</v>
      </c>
    </row>
    <row r="133793" spans="1:4" x14ac:dyDescent="0.3">
      <c r="A133793">
        <v>403656</v>
      </c>
      <c r="B133793" s="2">
        <v>44429.264564958648</v>
      </c>
      <c r="C133793">
        <v>348726</v>
      </c>
      <c r="D133793">
        <v>411922</v>
      </c>
    </row>
    <row r="133794" spans="1:4" x14ac:dyDescent="0.3">
      <c r="A133794">
        <v>403657</v>
      </c>
      <c r="B133794" s="2">
        <v>44429.264656514177</v>
      </c>
      <c r="C133794">
        <v>28107</v>
      </c>
      <c r="D133794">
        <v>236548</v>
      </c>
    </row>
    <row r="133795" spans="1:4" x14ac:dyDescent="0.3">
      <c r="A133795">
        <v>403659</v>
      </c>
      <c r="B133795" s="2">
        <v>44429.266609698781</v>
      </c>
      <c r="C133795">
        <v>311331</v>
      </c>
      <c r="D133795">
        <v>129410</v>
      </c>
    </row>
    <row r="133796" spans="1:4" x14ac:dyDescent="0.3">
      <c r="A133796">
        <v>403663</v>
      </c>
      <c r="B133796" s="2">
        <v>44429.267159031951</v>
      </c>
      <c r="C133796">
        <v>105154</v>
      </c>
      <c r="D133796">
        <v>250679</v>
      </c>
    </row>
    <row r="133797" spans="1:4" x14ac:dyDescent="0.3">
      <c r="A133797">
        <v>403667</v>
      </c>
      <c r="B133797" s="2">
        <v>44429.267281105989</v>
      </c>
      <c r="C133797">
        <v>111843</v>
      </c>
      <c r="D133797">
        <v>350676</v>
      </c>
    </row>
    <row r="133798" spans="1:4" x14ac:dyDescent="0.3">
      <c r="A133798">
        <v>403669</v>
      </c>
      <c r="B133798" s="2">
        <v>44429.26779992065</v>
      </c>
      <c r="C133798">
        <v>119078</v>
      </c>
      <c r="D133798">
        <v>348155</v>
      </c>
    </row>
    <row r="133799" spans="1:4" x14ac:dyDescent="0.3">
      <c r="A133799">
        <v>403672</v>
      </c>
      <c r="B133799" s="2">
        <v>44429.271004364149</v>
      </c>
      <c r="C133799">
        <v>115302</v>
      </c>
      <c r="D133799">
        <v>217307</v>
      </c>
    </row>
    <row r="133800" spans="1:4" x14ac:dyDescent="0.3">
      <c r="A133800">
        <v>403675</v>
      </c>
      <c r="B133800" s="2">
        <v>44429.271223300973</v>
      </c>
      <c r="C133800">
        <v>247465</v>
      </c>
      <c r="D133800">
        <v>389689</v>
      </c>
    </row>
    <row r="133801" spans="1:4" x14ac:dyDescent="0.3">
      <c r="A133801">
        <v>403678</v>
      </c>
      <c r="B133801" s="2">
        <v>44429.271999999997</v>
      </c>
      <c r="C133801">
        <v>167215</v>
      </c>
      <c r="D133801">
        <v>209122</v>
      </c>
    </row>
    <row r="133802" spans="1:4" x14ac:dyDescent="0.3">
      <c r="A133802">
        <v>403680</v>
      </c>
      <c r="B133802" s="2">
        <v>44429.27203236246</v>
      </c>
      <c r="C133802">
        <v>254471</v>
      </c>
      <c r="D133802">
        <v>1352</v>
      </c>
    </row>
    <row r="133803" spans="1:4" x14ac:dyDescent="0.3">
      <c r="A133803">
        <v>403684</v>
      </c>
      <c r="B133803" s="2">
        <v>44429.274575029754</v>
      </c>
      <c r="C133803">
        <v>270672</v>
      </c>
      <c r="D133803">
        <v>189009</v>
      </c>
    </row>
    <row r="133804" spans="1:4" x14ac:dyDescent="0.3">
      <c r="A133804">
        <v>403689</v>
      </c>
      <c r="B133804" s="2">
        <v>44429.275795770132</v>
      </c>
      <c r="C133804">
        <v>232825</v>
      </c>
      <c r="D133804">
        <v>347008</v>
      </c>
    </row>
    <row r="133805" spans="1:4" x14ac:dyDescent="0.3">
      <c r="A133805">
        <v>403690</v>
      </c>
      <c r="B133805" s="2">
        <v>44429.281000000003</v>
      </c>
      <c r="C133805">
        <v>147282</v>
      </c>
      <c r="D133805">
        <v>436070</v>
      </c>
    </row>
    <row r="133806" spans="1:4" x14ac:dyDescent="0.3">
      <c r="A133806">
        <v>403693</v>
      </c>
      <c r="B133806" s="2">
        <v>44429.281533249916</v>
      </c>
      <c r="C133806">
        <v>328637</v>
      </c>
      <c r="D133806">
        <v>183565</v>
      </c>
    </row>
    <row r="133807" spans="1:4" x14ac:dyDescent="0.3">
      <c r="A133807">
        <v>403694</v>
      </c>
      <c r="B133807" s="2">
        <v>44429.283852656634</v>
      </c>
      <c r="C133807">
        <v>52081</v>
      </c>
      <c r="D133807">
        <v>6790</v>
      </c>
    </row>
    <row r="133808" spans="1:4" x14ac:dyDescent="0.3">
      <c r="A133808">
        <v>403695</v>
      </c>
      <c r="B133808" s="2">
        <v>44429.284463026823</v>
      </c>
      <c r="C133808">
        <v>219740</v>
      </c>
      <c r="D133808">
        <v>462579</v>
      </c>
    </row>
    <row r="133809" spans="1:4" x14ac:dyDescent="0.3">
      <c r="A133809">
        <v>403698</v>
      </c>
      <c r="B133809" s="2">
        <v>44429.286324655906</v>
      </c>
      <c r="C133809">
        <v>185696</v>
      </c>
      <c r="D133809">
        <v>411922</v>
      </c>
    </row>
    <row r="133810" spans="1:4" x14ac:dyDescent="0.3">
      <c r="A133810">
        <v>403701</v>
      </c>
      <c r="B133810" s="2">
        <v>44429.286873989076</v>
      </c>
      <c r="C133810">
        <v>283875</v>
      </c>
      <c r="D133810">
        <v>254150</v>
      </c>
    </row>
    <row r="133811" spans="1:4" x14ac:dyDescent="0.3">
      <c r="A133811">
        <v>403705</v>
      </c>
      <c r="B133811" s="2">
        <v>44429.287636951813</v>
      </c>
      <c r="C133811">
        <v>192442</v>
      </c>
      <c r="D133811">
        <v>351192</v>
      </c>
    </row>
    <row r="133812" spans="1:4" x14ac:dyDescent="0.3">
      <c r="A133812">
        <v>403706</v>
      </c>
      <c r="B133812" s="2">
        <v>44429.287809061483</v>
      </c>
      <c r="C133812">
        <v>182751</v>
      </c>
      <c r="D133812">
        <v>351192</v>
      </c>
    </row>
    <row r="133813" spans="1:4" x14ac:dyDescent="0.3">
      <c r="A133813">
        <v>403710</v>
      </c>
      <c r="B133813" s="2">
        <v>44429.28830835902</v>
      </c>
      <c r="C133813">
        <v>113882</v>
      </c>
      <c r="D133813">
        <v>216965</v>
      </c>
    </row>
    <row r="133814" spans="1:4" x14ac:dyDescent="0.3">
      <c r="A133814">
        <v>403713</v>
      </c>
      <c r="B133814" s="2">
        <v>44429.289681691946</v>
      </c>
      <c r="C133814">
        <v>126721</v>
      </c>
      <c r="D133814">
        <v>76405</v>
      </c>
    </row>
    <row r="133815" spans="1:4" x14ac:dyDescent="0.3">
      <c r="A133815">
        <v>403718</v>
      </c>
      <c r="B133815" s="2">
        <v>44429.295632801295</v>
      </c>
      <c r="C133815">
        <v>254655</v>
      </c>
      <c r="D133815">
        <v>105716</v>
      </c>
    </row>
    <row r="133816" spans="1:4" x14ac:dyDescent="0.3">
      <c r="A133816">
        <v>403719</v>
      </c>
      <c r="B133816" s="2">
        <v>44429.298326860844</v>
      </c>
      <c r="C133816">
        <v>59889</v>
      </c>
      <c r="D133816">
        <v>189009</v>
      </c>
    </row>
    <row r="133817" spans="1:4" x14ac:dyDescent="0.3">
      <c r="A133817">
        <v>403724</v>
      </c>
      <c r="B133817" s="2">
        <v>44429.29865413373</v>
      </c>
      <c r="C133817">
        <v>327909</v>
      </c>
      <c r="D133817">
        <v>396686</v>
      </c>
    </row>
    <row r="133818" spans="1:4" x14ac:dyDescent="0.3">
      <c r="A133818">
        <v>403726</v>
      </c>
      <c r="B133818" s="2">
        <v>44429.300576799826</v>
      </c>
      <c r="C133818">
        <v>199816</v>
      </c>
      <c r="D133818">
        <v>411922</v>
      </c>
    </row>
    <row r="133819" spans="1:4" x14ac:dyDescent="0.3">
      <c r="A133819">
        <v>403730</v>
      </c>
      <c r="B133819" s="2">
        <v>44429.302438428909</v>
      </c>
      <c r="C133819">
        <v>68867</v>
      </c>
      <c r="D133819">
        <v>158978</v>
      </c>
    </row>
    <row r="133820" spans="1:4" x14ac:dyDescent="0.3">
      <c r="A133820">
        <v>403733</v>
      </c>
      <c r="B133820" s="2">
        <v>44429.304635761589</v>
      </c>
      <c r="C133820">
        <v>289990</v>
      </c>
      <c r="D133820">
        <v>417366</v>
      </c>
    </row>
    <row r="133821" spans="1:4" x14ac:dyDescent="0.3">
      <c r="A133821">
        <v>403737</v>
      </c>
      <c r="B133821" s="2">
        <v>44429.307046723836</v>
      </c>
      <c r="C133821">
        <v>10360</v>
      </c>
      <c r="D133821">
        <v>123584</v>
      </c>
    </row>
    <row r="133822" spans="1:4" x14ac:dyDescent="0.3">
      <c r="A133822">
        <v>403739</v>
      </c>
      <c r="B133822" s="2">
        <v>44429.307992797629</v>
      </c>
      <c r="C133822">
        <v>62538</v>
      </c>
      <c r="D133822">
        <v>274147</v>
      </c>
    </row>
    <row r="133823" spans="1:4" x14ac:dyDescent="0.3">
      <c r="A133823">
        <v>403742</v>
      </c>
      <c r="B133823" s="2">
        <v>44429.308440129455</v>
      </c>
      <c r="C133823">
        <v>63812</v>
      </c>
      <c r="D133823">
        <v>421608</v>
      </c>
    </row>
    <row r="133824" spans="1:4" x14ac:dyDescent="0.3">
      <c r="A133824">
        <v>403746</v>
      </c>
      <c r="B133824" s="2">
        <v>44429.308908352919</v>
      </c>
      <c r="C133824">
        <v>124657</v>
      </c>
      <c r="D133824">
        <v>411922</v>
      </c>
    </row>
    <row r="133825" spans="1:4" x14ac:dyDescent="0.3">
      <c r="A133825">
        <v>403749</v>
      </c>
      <c r="B133825" s="2">
        <v>44429.309884945222</v>
      </c>
      <c r="C133825">
        <v>43582</v>
      </c>
      <c r="D133825">
        <v>405774</v>
      </c>
    </row>
    <row r="133826" spans="1:4" x14ac:dyDescent="0.3">
      <c r="A133826">
        <v>403752</v>
      </c>
      <c r="B133826" s="2">
        <v>44429.311271844665</v>
      </c>
      <c r="C133826">
        <v>142861</v>
      </c>
      <c r="D133826">
        <v>397390</v>
      </c>
    </row>
    <row r="133827" spans="1:4" x14ac:dyDescent="0.3">
      <c r="A133827">
        <v>403755</v>
      </c>
      <c r="B133827" s="2">
        <v>44429.311676375408</v>
      </c>
      <c r="C133827">
        <v>99523</v>
      </c>
      <c r="D133827">
        <v>137327</v>
      </c>
    </row>
    <row r="133828" spans="1:4" x14ac:dyDescent="0.3">
      <c r="A133828">
        <v>403756</v>
      </c>
      <c r="B133828" s="2">
        <v>44429.313666666661</v>
      </c>
      <c r="C133828">
        <v>159044</v>
      </c>
      <c r="D133828">
        <v>230507</v>
      </c>
    </row>
    <row r="133829" spans="1:4" x14ac:dyDescent="0.3">
      <c r="A133829">
        <v>403757</v>
      </c>
      <c r="B133829" s="2">
        <v>44429.314065981016</v>
      </c>
      <c r="C133829">
        <v>19331</v>
      </c>
      <c r="D133829">
        <v>5151</v>
      </c>
    </row>
    <row r="133830" spans="1:4" x14ac:dyDescent="0.3">
      <c r="A133830">
        <v>403759</v>
      </c>
      <c r="B133830" s="2">
        <v>44429.315333333339</v>
      </c>
      <c r="C133830">
        <v>109934</v>
      </c>
      <c r="D133830">
        <v>23621</v>
      </c>
    </row>
    <row r="133831" spans="1:4" x14ac:dyDescent="0.3">
      <c r="A133831">
        <v>403760</v>
      </c>
      <c r="B133831" s="2">
        <v>44429.315652943507</v>
      </c>
      <c r="C133831">
        <v>45247</v>
      </c>
      <c r="D133831">
        <v>62932</v>
      </c>
    </row>
    <row r="133832" spans="1:4" x14ac:dyDescent="0.3">
      <c r="A133832">
        <v>403761</v>
      </c>
      <c r="B133832" s="2">
        <v>44429.317209387496</v>
      </c>
      <c r="C133832">
        <v>150056</v>
      </c>
      <c r="D133832">
        <v>258251</v>
      </c>
    </row>
    <row r="133833" spans="1:4" x14ac:dyDescent="0.3">
      <c r="A133833">
        <v>403762</v>
      </c>
      <c r="B133833" s="2">
        <v>44429.3175450911</v>
      </c>
      <c r="C133833">
        <v>113810</v>
      </c>
      <c r="D133833">
        <v>230507</v>
      </c>
    </row>
    <row r="133834" spans="1:4" x14ac:dyDescent="0.3">
      <c r="A133834">
        <v>403765</v>
      </c>
      <c r="B133834" s="2">
        <v>44429.318148867314</v>
      </c>
      <c r="C133834">
        <v>343552</v>
      </c>
      <c r="D133834">
        <v>351192</v>
      </c>
    </row>
    <row r="133835" spans="1:4" x14ac:dyDescent="0.3">
      <c r="A133835">
        <v>403766</v>
      </c>
      <c r="B133835" s="2">
        <v>44429.318430127874</v>
      </c>
      <c r="C133835">
        <v>190002</v>
      </c>
      <c r="D133835">
        <v>438887</v>
      </c>
    </row>
    <row r="133836" spans="1:4" x14ac:dyDescent="0.3">
      <c r="A133836">
        <v>403769</v>
      </c>
      <c r="B133836" s="2">
        <v>44429.319864497818</v>
      </c>
      <c r="C133836">
        <v>104207</v>
      </c>
      <c r="D133836">
        <v>158978</v>
      </c>
    </row>
    <row r="133837" spans="1:4" x14ac:dyDescent="0.3">
      <c r="A133837">
        <v>403770</v>
      </c>
      <c r="B133837" s="2">
        <v>44429.321207312234</v>
      </c>
      <c r="C133837">
        <v>267170</v>
      </c>
      <c r="D133837">
        <v>351192</v>
      </c>
    </row>
    <row r="133838" spans="1:4" x14ac:dyDescent="0.3">
      <c r="A133838">
        <v>403774</v>
      </c>
      <c r="B133838" s="2">
        <v>44429.32145146031</v>
      </c>
      <c r="C133838">
        <v>54360</v>
      </c>
      <c r="D133838">
        <v>351192</v>
      </c>
    </row>
    <row r="133839" spans="1:4" x14ac:dyDescent="0.3">
      <c r="A133839">
        <v>403775</v>
      </c>
      <c r="B133839" s="2">
        <v>44429.321726126895</v>
      </c>
      <c r="C133839">
        <v>321503</v>
      </c>
      <c r="D133839">
        <v>258251</v>
      </c>
    </row>
    <row r="133840" spans="1:4" x14ac:dyDescent="0.3">
      <c r="A133840">
        <v>403778</v>
      </c>
      <c r="B133840" s="2">
        <v>44429.322428052612</v>
      </c>
      <c r="C133840">
        <v>262774</v>
      </c>
      <c r="D133840">
        <v>88863</v>
      </c>
    </row>
    <row r="133841" spans="1:4" x14ac:dyDescent="0.3">
      <c r="A133841">
        <v>403780</v>
      </c>
      <c r="B133841" s="2">
        <v>44429.327494125188</v>
      </c>
      <c r="C133841">
        <v>44043</v>
      </c>
      <c r="D133841">
        <v>258219</v>
      </c>
    </row>
    <row r="133842" spans="1:4" x14ac:dyDescent="0.3">
      <c r="A133842">
        <v>403784</v>
      </c>
      <c r="B133842" s="2">
        <v>44429.32902005066</v>
      </c>
      <c r="C133842">
        <v>263811</v>
      </c>
      <c r="D133842">
        <v>251243</v>
      </c>
    </row>
    <row r="133843" spans="1:4" x14ac:dyDescent="0.3">
      <c r="A133843">
        <v>403786</v>
      </c>
      <c r="B133843" s="2">
        <v>44429.331095309302</v>
      </c>
      <c r="C133843">
        <v>189854</v>
      </c>
      <c r="D133843">
        <v>118549</v>
      </c>
    </row>
    <row r="133844" spans="1:4" x14ac:dyDescent="0.3">
      <c r="A133844">
        <v>403790</v>
      </c>
      <c r="B133844" s="2">
        <v>44429.331902912621</v>
      </c>
      <c r="C133844">
        <v>1393</v>
      </c>
      <c r="D133844">
        <v>192331</v>
      </c>
    </row>
    <row r="133845" spans="1:4" x14ac:dyDescent="0.3">
      <c r="A133845">
        <v>403793</v>
      </c>
      <c r="B133845" s="2">
        <v>44429.332895901367</v>
      </c>
      <c r="C133845">
        <v>102622</v>
      </c>
      <c r="D133845">
        <v>154228</v>
      </c>
    </row>
    <row r="133846" spans="1:4" x14ac:dyDescent="0.3">
      <c r="A133846">
        <v>403796</v>
      </c>
      <c r="B133846" s="2">
        <v>44429.333521035602</v>
      </c>
      <c r="C133846">
        <v>249317</v>
      </c>
      <c r="D133846">
        <v>366805</v>
      </c>
    </row>
    <row r="133847" spans="1:4" x14ac:dyDescent="0.3">
      <c r="A133847">
        <v>403799</v>
      </c>
      <c r="B133847" s="2">
        <v>44429.337809381388</v>
      </c>
      <c r="C133847">
        <v>281672</v>
      </c>
      <c r="D133847">
        <v>143150</v>
      </c>
    </row>
    <row r="133848" spans="1:4" x14ac:dyDescent="0.3">
      <c r="A133848">
        <v>403802</v>
      </c>
      <c r="B133848" s="2">
        <v>44429.338779935271</v>
      </c>
      <c r="C133848">
        <v>228775</v>
      </c>
      <c r="D133848">
        <v>416865</v>
      </c>
    </row>
    <row r="133849" spans="1:4" x14ac:dyDescent="0.3">
      <c r="A133849">
        <v>403807</v>
      </c>
      <c r="B133849" s="2">
        <v>44429.339993527508</v>
      </c>
      <c r="C133849">
        <v>186466</v>
      </c>
      <c r="D133849">
        <v>472908</v>
      </c>
    </row>
    <row r="133850" spans="1:4" x14ac:dyDescent="0.3">
      <c r="A133850">
        <v>403812</v>
      </c>
      <c r="B133850" s="2">
        <v>44429.340495010227</v>
      </c>
      <c r="C133850">
        <v>99839</v>
      </c>
      <c r="D133850">
        <v>241927</v>
      </c>
    </row>
    <row r="133851" spans="1:4" x14ac:dyDescent="0.3">
      <c r="A133851">
        <v>403814</v>
      </c>
      <c r="B133851" s="2">
        <v>44429.340802588995</v>
      </c>
      <c r="C133851">
        <v>189824</v>
      </c>
      <c r="D133851">
        <v>120139</v>
      </c>
    </row>
    <row r="133852" spans="1:4" x14ac:dyDescent="0.3">
      <c r="A133852">
        <v>403818</v>
      </c>
      <c r="B133852" s="2">
        <v>44429.342020935699</v>
      </c>
      <c r="C133852">
        <v>144633</v>
      </c>
      <c r="D133852">
        <v>158978</v>
      </c>
    </row>
    <row r="133853" spans="1:4" x14ac:dyDescent="0.3">
      <c r="A133853">
        <v>403819</v>
      </c>
      <c r="B133853" s="2">
        <v>44429.344333333334</v>
      </c>
      <c r="C133853">
        <v>61828</v>
      </c>
      <c r="D133853">
        <v>339713</v>
      </c>
    </row>
    <row r="133854" spans="1:4" x14ac:dyDescent="0.3">
      <c r="A133854">
        <v>403823</v>
      </c>
      <c r="B133854" s="2">
        <v>44429.344847896442</v>
      </c>
      <c r="C133854">
        <v>141858</v>
      </c>
      <c r="D133854">
        <v>275489</v>
      </c>
    </row>
    <row r="133855" spans="1:4" x14ac:dyDescent="0.3">
      <c r="A133855">
        <v>403827</v>
      </c>
      <c r="B133855" s="2">
        <v>44429.347333333339</v>
      </c>
      <c r="C133855">
        <v>315360</v>
      </c>
      <c r="D133855">
        <v>351192</v>
      </c>
    </row>
    <row r="133856" spans="1:4" x14ac:dyDescent="0.3">
      <c r="A133856">
        <v>403831</v>
      </c>
      <c r="B133856" s="2">
        <v>44429.347453230381</v>
      </c>
      <c r="C133856">
        <v>203436</v>
      </c>
      <c r="D133856">
        <v>60239</v>
      </c>
    </row>
    <row r="133857" spans="1:4" x14ac:dyDescent="0.3">
      <c r="A133857">
        <v>403836</v>
      </c>
      <c r="B133857" s="2">
        <v>44429.347679611652</v>
      </c>
      <c r="C133857">
        <v>299642</v>
      </c>
      <c r="D133857">
        <v>470762</v>
      </c>
    </row>
    <row r="133858" spans="1:4" x14ac:dyDescent="0.3">
      <c r="A133858">
        <v>403837</v>
      </c>
      <c r="B133858" s="2">
        <v>44429.348124637596</v>
      </c>
      <c r="C133858">
        <v>340586</v>
      </c>
      <c r="D133858">
        <v>233494</v>
      </c>
    </row>
    <row r="133859" spans="1:4" x14ac:dyDescent="0.3">
      <c r="A133859">
        <v>403838</v>
      </c>
      <c r="B133859" s="2">
        <v>44429.348612933747</v>
      </c>
      <c r="C133859">
        <v>155435</v>
      </c>
      <c r="D133859">
        <v>411922</v>
      </c>
    </row>
    <row r="133860" spans="1:4" x14ac:dyDescent="0.3">
      <c r="A133860">
        <v>403842</v>
      </c>
      <c r="B133860" s="2">
        <v>44429.354152103566</v>
      </c>
      <c r="C133860">
        <v>83901</v>
      </c>
      <c r="D133860">
        <v>357547</v>
      </c>
    </row>
    <row r="133861" spans="1:4" x14ac:dyDescent="0.3">
      <c r="A133861">
        <v>403847</v>
      </c>
      <c r="B133861" s="2">
        <v>44429.354869228184</v>
      </c>
      <c r="C133861">
        <v>219823</v>
      </c>
      <c r="D133861">
        <v>296654</v>
      </c>
    </row>
    <row r="133862" spans="1:4" x14ac:dyDescent="0.3">
      <c r="A133862">
        <v>403848</v>
      </c>
      <c r="B133862" s="2">
        <v>44429.356212042607</v>
      </c>
      <c r="C133862">
        <v>250861</v>
      </c>
      <c r="D133862">
        <v>419438</v>
      </c>
    </row>
    <row r="133863" spans="1:4" x14ac:dyDescent="0.3">
      <c r="A133863">
        <v>403851</v>
      </c>
      <c r="B133863" s="2">
        <v>44429.356333333337</v>
      </c>
      <c r="C133863">
        <v>24655</v>
      </c>
      <c r="D133863">
        <v>129210</v>
      </c>
    </row>
    <row r="133864" spans="1:4" x14ac:dyDescent="0.3">
      <c r="A133864">
        <v>403853</v>
      </c>
      <c r="B133864" s="2">
        <v>44429.356579288025</v>
      </c>
      <c r="C133864">
        <v>102066</v>
      </c>
      <c r="D133864">
        <v>454895</v>
      </c>
    </row>
    <row r="133865" spans="1:4" x14ac:dyDescent="0.3">
      <c r="A133865">
        <v>403857</v>
      </c>
      <c r="B133865" s="2">
        <v>44429.357000000004</v>
      </c>
      <c r="C133865">
        <v>9110</v>
      </c>
      <c r="D133865">
        <v>471403</v>
      </c>
    </row>
    <row r="133866" spans="1:4" x14ac:dyDescent="0.3">
      <c r="A133866">
        <v>403862</v>
      </c>
      <c r="B133866" s="2">
        <v>44429.357280190437</v>
      </c>
      <c r="C133866">
        <v>172824</v>
      </c>
      <c r="D133866">
        <v>245457</v>
      </c>
    </row>
    <row r="133867" spans="1:4" x14ac:dyDescent="0.3">
      <c r="A133867">
        <v>403864</v>
      </c>
      <c r="B133867" s="2">
        <v>44429.357341227456</v>
      </c>
      <c r="C133867">
        <v>277146</v>
      </c>
      <c r="D133867">
        <v>103966</v>
      </c>
    </row>
    <row r="133868" spans="1:4" x14ac:dyDescent="0.3">
      <c r="A133868">
        <v>403869</v>
      </c>
      <c r="B133868" s="2">
        <v>44429.360789819024</v>
      </c>
      <c r="C133868">
        <v>89048</v>
      </c>
      <c r="D133868">
        <v>158978</v>
      </c>
    </row>
    <row r="133869" spans="1:4" x14ac:dyDescent="0.3">
      <c r="A133869">
        <v>403872</v>
      </c>
      <c r="B133869" s="2">
        <v>44429.360820337533</v>
      </c>
      <c r="C133869">
        <v>247489</v>
      </c>
      <c r="D133869">
        <v>411922</v>
      </c>
    </row>
    <row r="133870" spans="1:4" x14ac:dyDescent="0.3">
      <c r="A133870">
        <v>403873</v>
      </c>
      <c r="B133870" s="2">
        <v>44429.361029126216</v>
      </c>
      <c r="C133870">
        <v>76685</v>
      </c>
      <c r="D133870">
        <v>157711</v>
      </c>
    </row>
    <row r="133871" spans="1:4" x14ac:dyDescent="0.3">
      <c r="A133871">
        <v>403875</v>
      </c>
      <c r="B133871" s="2">
        <v>44429.36155278176</v>
      </c>
      <c r="C133871">
        <v>56836</v>
      </c>
      <c r="D133871">
        <v>176789</v>
      </c>
    </row>
    <row r="133872" spans="1:4" x14ac:dyDescent="0.3">
      <c r="A133872">
        <v>403876</v>
      </c>
      <c r="B133872" s="2">
        <v>44429.362895596176</v>
      </c>
      <c r="C133872">
        <v>223768</v>
      </c>
      <c r="D133872">
        <v>297015</v>
      </c>
    </row>
    <row r="133873" spans="1:4" x14ac:dyDescent="0.3">
      <c r="A133873">
        <v>403878</v>
      </c>
      <c r="B133873" s="2">
        <v>44429.365031891844</v>
      </c>
      <c r="C133873">
        <v>169814</v>
      </c>
      <c r="D133873">
        <v>258219</v>
      </c>
    </row>
    <row r="133874" spans="1:4" x14ac:dyDescent="0.3">
      <c r="A133874">
        <v>403880</v>
      </c>
      <c r="B133874" s="2">
        <v>44429.365611743524</v>
      </c>
      <c r="C133874">
        <v>64795</v>
      </c>
      <c r="D133874">
        <v>300941</v>
      </c>
    </row>
    <row r="133875" spans="1:4" x14ac:dyDescent="0.3">
      <c r="A133875">
        <v>403884</v>
      </c>
      <c r="B133875" s="2">
        <v>44429.366333333339</v>
      </c>
      <c r="C133875">
        <v>252005</v>
      </c>
      <c r="D133875">
        <v>274276</v>
      </c>
    </row>
    <row r="133876" spans="1:4" x14ac:dyDescent="0.3">
      <c r="A133876">
        <v>403885</v>
      </c>
      <c r="B133876" s="2">
        <v>44429.366344187751</v>
      </c>
      <c r="C133876">
        <v>72149</v>
      </c>
      <c r="D133876">
        <v>411922</v>
      </c>
    </row>
    <row r="133877" spans="1:4" x14ac:dyDescent="0.3">
      <c r="A133877">
        <v>403890</v>
      </c>
      <c r="B133877" s="2">
        <v>44429.368999999999</v>
      </c>
      <c r="C133877">
        <v>273865</v>
      </c>
      <c r="D133877">
        <v>251574</v>
      </c>
    </row>
    <row r="133878" spans="1:4" x14ac:dyDescent="0.3">
      <c r="A133878">
        <v>403895</v>
      </c>
      <c r="B133878" s="2">
        <v>44429.370952482677</v>
      </c>
      <c r="C133878">
        <v>48383</v>
      </c>
      <c r="D133878">
        <v>258219</v>
      </c>
    </row>
    <row r="133879" spans="1:4" x14ac:dyDescent="0.3">
      <c r="A133879">
        <v>403897</v>
      </c>
      <c r="B133879" s="2">
        <v>44429.371166112251</v>
      </c>
      <c r="C133879">
        <v>227414</v>
      </c>
      <c r="D133879">
        <v>158978</v>
      </c>
    </row>
    <row r="133880" spans="1:4" x14ac:dyDescent="0.3">
      <c r="A133880">
        <v>403899</v>
      </c>
      <c r="B133880" s="2">
        <v>44429.371532334364</v>
      </c>
      <c r="C133880">
        <v>129525</v>
      </c>
      <c r="D133880">
        <v>343712</v>
      </c>
    </row>
    <row r="133881" spans="1:4" x14ac:dyDescent="0.3">
      <c r="A133881">
        <v>403902</v>
      </c>
      <c r="B133881" s="2">
        <v>44429.372386852629</v>
      </c>
      <c r="C133881">
        <v>125915</v>
      </c>
      <c r="D133881">
        <v>397</v>
      </c>
    </row>
    <row r="133882" spans="1:4" x14ac:dyDescent="0.3">
      <c r="A133882">
        <v>403906</v>
      </c>
      <c r="B133882" s="2">
        <v>44429.373455000459</v>
      </c>
      <c r="C133882">
        <v>77554</v>
      </c>
      <c r="D133882">
        <v>223258</v>
      </c>
    </row>
    <row r="133883" spans="1:4" x14ac:dyDescent="0.3">
      <c r="A133883">
        <v>403910</v>
      </c>
      <c r="B133883" s="2">
        <v>44429.373546555988</v>
      </c>
      <c r="C133883">
        <v>218834</v>
      </c>
      <c r="D133883">
        <v>304722</v>
      </c>
    </row>
    <row r="133884" spans="1:4" x14ac:dyDescent="0.3">
      <c r="A133884">
        <v>403911</v>
      </c>
      <c r="B133884" s="2">
        <v>44429.378333333334</v>
      </c>
      <c r="C133884">
        <v>39902</v>
      </c>
      <c r="D133884">
        <v>347393</v>
      </c>
    </row>
    <row r="133885" spans="1:4" x14ac:dyDescent="0.3">
      <c r="A133885">
        <v>403915</v>
      </c>
      <c r="B133885" s="2">
        <v>44429.378582110046</v>
      </c>
      <c r="C133885">
        <v>341097</v>
      </c>
      <c r="D133885">
        <v>473323</v>
      </c>
    </row>
    <row r="133886" spans="1:4" x14ac:dyDescent="0.3">
      <c r="A133886">
        <v>403918</v>
      </c>
      <c r="B133886" s="2">
        <v>44429.378978850677</v>
      </c>
      <c r="C133886">
        <v>87167</v>
      </c>
      <c r="D133886">
        <v>104958</v>
      </c>
    </row>
    <row r="133887" spans="1:4" x14ac:dyDescent="0.3">
      <c r="A133887">
        <v>403923</v>
      </c>
      <c r="B133887" s="2">
        <v>44429.379233009713</v>
      </c>
      <c r="C133887">
        <v>215404</v>
      </c>
      <c r="D133887">
        <v>230507</v>
      </c>
    </row>
    <row r="133888" spans="1:4" x14ac:dyDescent="0.3">
      <c r="A133888">
        <v>403924</v>
      </c>
      <c r="B133888" s="2">
        <v>44429.37931455428</v>
      </c>
      <c r="C133888">
        <v>3251</v>
      </c>
      <c r="D133888">
        <v>304128</v>
      </c>
    </row>
    <row r="133889" spans="1:4" x14ac:dyDescent="0.3">
      <c r="A133889">
        <v>403926</v>
      </c>
      <c r="B133889" s="2">
        <v>44429.380666666664</v>
      </c>
      <c r="C133889">
        <v>51300</v>
      </c>
      <c r="D133889">
        <v>392434</v>
      </c>
    </row>
    <row r="133890" spans="1:4" x14ac:dyDescent="0.3">
      <c r="A133890">
        <v>403931</v>
      </c>
      <c r="B133890" s="2">
        <v>44429.382763145848</v>
      </c>
      <c r="C133890">
        <v>303730</v>
      </c>
      <c r="D133890">
        <v>1019</v>
      </c>
    </row>
    <row r="133891" spans="1:4" x14ac:dyDescent="0.3">
      <c r="A133891">
        <v>403932</v>
      </c>
      <c r="B133891" s="2">
        <v>44429.383495590075</v>
      </c>
      <c r="C133891">
        <v>80166</v>
      </c>
      <c r="D133891">
        <v>251150</v>
      </c>
    </row>
    <row r="133892" spans="1:4" x14ac:dyDescent="0.3">
      <c r="A133892">
        <v>403936</v>
      </c>
      <c r="B133892" s="2">
        <v>44429.383861812188</v>
      </c>
      <c r="C133892">
        <v>62361</v>
      </c>
      <c r="D133892">
        <v>219309</v>
      </c>
    </row>
    <row r="133893" spans="1:4" x14ac:dyDescent="0.3">
      <c r="A133893">
        <v>403939</v>
      </c>
      <c r="B133893" s="2">
        <v>44429.384929960019</v>
      </c>
      <c r="C133893">
        <v>291055</v>
      </c>
      <c r="D133893">
        <v>58504</v>
      </c>
    </row>
    <row r="133894" spans="1:4" x14ac:dyDescent="0.3">
      <c r="A133894">
        <v>403940</v>
      </c>
      <c r="B133894" s="2">
        <v>44429.385296182132</v>
      </c>
      <c r="C133894">
        <v>138344</v>
      </c>
      <c r="D133894">
        <v>294042</v>
      </c>
    </row>
    <row r="133895" spans="1:4" x14ac:dyDescent="0.3">
      <c r="A133895">
        <v>403945</v>
      </c>
      <c r="B133895" s="2">
        <v>44429.385570848717</v>
      </c>
      <c r="C133895">
        <v>6095</v>
      </c>
      <c r="D133895">
        <v>242428</v>
      </c>
    </row>
    <row r="133896" spans="1:4" x14ac:dyDescent="0.3">
      <c r="A133896">
        <v>403950</v>
      </c>
      <c r="B133896" s="2">
        <v>44429.385999999999</v>
      </c>
      <c r="C133896">
        <v>310904</v>
      </c>
      <c r="D133896">
        <v>347008</v>
      </c>
    </row>
    <row r="133897" spans="1:4" x14ac:dyDescent="0.3">
      <c r="A133897">
        <v>403954</v>
      </c>
      <c r="B133897" s="2">
        <v>44429.386303292944</v>
      </c>
      <c r="C133897">
        <v>168577</v>
      </c>
      <c r="D133897">
        <v>192331</v>
      </c>
    </row>
    <row r="133898" spans="1:4" x14ac:dyDescent="0.3">
      <c r="A133898">
        <v>403957</v>
      </c>
      <c r="B133898" s="2">
        <v>44429.386974700159</v>
      </c>
      <c r="C133898">
        <v>247747</v>
      </c>
      <c r="D133898">
        <v>278178</v>
      </c>
    </row>
    <row r="133899" spans="1:4" x14ac:dyDescent="0.3">
      <c r="A133899">
        <v>403959</v>
      </c>
      <c r="B133899" s="2">
        <v>44429.387666666662</v>
      </c>
      <c r="C133899">
        <v>340647</v>
      </c>
      <c r="D133899">
        <v>411922</v>
      </c>
    </row>
    <row r="133900" spans="1:4" x14ac:dyDescent="0.3">
      <c r="A133900">
        <v>403964</v>
      </c>
      <c r="B133900" s="2">
        <v>44429.38853721683</v>
      </c>
      <c r="C133900">
        <v>254471</v>
      </c>
      <c r="D133900">
        <v>4199</v>
      </c>
    </row>
    <row r="133901" spans="1:4" x14ac:dyDescent="0.3">
      <c r="A133901">
        <v>403965</v>
      </c>
      <c r="B133901" s="2">
        <v>44429.391369365519</v>
      </c>
      <c r="C133901">
        <v>222295</v>
      </c>
      <c r="D133901">
        <v>55354</v>
      </c>
    </row>
    <row r="133902" spans="1:4" x14ac:dyDescent="0.3">
      <c r="A133902">
        <v>403966</v>
      </c>
      <c r="B133902" s="2">
        <v>44429.391430402538</v>
      </c>
      <c r="C133902">
        <v>211660</v>
      </c>
      <c r="D133902">
        <v>411922</v>
      </c>
    </row>
    <row r="133903" spans="1:4" x14ac:dyDescent="0.3">
      <c r="A133903">
        <v>403971</v>
      </c>
      <c r="B133903" s="2">
        <v>44429.393322550124</v>
      </c>
      <c r="C133903">
        <v>227198</v>
      </c>
      <c r="D133903">
        <v>325852</v>
      </c>
    </row>
    <row r="133904" spans="1:4" x14ac:dyDescent="0.3">
      <c r="A133904">
        <v>403974</v>
      </c>
      <c r="B133904" s="2">
        <v>44429.393333333333</v>
      </c>
      <c r="C133904">
        <v>29510</v>
      </c>
      <c r="D133904">
        <v>251574</v>
      </c>
    </row>
    <row r="133905" spans="1:4" x14ac:dyDescent="0.3">
      <c r="A133905">
        <v>403975</v>
      </c>
      <c r="B133905" s="2">
        <v>44429.393902401804</v>
      </c>
      <c r="C133905">
        <v>226738</v>
      </c>
      <c r="D133905">
        <v>112334</v>
      </c>
    </row>
    <row r="133906" spans="1:4" x14ac:dyDescent="0.3">
      <c r="A133906">
        <v>403976</v>
      </c>
      <c r="B133906" s="2">
        <v>44429.396191290019</v>
      </c>
      <c r="C133906">
        <v>337868</v>
      </c>
      <c r="D133906">
        <v>21760</v>
      </c>
    </row>
    <row r="133907" spans="1:4" x14ac:dyDescent="0.3">
      <c r="A133907">
        <v>403981</v>
      </c>
      <c r="B133907" s="2">
        <v>44429.396627831709</v>
      </c>
      <c r="C133907">
        <v>172893</v>
      </c>
      <c r="D133907">
        <v>158978</v>
      </c>
    </row>
    <row r="133908" spans="1:4" x14ac:dyDescent="0.3">
      <c r="A133908">
        <v>403986</v>
      </c>
      <c r="B133908" s="2">
        <v>44429.39728995636</v>
      </c>
      <c r="C133908">
        <v>234511</v>
      </c>
      <c r="D133908">
        <v>21760</v>
      </c>
    </row>
    <row r="133909" spans="1:4" x14ac:dyDescent="0.3">
      <c r="A133909">
        <v>403989</v>
      </c>
      <c r="B133909" s="2">
        <v>44429.399700918606</v>
      </c>
      <c r="C133909">
        <v>277104</v>
      </c>
      <c r="D133909">
        <v>473327</v>
      </c>
    </row>
    <row r="133910" spans="1:4" x14ac:dyDescent="0.3">
      <c r="A133910">
        <v>403994</v>
      </c>
      <c r="B133910" s="2">
        <v>44429.400189214757</v>
      </c>
      <c r="C133910">
        <v>294578</v>
      </c>
      <c r="D133910">
        <v>234810</v>
      </c>
    </row>
    <row r="133911" spans="1:4" x14ac:dyDescent="0.3">
      <c r="A133911">
        <v>403997</v>
      </c>
      <c r="B133911" s="2">
        <v>44429.40113528855</v>
      </c>
      <c r="C133911">
        <v>8819</v>
      </c>
      <c r="D133911">
        <v>182191</v>
      </c>
    </row>
    <row r="133912" spans="1:4" x14ac:dyDescent="0.3">
      <c r="A133912">
        <v>404000</v>
      </c>
      <c r="B133912" s="2">
        <v>44429.401165807059</v>
      </c>
      <c r="C133912">
        <v>285370</v>
      </c>
      <c r="D133912">
        <v>112334</v>
      </c>
    </row>
    <row r="133913" spans="1:4" x14ac:dyDescent="0.3">
      <c r="A133913">
        <v>404005</v>
      </c>
      <c r="B133913" s="2">
        <v>44429.401715140229</v>
      </c>
      <c r="C133913">
        <v>11678</v>
      </c>
      <c r="D133913">
        <v>288529</v>
      </c>
    </row>
    <row r="133914" spans="1:4" x14ac:dyDescent="0.3">
      <c r="A133914">
        <v>404008</v>
      </c>
      <c r="B133914" s="2">
        <v>44429.402905362105</v>
      </c>
      <c r="C133914">
        <v>140392</v>
      </c>
      <c r="D133914">
        <v>230507</v>
      </c>
    </row>
    <row r="133915" spans="1:4" x14ac:dyDescent="0.3">
      <c r="A133915">
        <v>404011</v>
      </c>
      <c r="B133915" s="2">
        <v>44429.403241065709</v>
      </c>
      <c r="C133915">
        <v>195290</v>
      </c>
      <c r="D133915">
        <v>21760</v>
      </c>
    </row>
    <row r="133916" spans="1:4" x14ac:dyDescent="0.3">
      <c r="A133916">
        <v>404014</v>
      </c>
      <c r="B133916" s="2">
        <v>44429.403504854366</v>
      </c>
      <c r="C133916">
        <v>238443</v>
      </c>
      <c r="D133916">
        <v>351192</v>
      </c>
    </row>
    <row r="133917" spans="1:4" x14ac:dyDescent="0.3">
      <c r="A133917">
        <v>404016</v>
      </c>
      <c r="B133917" s="2">
        <v>44429.404313915853</v>
      </c>
      <c r="C133917">
        <v>248323</v>
      </c>
      <c r="D133917">
        <v>347393</v>
      </c>
    </row>
    <row r="133918" spans="1:4" x14ac:dyDescent="0.3">
      <c r="A133918">
        <v>404020</v>
      </c>
      <c r="B133918" s="2">
        <v>44429.404644917144</v>
      </c>
      <c r="C133918">
        <v>258428</v>
      </c>
      <c r="D133918">
        <v>118549</v>
      </c>
    </row>
    <row r="133919" spans="1:4" x14ac:dyDescent="0.3">
      <c r="A133919">
        <v>404023</v>
      </c>
      <c r="B133919" s="2">
        <v>44429.40714563107</v>
      </c>
      <c r="C133919">
        <v>24038</v>
      </c>
      <c r="D133919">
        <v>53640</v>
      </c>
    </row>
    <row r="133920" spans="1:4" x14ac:dyDescent="0.3">
      <c r="A133920">
        <v>404027</v>
      </c>
      <c r="B133920" s="2">
        <v>44429.410786407767</v>
      </c>
      <c r="C133920">
        <v>41305</v>
      </c>
      <c r="D133920">
        <v>412882</v>
      </c>
    </row>
    <row r="133921" spans="1:4" x14ac:dyDescent="0.3">
      <c r="A133921">
        <v>404029</v>
      </c>
      <c r="B133921" s="2">
        <v>44429.410931730097</v>
      </c>
      <c r="C133921">
        <v>115831</v>
      </c>
      <c r="D133921">
        <v>14862</v>
      </c>
    </row>
    <row r="133922" spans="1:4" x14ac:dyDescent="0.3">
      <c r="A133922">
        <v>404033</v>
      </c>
      <c r="B133922" s="2">
        <v>44429.411206396682</v>
      </c>
      <c r="C133922">
        <v>253108</v>
      </c>
      <c r="D133922">
        <v>173184</v>
      </c>
    </row>
    <row r="133923" spans="1:4" x14ac:dyDescent="0.3">
      <c r="A133923">
        <v>404035</v>
      </c>
      <c r="B133923" s="2">
        <v>44429.412549211098</v>
      </c>
      <c r="C133923">
        <v>249211</v>
      </c>
      <c r="D133923">
        <v>394819</v>
      </c>
    </row>
    <row r="133924" spans="1:4" x14ac:dyDescent="0.3">
      <c r="A133924">
        <v>404039</v>
      </c>
      <c r="B133924" s="2">
        <v>44429.412549211098</v>
      </c>
      <c r="C133924">
        <v>312797</v>
      </c>
      <c r="D133924">
        <v>54565</v>
      </c>
    </row>
    <row r="133925" spans="1:4" x14ac:dyDescent="0.3">
      <c r="A133925">
        <v>404043</v>
      </c>
      <c r="B133925" s="2">
        <v>44429.413213592234</v>
      </c>
      <c r="C133925">
        <v>278607</v>
      </c>
      <c r="D133925">
        <v>20216</v>
      </c>
    </row>
    <row r="133926" spans="1:4" x14ac:dyDescent="0.3">
      <c r="A133926">
        <v>404048</v>
      </c>
      <c r="B133926" s="2">
        <v>44429.414197210608</v>
      </c>
      <c r="C133926">
        <v>91587</v>
      </c>
      <c r="D133926">
        <v>105231</v>
      </c>
    </row>
    <row r="133927" spans="1:4" x14ac:dyDescent="0.3">
      <c r="A133927">
        <v>404053</v>
      </c>
      <c r="B133927" s="2">
        <v>44429.414258247627</v>
      </c>
      <c r="C133927">
        <v>170455</v>
      </c>
      <c r="D133927">
        <v>3556</v>
      </c>
    </row>
    <row r="133928" spans="1:4" x14ac:dyDescent="0.3">
      <c r="A133928">
        <v>404054</v>
      </c>
      <c r="B133928" s="2">
        <v>44429.414831715207</v>
      </c>
      <c r="C133928">
        <v>115687</v>
      </c>
      <c r="D133928">
        <v>331096</v>
      </c>
    </row>
    <row r="133929" spans="1:4" x14ac:dyDescent="0.3">
      <c r="A133929">
        <v>404058</v>
      </c>
      <c r="B133929" s="2">
        <v>44429.41520432142</v>
      </c>
      <c r="C133929">
        <v>237904</v>
      </c>
      <c r="D133929">
        <v>179862</v>
      </c>
    </row>
    <row r="133930" spans="1:4" x14ac:dyDescent="0.3">
      <c r="A133930">
        <v>404062</v>
      </c>
      <c r="B133930" s="2">
        <v>44429.415236245957</v>
      </c>
      <c r="C133930">
        <v>91062</v>
      </c>
      <c r="D133930">
        <v>86587</v>
      </c>
    </row>
    <row r="133931" spans="1:4" x14ac:dyDescent="0.3">
      <c r="A133931">
        <v>404063</v>
      </c>
      <c r="B133931" s="2">
        <v>44429.41685436893</v>
      </c>
      <c r="C133931">
        <v>274043</v>
      </c>
      <c r="D133931">
        <v>145779</v>
      </c>
    </row>
    <row r="133932" spans="1:4" x14ac:dyDescent="0.3">
      <c r="A133932">
        <v>404065</v>
      </c>
      <c r="B133932" s="2">
        <v>44429.418958098089</v>
      </c>
      <c r="C133932">
        <v>308541</v>
      </c>
      <c r="D133932">
        <v>450900</v>
      </c>
    </row>
    <row r="133933" spans="1:4" x14ac:dyDescent="0.3">
      <c r="A133933">
        <v>404070</v>
      </c>
      <c r="B133933" s="2">
        <v>44429.419263283184</v>
      </c>
      <c r="C133933">
        <v>310214</v>
      </c>
      <c r="D133933">
        <v>327633</v>
      </c>
    </row>
    <row r="133934" spans="1:4" x14ac:dyDescent="0.3">
      <c r="A133934">
        <v>404075</v>
      </c>
      <c r="B133934" s="2">
        <v>44429.420148319958</v>
      </c>
      <c r="C133934">
        <v>276663</v>
      </c>
      <c r="D133934">
        <v>470762</v>
      </c>
    </row>
    <row r="133935" spans="1:4" x14ac:dyDescent="0.3">
      <c r="A133935">
        <v>404078</v>
      </c>
      <c r="B133935" s="2">
        <v>44429.420178838467</v>
      </c>
      <c r="C133935">
        <v>307860</v>
      </c>
      <c r="D133935">
        <v>404122</v>
      </c>
    </row>
    <row r="133936" spans="1:4" x14ac:dyDescent="0.3">
      <c r="A133936">
        <v>404081</v>
      </c>
      <c r="B133936" s="2">
        <v>44429.420495145634</v>
      </c>
      <c r="C133936">
        <v>292041</v>
      </c>
      <c r="D133936">
        <v>305103</v>
      </c>
    </row>
    <row r="133937" spans="1:4" x14ac:dyDescent="0.3">
      <c r="A133937">
        <v>404084</v>
      </c>
      <c r="B133937" s="2">
        <v>44429.421304207121</v>
      </c>
      <c r="C133937">
        <v>82573</v>
      </c>
      <c r="D133937">
        <v>12149</v>
      </c>
    </row>
    <row r="133938" spans="1:4" x14ac:dyDescent="0.3">
      <c r="A133938">
        <v>404086</v>
      </c>
      <c r="B133938" s="2">
        <v>44429.421338541826</v>
      </c>
      <c r="C133938">
        <v>20284</v>
      </c>
      <c r="D133938">
        <v>410809</v>
      </c>
    </row>
    <row r="133939" spans="1:4" x14ac:dyDescent="0.3">
      <c r="A133939">
        <v>404091</v>
      </c>
      <c r="B133939" s="2">
        <v>44429.422711874751</v>
      </c>
      <c r="C133939">
        <v>5415</v>
      </c>
      <c r="D133939">
        <v>351192</v>
      </c>
    </row>
    <row r="133940" spans="1:4" x14ac:dyDescent="0.3">
      <c r="A133940">
        <v>404094</v>
      </c>
      <c r="B133940" s="2">
        <v>44429.424540453074</v>
      </c>
      <c r="C133940">
        <v>24265</v>
      </c>
      <c r="D133940">
        <v>201884</v>
      </c>
    </row>
    <row r="133941" spans="1:4" x14ac:dyDescent="0.3">
      <c r="A133941">
        <v>404098</v>
      </c>
      <c r="B133941" s="2">
        <v>44429.424604022337</v>
      </c>
      <c r="C133941">
        <v>186317</v>
      </c>
      <c r="D133941">
        <v>78646</v>
      </c>
    </row>
    <row r="133942" spans="1:4" x14ac:dyDescent="0.3">
      <c r="A133942">
        <v>404099</v>
      </c>
      <c r="B133942" s="2">
        <v>44429.42534951456</v>
      </c>
      <c r="C133942">
        <v>2527</v>
      </c>
      <c r="D133942">
        <v>181584</v>
      </c>
    </row>
    <row r="133943" spans="1:4" x14ac:dyDescent="0.3">
      <c r="A133943">
        <v>404104</v>
      </c>
      <c r="B133943" s="2">
        <v>44429.425666666662</v>
      </c>
      <c r="C133943">
        <v>198111</v>
      </c>
      <c r="D133943">
        <v>274276</v>
      </c>
    </row>
    <row r="133944" spans="1:4" x14ac:dyDescent="0.3">
      <c r="A133944">
        <v>404106</v>
      </c>
      <c r="B133944" s="2">
        <v>44429.427372168284</v>
      </c>
      <c r="C133944">
        <v>193579</v>
      </c>
      <c r="D133944">
        <v>405737</v>
      </c>
    </row>
    <row r="133945" spans="1:4" x14ac:dyDescent="0.3">
      <c r="A133945">
        <v>404110</v>
      </c>
      <c r="B133945" s="2">
        <v>44429.42818122977</v>
      </c>
      <c r="C133945">
        <v>321029</v>
      </c>
      <c r="D133945">
        <v>411922</v>
      </c>
    </row>
    <row r="133946" spans="1:4" x14ac:dyDescent="0.3">
      <c r="A133946">
        <v>404111</v>
      </c>
      <c r="B133946" s="2">
        <v>44429.428990291264</v>
      </c>
      <c r="C133946">
        <v>49894</v>
      </c>
      <c r="D133946">
        <v>180863</v>
      </c>
    </row>
    <row r="133947" spans="1:4" x14ac:dyDescent="0.3">
      <c r="A133947">
        <v>404112</v>
      </c>
      <c r="B133947" s="2">
        <v>44429.430616168705</v>
      </c>
      <c r="C133947">
        <v>241272</v>
      </c>
      <c r="D133947">
        <v>12845</v>
      </c>
    </row>
    <row r="133948" spans="1:4" x14ac:dyDescent="0.3">
      <c r="A133948">
        <v>404114</v>
      </c>
      <c r="B133948" s="2">
        <v>44429.431073946347</v>
      </c>
      <c r="C133948">
        <v>188882</v>
      </c>
      <c r="D133948">
        <v>261473</v>
      </c>
    </row>
    <row r="133949" spans="1:4" x14ac:dyDescent="0.3">
      <c r="A133949">
        <v>404117</v>
      </c>
      <c r="B133949" s="2">
        <v>44429.431417475724</v>
      </c>
      <c r="C133949">
        <v>27848</v>
      </c>
      <c r="D133949">
        <v>88863</v>
      </c>
    </row>
    <row r="133950" spans="1:4" x14ac:dyDescent="0.3">
      <c r="A133950">
        <v>404122</v>
      </c>
      <c r="B133950" s="2">
        <v>44429.433035598704</v>
      </c>
      <c r="C133950">
        <v>168858</v>
      </c>
      <c r="D133950">
        <v>420674</v>
      </c>
    </row>
    <row r="133951" spans="1:4" x14ac:dyDescent="0.3">
      <c r="A133951">
        <v>404123</v>
      </c>
      <c r="B133951" s="2">
        <v>44429.434705648979</v>
      </c>
      <c r="C133951">
        <v>237900</v>
      </c>
      <c r="D133951">
        <v>347008</v>
      </c>
    </row>
    <row r="133952" spans="1:4" x14ac:dyDescent="0.3">
      <c r="A133952">
        <v>404126</v>
      </c>
      <c r="B133952" s="2">
        <v>44429.439103559867</v>
      </c>
      <c r="C133952">
        <v>16805</v>
      </c>
      <c r="D133952">
        <v>230507</v>
      </c>
    </row>
    <row r="133953" spans="1:4" x14ac:dyDescent="0.3">
      <c r="A133953">
        <v>404128</v>
      </c>
      <c r="B133953" s="2">
        <v>44429.439912621354</v>
      </c>
      <c r="C133953">
        <v>223523</v>
      </c>
      <c r="D133953">
        <v>351192</v>
      </c>
    </row>
    <row r="133954" spans="1:4" x14ac:dyDescent="0.3">
      <c r="A133954">
        <v>404132</v>
      </c>
      <c r="B133954" s="2">
        <v>44429.441530744334</v>
      </c>
      <c r="C133954">
        <v>301898</v>
      </c>
      <c r="D133954">
        <v>206501</v>
      </c>
    </row>
    <row r="133955" spans="1:4" x14ac:dyDescent="0.3">
      <c r="A133955">
        <v>404135</v>
      </c>
      <c r="B133955" s="2">
        <v>44429.443148867314</v>
      </c>
      <c r="C133955">
        <v>210781</v>
      </c>
      <c r="D133955">
        <v>313862</v>
      </c>
    </row>
    <row r="133956" spans="1:4" x14ac:dyDescent="0.3">
      <c r="A133956">
        <v>404137</v>
      </c>
      <c r="B133956" s="2">
        <v>44429.445417645802</v>
      </c>
      <c r="C133956">
        <v>235721</v>
      </c>
      <c r="D133956">
        <v>327633</v>
      </c>
    </row>
    <row r="133957" spans="1:4" x14ac:dyDescent="0.3">
      <c r="A133957">
        <v>404140</v>
      </c>
      <c r="B133957" s="2">
        <v>44429.449659718623</v>
      </c>
      <c r="C133957">
        <v>101744</v>
      </c>
      <c r="D133957">
        <v>351192</v>
      </c>
    </row>
    <row r="133958" spans="1:4" x14ac:dyDescent="0.3">
      <c r="A133958">
        <v>404143</v>
      </c>
      <c r="B133958" s="2">
        <v>44429.453262135925</v>
      </c>
      <c r="C133958">
        <v>224514</v>
      </c>
      <c r="D133958">
        <v>330333</v>
      </c>
    </row>
    <row r="133959" spans="1:4" x14ac:dyDescent="0.3">
      <c r="A133959">
        <v>404145</v>
      </c>
      <c r="B133959" s="2">
        <v>44429.454475728155</v>
      </c>
      <c r="C133959">
        <v>268917</v>
      </c>
      <c r="D133959">
        <v>472908</v>
      </c>
    </row>
    <row r="133960" spans="1:4" x14ac:dyDescent="0.3">
      <c r="A133960">
        <v>404146</v>
      </c>
      <c r="B133960" s="2">
        <v>44429.456093851135</v>
      </c>
      <c r="C133960">
        <v>80538</v>
      </c>
      <c r="D133960">
        <v>118549</v>
      </c>
    </row>
    <row r="133961" spans="1:4" x14ac:dyDescent="0.3">
      <c r="A133961">
        <v>404148</v>
      </c>
      <c r="B133961" s="2">
        <v>44429.456498381878</v>
      </c>
      <c r="C133961">
        <v>180675</v>
      </c>
      <c r="D133961">
        <v>347008</v>
      </c>
    </row>
    <row r="133962" spans="1:4" x14ac:dyDescent="0.3">
      <c r="A133962">
        <v>404152</v>
      </c>
      <c r="B133962" s="2">
        <v>44429.457711974108</v>
      </c>
      <c r="C133962">
        <v>323065</v>
      </c>
      <c r="D133962">
        <v>264283</v>
      </c>
    </row>
    <row r="133963" spans="1:4" x14ac:dyDescent="0.3">
      <c r="A133963">
        <v>404156</v>
      </c>
      <c r="B133963" s="2">
        <v>44429.458021790218</v>
      </c>
      <c r="C133963">
        <v>261133</v>
      </c>
      <c r="D133963">
        <v>470762</v>
      </c>
    </row>
    <row r="133964" spans="1:4" x14ac:dyDescent="0.3">
      <c r="A133964">
        <v>404157</v>
      </c>
      <c r="B133964" s="2">
        <v>44429.458116504851</v>
      </c>
      <c r="C133964">
        <v>269796</v>
      </c>
      <c r="D133964">
        <v>127233</v>
      </c>
    </row>
    <row r="133965" spans="1:4" x14ac:dyDescent="0.3">
      <c r="A133965">
        <v>404160</v>
      </c>
      <c r="B133965" s="2">
        <v>44429.461352750812</v>
      </c>
      <c r="C133965">
        <v>158650</v>
      </c>
      <c r="D133965">
        <v>187427</v>
      </c>
    </row>
    <row r="133966" spans="1:4" x14ac:dyDescent="0.3">
      <c r="A133966">
        <v>404164</v>
      </c>
      <c r="B133966" s="2">
        <v>44429.462141788994</v>
      </c>
      <c r="C133966">
        <v>209798</v>
      </c>
      <c r="D133966">
        <v>444546</v>
      </c>
    </row>
    <row r="133967" spans="1:4" x14ac:dyDescent="0.3">
      <c r="A133967">
        <v>404169</v>
      </c>
      <c r="B133967" s="2">
        <v>44429.462161812298</v>
      </c>
      <c r="C133967">
        <v>236853</v>
      </c>
      <c r="D133967">
        <v>250679</v>
      </c>
    </row>
    <row r="133968" spans="1:4" x14ac:dyDescent="0.3">
      <c r="A133968">
        <v>404172</v>
      </c>
      <c r="B133968" s="2">
        <v>44429.463881344032</v>
      </c>
      <c r="C133968">
        <v>118458</v>
      </c>
      <c r="D133968">
        <v>274147</v>
      </c>
    </row>
    <row r="133969" spans="1:4" x14ac:dyDescent="0.3">
      <c r="A133969">
        <v>404177</v>
      </c>
      <c r="B133969" s="2">
        <v>44429.466207119745</v>
      </c>
      <c r="C133969">
        <v>58166</v>
      </c>
      <c r="D133969">
        <v>458081</v>
      </c>
    </row>
    <row r="133970" spans="1:4" x14ac:dyDescent="0.3">
      <c r="A133970">
        <v>404179</v>
      </c>
      <c r="B133970" s="2">
        <v>44429.468367564928</v>
      </c>
      <c r="C133970">
        <v>136386</v>
      </c>
      <c r="D133970">
        <v>250115</v>
      </c>
    </row>
    <row r="133971" spans="1:4" x14ac:dyDescent="0.3">
      <c r="A133971">
        <v>404182</v>
      </c>
      <c r="B133971" s="2">
        <v>44429.47</v>
      </c>
      <c r="C133971">
        <v>143745</v>
      </c>
      <c r="D133971">
        <v>251574</v>
      </c>
    </row>
    <row r="133972" spans="1:4" x14ac:dyDescent="0.3">
      <c r="A133972">
        <v>404186</v>
      </c>
      <c r="B133972" s="2">
        <v>44429.473006378372</v>
      </c>
      <c r="C133972">
        <v>243084</v>
      </c>
      <c r="D133972">
        <v>111367</v>
      </c>
    </row>
    <row r="133973" spans="1:4" x14ac:dyDescent="0.3">
      <c r="A133973">
        <v>404187</v>
      </c>
      <c r="B133973" s="2">
        <v>44429.473311563466</v>
      </c>
      <c r="C133973">
        <v>197008</v>
      </c>
      <c r="D133973">
        <v>191893</v>
      </c>
    </row>
    <row r="133974" spans="1:4" x14ac:dyDescent="0.3">
      <c r="A133974">
        <v>404191</v>
      </c>
      <c r="B133974" s="2">
        <v>44429.473403118995</v>
      </c>
      <c r="C133974">
        <v>27371</v>
      </c>
      <c r="D133974">
        <v>21760</v>
      </c>
    </row>
    <row r="133975" spans="1:4" x14ac:dyDescent="0.3">
      <c r="A133975">
        <v>404196</v>
      </c>
      <c r="B133975" s="2">
        <v>44429.473488673138</v>
      </c>
      <c r="C133975">
        <v>89428</v>
      </c>
      <c r="D133975">
        <v>349014</v>
      </c>
    </row>
    <row r="133976" spans="1:4" x14ac:dyDescent="0.3">
      <c r="A133976">
        <v>404198</v>
      </c>
      <c r="B133976" s="2">
        <v>44429.475511326862</v>
      </c>
      <c r="C133976">
        <v>49836</v>
      </c>
      <c r="D133976">
        <v>100412</v>
      </c>
    </row>
    <row r="133977" spans="1:4" x14ac:dyDescent="0.3">
      <c r="A133977">
        <v>404200</v>
      </c>
      <c r="B133977" s="2">
        <v>44429.475915857605</v>
      </c>
      <c r="C133977">
        <v>159324</v>
      </c>
      <c r="D133977">
        <v>158978</v>
      </c>
    </row>
    <row r="133978" spans="1:4" x14ac:dyDescent="0.3">
      <c r="A133978">
        <v>404202</v>
      </c>
      <c r="B133978" s="2">
        <v>44429.476485488449</v>
      </c>
      <c r="C133978">
        <v>185696</v>
      </c>
      <c r="D133978">
        <v>23892</v>
      </c>
    </row>
    <row r="133979" spans="1:4" x14ac:dyDescent="0.3">
      <c r="A133979">
        <v>404205</v>
      </c>
      <c r="B133979" s="2">
        <v>44429.477938511329</v>
      </c>
      <c r="C133979">
        <v>158362</v>
      </c>
      <c r="D133979">
        <v>469614</v>
      </c>
    </row>
    <row r="133980" spans="1:4" x14ac:dyDescent="0.3">
      <c r="A133980">
        <v>404206</v>
      </c>
      <c r="B133980" s="2">
        <v>44429.478377636035</v>
      </c>
      <c r="C133980">
        <v>138376</v>
      </c>
      <c r="D133980">
        <v>388561</v>
      </c>
    </row>
    <row r="133981" spans="1:4" x14ac:dyDescent="0.3">
      <c r="A133981">
        <v>404207</v>
      </c>
      <c r="B133981" s="2">
        <v>44429.479964598526</v>
      </c>
      <c r="C133981">
        <v>313361</v>
      </c>
      <c r="D133981">
        <v>63666</v>
      </c>
    </row>
    <row r="133982" spans="1:4" x14ac:dyDescent="0.3">
      <c r="A133982">
        <v>404211</v>
      </c>
      <c r="B133982" s="2">
        <v>44429.481093783383</v>
      </c>
      <c r="C133982">
        <v>18086</v>
      </c>
      <c r="D133982">
        <v>147566</v>
      </c>
    </row>
    <row r="133983" spans="1:4" x14ac:dyDescent="0.3">
      <c r="A133983">
        <v>404216</v>
      </c>
      <c r="B133983" s="2">
        <v>44429.482558671836</v>
      </c>
      <c r="C133983">
        <v>132108</v>
      </c>
      <c r="D133983">
        <v>351192</v>
      </c>
    </row>
    <row r="133984" spans="1:4" x14ac:dyDescent="0.3">
      <c r="A133984">
        <v>404219</v>
      </c>
      <c r="B133984" s="2">
        <v>44429.482792880262</v>
      </c>
      <c r="C133984">
        <v>230572</v>
      </c>
      <c r="D133984">
        <v>393360</v>
      </c>
    </row>
    <row r="133985" spans="1:4" x14ac:dyDescent="0.3">
      <c r="A133985">
        <v>404224</v>
      </c>
      <c r="B133985" s="2">
        <v>44429.483596301157</v>
      </c>
      <c r="C133985">
        <v>214374</v>
      </c>
      <c r="D133985">
        <v>180863</v>
      </c>
    </row>
    <row r="133986" spans="1:4" x14ac:dyDescent="0.3">
      <c r="A133986">
        <v>404227</v>
      </c>
      <c r="B133986" s="2">
        <v>44429.485624595472</v>
      </c>
      <c r="C133986">
        <v>185313</v>
      </c>
      <c r="D133986">
        <v>423117</v>
      </c>
    </row>
    <row r="133987" spans="1:4" x14ac:dyDescent="0.3">
      <c r="A133987">
        <v>404230</v>
      </c>
      <c r="B133987" s="2">
        <v>44429.485999999997</v>
      </c>
      <c r="C133987">
        <v>191816</v>
      </c>
      <c r="D133987">
        <v>367087</v>
      </c>
    </row>
    <row r="133988" spans="1:4" x14ac:dyDescent="0.3">
      <c r="A133988">
        <v>404235</v>
      </c>
      <c r="B133988" s="2">
        <v>44429.486433656959</v>
      </c>
      <c r="C133988">
        <v>133764</v>
      </c>
      <c r="D133988">
        <v>191893</v>
      </c>
    </row>
    <row r="133989" spans="1:4" x14ac:dyDescent="0.3">
      <c r="A133989">
        <v>404237</v>
      </c>
      <c r="B133989" s="2">
        <v>44429.487105929744</v>
      </c>
      <c r="C133989">
        <v>92918</v>
      </c>
      <c r="D133989">
        <v>37644</v>
      </c>
    </row>
    <row r="133990" spans="1:4" x14ac:dyDescent="0.3">
      <c r="A133990">
        <v>404241</v>
      </c>
      <c r="B133990" s="2">
        <v>44429.488479262676</v>
      </c>
      <c r="C133990">
        <v>267010</v>
      </c>
      <c r="D133990">
        <v>398405</v>
      </c>
    </row>
    <row r="133991" spans="1:4" x14ac:dyDescent="0.3">
      <c r="A133991">
        <v>404242</v>
      </c>
      <c r="B133991" s="2">
        <v>44429.488540299695</v>
      </c>
      <c r="C133991">
        <v>244353</v>
      </c>
      <c r="D133991">
        <v>110504</v>
      </c>
    </row>
    <row r="133992" spans="1:4" x14ac:dyDescent="0.3">
      <c r="A133992">
        <v>404243</v>
      </c>
      <c r="B133992" s="2">
        <v>44429.491288025893</v>
      </c>
      <c r="C133992">
        <v>277631</v>
      </c>
      <c r="D133992">
        <v>432277</v>
      </c>
    </row>
    <row r="133993" spans="1:4" x14ac:dyDescent="0.3">
      <c r="A133993">
        <v>404248</v>
      </c>
      <c r="B133993" s="2">
        <v>44429.491692556636</v>
      </c>
      <c r="C133993">
        <v>128561</v>
      </c>
      <c r="D133993">
        <v>21760</v>
      </c>
    </row>
    <row r="133994" spans="1:4" x14ac:dyDescent="0.3">
      <c r="A133994">
        <v>404249</v>
      </c>
      <c r="B133994" s="2">
        <v>44429.491692556636</v>
      </c>
      <c r="C133994">
        <v>202654</v>
      </c>
      <c r="D133994">
        <v>84715</v>
      </c>
    </row>
    <row r="133995" spans="1:4" x14ac:dyDescent="0.3">
      <c r="A133995">
        <v>404253</v>
      </c>
      <c r="B133995" s="2">
        <v>44429.492538224433</v>
      </c>
      <c r="C133995">
        <v>177545</v>
      </c>
      <c r="D133995">
        <v>138209</v>
      </c>
    </row>
    <row r="133996" spans="1:4" x14ac:dyDescent="0.3">
      <c r="A133996">
        <v>404257</v>
      </c>
      <c r="B133996" s="2">
        <v>44429.492629779961</v>
      </c>
      <c r="C133996">
        <v>149915</v>
      </c>
      <c r="D133996">
        <v>390978</v>
      </c>
    </row>
    <row r="133997" spans="1:4" x14ac:dyDescent="0.3">
      <c r="A133997">
        <v>404259</v>
      </c>
      <c r="B133997" s="2">
        <v>44429.492906148873</v>
      </c>
      <c r="C133997">
        <v>59214</v>
      </c>
      <c r="D133997">
        <v>471409</v>
      </c>
    </row>
    <row r="133998" spans="1:4" x14ac:dyDescent="0.3">
      <c r="A133998">
        <v>404264</v>
      </c>
      <c r="B133998" s="2">
        <v>44429.493697927792</v>
      </c>
      <c r="C133998">
        <v>1215</v>
      </c>
      <c r="D133998">
        <v>274147</v>
      </c>
    </row>
    <row r="133999" spans="1:4" x14ac:dyDescent="0.3">
      <c r="A133999">
        <v>404268</v>
      </c>
      <c r="B133999" s="2">
        <v>44429.494928802589</v>
      </c>
      <c r="C133999">
        <v>37993</v>
      </c>
      <c r="D133999">
        <v>90383</v>
      </c>
    </row>
    <row r="134000" spans="1:4" x14ac:dyDescent="0.3">
      <c r="A134000">
        <v>404271</v>
      </c>
      <c r="B134000" s="2">
        <v>44429.495345927302</v>
      </c>
      <c r="C134000">
        <v>250489</v>
      </c>
      <c r="D134000">
        <v>33844</v>
      </c>
    </row>
    <row r="134001" spans="1:4" x14ac:dyDescent="0.3">
      <c r="A134001">
        <v>404275</v>
      </c>
      <c r="B134001" s="2">
        <v>44429.496139408555</v>
      </c>
      <c r="C134001">
        <v>67792</v>
      </c>
      <c r="D134001">
        <v>114753</v>
      </c>
    </row>
    <row r="134002" spans="1:4" x14ac:dyDescent="0.3">
      <c r="A134002">
        <v>404280</v>
      </c>
      <c r="B134002" s="2">
        <v>44429.496841334272</v>
      </c>
      <c r="C134002">
        <v>340103</v>
      </c>
      <c r="D134002">
        <v>459455</v>
      </c>
    </row>
    <row r="134003" spans="1:4" x14ac:dyDescent="0.3">
      <c r="A134003">
        <v>404285</v>
      </c>
      <c r="B134003" s="2">
        <v>44429.497000000003</v>
      </c>
      <c r="C134003">
        <v>10282</v>
      </c>
      <c r="D134003">
        <v>458081</v>
      </c>
    </row>
    <row r="134004" spans="1:4" x14ac:dyDescent="0.3">
      <c r="A134004">
        <v>404287</v>
      </c>
      <c r="B134004" s="2">
        <v>44429.497355987056</v>
      </c>
      <c r="C134004">
        <v>67689</v>
      </c>
      <c r="D134004">
        <v>116201</v>
      </c>
    </row>
    <row r="134005" spans="1:4" x14ac:dyDescent="0.3">
      <c r="A134005">
        <v>404292</v>
      </c>
      <c r="B134005" s="2">
        <v>44429.497760517799</v>
      </c>
      <c r="C134005">
        <v>522</v>
      </c>
      <c r="D134005">
        <v>227775</v>
      </c>
    </row>
    <row r="134006" spans="1:4" x14ac:dyDescent="0.3">
      <c r="A134006">
        <v>404297</v>
      </c>
      <c r="B134006" s="2">
        <v>44429.497760517799</v>
      </c>
      <c r="C134006">
        <v>27135</v>
      </c>
      <c r="D134006">
        <v>363218</v>
      </c>
    </row>
    <row r="134007" spans="1:4" x14ac:dyDescent="0.3">
      <c r="A134007">
        <v>404302</v>
      </c>
      <c r="B134007" s="2">
        <v>44429.499783171523</v>
      </c>
      <c r="C134007">
        <v>294535</v>
      </c>
      <c r="D134007">
        <v>347393</v>
      </c>
    </row>
    <row r="134008" spans="1:4" x14ac:dyDescent="0.3">
      <c r="A134008">
        <v>404304</v>
      </c>
      <c r="B134008" s="2">
        <v>44429.500592233009</v>
      </c>
      <c r="C134008">
        <v>60220</v>
      </c>
      <c r="D134008">
        <v>379466</v>
      </c>
    </row>
    <row r="134009" spans="1:4" x14ac:dyDescent="0.3">
      <c r="A134009">
        <v>404305</v>
      </c>
      <c r="B134009" s="2">
        <v>44429.503097628709</v>
      </c>
      <c r="C134009">
        <v>140736</v>
      </c>
      <c r="D134009">
        <v>420674</v>
      </c>
    </row>
    <row r="134010" spans="1:4" x14ac:dyDescent="0.3">
      <c r="A134010">
        <v>404308</v>
      </c>
      <c r="B134010" s="2">
        <v>44429.504233009706</v>
      </c>
      <c r="C134010">
        <v>213039</v>
      </c>
      <c r="D134010">
        <v>286726</v>
      </c>
    </row>
    <row r="134011" spans="1:4" x14ac:dyDescent="0.3">
      <c r="A134011">
        <v>404312</v>
      </c>
      <c r="B134011" s="2">
        <v>44429.504379406113</v>
      </c>
      <c r="C134011">
        <v>305223</v>
      </c>
      <c r="D134011">
        <v>241927</v>
      </c>
    </row>
    <row r="134012" spans="1:4" x14ac:dyDescent="0.3">
      <c r="A134012">
        <v>404316</v>
      </c>
      <c r="B134012" s="2">
        <v>44429.504959257793</v>
      </c>
      <c r="C134012">
        <v>15713</v>
      </c>
      <c r="D134012">
        <v>204394</v>
      </c>
    </row>
    <row r="134013" spans="1:4" x14ac:dyDescent="0.3">
      <c r="A134013">
        <v>404320</v>
      </c>
      <c r="B134013" s="2">
        <v>44429.505446601943</v>
      </c>
      <c r="C134013">
        <v>93611</v>
      </c>
      <c r="D134013">
        <v>264901</v>
      </c>
    </row>
    <row r="134014" spans="1:4" x14ac:dyDescent="0.3">
      <c r="A134014">
        <v>404322</v>
      </c>
      <c r="B134014" s="2">
        <v>44429.506118961152</v>
      </c>
      <c r="C134014">
        <v>26396</v>
      </c>
      <c r="D134014">
        <v>243101</v>
      </c>
    </row>
    <row r="134015" spans="1:4" x14ac:dyDescent="0.3">
      <c r="A134015">
        <v>404323</v>
      </c>
      <c r="B134015" s="2">
        <v>44429.506302072208</v>
      </c>
      <c r="C134015">
        <v>3849</v>
      </c>
      <c r="D134015">
        <v>158978</v>
      </c>
    </row>
    <row r="134016" spans="1:4" x14ac:dyDescent="0.3">
      <c r="A134016">
        <v>404327</v>
      </c>
      <c r="B134016" s="2">
        <v>44429.507095553454</v>
      </c>
      <c r="C134016">
        <v>307001</v>
      </c>
      <c r="D134016">
        <v>351192</v>
      </c>
    </row>
    <row r="134017" spans="1:4" x14ac:dyDescent="0.3">
      <c r="A134017">
        <v>404330</v>
      </c>
      <c r="B134017" s="2">
        <v>44429.509140293587</v>
      </c>
      <c r="C134017">
        <v>142962</v>
      </c>
      <c r="D134017">
        <v>161398</v>
      </c>
    </row>
    <row r="134018" spans="1:4" x14ac:dyDescent="0.3">
      <c r="A134018">
        <v>404332</v>
      </c>
      <c r="B134018" s="2">
        <v>44429.50949190939</v>
      </c>
      <c r="C134018">
        <v>281871</v>
      </c>
      <c r="D134018">
        <v>75550</v>
      </c>
    </row>
    <row r="134019" spans="1:4" x14ac:dyDescent="0.3">
      <c r="A134019">
        <v>404337</v>
      </c>
      <c r="B134019" s="2">
        <v>44429.509666666665</v>
      </c>
      <c r="C134019">
        <v>109105</v>
      </c>
      <c r="D134019">
        <v>153893</v>
      </c>
    </row>
    <row r="134020" spans="1:4" x14ac:dyDescent="0.3">
      <c r="A134020">
        <v>404339</v>
      </c>
      <c r="B134020" s="2">
        <v>44429.510300970869</v>
      </c>
      <c r="C134020">
        <v>62538</v>
      </c>
      <c r="D134020">
        <v>371564</v>
      </c>
    </row>
    <row r="134021" spans="1:4" x14ac:dyDescent="0.3">
      <c r="A134021">
        <v>404343</v>
      </c>
      <c r="B134021" s="2">
        <v>44429.510300970876</v>
      </c>
      <c r="C134021">
        <v>46037</v>
      </c>
      <c r="D134021">
        <v>153893</v>
      </c>
    </row>
    <row r="134022" spans="1:4" x14ac:dyDescent="0.3">
      <c r="A134022">
        <v>404348</v>
      </c>
      <c r="B134022" s="2">
        <v>44429.510879848625</v>
      </c>
      <c r="C134022">
        <v>137554</v>
      </c>
      <c r="D134022">
        <v>86587</v>
      </c>
    </row>
    <row r="134023" spans="1:4" x14ac:dyDescent="0.3">
      <c r="A134023">
        <v>404350</v>
      </c>
      <c r="B134023" s="2">
        <v>44429.511919093849</v>
      </c>
      <c r="C134023">
        <v>78746</v>
      </c>
      <c r="D134023">
        <v>31115</v>
      </c>
    </row>
    <row r="134024" spans="1:4" x14ac:dyDescent="0.3">
      <c r="A134024">
        <v>404354</v>
      </c>
      <c r="B134024" s="2">
        <v>44429.512999999999</v>
      </c>
      <c r="C134024">
        <v>25053</v>
      </c>
      <c r="D134024">
        <v>411922</v>
      </c>
    </row>
    <row r="134025" spans="1:4" x14ac:dyDescent="0.3">
      <c r="A134025">
        <v>404357</v>
      </c>
      <c r="B134025" s="2">
        <v>44429.513132686086</v>
      </c>
      <c r="C134025">
        <v>17741</v>
      </c>
      <c r="D134025">
        <v>347393</v>
      </c>
    </row>
    <row r="134026" spans="1:4" x14ac:dyDescent="0.3">
      <c r="A134026">
        <v>404361</v>
      </c>
      <c r="B134026" s="2">
        <v>44429.51380962554</v>
      </c>
      <c r="C134026">
        <v>222686</v>
      </c>
      <c r="D134026">
        <v>419338</v>
      </c>
    </row>
    <row r="134027" spans="1:4" x14ac:dyDescent="0.3">
      <c r="A134027">
        <v>404366</v>
      </c>
      <c r="B134027" s="2">
        <v>44429.514666666662</v>
      </c>
      <c r="C134027">
        <v>41618</v>
      </c>
      <c r="D134027">
        <v>4199</v>
      </c>
    </row>
    <row r="134028" spans="1:4" x14ac:dyDescent="0.3">
      <c r="A134028">
        <v>404371</v>
      </c>
      <c r="B134028" s="2">
        <v>44429.515121921446</v>
      </c>
      <c r="C134028">
        <v>268039</v>
      </c>
      <c r="D134028">
        <v>4722</v>
      </c>
    </row>
    <row r="134029" spans="1:4" x14ac:dyDescent="0.3">
      <c r="A134029">
        <v>404376</v>
      </c>
      <c r="B134029" s="2">
        <v>44429.515559870546</v>
      </c>
      <c r="C134029">
        <v>138433</v>
      </c>
      <c r="D134029">
        <v>145779</v>
      </c>
    </row>
    <row r="134030" spans="1:4" x14ac:dyDescent="0.3">
      <c r="A134030">
        <v>404379</v>
      </c>
      <c r="B134030" s="2">
        <v>44429.518333333333</v>
      </c>
      <c r="C134030">
        <v>310018</v>
      </c>
      <c r="D134030">
        <v>347008</v>
      </c>
    </row>
    <row r="134031" spans="1:4" x14ac:dyDescent="0.3">
      <c r="A134031">
        <v>404380</v>
      </c>
      <c r="B134031" s="2">
        <v>44429.518391585763</v>
      </c>
      <c r="C134031">
        <v>129844</v>
      </c>
      <c r="D134031">
        <v>173184</v>
      </c>
    </row>
    <row r="134032" spans="1:4" x14ac:dyDescent="0.3">
      <c r="A134032">
        <v>404382</v>
      </c>
      <c r="B134032" s="2">
        <v>44429.518796116499</v>
      </c>
      <c r="C134032">
        <v>99690</v>
      </c>
      <c r="D134032">
        <v>108961</v>
      </c>
    </row>
    <row r="134033" spans="1:4" x14ac:dyDescent="0.3">
      <c r="A134033">
        <v>404386</v>
      </c>
      <c r="B134033" s="2">
        <v>44429.52</v>
      </c>
      <c r="C134033">
        <v>50799</v>
      </c>
      <c r="D134033">
        <v>380039</v>
      </c>
    </row>
    <row r="134034" spans="1:4" x14ac:dyDescent="0.3">
      <c r="A134034">
        <v>404389</v>
      </c>
      <c r="B134034" s="2">
        <v>44429.520004882965</v>
      </c>
      <c r="C134034">
        <v>200091</v>
      </c>
      <c r="D134034">
        <v>405774</v>
      </c>
    </row>
    <row r="134035" spans="1:4" x14ac:dyDescent="0.3">
      <c r="A134035">
        <v>404392</v>
      </c>
      <c r="B134035" s="2">
        <v>44429.520432142097</v>
      </c>
      <c r="C134035">
        <v>25524</v>
      </c>
      <c r="D134035">
        <v>197604</v>
      </c>
    </row>
    <row r="134036" spans="1:4" x14ac:dyDescent="0.3">
      <c r="A134036">
        <v>404396</v>
      </c>
      <c r="B134036" s="2">
        <v>44429.520432142097</v>
      </c>
      <c r="C134036">
        <v>340146</v>
      </c>
      <c r="D134036">
        <v>230507</v>
      </c>
    </row>
    <row r="134037" spans="1:4" x14ac:dyDescent="0.3">
      <c r="A134037">
        <v>404398</v>
      </c>
      <c r="B134037" s="2">
        <v>44429.520706808682</v>
      </c>
      <c r="C134037">
        <v>88050</v>
      </c>
      <c r="D134037">
        <v>338202</v>
      </c>
    </row>
    <row r="134038" spans="1:4" x14ac:dyDescent="0.3">
      <c r="A134038">
        <v>404402</v>
      </c>
      <c r="B134038" s="2">
        <v>44429.523245954697</v>
      </c>
      <c r="C134038">
        <v>266545</v>
      </c>
      <c r="D134038">
        <v>204218</v>
      </c>
    </row>
    <row r="134039" spans="1:4" x14ac:dyDescent="0.3">
      <c r="A134039">
        <v>404405</v>
      </c>
      <c r="B134039" s="2">
        <v>44429.52365048544</v>
      </c>
      <c r="C134039">
        <v>28457</v>
      </c>
      <c r="D134039">
        <v>153893</v>
      </c>
    </row>
    <row r="134040" spans="1:4" x14ac:dyDescent="0.3">
      <c r="A134040">
        <v>404409</v>
      </c>
      <c r="B134040" s="2">
        <v>44429.525268608413</v>
      </c>
      <c r="C134040">
        <v>203104</v>
      </c>
      <c r="D134040">
        <v>428248</v>
      </c>
    </row>
    <row r="134041" spans="1:4" x14ac:dyDescent="0.3">
      <c r="A134041">
        <v>404411</v>
      </c>
      <c r="B134041" s="2">
        <v>44429.52687154759</v>
      </c>
      <c r="C134041">
        <v>6344</v>
      </c>
      <c r="D134041">
        <v>21760</v>
      </c>
    </row>
    <row r="134042" spans="1:4" x14ac:dyDescent="0.3">
      <c r="A134042">
        <v>404412</v>
      </c>
      <c r="B134042" s="2">
        <v>44429.526886731386</v>
      </c>
      <c r="C134042">
        <v>245878</v>
      </c>
      <c r="D134042">
        <v>347393</v>
      </c>
    </row>
    <row r="134043" spans="1:4" x14ac:dyDescent="0.3">
      <c r="A134043">
        <v>404416</v>
      </c>
      <c r="B134043" s="2">
        <v>44429.527291262137</v>
      </c>
      <c r="C134043">
        <v>296295</v>
      </c>
      <c r="D134043">
        <v>163865</v>
      </c>
    </row>
    <row r="134044" spans="1:4" x14ac:dyDescent="0.3">
      <c r="A134044">
        <v>404418</v>
      </c>
      <c r="B134044" s="2">
        <v>44429.527787102881</v>
      </c>
      <c r="C134044">
        <v>343095</v>
      </c>
      <c r="D134044">
        <v>60239</v>
      </c>
    </row>
    <row r="134045" spans="1:4" x14ac:dyDescent="0.3">
      <c r="A134045">
        <v>404419</v>
      </c>
      <c r="B134045" s="2">
        <v>44429.528333333335</v>
      </c>
      <c r="C134045">
        <v>227290</v>
      </c>
      <c r="D134045">
        <v>328853</v>
      </c>
    </row>
    <row r="134046" spans="1:4" x14ac:dyDescent="0.3">
      <c r="A134046">
        <v>404424</v>
      </c>
      <c r="B134046" s="2">
        <v>44429.529679250467</v>
      </c>
      <c r="C134046">
        <v>85124</v>
      </c>
      <c r="D134046">
        <v>343491</v>
      </c>
    </row>
    <row r="134047" spans="1:4" x14ac:dyDescent="0.3">
      <c r="A134047">
        <v>404427</v>
      </c>
      <c r="B134047" s="2">
        <v>44429.529718446604</v>
      </c>
      <c r="C134047">
        <v>125034</v>
      </c>
      <c r="D134047">
        <v>106331</v>
      </c>
    </row>
    <row r="134048" spans="1:4" x14ac:dyDescent="0.3">
      <c r="A134048">
        <v>404431</v>
      </c>
      <c r="B134048" s="2">
        <v>44429.53214563107</v>
      </c>
      <c r="C134048">
        <v>214424</v>
      </c>
      <c r="D134048">
        <v>107006</v>
      </c>
    </row>
    <row r="134049" spans="1:4" x14ac:dyDescent="0.3">
      <c r="A134049">
        <v>404436</v>
      </c>
      <c r="B134049" s="2">
        <v>44429.5333592233</v>
      </c>
      <c r="C134049">
        <v>2218</v>
      </c>
      <c r="D134049">
        <v>347393</v>
      </c>
    </row>
    <row r="134050" spans="1:4" x14ac:dyDescent="0.3">
      <c r="A134050">
        <v>404437</v>
      </c>
      <c r="B134050" s="2">
        <v>44429.5333592233</v>
      </c>
      <c r="C134050">
        <v>14994</v>
      </c>
      <c r="D134050">
        <v>122982</v>
      </c>
    </row>
    <row r="134051" spans="1:4" x14ac:dyDescent="0.3">
      <c r="A134051">
        <v>404442</v>
      </c>
      <c r="B134051" s="2">
        <v>44429.5333592233</v>
      </c>
      <c r="C134051">
        <v>82435</v>
      </c>
      <c r="D134051">
        <v>436070</v>
      </c>
    </row>
    <row r="134052" spans="1:4" x14ac:dyDescent="0.3">
      <c r="A134052">
        <v>404444</v>
      </c>
      <c r="B134052" s="2">
        <v>44429.535508285779</v>
      </c>
      <c r="C134052">
        <v>283693</v>
      </c>
      <c r="D134052">
        <v>62570</v>
      </c>
    </row>
    <row r="134053" spans="1:4" x14ac:dyDescent="0.3">
      <c r="A134053">
        <v>404446</v>
      </c>
      <c r="B134053" s="2">
        <v>44429.535786407767</v>
      </c>
      <c r="C134053">
        <v>263287</v>
      </c>
      <c r="D134053">
        <v>172536</v>
      </c>
    </row>
    <row r="134054" spans="1:4" x14ac:dyDescent="0.3">
      <c r="A134054">
        <v>404451</v>
      </c>
      <c r="B134054" s="2">
        <v>44429.536999999997</v>
      </c>
      <c r="C134054">
        <v>203656</v>
      </c>
      <c r="D134054">
        <v>242428</v>
      </c>
    </row>
    <row r="134055" spans="1:4" x14ac:dyDescent="0.3">
      <c r="A134055">
        <v>404455</v>
      </c>
      <c r="B134055" s="2">
        <v>44429.538618122977</v>
      </c>
      <c r="C134055">
        <v>328241</v>
      </c>
      <c r="D134055">
        <v>62068</v>
      </c>
    </row>
    <row r="134056" spans="1:4" x14ac:dyDescent="0.3">
      <c r="A134056">
        <v>404458</v>
      </c>
      <c r="B134056" s="2">
        <v>44429.541666666664</v>
      </c>
      <c r="C134056">
        <v>6763</v>
      </c>
      <c r="D134056">
        <v>282234</v>
      </c>
    </row>
    <row r="134057" spans="1:4" x14ac:dyDescent="0.3">
      <c r="A134057">
        <v>404459</v>
      </c>
      <c r="B134057" s="2">
        <v>44429.54185436893</v>
      </c>
      <c r="C134057">
        <v>187473</v>
      </c>
      <c r="D134057">
        <v>238552</v>
      </c>
    </row>
    <row r="134058" spans="1:4" x14ac:dyDescent="0.3">
      <c r="A134058">
        <v>404461</v>
      </c>
      <c r="B134058" s="2">
        <v>44429.54306796116</v>
      </c>
      <c r="C134058">
        <v>278199</v>
      </c>
      <c r="D134058">
        <v>40892</v>
      </c>
    </row>
    <row r="134059" spans="1:4" x14ac:dyDescent="0.3">
      <c r="A134059">
        <v>404464</v>
      </c>
      <c r="B134059" s="2">
        <v>44429.543067961167</v>
      </c>
      <c r="C134059">
        <v>110934</v>
      </c>
      <c r="D134059">
        <v>204725</v>
      </c>
    </row>
    <row r="134060" spans="1:4" x14ac:dyDescent="0.3">
      <c r="A134060">
        <v>404465</v>
      </c>
      <c r="B134060" s="2">
        <v>44429.543443098242</v>
      </c>
      <c r="C134060">
        <v>281513</v>
      </c>
      <c r="D134060">
        <v>265382</v>
      </c>
    </row>
    <row r="134061" spans="1:4" x14ac:dyDescent="0.3">
      <c r="A134061">
        <v>404469</v>
      </c>
      <c r="B134061" s="2">
        <v>44429.544281553397</v>
      </c>
      <c r="C134061">
        <v>129129</v>
      </c>
      <c r="D134061">
        <v>37644</v>
      </c>
    </row>
    <row r="134062" spans="1:4" x14ac:dyDescent="0.3">
      <c r="A134062">
        <v>404473</v>
      </c>
      <c r="B134062" s="2">
        <v>44429.544333333339</v>
      </c>
      <c r="C134062">
        <v>216252</v>
      </c>
      <c r="D134062">
        <v>264901</v>
      </c>
    </row>
    <row r="134063" spans="1:4" x14ac:dyDescent="0.3">
      <c r="A134063">
        <v>404478</v>
      </c>
      <c r="B134063" s="2">
        <v>44429.544419690545</v>
      </c>
      <c r="C134063">
        <v>126556</v>
      </c>
      <c r="D134063">
        <v>436838</v>
      </c>
    </row>
    <row r="134064" spans="1:4" x14ac:dyDescent="0.3">
      <c r="A134064">
        <v>404479</v>
      </c>
      <c r="B134064" s="2">
        <v>44429.546464430678</v>
      </c>
      <c r="C134064">
        <v>99936</v>
      </c>
      <c r="D134064">
        <v>330333</v>
      </c>
    </row>
    <row r="134065" spans="1:4" x14ac:dyDescent="0.3">
      <c r="A134065">
        <v>404484</v>
      </c>
      <c r="B134065" s="2">
        <v>44429.546708737864</v>
      </c>
      <c r="C134065">
        <v>208743</v>
      </c>
      <c r="D134065">
        <v>388328</v>
      </c>
    </row>
    <row r="134066" spans="1:4" x14ac:dyDescent="0.3">
      <c r="A134066">
        <v>404487</v>
      </c>
      <c r="B134066" s="2">
        <v>44429.546922208319</v>
      </c>
      <c r="C134066">
        <v>157024</v>
      </c>
      <c r="D134066">
        <v>23892</v>
      </c>
    </row>
    <row r="134067" spans="1:4" x14ac:dyDescent="0.3">
      <c r="A134067">
        <v>404490</v>
      </c>
      <c r="B134067" s="2">
        <v>44429.547922330094</v>
      </c>
      <c r="C134067">
        <v>108660</v>
      </c>
      <c r="D134067">
        <v>180863</v>
      </c>
    </row>
    <row r="134068" spans="1:4" x14ac:dyDescent="0.3">
      <c r="A134068">
        <v>404494</v>
      </c>
      <c r="B134068" s="2">
        <v>44429.548731391587</v>
      </c>
      <c r="C134068">
        <v>62082</v>
      </c>
      <c r="D134068">
        <v>145779</v>
      </c>
    </row>
    <row r="134069" spans="1:4" x14ac:dyDescent="0.3">
      <c r="A134069">
        <v>404496</v>
      </c>
      <c r="B134069" s="2">
        <v>44429.549333170566</v>
      </c>
      <c r="C134069">
        <v>325719</v>
      </c>
      <c r="D134069">
        <v>244574</v>
      </c>
    </row>
    <row r="134070" spans="1:4" x14ac:dyDescent="0.3">
      <c r="A134070">
        <v>404497</v>
      </c>
      <c r="B134070" s="2">
        <v>44429.549760429698</v>
      </c>
      <c r="C134070">
        <v>239816</v>
      </c>
      <c r="D134070">
        <v>40049</v>
      </c>
    </row>
    <row r="134071" spans="1:4" x14ac:dyDescent="0.3">
      <c r="A134071">
        <v>404498</v>
      </c>
      <c r="B134071" s="2">
        <v>44429.549944983817</v>
      </c>
      <c r="C134071">
        <v>247103</v>
      </c>
      <c r="D134071">
        <v>227775</v>
      </c>
    </row>
    <row r="134072" spans="1:4" x14ac:dyDescent="0.3">
      <c r="A134072">
        <v>404499</v>
      </c>
      <c r="B134072" s="2">
        <v>44429.550981170083</v>
      </c>
      <c r="C134072">
        <v>247070</v>
      </c>
      <c r="D134072">
        <v>250679</v>
      </c>
    </row>
    <row r="134073" spans="1:4" x14ac:dyDescent="0.3">
      <c r="A134073">
        <v>404501</v>
      </c>
      <c r="B134073" s="2">
        <v>44429.551158576047</v>
      </c>
      <c r="C134073">
        <v>155142</v>
      </c>
      <c r="D134073">
        <v>250679</v>
      </c>
    </row>
    <row r="134074" spans="1:4" x14ac:dyDescent="0.3">
      <c r="A134074">
        <v>404503</v>
      </c>
      <c r="B134074" s="2">
        <v>44429.55116428114</v>
      </c>
      <c r="C134074">
        <v>348726</v>
      </c>
      <c r="D134074">
        <v>122902</v>
      </c>
    </row>
    <row r="134075" spans="1:4" x14ac:dyDescent="0.3">
      <c r="A134075">
        <v>404506</v>
      </c>
      <c r="B134075" s="2">
        <v>44429.5516830958</v>
      </c>
      <c r="C134075">
        <v>45224</v>
      </c>
      <c r="D134075">
        <v>39237</v>
      </c>
    </row>
    <row r="134076" spans="1:4" x14ac:dyDescent="0.3">
      <c r="A134076">
        <v>404509</v>
      </c>
      <c r="B134076" s="2">
        <v>44429.552776699027</v>
      </c>
      <c r="C134076">
        <v>330857</v>
      </c>
      <c r="D134076">
        <v>202914</v>
      </c>
    </row>
    <row r="134077" spans="1:4" x14ac:dyDescent="0.3">
      <c r="A134077">
        <v>404513</v>
      </c>
      <c r="B134077" s="2">
        <v>44429.553990291257</v>
      </c>
      <c r="C134077">
        <v>1484</v>
      </c>
      <c r="D134077">
        <v>35968</v>
      </c>
    </row>
    <row r="134078" spans="1:4" x14ac:dyDescent="0.3">
      <c r="A134078">
        <v>404517</v>
      </c>
      <c r="B134078" s="2">
        <v>44429.554799352751</v>
      </c>
      <c r="C134078">
        <v>218064</v>
      </c>
      <c r="D134078">
        <v>191893</v>
      </c>
    </row>
    <row r="134079" spans="1:4" x14ac:dyDescent="0.3">
      <c r="A134079">
        <v>404521</v>
      </c>
      <c r="B134079" s="2">
        <v>44429.555999999997</v>
      </c>
      <c r="C134079">
        <v>205955</v>
      </c>
      <c r="D134079">
        <v>182191</v>
      </c>
    </row>
    <row r="134080" spans="1:4" x14ac:dyDescent="0.3">
      <c r="A134080">
        <v>404524</v>
      </c>
      <c r="B134080" s="2">
        <v>44429.556417475731</v>
      </c>
      <c r="C134080">
        <v>40633</v>
      </c>
      <c r="D134080">
        <v>230507</v>
      </c>
    </row>
    <row r="134081" spans="1:4" x14ac:dyDescent="0.3">
      <c r="A134081">
        <v>404528</v>
      </c>
      <c r="B134081" s="2">
        <v>44429.556417475731</v>
      </c>
      <c r="C134081">
        <v>165059</v>
      </c>
      <c r="D134081">
        <v>249164</v>
      </c>
    </row>
    <row r="134082" spans="1:4" x14ac:dyDescent="0.3">
      <c r="A134082">
        <v>404532</v>
      </c>
      <c r="B134082" s="2">
        <v>44429.556417475731</v>
      </c>
      <c r="C134082">
        <v>338767</v>
      </c>
      <c r="D134082">
        <v>98921</v>
      </c>
    </row>
    <row r="134083" spans="1:4" x14ac:dyDescent="0.3">
      <c r="A134083">
        <v>404535</v>
      </c>
      <c r="B134083" s="2">
        <v>44429.556718649859</v>
      </c>
      <c r="C134083">
        <v>10979</v>
      </c>
      <c r="D134083">
        <v>23621</v>
      </c>
    </row>
    <row r="134084" spans="1:4" x14ac:dyDescent="0.3">
      <c r="A134084">
        <v>404536</v>
      </c>
      <c r="B134084" s="2">
        <v>44429.556779686878</v>
      </c>
      <c r="C134084">
        <v>45955</v>
      </c>
      <c r="D134084">
        <v>405774</v>
      </c>
    </row>
    <row r="134085" spans="1:4" x14ac:dyDescent="0.3">
      <c r="A134085">
        <v>404537</v>
      </c>
      <c r="B134085" s="2">
        <v>44429.556822006474</v>
      </c>
      <c r="C134085">
        <v>79876</v>
      </c>
      <c r="D134085">
        <v>249264</v>
      </c>
    </row>
    <row r="134086" spans="1:4" x14ac:dyDescent="0.3">
      <c r="A134086">
        <v>404538</v>
      </c>
      <c r="B134086" s="2">
        <v>44429.557000000001</v>
      </c>
      <c r="C134086">
        <v>121835</v>
      </c>
      <c r="D134086">
        <v>158978</v>
      </c>
    </row>
    <row r="134087" spans="1:4" x14ac:dyDescent="0.3">
      <c r="A134087">
        <v>404540</v>
      </c>
      <c r="B134087" s="2">
        <v>44429.557226537218</v>
      </c>
      <c r="C134087">
        <v>137758</v>
      </c>
      <c r="D134087">
        <v>123413</v>
      </c>
    </row>
    <row r="134088" spans="1:4" x14ac:dyDescent="0.3">
      <c r="A134088">
        <v>404543</v>
      </c>
      <c r="B134088" s="2">
        <v>44429.557542649614</v>
      </c>
      <c r="C134088">
        <v>217633</v>
      </c>
      <c r="D134088">
        <v>411922</v>
      </c>
    </row>
    <row r="134089" spans="1:4" x14ac:dyDescent="0.3">
      <c r="A134089">
        <v>404546</v>
      </c>
      <c r="B134089" s="2">
        <v>44429.55833613086</v>
      </c>
      <c r="C134089">
        <v>101646</v>
      </c>
      <c r="D134089">
        <v>254768</v>
      </c>
    </row>
    <row r="134090" spans="1:4" x14ac:dyDescent="0.3">
      <c r="A134090">
        <v>404551</v>
      </c>
      <c r="B134090" s="2">
        <v>44429.558427686388</v>
      </c>
      <c r="C134090">
        <v>221247</v>
      </c>
      <c r="D134090">
        <v>95638</v>
      </c>
    </row>
    <row r="134091" spans="1:4" x14ac:dyDescent="0.3">
      <c r="A134091">
        <v>404554</v>
      </c>
      <c r="B134091" s="2">
        <v>44429.559249190934</v>
      </c>
      <c r="C134091">
        <v>57949</v>
      </c>
      <c r="D134091">
        <v>21665</v>
      </c>
    </row>
    <row r="134092" spans="1:4" x14ac:dyDescent="0.3">
      <c r="A134092">
        <v>404555</v>
      </c>
      <c r="B134092" s="2">
        <v>44429.559556871245</v>
      </c>
      <c r="C134092">
        <v>265647</v>
      </c>
      <c r="D134092">
        <v>460633</v>
      </c>
    </row>
    <row r="134093" spans="1:4" x14ac:dyDescent="0.3">
      <c r="A134093">
        <v>404557</v>
      </c>
      <c r="B134093" s="2">
        <v>44429.559709463792</v>
      </c>
      <c r="C134093">
        <v>315017</v>
      </c>
      <c r="D134093">
        <v>51668</v>
      </c>
    </row>
    <row r="134094" spans="1:4" x14ac:dyDescent="0.3">
      <c r="A134094">
        <v>404561</v>
      </c>
      <c r="B134094" s="2">
        <v>44429.560462783171</v>
      </c>
      <c r="C134094">
        <v>58281</v>
      </c>
      <c r="D134094">
        <v>141622</v>
      </c>
    </row>
    <row r="134095" spans="1:4" x14ac:dyDescent="0.3">
      <c r="A134095">
        <v>404562</v>
      </c>
      <c r="B134095" s="2">
        <v>44429.561000000002</v>
      </c>
      <c r="C134095">
        <v>237933</v>
      </c>
      <c r="D134095">
        <v>305608</v>
      </c>
    </row>
    <row r="134096" spans="1:4" x14ac:dyDescent="0.3">
      <c r="A134096">
        <v>404564</v>
      </c>
      <c r="B134096" s="2">
        <v>44429.562080906151</v>
      </c>
      <c r="C134096">
        <v>185242</v>
      </c>
      <c r="D134096">
        <v>250679</v>
      </c>
    </row>
    <row r="134097" spans="1:4" x14ac:dyDescent="0.3">
      <c r="A134097">
        <v>404565</v>
      </c>
      <c r="B134097" s="2">
        <v>44429.562080906151</v>
      </c>
      <c r="C134097">
        <v>333932</v>
      </c>
      <c r="D134097">
        <v>112334</v>
      </c>
    </row>
    <row r="134098" spans="1:4" x14ac:dyDescent="0.3">
      <c r="A134098">
        <v>404570</v>
      </c>
      <c r="B134098" s="2">
        <v>44429.562485436894</v>
      </c>
      <c r="C134098">
        <v>215885</v>
      </c>
      <c r="D134098">
        <v>187590</v>
      </c>
    </row>
    <row r="134099" spans="1:4" x14ac:dyDescent="0.3">
      <c r="A134099">
        <v>404572</v>
      </c>
      <c r="B134099" s="2">
        <v>44429.562761314737</v>
      </c>
      <c r="C134099">
        <v>284555</v>
      </c>
      <c r="D134099">
        <v>347393</v>
      </c>
    </row>
    <row r="134100" spans="1:4" x14ac:dyDescent="0.3">
      <c r="A134100">
        <v>404576</v>
      </c>
      <c r="B134100" s="2">
        <v>44429.563294498381</v>
      </c>
      <c r="C134100">
        <v>91372</v>
      </c>
      <c r="D134100">
        <v>266896</v>
      </c>
    </row>
    <row r="134101" spans="1:4" x14ac:dyDescent="0.3">
      <c r="A134101">
        <v>404578</v>
      </c>
      <c r="B134101" s="2">
        <v>44429.563554795983</v>
      </c>
      <c r="C134101">
        <v>167773</v>
      </c>
      <c r="D134101">
        <v>5151</v>
      </c>
    </row>
    <row r="134102" spans="1:4" x14ac:dyDescent="0.3">
      <c r="A134102">
        <v>404580</v>
      </c>
      <c r="B134102" s="2">
        <v>44429.564333333336</v>
      </c>
      <c r="C134102">
        <v>345752</v>
      </c>
      <c r="D134102">
        <v>347393</v>
      </c>
    </row>
    <row r="134103" spans="1:4" x14ac:dyDescent="0.3">
      <c r="A134103">
        <v>404581</v>
      </c>
      <c r="B134103" s="2">
        <v>44429.565721682848</v>
      </c>
      <c r="C134103">
        <v>58472</v>
      </c>
      <c r="D134103">
        <v>141259</v>
      </c>
    </row>
    <row r="134104" spans="1:4" x14ac:dyDescent="0.3">
      <c r="A134104">
        <v>404586</v>
      </c>
      <c r="B134104" s="2">
        <v>44429.565721682848</v>
      </c>
      <c r="C134104">
        <v>219046</v>
      </c>
      <c r="D134104">
        <v>389195</v>
      </c>
    </row>
    <row r="134105" spans="1:4" x14ac:dyDescent="0.3">
      <c r="A134105">
        <v>404588</v>
      </c>
      <c r="B134105" s="2">
        <v>44429.566935275085</v>
      </c>
      <c r="C134105">
        <v>9578</v>
      </c>
      <c r="D134105">
        <v>305248</v>
      </c>
    </row>
    <row r="134106" spans="1:4" x14ac:dyDescent="0.3">
      <c r="A134106">
        <v>404592</v>
      </c>
      <c r="B134106" s="2">
        <v>44429.567000000003</v>
      </c>
      <c r="C134106">
        <v>335516</v>
      </c>
      <c r="D134106">
        <v>473323</v>
      </c>
    </row>
    <row r="134107" spans="1:4" x14ac:dyDescent="0.3">
      <c r="A134107">
        <v>404594</v>
      </c>
      <c r="B134107" s="2">
        <v>44429.567339805821</v>
      </c>
      <c r="C134107">
        <v>243710</v>
      </c>
      <c r="D134107">
        <v>401297</v>
      </c>
    </row>
    <row r="134108" spans="1:4" x14ac:dyDescent="0.3">
      <c r="A134108">
        <v>404599</v>
      </c>
      <c r="B134108" s="2">
        <v>44429.568254646445</v>
      </c>
      <c r="C134108">
        <v>140670</v>
      </c>
      <c r="D134108">
        <v>103966</v>
      </c>
    </row>
    <row r="134109" spans="1:4" x14ac:dyDescent="0.3">
      <c r="A134109">
        <v>404602</v>
      </c>
      <c r="B134109" s="2">
        <v>44429.569689016389</v>
      </c>
      <c r="C134109">
        <v>3260</v>
      </c>
      <c r="D134109">
        <v>21999</v>
      </c>
    </row>
    <row r="134110" spans="1:4" x14ac:dyDescent="0.3">
      <c r="A134110">
        <v>404604</v>
      </c>
      <c r="B134110" s="2">
        <v>44429.570171521031</v>
      </c>
      <c r="C134110">
        <v>58286</v>
      </c>
      <c r="D134110">
        <v>62570</v>
      </c>
    </row>
    <row r="134111" spans="1:4" x14ac:dyDescent="0.3">
      <c r="A134111">
        <v>404609</v>
      </c>
      <c r="B134111" s="2">
        <v>44429.572344126711</v>
      </c>
      <c r="C134111">
        <v>22336</v>
      </c>
      <c r="D134111">
        <v>62570</v>
      </c>
    </row>
    <row r="134112" spans="1:4" x14ac:dyDescent="0.3">
      <c r="A134112">
        <v>404612</v>
      </c>
      <c r="B134112" s="2">
        <v>44429.573407766991</v>
      </c>
      <c r="C134112">
        <v>8791</v>
      </c>
      <c r="D134112">
        <v>290088</v>
      </c>
    </row>
    <row r="134113" spans="1:4" x14ac:dyDescent="0.3">
      <c r="A134113">
        <v>404613</v>
      </c>
      <c r="B134113" s="2">
        <v>44429.573407766991</v>
      </c>
      <c r="C134113">
        <v>76577</v>
      </c>
      <c r="D134113">
        <v>297015</v>
      </c>
    </row>
    <row r="134114" spans="1:4" x14ac:dyDescent="0.3">
      <c r="A134114">
        <v>404617</v>
      </c>
      <c r="B134114" s="2">
        <v>44429.573812297735</v>
      </c>
      <c r="C134114">
        <v>265550</v>
      </c>
      <c r="D134114">
        <v>269548</v>
      </c>
    </row>
    <row r="134115" spans="1:4" x14ac:dyDescent="0.3">
      <c r="A134115">
        <v>404621</v>
      </c>
      <c r="B134115" s="2">
        <v>44429.574621359221</v>
      </c>
      <c r="C134115">
        <v>9110</v>
      </c>
      <c r="D134115">
        <v>230507</v>
      </c>
    </row>
    <row r="134116" spans="1:4" x14ac:dyDescent="0.3">
      <c r="A134116">
        <v>404622</v>
      </c>
      <c r="B134116" s="2">
        <v>44429.574968718531</v>
      </c>
      <c r="C134116">
        <v>288773</v>
      </c>
      <c r="D134116">
        <v>63666</v>
      </c>
    </row>
    <row r="134117" spans="1:4" x14ac:dyDescent="0.3">
      <c r="A134117">
        <v>404627</v>
      </c>
      <c r="B134117" s="2">
        <v>44429.575430420715</v>
      </c>
      <c r="C134117">
        <v>58354</v>
      </c>
      <c r="D134117">
        <v>470762</v>
      </c>
    </row>
    <row r="134118" spans="1:4" x14ac:dyDescent="0.3">
      <c r="A134118">
        <v>404628</v>
      </c>
      <c r="B134118" s="2">
        <v>44429.575834951458</v>
      </c>
      <c r="C134118">
        <v>75963</v>
      </c>
      <c r="D134118">
        <v>347008</v>
      </c>
    </row>
    <row r="134119" spans="1:4" x14ac:dyDescent="0.3">
      <c r="A134119">
        <v>404632</v>
      </c>
      <c r="B134119" s="2">
        <v>44429.576281014437</v>
      </c>
      <c r="C134119">
        <v>162995</v>
      </c>
      <c r="D134119">
        <v>153893</v>
      </c>
    </row>
    <row r="134120" spans="1:4" x14ac:dyDescent="0.3">
      <c r="A134120">
        <v>404636</v>
      </c>
      <c r="B134120" s="2">
        <v>44429.576644012945</v>
      </c>
      <c r="C134120">
        <v>317826</v>
      </c>
      <c r="D134120">
        <v>105089</v>
      </c>
    </row>
    <row r="134121" spans="1:4" x14ac:dyDescent="0.3">
      <c r="A134121">
        <v>404638</v>
      </c>
      <c r="B134121" s="2">
        <v>44429.577453074431</v>
      </c>
      <c r="C134121">
        <v>61579</v>
      </c>
      <c r="D134121">
        <v>118549</v>
      </c>
    </row>
    <row r="134122" spans="1:4" x14ac:dyDescent="0.3">
      <c r="A134122">
        <v>404640</v>
      </c>
      <c r="B134122" s="2">
        <v>44429.578262135925</v>
      </c>
      <c r="C134122">
        <v>109335</v>
      </c>
      <c r="D134122">
        <v>351192</v>
      </c>
    </row>
    <row r="134123" spans="1:4" x14ac:dyDescent="0.3">
      <c r="A134123">
        <v>404645</v>
      </c>
      <c r="B134123" s="2">
        <v>44429.578447828608</v>
      </c>
      <c r="C134123">
        <v>234233</v>
      </c>
      <c r="D134123">
        <v>172251</v>
      </c>
    </row>
    <row r="134124" spans="1:4" x14ac:dyDescent="0.3">
      <c r="A134124">
        <v>404647</v>
      </c>
      <c r="B134124" s="2">
        <v>44429.579071197411</v>
      </c>
      <c r="C134124">
        <v>106242</v>
      </c>
      <c r="D134124">
        <v>327968</v>
      </c>
    </row>
    <row r="134125" spans="1:4" x14ac:dyDescent="0.3">
      <c r="A134125">
        <v>404648</v>
      </c>
      <c r="B134125" s="2">
        <v>44429.579546494948</v>
      </c>
      <c r="C134125">
        <v>195424</v>
      </c>
      <c r="D134125">
        <v>241713</v>
      </c>
    </row>
    <row r="134126" spans="1:4" x14ac:dyDescent="0.3">
      <c r="A134126">
        <v>404651</v>
      </c>
      <c r="B134126" s="2">
        <v>44429.580284789641</v>
      </c>
      <c r="C134126">
        <v>22323</v>
      </c>
      <c r="D134126">
        <v>38789</v>
      </c>
    </row>
    <row r="134127" spans="1:4" x14ac:dyDescent="0.3">
      <c r="A134127">
        <v>404655</v>
      </c>
      <c r="B134127" s="2">
        <v>44429.580689320392</v>
      </c>
      <c r="C134127">
        <v>25336</v>
      </c>
      <c r="D134127">
        <v>74456</v>
      </c>
    </row>
    <row r="134128" spans="1:4" x14ac:dyDescent="0.3">
      <c r="A134128">
        <v>404659</v>
      </c>
      <c r="B134128" s="2">
        <v>44429.580689320392</v>
      </c>
      <c r="C134128">
        <v>227478</v>
      </c>
      <c r="D134128">
        <v>250679</v>
      </c>
    </row>
    <row r="134129" spans="1:4" x14ac:dyDescent="0.3">
      <c r="A134129">
        <v>404660</v>
      </c>
      <c r="B134129" s="2">
        <v>44429.581286049986</v>
      </c>
      <c r="C134129">
        <v>85265</v>
      </c>
      <c r="D134129">
        <v>305434</v>
      </c>
    </row>
    <row r="134130" spans="1:4" x14ac:dyDescent="0.3">
      <c r="A134130">
        <v>404665</v>
      </c>
      <c r="B134130" s="2">
        <v>44429.581498381878</v>
      </c>
      <c r="C134130">
        <v>214639</v>
      </c>
      <c r="D134130">
        <v>199629</v>
      </c>
    </row>
    <row r="134131" spans="1:4" x14ac:dyDescent="0.3">
      <c r="A134131">
        <v>404668</v>
      </c>
      <c r="B134131" s="2">
        <v>44429.581498381878</v>
      </c>
      <c r="C134131">
        <v>302169</v>
      </c>
      <c r="D134131">
        <v>88863</v>
      </c>
    </row>
    <row r="134132" spans="1:4" x14ac:dyDescent="0.3">
      <c r="A134132">
        <v>404672</v>
      </c>
      <c r="B134132" s="2">
        <v>44429.58162175359</v>
      </c>
      <c r="C134132">
        <v>86449</v>
      </c>
      <c r="D134132">
        <v>251574</v>
      </c>
    </row>
    <row r="134133" spans="1:4" x14ac:dyDescent="0.3">
      <c r="A134133">
        <v>404673</v>
      </c>
      <c r="B134133" s="2">
        <v>44429.581902912621</v>
      </c>
      <c r="C134133">
        <v>105859</v>
      </c>
      <c r="D134133">
        <v>343712</v>
      </c>
    </row>
    <row r="134134" spans="1:4" x14ac:dyDescent="0.3">
      <c r="A134134">
        <v>404675</v>
      </c>
      <c r="B134134" s="2">
        <v>44429.582307443365</v>
      </c>
      <c r="C134134">
        <v>84683</v>
      </c>
      <c r="D134134">
        <v>148309</v>
      </c>
    </row>
    <row r="134135" spans="1:4" x14ac:dyDescent="0.3">
      <c r="A134135">
        <v>404679</v>
      </c>
      <c r="B134135" s="2">
        <v>44429.582811975466</v>
      </c>
      <c r="C134135">
        <v>282272</v>
      </c>
      <c r="D134135">
        <v>215130</v>
      </c>
    </row>
    <row r="134136" spans="1:4" x14ac:dyDescent="0.3">
      <c r="A134136">
        <v>404684</v>
      </c>
      <c r="B134136" s="2">
        <v>44429.583300271617</v>
      </c>
      <c r="C134136">
        <v>34794</v>
      </c>
      <c r="D134136">
        <v>86587</v>
      </c>
    </row>
    <row r="134137" spans="1:4" x14ac:dyDescent="0.3">
      <c r="A134137">
        <v>404688</v>
      </c>
      <c r="B134137" s="2">
        <v>44429.583521035602</v>
      </c>
      <c r="C134137">
        <v>39230</v>
      </c>
      <c r="D134137">
        <v>245930</v>
      </c>
    </row>
    <row r="134138" spans="1:4" x14ac:dyDescent="0.3">
      <c r="A134138">
        <v>404692</v>
      </c>
      <c r="B134138" s="2">
        <v>44429.585543689318</v>
      </c>
      <c r="C134138">
        <v>249348</v>
      </c>
      <c r="D134138">
        <v>291304</v>
      </c>
    </row>
    <row r="134139" spans="1:4" x14ac:dyDescent="0.3">
      <c r="A134139">
        <v>404693</v>
      </c>
      <c r="B134139" s="2">
        <v>44429.585543689325</v>
      </c>
      <c r="C134139">
        <v>312119</v>
      </c>
      <c r="D134139">
        <v>351192</v>
      </c>
    </row>
    <row r="134140" spans="1:4" x14ac:dyDescent="0.3">
      <c r="A134140">
        <v>404694</v>
      </c>
      <c r="B134140" s="2">
        <v>44429.586352750812</v>
      </c>
      <c r="C134140">
        <v>109934</v>
      </c>
      <c r="D134140">
        <v>397531</v>
      </c>
    </row>
    <row r="134141" spans="1:4" x14ac:dyDescent="0.3">
      <c r="A134141">
        <v>404696</v>
      </c>
      <c r="B134141" s="2">
        <v>44429.586352750812</v>
      </c>
      <c r="C134141">
        <v>328186</v>
      </c>
      <c r="D134141">
        <v>351192</v>
      </c>
    </row>
    <row r="134142" spans="1:4" x14ac:dyDescent="0.3">
      <c r="A134142">
        <v>404701</v>
      </c>
      <c r="B134142" s="2">
        <v>44429.587115085298</v>
      </c>
      <c r="C134142">
        <v>65200</v>
      </c>
      <c r="D134142">
        <v>396686</v>
      </c>
    </row>
    <row r="134143" spans="1:4" x14ac:dyDescent="0.3">
      <c r="A134143">
        <v>404705</v>
      </c>
      <c r="B134143" s="2">
        <v>44429.587161812298</v>
      </c>
      <c r="C134143">
        <v>317307</v>
      </c>
      <c r="D134143">
        <v>118549</v>
      </c>
    </row>
    <row r="134144" spans="1:4" x14ac:dyDescent="0.3">
      <c r="A134144">
        <v>404708</v>
      </c>
      <c r="B134144" s="2">
        <v>44429.588333333333</v>
      </c>
      <c r="C134144">
        <v>4848</v>
      </c>
      <c r="D134144">
        <v>381626</v>
      </c>
    </row>
    <row r="134145" spans="1:4" x14ac:dyDescent="0.3">
      <c r="A134145">
        <v>404710</v>
      </c>
      <c r="B134145" s="2">
        <v>44429.588375404528</v>
      </c>
      <c r="C134145">
        <v>222036</v>
      </c>
      <c r="D134145">
        <v>20526</v>
      </c>
    </row>
    <row r="134146" spans="1:4" x14ac:dyDescent="0.3">
      <c r="A134146">
        <v>404712</v>
      </c>
      <c r="B134146" s="2">
        <v>44429.588779935279</v>
      </c>
      <c r="C134146">
        <v>318444</v>
      </c>
      <c r="D134146">
        <v>73039</v>
      </c>
    </row>
    <row r="134147" spans="1:4" x14ac:dyDescent="0.3">
      <c r="A134147">
        <v>404714</v>
      </c>
      <c r="B134147" s="2">
        <v>44429.589403973507</v>
      </c>
      <c r="C134147">
        <v>228352</v>
      </c>
      <c r="D134147">
        <v>241927</v>
      </c>
    </row>
    <row r="134148" spans="1:4" x14ac:dyDescent="0.3">
      <c r="A134148">
        <v>404717</v>
      </c>
      <c r="B134148" s="2">
        <v>44429.589666666667</v>
      </c>
      <c r="C134148">
        <v>144329</v>
      </c>
      <c r="D134148">
        <v>437341</v>
      </c>
    </row>
    <row r="134149" spans="1:4" x14ac:dyDescent="0.3">
      <c r="A134149">
        <v>404722</v>
      </c>
      <c r="B134149" s="2">
        <v>44429.589993527508</v>
      </c>
      <c r="C134149">
        <v>125242</v>
      </c>
      <c r="D134149">
        <v>344487</v>
      </c>
    </row>
    <row r="134150" spans="1:4" x14ac:dyDescent="0.3">
      <c r="A134150">
        <v>404726</v>
      </c>
      <c r="B134150" s="2">
        <v>44429.590929898986</v>
      </c>
      <c r="C134150">
        <v>325223</v>
      </c>
      <c r="D134150">
        <v>411845</v>
      </c>
    </row>
    <row r="134151" spans="1:4" x14ac:dyDescent="0.3">
      <c r="A134151">
        <v>404731</v>
      </c>
      <c r="B134151" s="2">
        <v>44429.591207119738</v>
      </c>
      <c r="C134151">
        <v>331267</v>
      </c>
      <c r="D134151">
        <v>112119</v>
      </c>
    </row>
    <row r="134152" spans="1:4" x14ac:dyDescent="0.3">
      <c r="A134152">
        <v>404734</v>
      </c>
      <c r="B134152" s="2">
        <v>44429.591207119745</v>
      </c>
      <c r="C134152">
        <v>180766</v>
      </c>
      <c r="D134152">
        <v>449379</v>
      </c>
    </row>
    <row r="134153" spans="1:4" x14ac:dyDescent="0.3">
      <c r="A134153">
        <v>404736</v>
      </c>
      <c r="B134153" s="2">
        <v>44429.591207119745</v>
      </c>
      <c r="C134153">
        <v>195376</v>
      </c>
      <c r="D134153">
        <v>250679</v>
      </c>
    </row>
    <row r="134154" spans="1:4" x14ac:dyDescent="0.3">
      <c r="A134154">
        <v>404739</v>
      </c>
      <c r="B134154" s="2">
        <v>44429.591875972779</v>
      </c>
      <c r="C134154">
        <v>286637</v>
      </c>
      <c r="D134154">
        <v>411922</v>
      </c>
    </row>
    <row r="134155" spans="1:4" x14ac:dyDescent="0.3">
      <c r="A134155">
        <v>404743</v>
      </c>
      <c r="B134155" s="2">
        <v>44429.592420711975</v>
      </c>
      <c r="C134155">
        <v>263474</v>
      </c>
      <c r="D134155">
        <v>90383</v>
      </c>
    </row>
    <row r="134156" spans="1:4" x14ac:dyDescent="0.3">
      <c r="A134156">
        <v>404746</v>
      </c>
      <c r="B134156" s="2">
        <v>44429.592420711975</v>
      </c>
      <c r="C134156">
        <v>277104</v>
      </c>
      <c r="D134156">
        <v>397531</v>
      </c>
    </row>
    <row r="134157" spans="1:4" x14ac:dyDescent="0.3">
      <c r="A134157">
        <v>404748</v>
      </c>
      <c r="B134157" s="2">
        <v>44429.593229773462</v>
      </c>
      <c r="C134157">
        <v>154390</v>
      </c>
      <c r="D134157">
        <v>389689</v>
      </c>
    </row>
    <row r="134158" spans="1:4" x14ac:dyDescent="0.3">
      <c r="A134158">
        <v>404753</v>
      </c>
      <c r="B134158" s="2">
        <v>44429.593634304205</v>
      </c>
      <c r="C134158">
        <v>60551</v>
      </c>
      <c r="D134158">
        <v>122902</v>
      </c>
    </row>
    <row r="134159" spans="1:4" x14ac:dyDescent="0.3">
      <c r="A134159">
        <v>404755</v>
      </c>
      <c r="B134159" s="2">
        <v>44429.593634304205</v>
      </c>
      <c r="C134159">
        <v>218556</v>
      </c>
      <c r="D134159">
        <v>250679</v>
      </c>
    </row>
    <row r="134160" spans="1:4" x14ac:dyDescent="0.3">
      <c r="A134160">
        <v>404760</v>
      </c>
      <c r="B134160" s="2">
        <v>44429.594038834948</v>
      </c>
      <c r="C134160">
        <v>114942</v>
      </c>
      <c r="D134160">
        <v>273920</v>
      </c>
    </row>
    <row r="134161" spans="1:4" x14ac:dyDescent="0.3">
      <c r="A134161">
        <v>404761</v>
      </c>
      <c r="B134161" s="2">
        <v>44429.594443365699</v>
      </c>
      <c r="C134161">
        <v>45163</v>
      </c>
      <c r="D134161">
        <v>293657</v>
      </c>
    </row>
    <row r="134162" spans="1:4" x14ac:dyDescent="0.3">
      <c r="A134162">
        <v>404764</v>
      </c>
      <c r="B134162" s="2">
        <v>44429.59459212012</v>
      </c>
      <c r="C134162">
        <v>100342</v>
      </c>
      <c r="D134162">
        <v>422060</v>
      </c>
    </row>
    <row r="134163" spans="1:4" x14ac:dyDescent="0.3">
      <c r="A134163">
        <v>404766</v>
      </c>
      <c r="B134163" s="2">
        <v>44429.594958342233</v>
      </c>
      <c r="C134163">
        <v>264466</v>
      </c>
      <c r="D134163">
        <v>61082</v>
      </c>
    </row>
    <row r="134164" spans="1:4" x14ac:dyDescent="0.3">
      <c r="A134164">
        <v>404769</v>
      </c>
      <c r="B134164" s="2">
        <v>44429.595252427185</v>
      </c>
      <c r="C134164">
        <v>41305</v>
      </c>
      <c r="D134164">
        <v>88863</v>
      </c>
    </row>
    <row r="134165" spans="1:4" x14ac:dyDescent="0.3">
      <c r="A134165">
        <v>404770</v>
      </c>
      <c r="B134165" s="2">
        <v>44429.596575823234</v>
      </c>
      <c r="C134165">
        <v>70151</v>
      </c>
      <c r="D134165">
        <v>468614</v>
      </c>
    </row>
    <row r="134166" spans="1:4" x14ac:dyDescent="0.3">
      <c r="A134166">
        <v>404775</v>
      </c>
      <c r="B134166" s="2">
        <v>44429.596870550158</v>
      </c>
      <c r="C134166">
        <v>42867</v>
      </c>
      <c r="D134166">
        <v>351192</v>
      </c>
    </row>
    <row r="134167" spans="1:4" x14ac:dyDescent="0.3">
      <c r="A134167">
        <v>404779</v>
      </c>
      <c r="B134167" s="2">
        <v>44429.597275080909</v>
      </c>
      <c r="C134167">
        <v>330083</v>
      </c>
      <c r="D134167">
        <v>245484</v>
      </c>
    </row>
    <row r="134168" spans="1:4" x14ac:dyDescent="0.3">
      <c r="A134168">
        <v>404780</v>
      </c>
      <c r="B134168" s="2">
        <v>44429.598893203889</v>
      </c>
      <c r="C134168">
        <v>75667</v>
      </c>
      <c r="D134168">
        <v>290088</v>
      </c>
    </row>
    <row r="134169" spans="1:4" x14ac:dyDescent="0.3">
      <c r="A134169">
        <v>404785</v>
      </c>
      <c r="B134169" s="2">
        <v>44429.598893203889</v>
      </c>
      <c r="C134169">
        <v>217579</v>
      </c>
      <c r="D134169">
        <v>38789</v>
      </c>
    </row>
    <row r="134170" spans="1:4" x14ac:dyDescent="0.3">
      <c r="A134170">
        <v>404786</v>
      </c>
      <c r="B134170" s="2">
        <v>44429.599200415054</v>
      </c>
      <c r="C134170">
        <v>304333</v>
      </c>
      <c r="D134170">
        <v>29745</v>
      </c>
    </row>
    <row r="134171" spans="1:4" x14ac:dyDescent="0.3">
      <c r="A134171">
        <v>404791</v>
      </c>
      <c r="B134171" s="2">
        <v>44429.599291970582</v>
      </c>
      <c r="C134171">
        <v>290660</v>
      </c>
      <c r="D134171">
        <v>135188</v>
      </c>
    </row>
    <row r="134172" spans="1:4" x14ac:dyDescent="0.3">
      <c r="A134172">
        <v>404792</v>
      </c>
      <c r="B134172" s="2">
        <v>44429.599666666662</v>
      </c>
      <c r="C134172">
        <v>227637</v>
      </c>
      <c r="D134172">
        <v>283433</v>
      </c>
    </row>
    <row r="134173" spans="1:4" x14ac:dyDescent="0.3">
      <c r="A134173">
        <v>404793</v>
      </c>
      <c r="B134173" s="2">
        <v>44429.600106796119</v>
      </c>
      <c r="C134173">
        <v>235724</v>
      </c>
      <c r="D134173">
        <v>123413</v>
      </c>
    </row>
    <row r="134174" spans="1:4" x14ac:dyDescent="0.3">
      <c r="A134174">
        <v>404798</v>
      </c>
      <c r="B134174" s="2">
        <v>44429.600511326862</v>
      </c>
      <c r="C134174">
        <v>302891</v>
      </c>
      <c r="D134174">
        <v>251150</v>
      </c>
    </row>
    <row r="134175" spans="1:4" x14ac:dyDescent="0.3">
      <c r="A134175">
        <v>404800</v>
      </c>
      <c r="B134175" s="2">
        <v>44429.600915857605</v>
      </c>
      <c r="C134175">
        <v>19446</v>
      </c>
      <c r="D134175">
        <v>473323</v>
      </c>
    </row>
    <row r="134176" spans="1:4" x14ac:dyDescent="0.3">
      <c r="A134176">
        <v>404801</v>
      </c>
      <c r="B134176" s="2">
        <v>44429.602938511322</v>
      </c>
      <c r="C134176">
        <v>24187</v>
      </c>
      <c r="D134176">
        <v>78899</v>
      </c>
    </row>
    <row r="134177" spans="1:4" x14ac:dyDescent="0.3">
      <c r="A134177">
        <v>404804</v>
      </c>
      <c r="B134177" s="2">
        <v>44429.602938511322</v>
      </c>
      <c r="C134177">
        <v>99623</v>
      </c>
      <c r="D134177">
        <v>445443</v>
      </c>
    </row>
    <row r="134178" spans="1:4" x14ac:dyDescent="0.3">
      <c r="A134178">
        <v>404809</v>
      </c>
      <c r="B134178" s="2">
        <v>44429.602938511322</v>
      </c>
      <c r="C134178">
        <v>210903</v>
      </c>
      <c r="D134178">
        <v>250679</v>
      </c>
    </row>
    <row r="134179" spans="1:4" x14ac:dyDescent="0.3">
      <c r="A134179">
        <v>404812</v>
      </c>
      <c r="B134179" s="2">
        <v>44429.602938511322</v>
      </c>
      <c r="C134179">
        <v>215858</v>
      </c>
      <c r="D134179">
        <v>389710</v>
      </c>
    </row>
    <row r="134180" spans="1:4" x14ac:dyDescent="0.3">
      <c r="A134180">
        <v>404814</v>
      </c>
      <c r="B134180" s="2">
        <v>44429.604152103566</v>
      </c>
      <c r="C134180">
        <v>20933</v>
      </c>
      <c r="D134180">
        <v>21760</v>
      </c>
    </row>
    <row r="134181" spans="1:4" x14ac:dyDescent="0.3">
      <c r="A134181">
        <v>404817</v>
      </c>
      <c r="B134181" s="2">
        <v>44429.604876857811</v>
      </c>
      <c r="C134181">
        <v>17007</v>
      </c>
      <c r="D134181">
        <v>367087</v>
      </c>
    </row>
    <row r="134182" spans="1:4" x14ac:dyDescent="0.3">
      <c r="A134182">
        <v>404822</v>
      </c>
      <c r="B134182" s="2">
        <v>44429.606</v>
      </c>
      <c r="C134182">
        <v>92094</v>
      </c>
      <c r="D134182">
        <v>214224</v>
      </c>
    </row>
    <row r="134183" spans="1:4" x14ac:dyDescent="0.3">
      <c r="A134183">
        <v>404823</v>
      </c>
      <c r="B134183" s="2">
        <v>44429.606579288025</v>
      </c>
      <c r="C134183">
        <v>176723</v>
      </c>
      <c r="D134183">
        <v>191048</v>
      </c>
    </row>
    <row r="134184" spans="1:4" x14ac:dyDescent="0.3">
      <c r="A134184">
        <v>404828</v>
      </c>
      <c r="B134184" s="2">
        <v>44429.606579288025</v>
      </c>
      <c r="C134184">
        <v>279310</v>
      </c>
      <c r="D134184">
        <v>111368</v>
      </c>
    </row>
    <row r="134185" spans="1:4" x14ac:dyDescent="0.3">
      <c r="A134185">
        <v>404831</v>
      </c>
      <c r="B134185" s="2">
        <v>44429.607388349519</v>
      </c>
      <c r="C134185">
        <v>32030</v>
      </c>
      <c r="D134185">
        <v>389985</v>
      </c>
    </row>
    <row r="134186" spans="1:4" x14ac:dyDescent="0.3">
      <c r="A134186">
        <v>404833</v>
      </c>
      <c r="B134186" s="2">
        <v>44429.607388349519</v>
      </c>
      <c r="C134186">
        <v>75056</v>
      </c>
      <c r="D134186">
        <v>341333</v>
      </c>
    </row>
    <row r="134187" spans="1:4" x14ac:dyDescent="0.3">
      <c r="A134187">
        <v>404838</v>
      </c>
      <c r="B134187" s="2">
        <v>44429.607684560688</v>
      </c>
      <c r="C134187">
        <v>239243</v>
      </c>
      <c r="D134187">
        <v>238989</v>
      </c>
    </row>
    <row r="134188" spans="1:4" x14ac:dyDescent="0.3">
      <c r="A134188">
        <v>404842</v>
      </c>
      <c r="B134188" s="2">
        <v>44429.607792880255</v>
      </c>
      <c r="C134188">
        <v>182210</v>
      </c>
      <c r="D134188">
        <v>104958</v>
      </c>
    </row>
    <row r="134189" spans="1:4" x14ac:dyDescent="0.3">
      <c r="A134189">
        <v>404844</v>
      </c>
      <c r="B134189" s="2">
        <v>44429.609411003235</v>
      </c>
      <c r="C134189">
        <v>271522</v>
      </c>
      <c r="D134189">
        <v>450380</v>
      </c>
    </row>
    <row r="134190" spans="1:4" x14ac:dyDescent="0.3">
      <c r="A134190">
        <v>404848</v>
      </c>
      <c r="B134190" s="2">
        <v>44429.609411003235</v>
      </c>
      <c r="C134190">
        <v>289990</v>
      </c>
      <c r="D134190">
        <v>242428</v>
      </c>
    </row>
    <row r="134191" spans="1:4" x14ac:dyDescent="0.3">
      <c r="A134191">
        <v>404852</v>
      </c>
      <c r="B134191" s="2">
        <v>44429.609607226783</v>
      </c>
      <c r="C134191">
        <v>66441</v>
      </c>
      <c r="D134191">
        <v>192331</v>
      </c>
    </row>
    <row r="134192" spans="1:4" x14ac:dyDescent="0.3">
      <c r="A134192">
        <v>404856</v>
      </c>
      <c r="B134192" s="2">
        <v>44429.609666666664</v>
      </c>
      <c r="C134192">
        <v>212444</v>
      </c>
      <c r="D134192">
        <v>473323</v>
      </c>
    </row>
    <row r="134193" spans="1:4" x14ac:dyDescent="0.3">
      <c r="A134193">
        <v>404860</v>
      </c>
      <c r="B134193" s="2">
        <v>44429.610624595472</v>
      </c>
      <c r="C134193">
        <v>101744</v>
      </c>
      <c r="D134193">
        <v>311933</v>
      </c>
    </row>
    <row r="134194" spans="1:4" x14ac:dyDescent="0.3">
      <c r="A134194">
        <v>404865</v>
      </c>
      <c r="B134194" s="2">
        <v>44429.611029126208</v>
      </c>
      <c r="C134194">
        <v>134804</v>
      </c>
      <c r="D134194">
        <v>16360</v>
      </c>
    </row>
    <row r="134195" spans="1:4" x14ac:dyDescent="0.3">
      <c r="A134195">
        <v>404869</v>
      </c>
      <c r="B134195" s="2">
        <v>44429.611255226293</v>
      </c>
      <c r="C134195">
        <v>25765</v>
      </c>
      <c r="D134195">
        <v>158978</v>
      </c>
    </row>
    <row r="134196" spans="1:4" x14ac:dyDescent="0.3">
      <c r="A134196">
        <v>404871</v>
      </c>
      <c r="B134196" s="2">
        <v>44429.611377300331</v>
      </c>
      <c r="C134196">
        <v>124924</v>
      </c>
      <c r="D134196">
        <v>182191</v>
      </c>
    </row>
    <row r="134197" spans="1:4" x14ac:dyDescent="0.3">
      <c r="A134197">
        <v>404875</v>
      </c>
      <c r="B134197" s="2">
        <v>44429.611838187702</v>
      </c>
      <c r="C134197">
        <v>223931</v>
      </c>
      <c r="D134197">
        <v>158978</v>
      </c>
    </row>
    <row r="134198" spans="1:4" x14ac:dyDescent="0.3">
      <c r="A134198">
        <v>404879</v>
      </c>
      <c r="B134198" s="2">
        <v>44429.611838187702</v>
      </c>
      <c r="C134198">
        <v>299080</v>
      </c>
      <c r="D134198">
        <v>464478</v>
      </c>
    </row>
    <row r="134199" spans="1:4" x14ac:dyDescent="0.3">
      <c r="A134199">
        <v>404881</v>
      </c>
      <c r="B134199" s="2">
        <v>44429.614666666661</v>
      </c>
      <c r="C134199">
        <v>269929</v>
      </c>
      <c r="D134199">
        <v>88863</v>
      </c>
    </row>
    <row r="134200" spans="1:4" x14ac:dyDescent="0.3">
      <c r="A134200">
        <v>404886</v>
      </c>
      <c r="B134200" s="2">
        <v>44429.614669902912</v>
      </c>
      <c r="C134200">
        <v>34815</v>
      </c>
      <c r="D134200">
        <v>387595</v>
      </c>
    </row>
    <row r="134201" spans="1:4" x14ac:dyDescent="0.3">
      <c r="A134201">
        <v>404887</v>
      </c>
      <c r="B134201" s="2">
        <v>44429.614886928925</v>
      </c>
      <c r="C134201">
        <v>159843</v>
      </c>
      <c r="D134201">
        <v>21760</v>
      </c>
    </row>
    <row r="134202" spans="1:4" x14ac:dyDescent="0.3">
      <c r="A134202">
        <v>404889</v>
      </c>
      <c r="B134202" s="2">
        <v>44429.615466780604</v>
      </c>
      <c r="C134202">
        <v>6095</v>
      </c>
      <c r="D134202">
        <v>227775</v>
      </c>
    </row>
    <row r="134203" spans="1:4" x14ac:dyDescent="0.3">
      <c r="A134203">
        <v>404894</v>
      </c>
      <c r="B134203" s="2">
        <v>44429.615478964406</v>
      </c>
      <c r="C134203">
        <v>122477</v>
      </c>
      <c r="D134203">
        <v>227775</v>
      </c>
    </row>
    <row r="134204" spans="1:4" x14ac:dyDescent="0.3">
      <c r="A134204">
        <v>404896</v>
      </c>
      <c r="B134204" s="2">
        <v>44429.615883495142</v>
      </c>
      <c r="C134204">
        <v>115730</v>
      </c>
      <c r="D134204">
        <v>86587</v>
      </c>
    </row>
    <row r="134205" spans="1:4" x14ac:dyDescent="0.3">
      <c r="A134205">
        <v>404899</v>
      </c>
      <c r="B134205" s="2">
        <v>44429.615883495142</v>
      </c>
      <c r="C134205">
        <v>194766</v>
      </c>
      <c r="D134205">
        <v>364601</v>
      </c>
    </row>
    <row r="134206" spans="1:4" x14ac:dyDescent="0.3">
      <c r="A134206">
        <v>404904</v>
      </c>
      <c r="B134206" s="2">
        <v>44429.616168706321</v>
      </c>
      <c r="C134206">
        <v>330108</v>
      </c>
      <c r="D134206">
        <v>477742</v>
      </c>
    </row>
    <row r="134207" spans="1:4" x14ac:dyDescent="0.3">
      <c r="A134207">
        <v>404909</v>
      </c>
      <c r="B134207" s="2">
        <v>44429.616534928435</v>
      </c>
      <c r="C134207">
        <v>89623</v>
      </c>
      <c r="D134207">
        <v>106583</v>
      </c>
    </row>
    <row r="134208" spans="1:4" x14ac:dyDescent="0.3">
      <c r="A134208">
        <v>404914</v>
      </c>
      <c r="B134208" s="2">
        <v>44429.616840113529</v>
      </c>
      <c r="C134208">
        <v>117464</v>
      </c>
      <c r="D134208">
        <v>470762</v>
      </c>
    </row>
    <row r="134209" spans="1:4" x14ac:dyDescent="0.3">
      <c r="A134209">
        <v>404919</v>
      </c>
      <c r="B134209" s="2">
        <v>44429.617097087379</v>
      </c>
      <c r="C134209">
        <v>47132</v>
      </c>
      <c r="D134209">
        <v>370651</v>
      </c>
    </row>
    <row r="134210" spans="1:4" x14ac:dyDescent="0.3">
      <c r="A134210">
        <v>404923</v>
      </c>
      <c r="B134210" s="2">
        <v>44429.617501618122</v>
      </c>
      <c r="C134210">
        <v>182115</v>
      </c>
      <c r="D134210">
        <v>335907</v>
      </c>
    </row>
    <row r="134211" spans="1:4" x14ac:dyDescent="0.3">
      <c r="A134211">
        <v>404928</v>
      </c>
      <c r="B134211" s="2">
        <v>44429.617501618122</v>
      </c>
      <c r="C134211">
        <v>188027</v>
      </c>
      <c r="D134211">
        <v>296608</v>
      </c>
    </row>
    <row r="134212" spans="1:4" x14ac:dyDescent="0.3">
      <c r="A134212">
        <v>404933</v>
      </c>
      <c r="B134212" s="2">
        <v>44429.618396557511</v>
      </c>
      <c r="C134212">
        <v>255339</v>
      </c>
      <c r="D134212">
        <v>351192</v>
      </c>
    </row>
    <row r="134213" spans="1:4" x14ac:dyDescent="0.3">
      <c r="A134213">
        <v>404934</v>
      </c>
      <c r="B134213" s="2">
        <v>44429.619495223851</v>
      </c>
      <c r="C134213">
        <v>167092</v>
      </c>
      <c r="D134213">
        <v>30276</v>
      </c>
    </row>
    <row r="134214" spans="1:4" x14ac:dyDescent="0.3">
      <c r="A134214">
        <v>404935</v>
      </c>
      <c r="B134214" s="2">
        <v>44429.619928802589</v>
      </c>
      <c r="C134214">
        <v>111998</v>
      </c>
      <c r="D134214">
        <v>345958</v>
      </c>
    </row>
    <row r="134215" spans="1:4" x14ac:dyDescent="0.3">
      <c r="A134215">
        <v>404940</v>
      </c>
      <c r="B134215" s="2">
        <v>44429.620737864076</v>
      </c>
      <c r="C134215">
        <v>67930</v>
      </c>
      <c r="D134215">
        <v>138209</v>
      </c>
    </row>
    <row r="134216" spans="1:4" x14ac:dyDescent="0.3">
      <c r="A134216">
        <v>404943</v>
      </c>
      <c r="B134216" s="2">
        <v>44429.621173741878</v>
      </c>
      <c r="C134216">
        <v>225444</v>
      </c>
      <c r="D134216">
        <v>328524</v>
      </c>
    </row>
    <row r="134217" spans="1:4" x14ac:dyDescent="0.3">
      <c r="A134217">
        <v>404945</v>
      </c>
      <c r="B134217" s="2">
        <v>44429.621204260387</v>
      </c>
      <c r="C134217">
        <v>74990</v>
      </c>
      <c r="D134217">
        <v>230507</v>
      </c>
    </row>
    <row r="134218" spans="1:4" x14ac:dyDescent="0.3">
      <c r="A134218">
        <v>404950</v>
      </c>
      <c r="B134218" s="2">
        <v>44429.621546925569</v>
      </c>
      <c r="C134218">
        <v>301416</v>
      </c>
      <c r="D134218">
        <v>347008</v>
      </c>
    </row>
    <row r="134219" spans="1:4" x14ac:dyDescent="0.3">
      <c r="A134219">
        <v>404951</v>
      </c>
      <c r="B134219" s="2">
        <v>44429.621951456313</v>
      </c>
      <c r="C134219">
        <v>233509</v>
      </c>
      <c r="D134219">
        <v>347008</v>
      </c>
    </row>
    <row r="134220" spans="1:4" x14ac:dyDescent="0.3">
      <c r="A134220">
        <v>404953</v>
      </c>
      <c r="B134220" s="2">
        <v>44429.623096407973</v>
      </c>
      <c r="C134220">
        <v>85431</v>
      </c>
      <c r="D134220">
        <v>415952</v>
      </c>
    </row>
    <row r="134221" spans="1:4" x14ac:dyDescent="0.3">
      <c r="A134221">
        <v>404956</v>
      </c>
      <c r="B134221" s="2">
        <v>44429.623165048542</v>
      </c>
      <c r="C134221">
        <v>176153</v>
      </c>
      <c r="D134221">
        <v>134245</v>
      </c>
    </row>
    <row r="134222" spans="1:4" x14ac:dyDescent="0.3">
      <c r="A134222">
        <v>404961</v>
      </c>
      <c r="B134222" s="2">
        <v>44429.623401593068</v>
      </c>
      <c r="C134222">
        <v>284771</v>
      </c>
      <c r="D134222">
        <v>312857</v>
      </c>
    </row>
    <row r="134223" spans="1:4" x14ac:dyDescent="0.3">
      <c r="A134223">
        <v>404966</v>
      </c>
      <c r="B134223" s="2">
        <v>44429.623569579286</v>
      </c>
      <c r="C134223">
        <v>78542</v>
      </c>
      <c r="D134223">
        <v>21407</v>
      </c>
    </row>
    <row r="134224" spans="1:4" x14ac:dyDescent="0.3">
      <c r="A134224">
        <v>404969</v>
      </c>
      <c r="B134224" s="2">
        <v>44429.623974110029</v>
      </c>
      <c r="C134224">
        <v>180040</v>
      </c>
      <c r="D134224">
        <v>304722</v>
      </c>
    </row>
    <row r="134225" spans="1:4" x14ac:dyDescent="0.3">
      <c r="A134225">
        <v>404970</v>
      </c>
      <c r="B134225" s="2">
        <v>44429.624378640779</v>
      </c>
      <c r="C134225">
        <v>20075</v>
      </c>
      <c r="D134225">
        <v>158978</v>
      </c>
    </row>
    <row r="134226" spans="1:4" x14ac:dyDescent="0.3">
      <c r="A134226">
        <v>404974</v>
      </c>
      <c r="B134226" s="2">
        <v>44429.624439222389</v>
      </c>
      <c r="C134226">
        <v>307316</v>
      </c>
      <c r="D134226">
        <v>411922</v>
      </c>
    </row>
    <row r="134227" spans="1:4" x14ac:dyDescent="0.3">
      <c r="A134227">
        <v>404976</v>
      </c>
      <c r="B134227" s="2">
        <v>44429.625592233009</v>
      </c>
      <c r="C134227">
        <v>278060</v>
      </c>
      <c r="D134227">
        <v>48930</v>
      </c>
    </row>
    <row r="134228" spans="1:4" x14ac:dyDescent="0.3">
      <c r="A134228">
        <v>404978</v>
      </c>
      <c r="B134228" s="2">
        <v>44429.625812555314</v>
      </c>
      <c r="C134228">
        <v>65576</v>
      </c>
      <c r="D134228">
        <v>389195</v>
      </c>
    </row>
    <row r="134229" spans="1:4" x14ac:dyDescent="0.3">
      <c r="A134229">
        <v>404983</v>
      </c>
      <c r="B134229" s="2">
        <v>44429.625996763752</v>
      </c>
      <c r="C134229">
        <v>45326</v>
      </c>
      <c r="D134229">
        <v>21407</v>
      </c>
    </row>
    <row r="134230" spans="1:4" x14ac:dyDescent="0.3">
      <c r="A134230">
        <v>404987</v>
      </c>
      <c r="B134230" s="2">
        <v>44429.626178777427</v>
      </c>
      <c r="C134230">
        <v>154452</v>
      </c>
      <c r="D134230">
        <v>191893</v>
      </c>
    </row>
    <row r="134231" spans="1:4" x14ac:dyDescent="0.3">
      <c r="A134231">
        <v>404988</v>
      </c>
      <c r="B134231" s="2">
        <v>44429.626401294496</v>
      </c>
      <c r="C134231">
        <v>77582</v>
      </c>
      <c r="D134231">
        <v>43842</v>
      </c>
    </row>
    <row r="134232" spans="1:4" x14ac:dyDescent="0.3">
      <c r="A134232">
        <v>404990</v>
      </c>
      <c r="B134232" s="2">
        <v>44429.626805825246</v>
      </c>
      <c r="C134232">
        <v>68485</v>
      </c>
      <c r="D134232">
        <v>276866</v>
      </c>
    </row>
    <row r="134233" spans="1:4" x14ac:dyDescent="0.3">
      <c r="A134233">
        <v>404993</v>
      </c>
      <c r="B134233" s="2">
        <v>44429.626805825246</v>
      </c>
      <c r="C134233">
        <v>195472</v>
      </c>
      <c r="D134233">
        <v>21760</v>
      </c>
    </row>
    <row r="134234" spans="1:4" x14ac:dyDescent="0.3">
      <c r="A134234">
        <v>404996</v>
      </c>
      <c r="B134234" s="2">
        <v>44429.627948850975</v>
      </c>
      <c r="C134234">
        <v>57148</v>
      </c>
      <c r="D134234">
        <v>258219</v>
      </c>
    </row>
    <row r="134235" spans="1:4" x14ac:dyDescent="0.3">
      <c r="A134235">
        <v>404999</v>
      </c>
      <c r="B134235" s="2">
        <v>44429.628019417476</v>
      </c>
      <c r="C134235">
        <v>187150</v>
      </c>
      <c r="D134235">
        <v>182191</v>
      </c>
    </row>
    <row r="134236" spans="1:4" x14ac:dyDescent="0.3">
      <c r="A134236">
        <v>405003</v>
      </c>
      <c r="B134236" s="2">
        <v>44429.628423948219</v>
      </c>
      <c r="C134236">
        <v>137944</v>
      </c>
      <c r="D134236">
        <v>327633</v>
      </c>
    </row>
    <row r="134237" spans="1:4" x14ac:dyDescent="0.3">
      <c r="A134237">
        <v>405005</v>
      </c>
      <c r="B134237" s="2">
        <v>44429.628681295202</v>
      </c>
      <c r="C134237">
        <v>88926</v>
      </c>
      <c r="D134237">
        <v>118549</v>
      </c>
    </row>
    <row r="134238" spans="1:4" x14ac:dyDescent="0.3">
      <c r="A134238">
        <v>405008</v>
      </c>
      <c r="B134238" s="2">
        <v>44429.628828478963</v>
      </c>
      <c r="C134238">
        <v>294286</v>
      </c>
      <c r="D134238">
        <v>345550</v>
      </c>
    </row>
    <row r="134239" spans="1:4" x14ac:dyDescent="0.3">
      <c r="A134239">
        <v>405013</v>
      </c>
      <c r="B134239" s="2">
        <v>44429.629637540456</v>
      </c>
      <c r="C134239">
        <v>158660</v>
      </c>
      <c r="D134239">
        <v>17862</v>
      </c>
    </row>
    <row r="134240" spans="1:4" x14ac:dyDescent="0.3">
      <c r="A134240">
        <v>405017</v>
      </c>
      <c r="B134240" s="2">
        <v>44429.629688406021</v>
      </c>
      <c r="C134240">
        <v>11275</v>
      </c>
      <c r="D134240">
        <v>439981</v>
      </c>
    </row>
    <row r="134241" spans="1:4" x14ac:dyDescent="0.3">
      <c r="A134241">
        <v>405020</v>
      </c>
      <c r="B134241" s="2">
        <v>44429.630446601943</v>
      </c>
      <c r="C134241">
        <v>309227</v>
      </c>
      <c r="D134241">
        <v>165432</v>
      </c>
    </row>
    <row r="134242" spans="1:4" x14ac:dyDescent="0.3">
      <c r="A134242">
        <v>405021</v>
      </c>
      <c r="B134242" s="2">
        <v>44429.630817590871</v>
      </c>
      <c r="C134242">
        <v>34987</v>
      </c>
      <c r="D134242">
        <v>153893</v>
      </c>
    </row>
    <row r="134243" spans="1:4" x14ac:dyDescent="0.3">
      <c r="A134243">
        <v>405024</v>
      </c>
      <c r="B134243" s="2">
        <v>44429.632469255666</v>
      </c>
      <c r="C134243">
        <v>21020</v>
      </c>
      <c r="D134243">
        <v>367087</v>
      </c>
    </row>
    <row r="134244" spans="1:4" x14ac:dyDescent="0.3">
      <c r="A134244">
        <v>405027</v>
      </c>
      <c r="B134244" s="2">
        <v>44429.632469255666</v>
      </c>
      <c r="C134244">
        <v>125180</v>
      </c>
      <c r="D134244">
        <v>142001</v>
      </c>
    </row>
    <row r="134245" spans="1:4" x14ac:dyDescent="0.3">
      <c r="A134245">
        <v>405032</v>
      </c>
      <c r="B134245" s="2">
        <v>44429.633278317153</v>
      </c>
      <c r="C134245">
        <v>298052</v>
      </c>
      <c r="D134245">
        <v>43623</v>
      </c>
    </row>
    <row r="134246" spans="1:4" x14ac:dyDescent="0.3">
      <c r="A134246">
        <v>405034</v>
      </c>
      <c r="B134246" s="2">
        <v>44429.63359477523</v>
      </c>
      <c r="C134246">
        <v>141661</v>
      </c>
      <c r="D134246">
        <v>121758</v>
      </c>
    </row>
    <row r="134247" spans="1:4" x14ac:dyDescent="0.3">
      <c r="A134247">
        <v>405035</v>
      </c>
      <c r="B134247" s="2">
        <v>44429.633682847896</v>
      </c>
      <c r="C134247">
        <v>286011</v>
      </c>
      <c r="D134247">
        <v>332057</v>
      </c>
    </row>
    <row r="134248" spans="1:4" x14ac:dyDescent="0.3">
      <c r="A134248">
        <v>405040</v>
      </c>
      <c r="B134248" s="2">
        <v>44429.634896440133</v>
      </c>
      <c r="C134248">
        <v>188357</v>
      </c>
      <c r="D134248">
        <v>182421</v>
      </c>
    </row>
    <row r="134249" spans="1:4" x14ac:dyDescent="0.3">
      <c r="A134249">
        <v>405044</v>
      </c>
      <c r="B134249" s="2">
        <v>44429.634968108156</v>
      </c>
      <c r="C134249">
        <v>123444</v>
      </c>
      <c r="D134249">
        <v>351192</v>
      </c>
    </row>
    <row r="134250" spans="1:4" x14ac:dyDescent="0.3">
      <c r="A134250">
        <v>405049</v>
      </c>
      <c r="B134250" s="2">
        <v>44429.635333333339</v>
      </c>
      <c r="C134250">
        <v>160344</v>
      </c>
      <c r="D134250">
        <v>373415</v>
      </c>
    </row>
    <row r="134251" spans="1:4" x14ac:dyDescent="0.3">
      <c r="A134251">
        <v>405050</v>
      </c>
      <c r="B134251" s="2">
        <v>44429.635578478345</v>
      </c>
      <c r="C134251">
        <v>332927</v>
      </c>
      <c r="D134251">
        <v>39621</v>
      </c>
    </row>
    <row r="134252" spans="1:4" x14ac:dyDescent="0.3">
      <c r="A134252">
        <v>405054</v>
      </c>
      <c r="B134252" s="2">
        <v>44429.63570550162</v>
      </c>
      <c r="C134252">
        <v>91008</v>
      </c>
      <c r="D134252">
        <v>465612</v>
      </c>
    </row>
    <row r="134253" spans="1:4" x14ac:dyDescent="0.3">
      <c r="A134253">
        <v>405058</v>
      </c>
      <c r="B134253" s="2">
        <v>44429.636110032363</v>
      </c>
      <c r="C134253">
        <v>27668</v>
      </c>
      <c r="D134253">
        <v>411922</v>
      </c>
    </row>
    <row r="134254" spans="1:4" x14ac:dyDescent="0.3">
      <c r="A134254">
        <v>405059</v>
      </c>
      <c r="B134254" s="2">
        <v>44429.636341441081</v>
      </c>
      <c r="C134254">
        <v>28553</v>
      </c>
      <c r="D134254">
        <v>312449</v>
      </c>
    </row>
    <row r="134255" spans="1:4" x14ac:dyDescent="0.3">
      <c r="A134255">
        <v>405061</v>
      </c>
      <c r="B134255" s="2">
        <v>44429.636919093849</v>
      </c>
      <c r="C134255">
        <v>8592</v>
      </c>
      <c r="D134255">
        <v>74456</v>
      </c>
    </row>
    <row r="134256" spans="1:4" x14ac:dyDescent="0.3">
      <c r="A134256">
        <v>405066</v>
      </c>
      <c r="B134256" s="2">
        <v>44429.636919093849</v>
      </c>
      <c r="C134256">
        <v>302962</v>
      </c>
      <c r="D134256">
        <v>324893</v>
      </c>
    </row>
    <row r="134257" spans="1:4" x14ac:dyDescent="0.3">
      <c r="A134257">
        <v>405067</v>
      </c>
      <c r="B134257" s="2">
        <v>44429.637323624593</v>
      </c>
      <c r="C134257">
        <v>274130</v>
      </c>
      <c r="D134257">
        <v>194335</v>
      </c>
    </row>
    <row r="134258" spans="1:4" x14ac:dyDescent="0.3">
      <c r="A134258">
        <v>405068</v>
      </c>
      <c r="B134258" s="2">
        <v>44429.637728155343</v>
      </c>
      <c r="C134258">
        <v>244762</v>
      </c>
      <c r="D134258">
        <v>339039</v>
      </c>
    </row>
    <row r="134259" spans="1:4" x14ac:dyDescent="0.3">
      <c r="A134259">
        <v>405069</v>
      </c>
      <c r="B134259" s="2">
        <v>44429.638132686086</v>
      </c>
      <c r="C134259">
        <v>179820</v>
      </c>
      <c r="D134259">
        <v>226626</v>
      </c>
    </row>
    <row r="134260" spans="1:4" x14ac:dyDescent="0.3">
      <c r="A134260">
        <v>405074</v>
      </c>
      <c r="B134260" s="2">
        <v>44429.63853721683</v>
      </c>
      <c r="C134260">
        <v>325346</v>
      </c>
      <c r="D134260">
        <v>279337</v>
      </c>
    </row>
    <row r="134261" spans="1:4" x14ac:dyDescent="0.3">
      <c r="A134261">
        <v>405076</v>
      </c>
      <c r="B134261" s="2">
        <v>44429.638874477372</v>
      </c>
      <c r="C134261">
        <v>37588</v>
      </c>
      <c r="D134261">
        <v>21407</v>
      </c>
    </row>
    <row r="134262" spans="1:4" x14ac:dyDescent="0.3">
      <c r="A134262">
        <v>405081</v>
      </c>
      <c r="B134262" s="2">
        <v>44429.639210180976</v>
      </c>
      <c r="C134262">
        <v>4815</v>
      </c>
      <c r="D134262">
        <v>122902</v>
      </c>
    </row>
    <row r="134263" spans="1:4" x14ac:dyDescent="0.3">
      <c r="A134263">
        <v>405082</v>
      </c>
      <c r="B134263" s="2">
        <v>44429.639484847561</v>
      </c>
      <c r="C134263">
        <v>125915</v>
      </c>
      <c r="D134263">
        <v>327154</v>
      </c>
    </row>
    <row r="134264" spans="1:4" x14ac:dyDescent="0.3">
      <c r="A134264">
        <v>405084</v>
      </c>
      <c r="B134264" s="2">
        <v>44429.639637440108</v>
      </c>
      <c r="C134264">
        <v>336634</v>
      </c>
      <c r="D134264">
        <v>60814</v>
      </c>
    </row>
    <row r="134265" spans="1:4" x14ac:dyDescent="0.3">
      <c r="A134265">
        <v>405085</v>
      </c>
      <c r="B134265" s="2">
        <v>44429.639750809067</v>
      </c>
      <c r="C134265">
        <v>121201</v>
      </c>
      <c r="D134265">
        <v>118549</v>
      </c>
    </row>
    <row r="134266" spans="1:4" x14ac:dyDescent="0.3">
      <c r="A134266">
        <v>405086</v>
      </c>
      <c r="B134266" s="2">
        <v>44429.639750809067</v>
      </c>
      <c r="C134266">
        <v>128396</v>
      </c>
      <c r="D134266">
        <v>33482</v>
      </c>
    </row>
    <row r="134267" spans="1:4" x14ac:dyDescent="0.3">
      <c r="A134267">
        <v>405089</v>
      </c>
      <c r="B134267" s="2">
        <v>44429.639750809067</v>
      </c>
      <c r="C134267">
        <v>324600</v>
      </c>
      <c r="D134267">
        <v>466283</v>
      </c>
    </row>
    <row r="134268" spans="1:4" x14ac:dyDescent="0.3">
      <c r="A134268">
        <v>405094</v>
      </c>
      <c r="B134268" s="2">
        <v>44429.640155339803</v>
      </c>
      <c r="C134268">
        <v>31008</v>
      </c>
      <c r="D134268">
        <v>347008</v>
      </c>
    </row>
    <row r="134269" spans="1:4" x14ac:dyDescent="0.3">
      <c r="A134269">
        <v>405097</v>
      </c>
      <c r="B134269" s="2">
        <v>44429.640155339803</v>
      </c>
      <c r="C134269">
        <v>148847</v>
      </c>
      <c r="D134269">
        <v>158978</v>
      </c>
    </row>
    <row r="134270" spans="1:4" x14ac:dyDescent="0.3">
      <c r="A134270">
        <v>405099</v>
      </c>
      <c r="B134270" s="2">
        <v>44429.640155339803</v>
      </c>
      <c r="C134270">
        <v>202120</v>
      </c>
      <c r="D134270">
        <v>327968</v>
      </c>
    </row>
    <row r="134271" spans="1:4" x14ac:dyDescent="0.3">
      <c r="A134271">
        <v>405104</v>
      </c>
      <c r="B134271" s="2">
        <v>44429.640964401297</v>
      </c>
      <c r="C134271">
        <v>90327</v>
      </c>
      <c r="D134271">
        <v>169382</v>
      </c>
    </row>
    <row r="134272" spans="1:4" x14ac:dyDescent="0.3">
      <c r="A134272">
        <v>405109</v>
      </c>
      <c r="B134272" s="2">
        <v>44429.641163365581</v>
      </c>
      <c r="C134272">
        <v>45199</v>
      </c>
      <c r="D134272">
        <v>411845</v>
      </c>
    </row>
    <row r="134273" spans="1:4" x14ac:dyDescent="0.3">
      <c r="A134273">
        <v>405114</v>
      </c>
      <c r="B134273" s="2">
        <v>44429.64119388409</v>
      </c>
      <c r="C134273">
        <v>30222</v>
      </c>
      <c r="D134273">
        <v>379466</v>
      </c>
    </row>
    <row r="134274" spans="1:4" x14ac:dyDescent="0.3">
      <c r="A134274">
        <v>405116</v>
      </c>
      <c r="B134274" s="2">
        <v>44429.64136893204</v>
      </c>
      <c r="C134274">
        <v>49534</v>
      </c>
      <c r="D134274">
        <v>377285</v>
      </c>
    </row>
    <row r="134275" spans="1:4" x14ac:dyDescent="0.3">
      <c r="A134275">
        <v>405119</v>
      </c>
      <c r="B134275" s="2">
        <v>44429.64136893204</v>
      </c>
      <c r="C134275">
        <v>256806</v>
      </c>
      <c r="D134275">
        <v>341333</v>
      </c>
    </row>
    <row r="134276" spans="1:4" x14ac:dyDescent="0.3">
      <c r="A134276">
        <v>405121</v>
      </c>
      <c r="B134276" s="2">
        <v>44429.641499069185</v>
      </c>
      <c r="C134276">
        <v>183286</v>
      </c>
      <c r="D134276">
        <v>301811</v>
      </c>
    </row>
    <row r="134277" spans="1:4" x14ac:dyDescent="0.3">
      <c r="A134277">
        <v>405126</v>
      </c>
      <c r="B134277" s="2">
        <v>44429.641773462783</v>
      </c>
      <c r="C134277">
        <v>26854</v>
      </c>
      <c r="D134277">
        <v>62068</v>
      </c>
    </row>
    <row r="134278" spans="1:4" x14ac:dyDescent="0.3">
      <c r="A134278">
        <v>405130</v>
      </c>
      <c r="B134278" s="2">
        <v>44429.642177993526</v>
      </c>
      <c r="C134278">
        <v>21507</v>
      </c>
      <c r="D134278">
        <v>347393</v>
      </c>
    </row>
    <row r="134279" spans="1:4" x14ac:dyDescent="0.3">
      <c r="A134279">
        <v>405132</v>
      </c>
      <c r="B134279" s="2">
        <v>44429.642333333337</v>
      </c>
      <c r="C134279">
        <v>300407</v>
      </c>
      <c r="D134279">
        <v>129210</v>
      </c>
    </row>
    <row r="134280" spans="1:4" x14ac:dyDescent="0.3">
      <c r="A134280">
        <v>405133</v>
      </c>
      <c r="B134280" s="2">
        <v>44429.64298705502</v>
      </c>
      <c r="C134280">
        <v>294105</v>
      </c>
      <c r="D134280">
        <v>89415</v>
      </c>
    </row>
    <row r="134281" spans="1:4" x14ac:dyDescent="0.3">
      <c r="A134281">
        <v>405135</v>
      </c>
      <c r="B134281" s="2">
        <v>44429.643391585756</v>
      </c>
      <c r="C134281">
        <v>345313</v>
      </c>
      <c r="D134281">
        <v>331056</v>
      </c>
    </row>
    <row r="134282" spans="1:4" x14ac:dyDescent="0.3">
      <c r="A134282">
        <v>405139</v>
      </c>
      <c r="B134282" s="2">
        <v>44429.64420064725</v>
      </c>
      <c r="C134282">
        <v>123286</v>
      </c>
      <c r="D134282">
        <v>300941</v>
      </c>
    </row>
    <row r="134283" spans="1:4" x14ac:dyDescent="0.3">
      <c r="A134283">
        <v>405141</v>
      </c>
      <c r="B134283" s="2">
        <v>44429.644550920137</v>
      </c>
      <c r="C134283">
        <v>117196</v>
      </c>
      <c r="D134283">
        <v>223719</v>
      </c>
    </row>
    <row r="134284" spans="1:4" x14ac:dyDescent="0.3">
      <c r="A134284">
        <v>405143</v>
      </c>
      <c r="B134284" s="2">
        <v>44429.645009708736</v>
      </c>
      <c r="C134284">
        <v>97948</v>
      </c>
      <c r="D134284">
        <v>339039</v>
      </c>
    </row>
    <row r="134285" spans="1:4" x14ac:dyDescent="0.3">
      <c r="A134285">
        <v>405145</v>
      </c>
      <c r="B134285" s="2">
        <v>44429.64541423948</v>
      </c>
      <c r="C134285">
        <v>299268</v>
      </c>
      <c r="D134285">
        <v>389195</v>
      </c>
    </row>
    <row r="134286" spans="1:4" x14ac:dyDescent="0.3">
      <c r="A134286">
        <v>405149</v>
      </c>
      <c r="B134286" s="2">
        <v>44429.645741142005</v>
      </c>
      <c r="C134286">
        <v>53130</v>
      </c>
      <c r="D134286">
        <v>411922</v>
      </c>
    </row>
    <row r="134287" spans="1:4" x14ac:dyDescent="0.3">
      <c r="A134287">
        <v>405153</v>
      </c>
      <c r="B134287" s="2">
        <v>44429.64581877023</v>
      </c>
      <c r="C134287">
        <v>333899</v>
      </c>
      <c r="D134287">
        <v>294091</v>
      </c>
    </row>
    <row r="134288" spans="1:4" x14ac:dyDescent="0.3">
      <c r="A134288">
        <v>405157</v>
      </c>
      <c r="B134288" s="2">
        <v>44429.646627831709</v>
      </c>
      <c r="C134288">
        <v>133330</v>
      </c>
      <c r="D134288">
        <v>330333</v>
      </c>
    </row>
    <row r="134289" spans="1:4" x14ac:dyDescent="0.3">
      <c r="A134289">
        <v>405162</v>
      </c>
      <c r="B134289" s="2">
        <v>44429.64703236246</v>
      </c>
      <c r="C134289">
        <v>326660</v>
      </c>
      <c r="D134289">
        <v>86587</v>
      </c>
    </row>
    <row r="134290" spans="1:4" x14ac:dyDescent="0.3">
      <c r="A134290">
        <v>405166</v>
      </c>
      <c r="B134290" s="2">
        <v>44429.647841423954</v>
      </c>
      <c r="C134290">
        <v>83457</v>
      </c>
      <c r="D134290">
        <v>68095</v>
      </c>
    </row>
    <row r="134291" spans="1:4" x14ac:dyDescent="0.3">
      <c r="A134291">
        <v>405167</v>
      </c>
      <c r="B134291" s="2">
        <v>44429.64824595469</v>
      </c>
      <c r="C134291">
        <v>250861</v>
      </c>
      <c r="D134291">
        <v>12738</v>
      </c>
    </row>
    <row r="134292" spans="1:4" x14ac:dyDescent="0.3">
      <c r="A134292">
        <v>405169</v>
      </c>
      <c r="B134292" s="2">
        <v>44429.64865048544</v>
      </c>
      <c r="C134292">
        <v>286953</v>
      </c>
      <c r="D134292">
        <v>241927</v>
      </c>
    </row>
    <row r="134293" spans="1:4" x14ac:dyDescent="0.3">
      <c r="A134293">
        <v>405170</v>
      </c>
      <c r="B134293" s="2">
        <v>44429.648666666668</v>
      </c>
      <c r="C134293">
        <v>56050</v>
      </c>
      <c r="D134293">
        <v>88863</v>
      </c>
    </row>
    <row r="134294" spans="1:4" x14ac:dyDescent="0.3">
      <c r="A134294">
        <v>405175</v>
      </c>
      <c r="B134294" s="2">
        <v>44429.649555955686</v>
      </c>
      <c r="C134294">
        <v>220899</v>
      </c>
      <c r="D134294">
        <v>192331</v>
      </c>
    </row>
    <row r="134295" spans="1:4" x14ac:dyDescent="0.3">
      <c r="A134295">
        <v>405178</v>
      </c>
      <c r="B134295" s="2">
        <v>44429.651886731393</v>
      </c>
      <c r="C134295">
        <v>294134</v>
      </c>
      <c r="D134295">
        <v>445443</v>
      </c>
    </row>
    <row r="134296" spans="1:4" x14ac:dyDescent="0.3">
      <c r="A134296">
        <v>405180</v>
      </c>
      <c r="B134296" s="2">
        <v>44429.653504854374</v>
      </c>
      <c r="C134296">
        <v>293008</v>
      </c>
      <c r="D134296">
        <v>118549</v>
      </c>
    </row>
    <row r="134297" spans="1:4" x14ac:dyDescent="0.3">
      <c r="A134297">
        <v>405181</v>
      </c>
      <c r="B134297" s="2">
        <v>44429.654225287639</v>
      </c>
      <c r="C134297">
        <v>202181</v>
      </c>
      <c r="D134297">
        <v>154228</v>
      </c>
    </row>
    <row r="134298" spans="1:4" x14ac:dyDescent="0.3">
      <c r="A134298">
        <v>405186</v>
      </c>
      <c r="B134298" s="2">
        <v>44429.65431391586</v>
      </c>
      <c r="C134298">
        <v>96471</v>
      </c>
      <c r="D134298">
        <v>411922</v>
      </c>
    </row>
    <row r="134299" spans="1:4" x14ac:dyDescent="0.3">
      <c r="A134299">
        <v>405190</v>
      </c>
      <c r="B134299" s="2">
        <v>44429.65431391586</v>
      </c>
      <c r="C134299">
        <v>348137</v>
      </c>
      <c r="D134299">
        <v>390894</v>
      </c>
    </row>
    <row r="134300" spans="1:4" x14ac:dyDescent="0.3">
      <c r="A134300">
        <v>405193</v>
      </c>
      <c r="B134300" s="2">
        <v>44429.654499954224</v>
      </c>
      <c r="C134300">
        <v>294493</v>
      </c>
      <c r="D134300">
        <v>263296</v>
      </c>
    </row>
    <row r="134301" spans="1:4" x14ac:dyDescent="0.3">
      <c r="A134301">
        <v>405194</v>
      </c>
      <c r="B134301" s="2">
        <v>44429.654718446596</v>
      </c>
      <c r="C134301">
        <v>124087</v>
      </c>
      <c r="D134301">
        <v>251823</v>
      </c>
    </row>
    <row r="134302" spans="1:4" x14ac:dyDescent="0.3">
      <c r="A134302">
        <v>405199</v>
      </c>
      <c r="B134302" s="2">
        <v>44429.654718446596</v>
      </c>
      <c r="C134302">
        <v>132618</v>
      </c>
      <c r="D134302">
        <v>51162</v>
      </c>
    </row>
    <row r="134303" spans="1:4" x14ac:dyDescent="0.3">
      <c r="A134303">
        <v>405203</v>
      </c>
      <c r="B134303" s="2">
        <v>44429.655384990998</v>
      </c>
      <c r="C134303">
        <v>169958</v>
      </c>
      <c r="D134303">
        <v>158978</v>
      </c>
    </row>
    <row r="134304" spans="1:4" x14ac:dyDescent="0.3">
      <c r="A134304">
        <v>405207</v>
      </c>
      <c r="B134304" s="2">
        <v>44429.655932038841</v>
      </c>
      <c r="C134304">
        <v>67656</v>
      </c>
      <c r="D134304">
        <v>194726</v>
      </c>
    </row>
    <row r="134305" spans="1:4" x14ac:dyDescent="0.3">
      <c r="A134305">
        <v>405208</v>
      </c>
      <c r="B134305" s="2">
        <v>44429.655932038841</v>
      </c>
      <c r="C134305">
        <v>250218</v>
      </c>
      <c r="D134305">
        <v>373415</v>
      </c>
    </row>
    <row r="134306" spans="1:4" x14ac:dyDescent="0.3">
      <c r="A134306">
        <v>405211</v>
      </c>
      <c r="B134306" s="2">
        <v>44429.657550161814</v>
      </c>
      <c r="C134306">
        <v>113673</v>
      </c>
      <c r="D134306">
        <v>190995</v>
      </c>
    </row>
    <row r="134307" spans="1:4" x14ac:dyDescent="0.3">
      <c r="A134307">
        <v>405215</v>
      </c>
      <c r="B134307" s="2">
        <v>44429.659168284794</v>
      </c>
      <c r="C134307">
        <v>309061</v>
      </c>
      <c r="D134307">
        <v>230507</v>
      </c>
    </row>
    <row r="134308" spans="1:4" x14ac:dyDescent="0.3">
      <c r="A134308">
        <v>405216</v>
      </c>
      <c r="B134308" s="2">
        <v>44429.65957281553</v>
      </c>
      <c r="C134308">
        <v>23813</v>
      </c>
      <c r="D134308">
        <v>217784</v>
      </c>
    </row>
    <row r="134309" spans="1:4" x14ac:dyDescent="0.3">
      <c r="A134309">
        <v>405221</v>
      </c>
      <c r="B134309" s="2">
        <v>44429.65957281553</v>
      </c>
      <c r="C134309">
        <v>170000</v>
      </c>
      <c r="D134309">
        <v>153893</v>
      </c>
    </row>
    <row r="134310" spans="1:4" x14ac:dyDescent="0.3">
      <c r="A134310">
        <v>405223</v>
      </c>
      <c r="B134310" s="2">
        <v>44429.660381877024</v>
      </c>
      <c r="C134310">
        <v>117409</v>
      </c>
      <c r="D134310">
        <v>264901</v>
      </c>
    </row>
    <row r="134311" spans="1:4" x14ac:dyDescent="0.3">
      <c r="A134311">
        <v>405228</v>
      </c>
      <c r="B134311" s="2">
        <v>44429.662404530747</v>
      </c>
      <c r="C134311">
        <v>229962</v>
      </c>
      <c r="D134311">
        <v>411922</v>
      </c>
    </row>
    <row r="134312" spans="1:4" x14ac:dyDescent="0.3">
      <c r="A134312">
        <v>405229</v>
      </c>
      <c r="B134312" s="2">
        <v>44429.662809061483</v>
      </c>
      <c r="C134312">
        <v>326958</v>
      </c>
      <c r="D134312">
        <v>294042</v>
      </c>
    </row>
    <row r="134313" spans="1:4" x14ac:dyDescent="0.3">
      <c r="A134313">
        <v>405230</v>
      </c>
      <c r="B134313" s="2">
        <v>44429.664022653727</v>
      </c>
      <c r="C134313">
        <v>14829</v>
      </c>
      <c r="D134313">
        <v>438697</v>
      </c>
    </row>
    <row r="134314" spans="1:4" x14ac:dyDescent="0.3">
      <c r="A134314">
        <v>405231</v>
      </c>
      <c r="B134314" s="2">
        <v>44429.664427184463</v>
      </c>
      <c r="C134314">
        <v>183736</v>
      </c>
      <c r="D134314">
        <v>294042</v>
      </c>
    </row>
    <row r="134315" spans="1:4" x14ac:dyDescent="0.3">
      <c r="A134315">
        <v>405236</v>
      </c>
      <c r="B134315" s="2">
        <v>44429.664831715214</v>
      </c>
      <c r="C134315">
        <v>280622</v>
      </c>
      <c r="D134315">
        <v>88863</v>
      </c>
    </row>
    <row r="134316" spans="1:4" x14ac:dyDescent="0.3">
      <c r="A134316">
        <v>405238</v>
      </c>
      <c r="B134316" s="2">
        <v>44429.665578173161</v>
      </c>
      <c r="C134316">
        <v>205754</v>
      </c>
      <c r="D134316">
        <v>300941</v>
      </c>
    </row>
    <row r="134317" spans="1:4" x14ac:dyDescent="0.3">
      <c r="A134317">
        <v>405242</v>
      </c>
      <c r="B134317" s="2">
        <v>44429.666045307444</v>
      </c>
      <c r="C134317">
        <v>243404</v>
      </c>
      <c r="D134317">
        <v>411922</v>
      </c>
    </row>
    <row r="134318" spans="1:4" x14ac:dyDescent="0.3">
      <c r="A134318">
        <v>405243</v>
      </c>
      <c r="B134318" s="2">
        <v>44429.666449838187</v>
      </c>
      <c r="C134318">
        <v>24828</v>
      </c>
      <c r="D134318">
        <v>158978</v>
      </c>
    </row>
    <row r="134319" spans="1:4" x14ac:dyDescent="0.3">
      <c r="A134319">
        <v>405248</v>
      </c>
      <c r="B134319" s="2">
        <v>44429.666449838187</v>
      </c>
      <c r="C134319">
        <v>128561</v>
      </c>
      <c r="D134319">
        <v>104958</v>
      </c>
    </row>
    <row r="134320" spans="1:4" x14ac:dyDescent="0.3">
      <c r="A134320">
        <v>405252</v>
      </c>
      <c r="B134320" s="2">
        <v>44429.667258899681</v>
      </c>
      <c r="C134320">
        <v>216463</v>
      </c>
      <c r="D134320">
        <v>112334</v>
      </c>
    </row>
    <row r="134321" spans="1:4" x14ac:dyDescent="0.3">
      <c r="A134321">
        <v>405257</v>
      </c>
      <c r="B134321" s="2">
        <v>44429.667258899681</v>
      </c>
      <c r="C134321">
        <v>318988</v>
      </c>
      <c r="D134321">
        <v>360778</v>
      </c>
    </row>
    <row r="134322" spans="1:4" x14ac:dyDescent="0.3">
      <c r="A134322">
        <v>405261</v>
      </c>
      <c r="B134322" s="2">
        <v>44429.667348246709</v>
      </c>
      <c r="C134322">
        <v>153517</v>
      </c>
      <c r="D134322">
        <v>88863</v>
      </c>
    </row>
    <row r="134323" spans="1:4" x14ac:dyDescent="0.3">
      <c r="A134323">
        <v>405263</v>
      </c>
      <c r="B134323" s="2">
        <v>44429.667348246709</v>
      </c>
      <c r="C134323">
        <v>265575</v>
      </c>
      <c r="D134323">
        <v>192331</v>
      </c>
    </row>
    <row r="134324" spans="1:4" x14ac:dyDescent="0.3">
      <c r="A134324">
        <v>405264</v>
      </c>
      <c r="B134324" s="2">
        <v>44429.667663430417</v>
      </c>
      <c r="C134324">
        <v>237674</v>
      </c>
      <c r="D134324">
        <v>217497</v>
      </c>
    </row>
    <row r="134325" spans="1:4" x14ac:dyDescent="0.3">
      <c r="A134325">
        <v>405266</v>
      </c>
      <c r="B134325" s="2">
        <v>44429.668507950075</v>
      </c>
      <c r="C134325">
        <v>290373</v>
      </c>
      <c r="D134325">
        <v>351192</v>
      </c>
    </row>
    <row r="134326" spans="1:4" x14ac:dyDescent="0.3">
      <c r="A134326">
        <v>405267</v>
      </c>
      <c r="B134326" s="2">
        <v>44429.66968608414</v>
      </c>
      <c r="C134326">
        <v>5879</v>
      </c>
      <c r="D134326">
        <v>262099</v>
      </c>
    </row>
    <row r="134327" spans="1:4" x14ac:dyDescent="0.3">
      <c r="A134327">
        <v>405268</v>
      </c>
      <c r="B134327" s="2">
        <v>44429.670495145634</v>
      </c>
      <c r="C134327">
        <v>280447</v>
      </c>
      <c r="D134327">
        <v>32415</v>
      </c>
    </row>
    <row r="134328" spans="1:4" x14ac:dyDescent="0.3">
      <c r="A134328">
        <v>405273</v>
      </c>
      <c r="B134328" s="2">
        <v>44429.67089967637</v>
      </c>
      <c r="C134328">
        <v>20912</v>
      </c>
      <c r="D134328">
        <v>413286</v>
      </c>
    </row>
    <row r="134329" spans="1:4" x14ac:dyDescent="0.3">
      <c r="A134329">
        <v>405275</v>
      </c>
      <c r="B134329" s="2">
        <v>44429.67089967637</v>
      </c>
      <c r="C134329">
        <v>283089</v>
      </c>
      <c r="D134329">
        <v>16360</v>
      </c>
    </row>
    <row r="134330" spans="1:4" x14ac:dyDescent="0.3">
      <c r="A134330">
        <v>405277</v>
      </c>
      <c r="B134330" s="2">
        <v>44429.671304207121</v>
      </c>
      <c r="C134330">
        <v>232178</v>
      </c>
      <c r="D134330">
        <v>104958</v>
      </c>
    </row>
    <row r="134331" spans="1:4" x14ac:dyDescent="0.3">
      <c r="A134331">
        <v>405281</v>
      </c>
      <c r="B134331" s="2">
        <v>44429.672017578661</v>
      </c>
      <c r="C134331">
        <v>294547</v>
      </c>
      <c r="D134331">
        <v>196571</v>
      </c>
    </row>
    <row r="134332" spans="1:4" x14ac:dyDescent="0.3">
      <c r="A134332">
        <v>405282</v>
      </c>
      <c r="B134332" s="2">
        <v>44429.672113268607</v>
      </c>
      <c r="C134332">
        <v>180540</v>
      </c>
      <c r="D134332">
        <v>191893</v>
      </c>
    </row>
    <row r="134333" spans="1:4" x14ac:dyDescent="0.3">
      <c r="A134333">
        <v>405285</v>
      </c>
      <c r="B134333" s="2">
        <v>44429.672113268614</v>
      </c>
      <c r="C134333">
        <v>74022</v>
      </c>
      <c r="D134333">
        <v>135929</v>
      </c>
    </row>
    <row r="134334" spans="1:4" x14ac:dyDescent="0.3">
      <c r="A134334">
        <v>405287</v>
      </c>
      <c r="B134334" s="2">
        <v>44429.672113268614</v>
      </c>
      <c r="C134334">
        <v>214162</v>
      </c>
      <c r="D134334">
        <v>404226</v>
      </c>
    </row>
    <row r="134335" spans="1:4" x14ac:dyDescent="0.3">
      <c r="A134335">
        <v>405288</v>
      </c>
      <c r="B134335" s="2">
        <v>44429.672113268614</v>
      </c>
      <c r="C134335">
        <v>231816</v>
      </c>
      <c r="D134335">
        <v>158978</v>
      </c>
    </row>
    <row r="134336" spans="1:4" x14ac:dyDescent="0.3">
      <c r="A134336">
        <v>405289</v>
      </c>
      <c r="B134336" s="2">
        <v>44429.673268837549</v>
      </c>
      <c r="C134336">
        <v>346746</v>
      </c>
      <c r="D134336">
        <v>186210</v>
      </c>
    </row>
    <row r="134337" spans="1:4" x14ac:dyDescent="0.3">
      <c r="A134337">
        <v>405292</v>
      </c>
      <c r="B134337" s="2">
        <v>44429.673731391587</v>
      </c>
      <c r="C134337">
        <v>85029</v>
      </c>
      <c r="D134337">
        <v>376706</v>
      </c>
    </row>
    <row r="134338" spans="1:4" x14ac:dyDescent="0.3">
      <c r="A134338">
        <v>405297</v>
      </c>
      <c r="B134338" s="2">
        <v>44429.673818170719</v>
      </c>
      <c r="C134338">
        <v>272223</v>
      </c>
      <c r="D134338">
        <v>181651</v>
      </c>
    </row>
    <row r="134339" spans="1:4" x14ac:dyDescent="0.3">
      <c r="A134339">
        <v>405302</v>
      </c>
      <c r="B134339" s="2">
        <v>44429.674540453074</v>
      </c>
      <c r="C134339">
        <v>80294</v>
      </c>
      <c r="D134339">
        <v>230507</v>
      </c>
    </row>
    <row r="134340" spans="1:4" x14ac:dyDescent="0.3">
      <c r="A134340">
        <v>405304</v>
      </c>
      <c r="B134340" s="2">
        <v>44429.675349514568</v>
      </c>
      <c r="C134340">
        <v>296722</v>
      </c>
      <c r="D134340">
        <v>51968</v>
      </c>
    </row>
    <row r="134341" spans="1:4" x14ac:dyDescent="0.3">
      <c r="A134341">
        <v>405307</v>
      </c>
      <c r="B134341" s="2">
        <v>44429.675754045311</v>
      </c>
      <c r="C134341">
        <v>274686</v>
      </c>
      <c r="D134341">
        <v>472712</v>
      </c>
    </row>
    <row r="134342" spans="1:4" x14ac:dyDescent="0.3">
      <c r="A134342">
        <v>405308</v>
      </c>
      <c r="B134342" s="2">
        <v>44429.676563106797</v>
      </c>
      <c r="C134342">
        <v>263799</v>
      </c>
      <c r="D134342">
        <v>466223</v>
      </c>
    </row>
    <row r="134343" spans="1:4" x14ac:dyDescent="0.3">
      <c r="A134343">
        <v>405310</v>
      </c>
      <c r="B134343" s="2">
        <v>44429.677776699027</v>
      </c>
      <c r="C134343">
        <v>13671</v>
      </c>
      <c r="D134343">
        <v>389195</v>
      </c>
    </row>
    <row r="134344" spans="1:4" x14ac:dyDescent="0.3">
      <c r="A134344">
        <v>405314</v>
      </c>
      <c r="B134344" s="2">
        <v>44429.67818122977</v>
      </c>
      <c r="C134344">
        <v>314361</v>
      </c>
      <c r="D134344">
        <v>418105</v>
      </c>
    </row>
    <row r="134345" spans="1:4" x14ac:dyDescent="0.3">
      <c r="A134345">
        <v>405318</v>
      </c>
      <c r="B134345" s="2">
        <v>44429.678585760521</v>
      </c>
      <c r="C134345">
        <v>310215</v>
      </c>
      <c r="D134345">
        <v>311670</v>
      </c>
    </row>
    <row r="134346" spans="1:4" x14ac:dyDescent="0.3">
      <c r="A134346">
        <v>405321</v>
      </c>
      <c r="B134346" s="2">
        <v>44429.678670613728</v>
      </c>
      <c r="C134346">
        <v>37385</v>
      </c>
      <c r="D134346">
        <v>112334</v>
      </c>
    </row>
    <row r="134347" spans="1:4" x14ac:dyDescent="0.3">
      <c r="A134347">
        <v>405326</v>
      </c>
      <c r="B134347" s="2">
        <v>44429.678990291257</v>
      </c>
      <c r="C134347">
        <v>79595</v>
      </c>
      <c r="D134347">
        <v>183866</v>
      </c>
    </row>
    <row r="134348" spans="1:4" x14ac:dyDescent="0.3">
      <c r="A134348">
        <v>405331</v>
      </c>
      <c r="B134348" s="2">
        <v>44429.678990291257</v>
      </c>
      <c r="C134348">
        <v>106611</v>
      </c>
      <c r="D134348">
        <v>70286</v>
      </c>
    </row>
    <row r="134349" spans="1:4" x14ac:dyDescent="0.3">
      <c r="A134349">
        <v>405333</v>
      </c>
      <c r="B134349" s="2">
        <v>44429.679799798578</v>
      </c>
      <c r="C134349">
        <v>128878</v>
      </c>
      <c r="D134349">
        <v>241927</v>
      </c>
    </row>
    <row r="134350" spans="1:4" x14ac:dyDescent="0.3">
      <c r="A134350">
        <v>405338</v>
      </c>
      <c r="B134350" s="2">
        <v>44429.682226537218</v>
      </c>
      <c r="C134350">
        <v>279078</v>
      </c>
      <c r="D134350">
        <v>293021</v>
      </c>
    </row>
    <row r="134351" spans="1:4" x14ac:dyDescent="0.3">
      <c r="A134351">
        <v>405339</v>
      </c>
      <c r="B134351" s="2">
        <v>44429.682668538466</v>
      </c>
      <c r="C134351">
        <v>66259</v>
      </c>
      <c r="D134351">
        <v>158978</v>
      </c>
    </row>
    <row r="134352" spans="1:4" x14ac:dyDescent="0.3">
      <c r="A134352">
        <v>405340</v>
      </c>
      <c r="B134352" s="2">
        <v>44429.683035598704</v>
      </c>
      <c r="C134352">
        <v>335369</v>
      </c>
      <c r="D134352">
        <v>153893</v>
      </c>
    </row>
    <row r="134353" spans="1:4" x14ac:dyDescent="0.3">
      <c r="A134353">
        <v>405343</v>
      </c>
      <c r="B134353" s="2">
        <v>44429.683126316108</v>
      </c>
      <c r="C134353">
        <v>133047</v>
      </c>
      <c r="D134353">
        <v>351192</v>
      </c>
    </row>
    <row r="134354" spans="1:4" x14ac:dyDescent="0.3">
      <c r="A134354">
        <v>405344</v>
      </c>
      <c r="B134354" s="2">
        <v>44429.683440129455</v>
      </c>
      <c r="C134354">
        <v>3519</v>
      </c>
      <c r="D134354">
        <v>267896</v>
      </c>
    </row>
    <row r="134355" spans="1:4" x14ac:dyDescent="0.3">
      <c r="A134355">
        <v>405349</v>
      </c>
      <c r="B134355" s="2">
        <v>44429.683440129455</v>
      </c>
      <c r="C134355">
        <v>42764</v>
      </c>
      <c r="D134355">
        <v>394819</v>
      </c>
    </row>
    <row r="134356" spans="1:4" x14ac:dyDescent="0.3">
      <c r="A134356">
        <v>405352</v>
      </c>
      <c r="B134356" s="2">
        <v>44429.683844660191</v>
      </c>
      <c r="C134356">
        <v>134449</v>
      </c>
      <c r="D134356">
        <v>314092</v>
      </c>
    </row>
    <row r="134357" spans="1:4" x14ac:dyDescent="0.3">
      <c r="A134357">
        <v>405354</v>
      </c>
      <c r="B134357" s="2">
        <v>44429.684011352889</v>
      </c>
      <c r="C134357">
        <v>16217</v>
      </c>
      <c r="D134357">
        <v>215130</v>
      </c>
    </row>
    <row r="134358" spans="1:4" x14ac:dyDescent="0.3">
      <c r="A134358">
        <v>405359</v>
      </c>
      <c r="B134358" s="2">
        <v>44429.684072389908</v>
      </c>
      <c r="C134358">
        <v>159613</v>
      </c>
      <c r="D134358">
        <v>411922</v>
      </c>
    </row>
    <row r="134359" spans="1:4" x14ac:dyDescent="0.3">
      <c r="A134359">
        <v>405364</v>
      </c>
      <c r="B134359" s="2">
        <v>44429.685058252428</v>
      </c>
      <c r="C134359">
        <v>223692</v>
      </c>
      <c r="D134359">
        <v>55183</v>
      </c>
    </row>
    <row r="134360" spans="1:4" x14ac:dyDescent="0.3">
      <c r="A134360">
        <v>405368</v>
      </c>
      <c r="B134360" s="2">
        <v>44429.686676375408</v>
      </c>
      <c r="C134360">
        <v>217784</v>
      </c>
      <c r="D134360">
        <v>196571</v>
      </c>
    </row>
    <row r="134361" spans="1:4" x14ac:dyDescent="0.3">
      <c r="A134361">
        <v>405369</v>
      </c>
      <c r="B134361" s="2">
        <v>44429.686676375408</v>
      </c>
      <c r="C134361">
        <v>298503</v>
      </c>
      <c r="D134361">
        <v>158978</v>
      </c>
    </row>
    <row r="134362" spans="1:4" x14ac:dyDescent="0.3">
      <c r="A134362">
        <v>405370</v>
      </c>
      <c r="B134362" s="2">
        <v>44429.687080906144</v>
      </c>
      <c r="C134362">
        <v>32900</v>
      </c>
      <c r="D134362">
        <v>477440</v>
      </c>
    </row>
    <row r="134363" spans="1:4" x14ac:dyDescent="0.3">
      <c r="A134363">
        <v>405371</v>
      </c>
      <c r="B134363" s="2">
        <v>44429.687080906144</v>
      </c>
      <c r="C134363">
        <v>127588</v>
      </c>
      <c r="D134363">
        <v>148570</v>
      </c>
    </row>
    <row r="134364" spans="1:4" x14ac:dyDescent="0.3">
      <c r="A134364">
        <v>405376</v>
      </c>
      <c r="B134364" s="2">
        <v>44429.688294498381</v>
      </c>
      <c r="C134364">
        <v>232707</v>
      </c>
      <c r="D134364">
        <v>230507</v>
      </c>
    </row>
    <row r="134365" spans="1:4" x14ac:dyDescent="0.3">
      <c r="A134365">
        <v>405381</v>
      </c>
      <c r="B134365" s="2">
        <v>44429.688699029124</v>
      </c>
      <c r="C134365">
        <v>12150</v>
      </c>
      <c r="D134365">
        <v>451185</v>
      </c>
    </row>
    <row r="134366" spans="1:4" x14ac:dyDescent="0.3">
      <c r="A134366">
        <v>405382</v>
      </c>
      <c r="B134366" s="2">
        <v>44429.688699029124</v>
      </c>
      <c r="C134366">
        <v>61594</v>
      </c>
      <c r="D134366">
        <v>397390</v>
      </c>
    </row>
    <row r="134367" spans="1:4" x14ac:dyDescent="0.3">
      <c r="A134367">
        <v>405386</v>
      </c>
      <c r="B134367" s="2">
        <v>44429.688699029131</v>
      </c>
      <c r="C134367">
        <v>317912</v>
      </c>
      <c r="D134367">
        <v>308317</v>
      </c>
    </row>
    <row r="134368" spans="1:4" x14ac:dyDescent="0.3">
      <c r="A134368">
        <v>405387</v>
      </c>
      <c r="B134368" s="2">
        <v>44429.689508090618</v>
      </c>
      <c r="C134368">
        <v>222391</v>
      </c>
      <c r="D134368">
        <v>266896</v>
      </c>
    </row>
    <row r="134369" spans="1:4" x14ac:dyDescent="0.3">
      <c r="A134369">
        <v>405392</v>
      </c>
      <c r="B134369" s="2">
        <v>44429.690333333339</v>
      </c>
      <c r="C134369">
        <v>277477</v>
      </c>
      <c r="D134369">
        <v>250679</v>
      </c>
    </row>
    <row r="134370" spans="1:4" x14ac:dyDescent="0.3">
      <c r="A134370">
        <v>405393</v>
      </c>
      <c r="B134370" s="2">
        <v>44429.690721682848</v>
      </c>
      <c r="C134370">
        <v>349416</v>
      </c>
      <c r="D134370">
        <v>51162</v>
      </c>
    </row>
    <row r="134371" spans="1:4" x14ac:dyDescent="0.3">
      <c r="A134371">
        <v>405397</v>
      </c>
      <c r="B134371" s="2">
        <v>44429.693148867314</v>
      </c>
      <c r="C134371">
        <v>225315</v>
      </c>
      <c r="D134371">
        <v>439981</v>
      </c>
    </row>
    <row r="134372" spans="1:4" x14ac:dyDescent="0.3">
      <c r="A134372">
        <v>405402</v>
      </c>
      <c r="B134372" s="2">
        <v>44429.693553398058</v>
      </c>
      <c r="C134372">
        <v>219573</v>
      </c>
      <c r="D134372">
        <v>164136</v>
      </c>
    </row>
    <row r="134373" spans="1:4" x14ac:dyDescent="0.3">
      <c r="A134373">
        <v>405407</v>
      </c>
      <c r="B134373" s="2">
        <v>44429.693957928801</v>
      </c>
      <c r="C134373">
        <v>222785</v>
      </c>
      <c r="D134373">
        <v>118549</v>
      </c>
    </row>
    <row r="134374" spans="1:4" x14ac:dyDescent="0.3">
      <c r="A134374">
        <v>405411</v>
      </c>
      <c r="B134374" s="2">
        <v>44429.694051942504</v>
      </c>
      <c r="C134374">
        <v>33657</v>
      </c>
      <c r="D134374">
        <v>273603</v>
      </c>
    </row>
    <row r="134375" spans="1:4" x14ac:dyDescent="0.3">
      <c r="A134375">
        <v>405415</v>
      </c>
      <c r="B134375" s="2">
        <v>44429.694357127599</v>
      </c>
      <c r="C134375">
        <v>183355</v>
      </c>
      <c r="D134375">
        <v>444546</v>
      </c>
    </row>
    <row r="134376" spans="1:4" x14ac:dyDescent="0.3">
      <c r="A134376">
        <v>405419</v>
      </c>
      <c r="B134376" s="2">
        <v>44429.694362459544</v>
      </c>
      <c r="C134376">
        <v>159048</v>
      </c>
      <c r="D134376">
        <v>238891</v>
      </c>
    </row>
    <row r="134377" spans="1:4" x14ac:dyDescent="0.3">
      <c r="A134377">
        <v>405423</v>
      </c>
      <c r="B134377" s="2">
        <v>44429.694662312693</v>
      </c>
      <c r="C134377">
        <v>172204</v>
      </c>
      <c r="D134377">
        <v>394819</v>
      </c>
    </row>
    <row r="134378" spans="1:4" x14ac:dyDescent="0.3">
      <c r="A134378">
        <v>405426</v>
      </c>
      <c r="B134378" s="2">
        <v>44429.694766990295</v>
      </c>
      <c r="C134378">
        <v>218216</v>
      </c>
      <c r="D134378">
        <v>316685</v>
      </c>
    </row>
    <row r="134379" spans="1:4" x14ac:dyDescent="0.3">
      <c r="A134379">
        <v>405429</v>
      </c>
      <c r="B134379" s="2">
        <v>44429.695171521031</v>
      </c>
      <c r="C134379">
        <v>107230</v>
      </c>
      <c r="D134379">
        <v>63666</v>
      </c>
    </row>
    <row r="134380" spans="1:4" x14ac:dyDescent="0.3">
      <c r="A134380">
        <v>405431</v>
      </c>
      <c r="B134380" s="2">
        <v>44429.695171521031</v>
      </c>
      <c r="C134380">
        <v>163537</v>
      </c>
      <c r="D134380">
        <v>81740</v>
      </c>
    </row>
    <row r="134381" spans="1:4" x14ac:dyDescent="0.3">
      <c r="A134381">
        <v>405436</v>
      </c>
      <c r="B134381" s="2">
        <v>44429.695171521031</v>
      </c>
      <c r="C134381">
        <v>305485</v>
      </c>
      <c r="D134381">
        <v>105200</v>
      </c>
    </row>
    <row r="134382" spans="1:4" x14ac:dyDescent="0.3">
      <c r="A134382">
        <v>405437</v>
      </c>
      <c r="B134382" s="2">
        <v>44429.695171521031</v>
      </c>
      <c r="C134382">
        <v>340647</v>
      </c>
      <c r="D134382">
        <v>244574</v>
      </c>
    </row>
    <row r="134383" spans="1:4" x14ac:dyDescent="0.3">
      <c r="A134383">
        <v>405440</v>
      </c>
      <c r="B134383" s="2">
        <v>44429.695242164373</v>
      </c>
      <c r="C134383">
        <v>283675</v>
      </c>
      <c r="D134383">
        <v>351192</v>
      </c>
    </row>
    <row r="134384" spans="1:4" x14ac:dyDescent="0.3">
      <c r="A134384">
        <v>405444</v>
      </c>
      <c r="B134384" s="2">
        <v>44429.695242164373</v>
      </c>
      <c r="C134384">
        <v>286907</v>
      </c>
      <c r="D134384">
        <v>68991</v>
      </c>
    </row>
    <row r="134385" spans="1:4" x14ac:dyDescent="0.3">
      <c r="A134385">
        <v>405445</v>
      </c>
      <c r="B134385" s="2">
        <v>44429.695576051781</v>
      </c>
      <c r="C134385">
        <v>336982</v>
      </c>
      <c r="D134385">
        <v>172661</v>
      </c>
    </row>
    <row r="134386" spans="1:4" x14ac:dyDescent="0.3">
      <c r="A134386">
        <v>405446</v>
      </c>
      <c r="B134386" s="2">
        <v>44429.696385113268</v>
      </c>
      <c r="C134386">
        <v>2877</v>
      </c>
      <c r="D134386">
        <v>227775</v>
      </c>
    </row>
    <row r="134387" spans="1:4" x14ac:dyDescent="0.3">
      <c r="A134387">
        <v>405450</v>
      </c>
      <c r="B134387" s="2">
        <v>44429.696385113268</v>
      </c>
      <c r="C134387">
        <v>73621</v>
      </c>
      <c r="D134387">
        <v>471403</v>
      </c>
    </row>
    <row r="134388" spans="1:4" x14ac:dyDescent="0.3">
      <c r="A134388">
        <v>405455</v>
      </c>
      <c r="B134388" s="2">
        <v>44429.696385113268</v>
      </c>
      <c r="C134388">
        <v>244989</v>
      </c>
      <c r="D134388">
        <v>285141</v>
      </c>
    </row>
    <row r="134389" spans="1:4" x14ac:dyDescent="0.3">
      <c r="A134389">
        <v>405459</v>
      </c>
      <c r="B134389" s="2">
        <v>44429.69652394177</v>
      </c>
      <c r="C134389">
        <v>343552</v>
      </c>
      <c r="D134389">
        <v>190676</v>
      </c>
    </row>
    <row r="134390" spans="1:4" x14ac:dyDescent="0.3">
      <c r="A134390">
        <v>405462</v>
      </c>
      <c r="B134390" s="2">
        <v>44429.696789644011</v>
      </c>
      <c r="C134390">
        <v>291173</v>
      </c>
      <c r="D134390">
        <v>158978</v>
      </c>
    </row>
    <row r="134391" spans="1:4" x14ac:dyDescent="0.3">
      <c r="A134391">
        <v>405467</v>
      </c>
      <c r="B134391" s="2">
        <v>44429.697103793449</v>
      </c>
      <c r="C134391">
        <v>230012</v>
      </c>
      <c r="D134391">
        <v>411922</v>
      </c>
    </row>
    <row r="134392" spans="1:4" x14ac:dyDescent="0.3">
      <c r="A134392">
        <v>405469</v>
      </c>
      <c r="B134392" s="2">
        <v>44429.697408978544</v>
      </c>
      <c r="C134392">
        <v>236174</v>
      </c>
      <c r="D134392">
        <v>397390</v>
      </c>
    </row>
    <row r="134393" spans="1:4" x14ac:dyDescent="0.3">
      <c r="A134393">
        <v>405474</v>
      </c>
      <c r="B134393" s="2">
        <v>44429.698003236248</v>
      </c>
      <c r="C134393">
        <v>125034</v>
      </c>
      <c r="D134393">
        <v>276543</v>
      </c>
    </row>
    <row r="134394" spans="1:4" x14ac:dyDescent="0.3">
      <c r="A134394">
        <v>405476</v>
      </c>
      <c r="B134394" s="2">
        <v>44429.698407766991</v>
      </c>
      <c r="C134394">
        <v>259254</v>
      </c>
      <c r="D134394">
        <v>345538</v>
      </c>
    </row>
    <row r="134395" spans="1:4" x14ac:dyDescent="0.3">
      <c r="A134395">
        <v>405478</v>
      </c>
      <c r="B134395" s="2">
        <v>44429.699301126137</v>
      </c>
      <c r="C134395">
        <v>40659</v>
      </c>
      <c r="D134395">
        <v>438887</v>
      </c>
    </row>
    <row r="134396" spans="1:4" x14ac:dyDescent="0.3">
      <c r="A134396">
        <v>405483</v>
      </c>
      <c r="B134396" s="2">
        <v>44429.699301126137</v>
      </c>
      <c r="C134396">
        <v>95833</v>
      </c>
      <c r="D134396">
        <v>357547</v>
      </c>
    </row>
    <row r="134397" spans="1:4" x14ac:dyDescent="0.3">
      <c r="A134397">
        <v>405487</v>
      </c>
      <c r="B134397" s="2">
        <v>44429.700025889964</v>
      </c>
      <c r="C134397">
        <v>103585</v>
      </c>
      <c r="D134397">
        <v>122982</v>
      </c>
    </row>
    <row r="134398" spans="1:4" x14ac:dyDescent="0.3">
      <c r="A134398">
        <v>405492</v>
      </c>
      <c r="B134398" s="2">
        <v>44429.700430420715</v>
      </c>
      <c r="C134398">
        <v>48429</v>
      </c>
      <c r="D134398">
        <v>241927</v>
      </c>
    </row>
    <row r="134399" spans="1:4" x14ac:dyDescent="0.3">
      <c r="A134399">
        <v>405497</v>
      </c>
      <c r="B134399" s="2">
        <v>44429.700834951458</v>
      </c>
      <c r="C134399">
        <v>292019</v>
      </c>
      <c r="D134399">
        <v>118549</v>
      </c>
    </row>
    <row r="134400" spans="1:4" x14ac:dyDescent="0.3">
      <c r="A134400">
        <v>405502</v>
      </c>
      <c r="B134400" s="2">
        <v>44429.701239482201</v>
      </c>
      <c r="C134400">
        <v>3582</v>
      </c>
      <c r="D134400">
        <v>476894</v>
      </c>
    </row>
    <row r="134401" spans="1:4" x14ac:dyDescent="0.3">
      <c r="A134401">
        <v>405507</v>
      </c>
      <c r="B134401" s="2">
        <v>44429.701644012945</v>
      </c>
      <c r="C134401">
        <v>108291</v>
      </c>
      <c r="D134401">
        <v>78899</v>
      </c>
    </row>
    <row r="134402" spans="1:4" x14ac:dyDescent="0.3">
      <c r="A134402">
        <v>405512</v>
      </c>
      <c r="B134402" s="2">
        <v>44429.701644012945</v>
      </c>
      <c r="C134402">
        <v>292913</v>
      </c>
      <c r="D134402">
        <v>359858</v>
      </c>
    </row>
    <row r="134403" spans="1:4" x14ac:dyDescent="0.3">
      <c r="A134403">
        <v>405513</v>
      </c>
      <c r="B134403" s="2">
        <v>44429.702048543688</v>
      </c>
      <c r="C134403">
        <v>58960</v>
      </c>
      <c r="D134403">
        <v>241927</v>
      </c>
    </row>
    <row r="134404" spans="1:4" x14ac:dyDescent="0.3">
      <c r="A134404">
        <v>405518</v>
      </c>
      <c r="B134404" s="2">
        <v>44429.702857605182</v>
      </c>
      <c r="C134404">
        <v>252375</v>
      </c>
      <c r="D134404">
        <v>250679</v>
      </c>
    </row>
    <row r="134405" spans="1:4" x14ac:dyDescent="0.3">
      <c r="A134405">
        <v>405521</v>
      </c>
      <c r="B134405" s="2">
        <v>44429.703262135918</v>
      </c>
      <c r="C134405">
        <v>23213</v>
      </c>
      <c r="D134405">
        <v>347008</v>
      </c>
    </row>
    <row r="134406" spans="1:4" x14ac:dyDescent="0.3">
      <c r="A134406">
        <v>405524</v>
      </c>
      <c r="B134406" s="2">
        <v>44429.703262135918</v>
      </c>
      <c r="C134406">
        <v>155509</v>
      </c>
      <c r="D134406">
        <v>192331</v>
      </c>
    </row>
    <row r="134407" spans="1:4" x14ac:dyDescent="0.3">
      <c r="A134407">
        <v>405526</v>
      </c>
      <c r="B134407" s="2">
        <v>44429.703262135925</v>
      </c>
      <c r="C134407">
        <v>268836</v>
      </c>
      <c r="D134407">
        <v>135929</v>
      </c>
    </row>
    <row r="134408" spans="1:4" x14ac:dyDescent="0.3">
      <c r="A134408">
        <v>405527</v>
      </c>
      <c r="B134408" s="2">
        <v>44429.704071197411</v>
      </c>
      <c r="C134408">
        <v>73897</v>
      </c>
      <c r="D134408">
        <v>183290</v>
      </c>
    </row>
    <row r="134409" spans="1:4" x14ac:dyDescent="0.3">
      <c r="A134409">
        <v>405531</v>
      </c>
      <c r="B134409" s="2">
        <v>44429.704489272743</v>
      </c>
      <c r="C134409">
        <v>178960</v>
      </c>
      <c r="D134409">
        <v>88863</v>
      </c>
    </row>
    <row r="134410" spans="1:4" x14ac:dyDescent="0.3">
      <c r="A134410">
        <v>405532</v>
      </c>
      <c r="B134410" s="2">
        <v>44429.705284789641</v>
      </c>
      <c r="C134410">
        <v>107575</v>
      </c>
      <c r="D134410">
        <v>148455</v>
      </c>
    </row>
    <row r="134411" spans="1:4" x14ac:dyDescent="0.3">
      <c r="A134411">
        <v>405534</v>
      </c>
      <c r="B134411" s="2">
        <v>44429.705832087158</v>
      </c>
      <c r="C134411">
        <v>255400</v>
      </c>
      <c r="D134411">
        <v>112334</v>
      </c>
    </row>
    <row r="134412" spans="1:4" x14ac:dyDescent="0.3">
      <c r="A134412">
        <v>405539</v>
      </c>
      <c r="B134412" s="2">
        <v>44429.706093851135</v>
      </c>
      <c r="C134412">
        <v>21859</v>
      </c>
      <c r="D134412">
        <v>163865</v>
      </c>
    </row>
    <row r="134413" spans="1:4" x14ac:dyDescent="0.3">
      <c r="A134413">
        <v>405542</v>
      </c>
      <c r="B134413" s="2">
        <v>44429.706093851135</v>
      </c>
      <c r="C134413">
        <v>332833</v>
      </c>
      <c r="D134413">
        <v>43842</v>
      </c>
    </row>
    <row r="134414" spans="1:4" x14ac:dyDescent="0.3">
      <c r="A134414">
        <v>405543</v>
      </c>
      <c r="B134414" s="2">
        <v>44429.706498381878</v>
      </c>
      <c r="C134414">
        <v>278455</v>
      </c>
      <c r="D134414">
        <v>391572</v>
      </c>
    </row>
    <row r="134415" spans="1:4" x14ac:dyDescent="0.3">
      <c r="A134415">
        <v>405545</v>
      </c>
      <c r="B134415" s="2">
        <v>44429.707711974115</v>
      </c>
      <c r="C134415">
        <v>140343</v>
      </c>
      <c r="D134415">
        <v>411922</v>
      </c>
    </row>
    <row r="134416" spans="1:4" x14ac:dyDescent="0.3">
      <c r="A134416">
        <v>405548</v>
      </c>
      <c r="B134416" s="2">
        <v>44429.707711974115</v>
      </c>
      <c r="C134416">
        <v>323936</v>
      </c>
      <c r="D134416">
        <v>118549</v>
      </c>
    </row>
    <row r="134417" spans="1:4" x14ac:dyDescent="0.3">
      <c r="A134417">
        <v>405550</v>
      </c>
      <c r="B134417" s="2">
        <v>44429.707937864318</v>
      </c>
      <c r="C134417">
        <v>224505</v>
      </c>
      <c r="D134417">
        <v>14862</v>
      </c>
    </row>
    <row r="134418" spans="1:4" x14ac:dyDescent="0.3">
      <c r="A134418">
        <v>405553</v>
      </c>
      <c r="B134418" s="2">
        <v>44429.708116504851</v>
      </c>
      <c r="C134418">
        <v>15890</v>
      </c>
      <c r="D134418">
        <v>5151</v>
      </c>
    </row>
    <row r="134419" spans="1:4" x14ac:dyDescent="0.3">
      <c r="A134419">
        <v>405555</v>
      </c>
      <c r="B134419" s="2">
        <v>44429.709646900847</v>
      </c>
      <c r="C134419">
        <v>135466</v>
      </c>
      <c r="D134419">
        <v>391572</v>
      </c>
    </row>
    <row r="134420" spans="1:4" x14ac:dyDescent="0.3">
      <c r="A134420">
        <v>405559</v>
      </c>
      <c r="B134420" s="2">
        <v>44429.709734627831</v>
      </c>
      <c r="C134420">
        <v>626</v>
      </c>
      <c r="D134420">
        <v>230507</v>
      </c>
    </row>
    <row r="134421" spans="1:4" x14ac:dyDescent="0.3">
      <c r="A134421">
        <v>405562</v>
      </c>
      <c r="B134421" s="2">
        <v>44429.709734627831</v>
      </c>
      <c r="C134421">
        <v>20562</v>
      </c>
      <c r="D134421">
        <v>258219</v>
      </c>
    </row>
    <row r="134422" spans="1:4" x14ac:dyDescent="0.3">
      <c r="A134422">
        <v>405565</v>
      </c>
      <c r="B134422" s="2">
        <v>44429.710139158575</v>
      </c>
      <c r="C134422">
        <v>208677</v>
      </c>
      <c r="D134422">
        <v>358602</v>
      </c>
    </row>
    <row r="134423" spans="1:4" x14ac:dyDescent="0.3">
      <c r="A134423">
        <v>405567</v>
      </c>
      <c r="B134423" s="2">
        <v>44429.710440382092</v>
      </c>
      <c r="C134423">
        <v>157188</v>
      </c>
      <c r="D134423">
        <v>245484</v>
      </c>
    </row>
    <row r="134424" spans="1:4" x14ac:dyDescent="0.3">
      <c r="A134424">
        <v>405570</v>
      </c>
      <c r="B134424" s="2">
        <v>44429.710948220061</v>
      </c>
      <c r="C134424">
        <v>24265</v>
      </c>
      <c r="D134424">
        <v>198146</v>
      </c>
    </row>
    <row r="134425" spans="1:4" x14ac:dyDescent="0.3">
      <c r="A134425">
        <v>405573</v>
      </c>
      <c r="B134425" s="2">
        <v>44429.710948220061</v>
      </c>
      <c r="C134425">
        <v>155504</v>
      </c>
      <c r="D134425">
        <v>438599</v>
      </c>
    </row>
    <row r="134426" spans="1:4" x14ac:dyDescent="0.3">
      <c r="A134426">
        <v>405574</v>
      </c>
      <c r="B134426" s="2">
        <v>44429.710959196753</v>
      </c>
      <c r="C134426">
        <v>179001</v>
      </c>
      <c r="D134426">
        <v>472712</v>
      </c>
    </row>
    <row r="134427" spans="1:4" x14ac:dyDescent="0.3">
      <c r="A134427">
        <v>405579</v>
      </c>
      <c r="B134427" s="2">
        <v>44429.711352750805</v>
      </c>
      <c r="C134427">
        <v>327348</v>
      </c>
      <c r="D134427">
        <v>261685</v>
      </c>
    </row>
    <row r="134428" spans="1:4" x14ac:dyDescent="0.3">
      <c r="A134428">
        <v>405583</v>
      </c>
      <c r="B134428" s="2">
        <v>44429.712970873785</v>
      </c>
      <c r="C134428">
        <v>196538</v>
      </c>
      <c r="D134428">
        <v>19525</v>
      </c>
    </row>
    <row r="134429" spans="1:4" x14ac:dyDescent="0.3">
      <c r="A134429">
        <v>405588</v>
      </c>
      <c r="B134429" s="2">
        <v>44429.714184466022</v>
      </c>
      <c r="C134429">
        <v>239780</v>
      </c>
      <c r="D134429">
        <v>141918</v>
      </c>
    </row>
    <row r="134430" spans="1:4" x14ac:dyDescent="0.3">
      <c r="A134430">
        <v>405589</v>
      </c>
      <c r="B134430" s="2">
        <v>44429.715323343611</v>
      </c>
      <c r="C134430">
        <v>10410</v>
      </c>
      <c r="D134430">
        <v>123413</v>
      </c>
    </row>
    <row r="134431" spans="1:4" x14ac:dyDescent="0.3">
      <c r="A134431">
        <v>405594</v>
      </c>
      <c r="B134431" s="2">
        <v>44429.71703238014</v>
      </c>
      <c r="C134431">
        <v>77707</v>
      </c>
      <c r="D134431">
        <v>347367</v>
      </c>
    </row>
    <row r="134432" spans="1:4" x14ac:dyDescent="0.3">
      <c r="A134432">
        <v>405597</v>
      </c>
      <c r="B134432" s="2">
        <v>44429.718375194556</v>
      </c>
      <c r="C134432">
        <v>3460</v>
      </c>
      <c r="D134432">
        <v>179296</v>
      </c>
    </row>
    <row r="134433" spans="1:4" x14ac:dyDescent="0.3">
      <c r="A134433">
        <v>405601</v>
      </c>
      <c r="B134433" s="2">
        <v>44429.721061488672</v>
      </c>
      <c r="C134433">
        <v>144017</v>
      </c>
      <c r="D134433">
        <v>112334</v>
      </c>
    </row>
    <row r="134434" spans="1:4" x14ac:dyDescent="0.3">
      <c r="A134434">
        <v>405602</v>
      </c>
      <c r="B134434" s="2">
        <v>44429.722190008237</v>
      </c>
      <c r="C134434">
        <v>81732</v>
      </c>
      <c r="D134434">
        <v>5151</v>
      </c>
    </row>
    <row r="134435" spans="1:4" x14ac:dyDescent="0.3">
      <c r="A134435">
        <v>405605</v>
      </c>
      <c r="B134435" s="2">
        <v>44429.722281563765</v>
      </c>
      <c r="C134435">
        <v>31842</v>
      </c>
      <c r="D134435">
        <v>88008</v>
      </c>
    </row>
    <row r="134436" spans="1:4" x14ac:dyDescent="0.3">
      <c r="A134436">
        <v>405608</v>
      </c>
      <c r="B134436" s="2">
        <v>44429.723593859679</v>
      </c>
      <c r="C134436">
        <v>210914</v>
      </c>
      <c r="D134436">
        <v>183290</v>
      </c>
    </row>
    <row r="134437" spans="1:4" x14ac:dyDescent="0.3">
      <c r="A134437">
        <v>405609</v>
      </c>
      <c r="B134437" s="2">
        <v>44429.724297734625</v>
      </c>
      <c r="C134437">
        <v>104180</v>
      </c>
      <c r="D134437">
        <v>343491</v>
      </c>
    </row>
    <row r="134438" spans="1:4" x14ac:dyDescent="0.3">
      <c r="A134438">
        <v>405614</v>
      </c>
      <c r="B134438" s="2">
        <v>44429.725106796119</v>
      </c>
      <c r="C134438">
        <v>8463</v>
      </c>
      <c r="D134438">
        <v>76405</v>
      </c>
    </row>
    <row r="134439" spans="1:4" x14ac:dyDescent="0.3">
      <c r="A134439">
        <v>405618</v>
      </c>
      <c r="B134439" s="2">
        <v>44429.725511326862</v>
      </c>
      <c r="C134439">
        <v>97253</v>
      </c>
      <c r="D134439">
        <v>341692</v>
      </c>
    </row>
    <row r="134440" spans="1:4" x14ac:dyDescent="0.3">
      <c r="A134440">
        <v>405622</v>
      </c>
      <c r="B134440" s="2">
        <v>44429.725511326862</v>
      </c>
      <c r="C134440">
        <v>225426</v>
      </c>
      <c r="D134440">
        <v>473323</v>
      </c>
    </row>
    <row r="134441" spans="1:4" x14ac:dyDescent="0.3">
      <c r="A134441">
        <v>405626</v>
      </c>
      <c r="B134441" s="2">
        <v>44429.726767784661</v>
      </c>
      <c r="C134441">
        <v>131222</v>
      </c>
      <c r="D134441">
        <v>362248</v>
      </c>
    </row>
    <row r="134442" spans="1:4" x14ac:dyDescent="0.3">
      <c r="A134442">
        <v>405629</v>
      </c>
      <c r="B134442" s="2">
        <v>44429.726798303171</v>
      </c>
      <c r="C134442">
        <v>56998</v>
      </c>
      <c r="D134442">
        <v>288529</v>
      </c>
    </row>
    <row r="134443" spans="1:4" x14ac:dyDescent="0.3">
      <c r="A134443">
        <v>405633</v>
      </c>
      <c r="B134443" s="2">
        <v>44429.727129449842</v>
      </c>
      <c r="C134443">
        <v>343295</v>
      </c>
      <c r="D134443">
        <v>182191</v>
      </c>
    </row>
    <row r="134444" spans="1:4" x14ac:dyDescent="0.3">
      <c r="A134444">
        <v>405636</v>
      </c>
      <c r="B134444" s="2">
        <v>44429.727713858454</v>
      </c>
      <c r="C134444">
        <v>90985</v>
      </c>
      <c r="D134444">
        <v>83356</v>
      </c>
    </row>
    <row r="134445" spans="1:4" x14ac:dyDescent="0.3">
      <c r="A134445">
        <v>405640</v>
      </c>
      <c r="B134445" s="2">
        <v>44429.728720969266</v>
      </c>
      <c r="C134445">
        <v>206967</v>
      </c>
      <c r="D134445">
        <v>347393</v>
      </c>
    </row>
    <row r="134446" spans="1:4" x14ac:dyDescent="0.3">
      <c r="A134446">
        <v>405642</v>
      </c>
      <c r="B134446" s="2">
        <v>44429.731772820218</v>
      </c>
      <c r="C134446">
        <v>39150</v>
      </c>
      <c r="D134446">
        <v>397531</v>
      </c>
    </row>
    <row r="134447" spans="1:4" x14ac:dyDescent="0.3">
      <c r="A134447">
        <v>405643</v>
      </c>
      <c r="B134447" s="2">
        <v>44429.733197411006</v>
      </c>
      <c r="C134447">
        <v>234835</v>
      </c>
      <c r="D134447">
        <v>214179</v>
      </c>
    </row>
    <row r="134448" spans="1:4" x14ac:dyDescent="0.3">
      <c r="A134448">
        <v>405648</v>
      </c>
      <c r="B134448" s="2">
        <v>44429.733634449294</v>
      </c>
      <c r="C134448">
        <v>172457</v>
      </c>
      <c r="D134448">
        <v>230507</v>
      </c>
    </row>
    <row r="134449" spans="1:4" x14ac:dyDescent="0.3">
      <c r="A134449">
        <v>405649</v>
      </c>
      <c r="B134449" s="2">
        <v>44429.734000671408</v>
      </c>
      <c r="C134449">
        <v>129879</v>
      </c>
      <c r="D134449">
        <v>66215</v>
      </c>
    </row>
    <row r="134450" spans="1:4" x14ac:dyDescent="0.3">
      <c r="A134450">
        <v>405652</v>
      </c>
      <c r="B134450" s="2">
        <v>44429.734815533979</v>
      </c>
      <c r="C134450">
        <v>23796</v>
      </c>
      <c r="D134450">
        <v>241927</v>
      </c>
    </row>
    <row r="134451" spans="1:4" x14ac:dyDescent="0.3">
      <c r="A134451">
        <v>405654</v>
      </c>
      <c r="B134451" s="2">
        <v>44429.736503189182</v>
      </c>
      <c r="C134451">
        <v>314547</v>
      </c>
      <c r="D134451">
        <v>421199</v>
      </c>
    </row>
    <row r="134452" spans="1:4" x14ac:dyDescent="0.3">
      <c r="A134452">
        <v>405657</v>
      </c>
      <c r="B134452" s="2">
        <v>44429.73662526322</v>
      </c>
      <c r="C134452">
        <v>144693</v>
      </c>
      <c r="D134452">
        <v>209122</v>
      </c>
    </row>
    <row r="134453" spans="1:4" x14ac:dyDescent="0.3">
      <c r="A134453">
        <v>405662</v>
      </c>
      <c r="B134453" s="2">
        <v>44429.737479781485</v>
      </c>
      <c r="C134453">
        <v>69462</v>
      </c>
      <c r="D134453">
        <v>452381</v>
      </c>
    </row>
    <row r="134454" spans="1:4" x14ac:dyDescent="0.3">
      <c r="A134454">
        <v>405666</v>
      </c>
      <c r="B134454" s="2">
        <v>44429.740470595418</v>
      </c>
      <c r="C134454">
        <v>252409</v>
      </c>
      <c r="D134454">
        <v>41396</v>
      </c>
    </row>
    <row r="134455" spans="1:4" x14ac:dyDescent="0.3">
      <c r="A134455">
        <v>405669</v>
      </c>
      <c r="B134455" s="2">
        <v>44429.740883495142</v>
      </c>
      <c r="C134455">
        <v>296295</v>
      </c>
      <c r="D134455">
        <v>250679</v>
      </c>
    </row>
    <row r="134456" spans="1:4" x14ac:dyDescent="0.3">
      <c r="A134456">
        <v>405672</v>
      </c>
      <c r="B134456" s="2">
        <v>44429.743310679609</v>
      </c>
      <c r="C134456">
        <v>115358</v>
      </c>
      <c r="D134456">
        <v>183290</v>
      </c>
    </row>
    <row r="134457" spans="1:4" x14ac:dyDescent="0.3">
      <c r="A134457">
        <v>405673</v>
      </c>
      <c r="B134457" s="2">
        <v>44429.743715210352</v>
      </c>
      <c r="C134457">
        <v>87093</v>
      </c>
      <c r="D134457">
        <v>169639</v>
      </c>
    </row>
    <row r="134458" spans="1:4" x14ac:dyDescent="0.3">
      <c r="A134458">
        <v>405676</v>
      </c>
      <c r="B134458" s="2">
        <v>44429.744928802589</v>
      </c>
      <c r="C134458">
        <v>333534</v>
      </c>
      <c r="D134458">
        <v>8501</v>
      </c>
    </row>
    <row r="134459" spans="1:4" x14ac:dyDescent="0.3">
      <c r="A134459">
        <v>405678</v>
      </c>
      <c r="B134459" s="2">
        <v>44429.745333333332</v>
      </c>
      <c r="C134459">
        <v>254948</v>
      </c>
      <c r="D134459">
        <v>117086</v>
      </c>
    </row>
    <row r="134460" spans="1:4" x14ac:dyDescent="0.3">
      <c r="A134460">
        <v>405680</v>
      </c>
      <c r="B134460" s="2">
        <v>44429.746142394819</v>
      </c>
      <c r="C134460">
        <v>282205</v>
      </c>
      <c r="D134460">
        <v>325984</v>
      </c>
    </row>
    <row r="134461" spans="1:4" x14ac:dyDescent="0.3">
      <c r="A134461">
        <v>405685</v>
      </c>
      <c r="B134461" s="2">
        <v>44429.746546925569</v>
      </c>
      <c r="C134461">
        <v>7501</v>
      </c>
      <c r="D134461">
        <v>347008</v>
      </c>
    </row>
    <row r="134462" spans="1:4" x14ac:dyDescent="0.3">
      <c r="A134462">
        <v>405686</v>
      </c>
      <c r="B134462" s="2">
        <v>44429.746546925569</v>
      </c>
      <c r="C134462">
        <v>319215</v>
      </c>
      <c r="D134462">
        <v>206501</v>
      </c>
    </row>
    <row r="134463" spans="1:4" x14ac:dyDescent="0.3">
      <c r="A134463">
        <v>405689</v>
      </c>
      <c r="B134463" s="2">
        <v>44429.746951456305</v>
      </c>
      <c r="C134463">
        <v>103104</v>
      </c>
      <c r="D134463">
        <v>103067</v>
      </c>
    </row>
    <row r="134464" spans="1:4" x14ac:dyDescent="0.3">
      <c r="A134464">
        <v>405694</v>
      </c>
      <c r="B134464" s="2">
        <v>44429.747760517799</v>
      </c>
      <c r="C134464">
        <v>213602</v>
      </c>
      <c r="D134464">
        <v>360931</v>
      </c>
    </row>
    <row r="134465" spans="1:4" x14ac:dyDescent="0.3">
      <c r="A134465">
        <v>405697</v>
      </c>
      <c r="B134465" s="2">
        <v>44429.74816504855</v>
      </c>
      <c r="C134465">
        <v>73982</v>
      </c>
      <c r="D134465">
        <v>250679</v>
      </c>
    </row>
    <row r="134466" spans="1:4" x14ac:dyDescent="0.3">
      <c r="A134466">
        <v>405701</v>
      </c>
      <c r="B134466" s="2">
        <v>44429.748974110029</v>
      </c>
      <c r="C134466">
        <v>242843</v>
      </c>
      <c r="D134466">
        <v>104958</v>
      </c>
    </row>
    <row r="134467" spans="1:4" x14ac:dyDescent="0.3">
      <c r="A134467">
        <v>405706</v>
      </c>
      <c r="B134467" s="2">
        <v>44429.748974110029</v>
      </c>
      <c r="C134467">
        <v>345792</v>
      </c>
      <c r="D134467">
        <v>262755</v>
      </c>
    </row>
    <row r="134468" spans="1:4" x14ac:dyDescent="0.3">
      <c r="A134468">
        <v>405711</v>
      </c>
      <c r="B134468" s="2">
        <v>44429.749378640779</v>
      </c>
      <c r="C134468">
        <v>130017</v>
      </c>
      <c r="D134468">
        <v>267896</v>
      </c>
    </row>
    <row r="134469" spans="1:4" x14ac:dyDescent="0.3">
      <c r="A134469">
        <v>405714</v>
      </c>
      <c r="B134469" s="2">
        <v>44429.749783171523</v>
      </c>
      <c r="C134469">
        <v>24183</v>
      </c>
      <c r="D134469">
        <v>284424</v>
      </c>
    </row>
    <row r="134470" spans="1:4" x14ac:dyDescent="0.3">
      <c r="A134470">
        <v>405719</v>
      </c>
      <c r="B134470" s="2">
        <v>44429.749900814844</v>
      </c>
      <c r="C134470">
        <v>201225</v>
      </c>
      <c r="D134470">
        <v>12149</v>
      </c>
    </row>
    <row r="134471" spans="1:4" x14ac:dyDescent="0.3">
      <c r="A134471">
        <v>405720</v>
      </c>
      <c r="B134471" s="2">
        <v>44429.750187702266</v>
      </c>
      <c r="C134471">
        <v>50233</v>
      </c>
      <c r="D134471">
        <v>377791</v>
      </c>
    </row>
    <row r="134472" spans="1:4" x14ac:dyDescent="0.3">
      <c r="A134472">
        <v>405725</v>
      </c>
      <c r="B134472" s="2">
        <v>44429.750996763752</v>
      </c>
      <c r="C134472">
        <v>69706</v>
      </c>
      <c r="D134472">
        <v>394819</v>
      </c>
    </row>
    <row r="134473" spans="1:4" x14ac:dyDescent="0.3">
      <c r="A134473">
        <v>405728</v>
      </c>
      <c r="B134473" s="2">
        <v>44429.750996763752</v>
      </c>
      <c r="C134473">
        <v>155936</v>
      </c>
      <c r="D134473">
        <v>409853</v>
      </c>
    </row>
    <row r="134474" spans="1:4" x14ac:dyDescent="0.3">
      <c r="A134474">
        <v>405732</v>
      </c>
      <c r="B134474" s="2">
        <v>44429.751401294503</v>
      </c>
      <c r="C134474">
        <v>156017</v>
      </c>
      <c r="D134474">
        <v>122982</v>
      </c>
    </row>
    <row r="134475" spans="1:4" x14ac:dyDescent="0.3">
      <c r="A134475">
        <v>405737</v>
      </c>
      <c r="B134475" s="2">
        <v>44429.751401294503</v>
      </c>
      <c r="C134475">
        <v>186257</v>
      </c>
      <c r="D134475">
        <v>348155</v>
      </c>
    </row>
    <row r="134476" spans="1:4" x14ac:dyDescent="0.3">
      <c r="A134476">
        <v>405741</v>
      </c>
      <c r="B134476" s="2">
        <v>44429.751487777336</v>
      </c>
      <c r="C134476">
        <v>58116</v>
      </c>
      <c r="D134476">
        <v>218373</v>
      </c>
    </row>
    <row r="134477" spans="1:4" x14ac:dyDescent="0.3">
      <c r="A134477">
        <v>405745</v>
      </c>
      <c r="B134477" s="2">
        <v>44429.753019417476</v>
      </c>
      <c r="C134477">
        <v>199237</v>
      </c>
      <c r="D134477">
        <v>149755</v>
      </c>
    </row>
    <row r="134478" spans="1:4" x14ac:dyDescent="0.3">
      <c r="A134478">
        <v>405749</v>
      </c>
      <c r="B134478" s="2">
        <v>44429.753019417476</v>
      </c>
      <c r="C134478">
        <v>246593</v>
      </c>
      <c r="D134478">
        <v>4199</v>
      </c>
    </row>
    <row r="134479" spans="1:4" x14ac:dyDescent="0.3">
      <c r="A134479">
        <v>405753</v>
      </c>
      <c r="B134479" s="2">
        <v>44429.753423948219</v>
      </c>
      <c r="C134479">
        <v>295246</v>
      </c>
      <c r="D134479">
        <v>5151</v>
      </c>
    </row>
    <row r="134480" spans="1:4" x14ac:dyDescent="0.3">
      <c r="A134480">
        <v>405756</v>
      </c>
      <c r="B134480" s="2">
        <v>44429.753685110016</v>
      </c>
      <c r="C134480">
        <v>96003</v>
      </c>
      <c r="D134480">
        <v>467908</v>
      </c>
    </row>
    <row r="134481" spans="1:4" x14ac:dyDescent="0.3">
      <c r="A134481">
        <v>405757</v>
      </c>
      <c r="B134481" s="2">
        <v>44429.754233009706</v>
      </c>
      <c r="C134481">
        <v>322571</v>
      </c>
      <c r="D134481">
        <v>182191</v>
      </c>
    </row>
    <row r="134482" spans="1:4" x14ac:dyDescent="0.3">
      <c r="A134482">
        <v>405758</v>
      </c>
      <c r="B134482" s="2">
        <v>44429.754637540456</v>
      </c>
      <c r="C134482">
        <v>11244</v>
      </c>
      <c r="D134482">
        <v>190995</v>
      </c>
    </row>
    <row r="134483" spans="1:4" x14ac:dyDescent="0.3">
      <c r="A134483">
        <v>405762</v>
      </c>
      <c r="B134483" s="2">
        <v>44429.754637540456</v>
      </c>
      <c r="C134483">
        <v>113059</v>
      </c>
      <c r="D134483">
        <v>78899</v>
      </c>
    </row>
    <row r="134484" spans="1:4" x14ac:dyDescent="0.3">
      <c r="A134484">
        <v>405766</v>
      </c>
      <c r="B134484" s="2">
        <v>44429.754637540456</v>
      </c>
      <c r="C134484">
        <v>265871</v>
      </c>
      <c r="D134484">
        <v>106814</v>
      </c>
    </row>
    <row r="134485" spans="1:4" x14ac:dyDescent="0.3">
      <c r="A134485">
        <v>405771</v>
      </c>
      <c r="B134485" s="2">
        <v>44429.755851132686</v>
      </c>
      <c r="C134485">
        <v>94636</v>
      </c>
      <c r="D134485">
        <v>146115</v>
      </c>
    </row>
    <row r="134486" spans="1:4" x14ac:dyDescent="0.3">
      <c r="A134486">
        <v>405775</v>
      </c>
      <c r="B134486" s="2">
        <v>44429.756000000001</v>
      </c>
      <c r="C134486">
        <v>200985</v>
      </c>
      <c r="D134486">
        <v>153893</v>
      </c>
    </row>
    <row r="134487" spans="1:4" x14ac:dyDescent="0.3">
      <c r="A134487">
        <v>405779</v>
      </c>
      <c r="B134487" s="2">
        <v>44429.756218146307</v>
      </c>
      <c r="C134487">
        <v>342943</v>
      </c>
      <c r="D134487">
        <v>250679</v>
      </c>
    </row>
    <row r="134488" spans="1:4" x14ac:dyDescent="0.3">
      <c r="A134488">
        <v>405782</v>
      </c>
      <c r="B134488" s="2">
        <v>44429.756492812892</v>
      </c>
      <c r="C134488">
        <v>250755</v>
      </c>
      <c r="D134488">
        <v>155428</v>
      </c>
    </row>
    <row r="134489" spans="1:4" x14ac:dyDescent="0.3">
      <c r="A134489">
        <v>405783</v>
      </c>
      <c r="B134489" s="2">
        <v>44429.757469255666</v>
      </c>
      <c r="C134489">
        <v>302891</v>
      </c>
      <c r="D134489">
        <v>439981</v>
      </c>
    </row>
    <row r="134490" spans="1:4" x14ac:dyDescent="0.3">
      <c r="A134490">
        <v>405784</v>
      </c>
      <c r="B134490" s="2">
        <v>44429.75787378641</v>
      </c>
      <c r="C134490">
        <v>286211</v>
      </c>
      <c r="D134490">
        <v>258251</v>
      </c>
    </row>
    <row r="134491" spans="1:4" x14ac:dyDescent="0.3">
      <c r="A134491">
        <v>405789</v>
      </c>
      <c r="B134491" s="2">
        <v>44429.759087378639</v>
      </c>
      <c r="C134491">
        <v>119335</v>
      </c>
      <c r="D134491">
        <v>12149</v>
      </c>
    </row>
    <row r="134492" spans="1:4" x14ac:dyDescent="0.3">
      <c r="A134492">
        <v>405792</v>
      </c>
      <c r="B134492" s="2">
        <v>44429.759087378639</v>
      </c>
      <c r="C134492">
        <v>119379</v>
      </c>
      <c r="D134492">
        <v>21760</v>
      </c>
    </row>
    <row r="134493" spans="1:4" x14ac:dyDescent="0.3">
      <c r="A134493">
        <v>405797</v>
      </c>
      <c r="B134493" s="2">
        <v>44429.75949190939</v>
      </c>
      <c r="C134493">
        <v>99903</v>
      </c>
      <c r="D134493">
        <v>351192</v>
      </c>
    </row>
    <row r="134494" spans="1:4" x14ac:dyDescent="0.3">
      <c r="A134494">
        <v>405802</v>
      </c>
      <c r="B134494" s="2">
        <v>44429.75949190939</v>
      </c>
      <c r="C134494">
        <v>127621</v>
      </c>
      <c r="D134494">
        <v>401945</v>
      </c>
    </row>
    <row r="134495" spans="1:4" x14ac:dyDescent="0.3">
      <c r="A134495">
        <v>405804</v>
      </c>
      <c r="B134495" s="2">
        <v>44429.76070550162</v>
      </c>
      <c r="C134495">
        <v>30412</v>
      </c>
      <c r="D134495">
        <v>230507</v>
      </c>
    </row>
    <row r="134496" spans="1:4" x14ac:dyDescent="0.3">
      <c r="A134496">
        <v>405808</v>
      </c>
      <c r="B134496" s="2">
        <v>44429.76070550162</v>
      </c>
      <c r="C134496">
        <v>128984</v>
      </c>
      <c r="D134496">
        <v>98921</v>
      </c>
    </row>
    <row r="134497" spans="1:4" x14ac:dyDescent="0.3">
      <c r="A134497">
        <v>405812</v>
      </c>
      <c r="B134497" s="2">
        <v>44429.761110032363</v>
      </c>
      <c r="C134497">
        <v>188746</v>
      </c>
      <c r="D134497">
        <v>330333</v>
      </c>
    </row>
    <row r="134498" spans="1:4" x14ac:dyDescent="0.3">
      <c r="A134498">
        <v>405817</v>
      </c>
      <c r="B134498" s="2">
        <v>44429.761514563106</v>
      </c>
      <c r="C134498">
        <v>309831</v>
      </c>
      <c r="D134498">
        <v>433508</v>
      </c>
    </row>
    <row r="134499" spans="1:4" x14ac:dyDescent="0.3">
      <c r="A134499">
        <v>405818</v>
      </c>
      <c r="B134499" s="2">
        <v>44429.761514563106</v>
      </c>
      <c r="C134499">
        <v>334718</v>
      </c>
      <c r="D134499">
        <v>411922</v>
      </c>
    </row>
    <row r="134500" spans="1:4" x14ac:dyDescent="0.3">
      <c r="A134500">
        <v>405820</v>
      </c>
      <c r="B134500" s="2">
        <v>44429.762333333332</v>
      </c>
      <c r="C134500">
        <v>205616</v>
      </c>
      <c r="D134500">
        <v>197508</v>
      </c>
    </row>
    <row r="134501" spans="1:4" x14ac:dyDescent="0.3">
      <c r="A134501">
        <v>405821</v>
      </c>
      <c r="B134501" s="2">
        <v>44429.762688070317</v>
      </c>
      <c r="C134501">
        <v>331232</v>
      </c>
      <c r="D134501">
        <v>294042</v>
      </c>
    </row>
    <row r="134502" spans="1:4" x14ac:dyDescent="0.3">
      <c r="A134502">
        <v>405825</v>
      </c>
      <c r="B134502" s="2">
        <v>44429.762728155343</v>
      </c>
      <c r="C134502">
        <v>67750</v>
      </c>
      <c r="D134502">
        <v>158978</v>
      </c>
    </row>
    <row r="134503" spans="1:4" x14ac:dyDescent="0.3">
      <c r="A134503">
        <v>405829</v>
      </c>
      <c r="B134503" s="2">
        <v>44429.762728155343</v>
      </c>
      <c r="C134503">
        <v>115558</v>
      </c>
      <c r="D134503">
        <v>31749</v>
      </c>
    </row>
    <row r="134504" spans="1:4" x14ac:dyDescent="0.3">
      <c r="A134504">
        <v>405834</v>
      </c>
      <c r="B134504" s="2">
        <v>44429.764346278316</v>
      </c>
      <c r="C134504">
        <v>22882</v>
      </c>
      <c r="D134504">
        <v>401945</v>
      </c>
    </row>
    <row r="134505" spans="1:4" x14ac:dyDescent="0.3">
      <c r="A134505">
        <v>405836</v>
      </c>
      <c r="B134505" s="2">
        <v>44429.765964401297</v>
      </c>
      <c r="C134505">
        <v>23657</v>
      </c>
      <c r="D134505">
        <v>183565</v>
      </c>
    </row>
    <row r="134506" spans="1:4" x14ac:dyDescent="0.3">
      <c r="A134506">
        <v>405839</v>
      </c>
      <c r="B134506" s="2">
        <v>44429.766319772942</v>
      </c>
      <c r="C134506">
        <v>129965</v>
      </c>
      <c r="D134506">
        <v>182676</v>
      </c>
    </row>
    <row r="134507" spans="1:4" x14ac:dyDescent="0.3">
      <c r="A134507">
        <v>405842</v>
      </c>
      <c r="B134507" s="2">
        <v>44429.766773462783</v>
      </c>
      <c r="C134507">
        <v>32275</v>
      </c>
      <c r="D134507">
        <v>84993</v>
      </c>
    </row>
    <row r="134508" spans="1:4" x14ac:dyDescent="0.3">
      <c r="A134508">
        <v>405843</v>
      </c>
      <c r="B134508" s="2">
        <v>44429.767582524277</v>
      </c>
      <c r="C134508">
        <v>96146</v>
      </c>
      <c r="D134508">
        <v>117699</v>
      </c>
    </row>
    <row r="134509" spans="1:4" x14ac:dyDescent="0.3">
      <c r="A134509">
        <v>405846</v>
      </c>
      <c r="B134509" s="2">
        <v>44429.767582524277</v>
      </c>
      <c r="C134509">
        <v>111764</v>
      </c>
      <c r="D134509">
        <v>351192</v>
      </c>
    </row>
    <row r="134510" spans="1:4" x14ac:dyDescent="0.3">
      <c r="A134510">
        <v>405851</v>
      </c>
      <c r="B134510" s="2">
        <v>44429.767987055013</v>
      </c>
      <c r="C134510">
        <v>31149</v>
      </c>
      <c r="D134510">
        <v>21760</v>
      </c>
    </row>
    <row r="134511" spans="1:4" x14ac:dyDescent="0.3">
      <c r="A134511">
        <v>405853</v>
      </c>
      <c r="B134511" s="2">
        <v>44429.767987055013</v>
      </c>
      <c r="C134511">
        <v>254311</v>
      </c>
      <c r="D134511">
        <v>289660</v>
      </c>
    </row>
    <row r="134512" spans="1:4" x14ac:dyDescent="0.3">
      <c r="A134512">
        <v>405857</v>
      </c>
      <c r="B134512" s="2">
        <v>44429.768391585763</v>
      </c>
      <c r="C134512">
        <v>171042</v>
      </c>
      <c r="D134512">
        <v>390562</v>
      </c>
    </row>
    <row r="134513" spans="1:4" x14ac:dyDescent="0.3">
      <c r="A134513">
        <v>405858</v>
      </c>
      <c r="B134513" s="2">
        <v>44429.768391585763</v>
      </c>
      <c r="C134513">
        <v>321503</v>
      </c>
      <c r="D134513">
        <v>436459</v>
      </c>
    </row>
    <row r="134514" spans="1:4" x14ac:dyDescent="0.3">
      <c r="A134514">
        <v>405862</v>
      </c>
      <c r="B134514" s="2">
        <v>44429.769605177993</v>
      </c>
      <c r="C134514">
        <v>22587</v>
      </c>
      <c r="D134514">
        <v>43842</v>
      </c>
    </row>
    <row r="134515" spans="1:4" x14ac:dyDescent="0.3">
      <c r="A134515">
        <v>405866</v>
      </c>
      <c r="B134515" s="2">
        <v>44429.77081877023</v>
      </c>
      <c r="C134515">
        <v>344884</v>
      </c>
      <c r="D134515">
        <v>424994</v>
      </c>
    </row>
    <row r="134516" spans="1:4" x14ac:dyDescent="0.3">
      <c r="A134516">
        <v>405870</v>
      </c>
      <c r="B134516" s="2">
        <v>44429.771223300966</v>
      </c>
      <c r="C134516">
        <v>211548</v>
      </c>
      <c r="D134516">
        <v>158978</v>
      </c>
    </row>
    <row r="134517" spans="1:4" x14ac:dyDescent="0.3">
      <c r="A134517">
        <v>405872</v>
      </c>
      <c r="B134517" s="2">
        <v>44429.771627831717</v>
      </c>
      <c r="C134517">
        <v>185386</v>
      </c>
      <c r="D134517">
        <v>264283</v>
      </c>
    </row>
    <row r="134518" spans="1:4" x14ac:dyDescent="0.3">
      <c r="A134518">
        <v>405877</v>
      </c>
      <c r="B134518" s="2">
        <v>44429.771627831717</v>
      </c>
      <c r="C134518">
        <v>258147</v>
      </c>
      <c r="D134518">
        <v>313853</v>
      </c>
    </row>
    <row r="134519" spans="1:4" x14ac:dyDescent="0.3">
      <c r="A134519">
        <v>405879</v>
      </c>
      <c r="B134519" s="2">
        <v>44429.77203236246</v>
      </c>
      <c r="C134519">
        <v>212980</v>
      </c>
      <c r="D134519">
        <v>43842</v>
      </c>
    </row>
    <row r="134520" spans="1:4" x14ac:dyDescent="0.3">
      <c r="A134520">
        <v>405883</v>
      </c>
      <c r="B134520" s="2">
        <v>44429.77203236246</v>
      </c>
      <c r="C134520">
        <v>259078</v>
      </c>
      <c r="D134520">
        <v>360618</v>
      </c>
    </row>
    <row r="134521" spans="1:4" x14ac:dyDescent="0.3">
      <c r="A134521">
        <v>405884</v>
      </c>
      <c r="B134521" s="2">
        <v>44429.772436893203</v>
      </c>
      <c r="C134521">
        <v>281067</v>
      </c>
      <c r="D134521">
        <v>411922</v>
      </c>
    </row>
    <row r="134522" spans="1:4" x14ac:dyDescent="0.3">
      <c r="A134522">
        <v>405889</v>
      </c>
      <c r="B134522" s="2">
        <v>44429.773000000001</v>
      </c>
      <c r="C134522">
        <v>261020</v>
      </c>
      <c r="D134522">
        <v>42035</v>
      </c>
    </row>
    <row r="134523" spans="1:4" x14ac:dyDescent="0.3">
      <c r="A134523">
        <v>405890</v>
      </c>
      <c r="B134523" s="2">
        <v>44429.773094882046</v>
      </c>
      <c r="C134523">
        <v>22086</v>
      </c>
      <c r="D134523">
        <v>182191</v>
      </c>
    </row>
    <row r="134524" spans="1:4" x14ac:dyDescent="0.3">
      <c r="A134524">
        <v>405893</v>
      </c>
      <c r="B134524" s="2">
        <v>44429.773650485433</v>
      </c>
      <c r="C134524">
        <v>257883</v>
      </c>
      <c r="D134524">
        <v>149755</v>
      </c>
    </row>
    <row r="134525" spans="1:4" x14ac:dyDescent="0.3">
      <c r="A134525">
        <v>405897</v>
      </c>
      <c r="B134525" s="2">
        <v>44429.77365048544</v>
      </c>
      <c r="C134525">
        <v>326499</v>
      </c>
      <c r="D134525">
        <v>351192</v>
      </c>
    </row>
    <row r="134526" spans="1:4" x14ac:dyDescent="0.3">
      <c r="A134526">
        <v>405900</v>
      </c>
      <c r="B134526" s="2">
        <v>44429.774055016183</v>
      </c>
      <c r="C134526">
        <v>188892</v>
      </c>
      <c r="D134526">
        <v>5151</v>
      </c>
    </row>
    <row r="134527" spans="1:4" x14ac:dyDescent="0.3">
      <c r="A134527">
        <v>405901</v>
      </c>
      <c r="B134527" s="2">
        <v>44429.774459546927</v>
      </c>
      <c r="C134527">
        <v>296869</v>
      </c>
      <c r="D134527">
        <v>303258</v>
      </c>
    </row>
    <row r="134528" spans="1:4" x14ac:dyDescent="0.3">
      <c r="A134528">
        <v>405902</v>
      </c>
      <c r="B134528" s="2">
        <v>44429.77486407767</v>
      </c>
      <c r="C134528">
        <v>268593</v>
      </c>
      <c r="D134528">
        <v>405774</v>
      </c>
    </row>
    <row r="134529" spans="1:4" x14ac:dyDescent="0.3">
      <c r="A134529">
        <v>405904</v>
      </c>
      <c r="B134529" s="2">
        <v>44429.775268608413</v>
      </c>
      <c r="C134529">
        <v>33847</v>
      </c>
      <c r="D134529">
        <v>438332</v>
      </c>
    </row>
    <row r="134530" spans="1:4" x14ac:dyDescent="0.3">
      <c r="A134530">
        <v>405906</v>
      </c>
      <c r="B134530" s="2">
        <v>44429.775292214727</v>
      </c>
      <c r="C134530">
        <v>220536</v>
      </c>
      <c r="D134530">
        <v>428248</v>
      </c>
    </row>
    <row r="134531" spans="1:4" x14ac:dyDescent="0.3">
      <c r="A134531">
        <v>405908</v>
      </c>
      <c r="B134531" s="2">
        <v>44429.775673139164</v>
      </c>
      <c r="C134531">
        <v>134187</v>
      </c>
      <c r="D134531">
        <v>43842</v>
      </c>
    </row>
    <row r="134532" spans="1:4" x14ac:dyDescent="0.3">
      <c r="A134532">
        <v>405912</v>
      </c>
      <c r="B134532" s="2">
        <v>44429.7761772515</v>
      </c>
      <c r="C134532">
        <v>110279</v>
      </c>
      <c r="D134532">
        <v>391162</v>
      </c>
    </row>
    <row r="134533" spans="1:4" x14ac:dyDescent="0.3">
      <c r="A134533">
        <v>405915</v>
      </c>
      <c r="B134533" s="2">
        <v>44429.77648220065</v>
      </c>
      <c r="C134533">
        <v>76498</v>
      </c>
      <c r="D134533">
        <v>191893</v>
      </c>
    </row>
    <row r="134534" spans="1:4" x14ac:dyDescent="0.3">
      <c r="A134534">
        <v>405916</v>
      </c>
      <c r="B134534" s="2">
        <v>44429.776848658708</v>
      </c>
      <c r="C134534">
        <v>270321</v>
      </c>
      <c r="D134534">
        <v>387595</v>
      </c>
    </row>
    <row r="134535" spans="1:4" x14ac:dyDescent="0.3">
      <c r="A134535">
        <v>405920</v>
      </c>
      <c r="B134535" s="2">
        <v>44429.777291262137</v>
      </c>
      <c r="C134535">
        <v>16065</v>
      </c>
      <c r="D134535">
        <v>320602</v>
      </c>
    </row>
    <row r="134536" spans="1:4" x14ac:dyDescent="0.3">
      <c r="A134536">
        <v>405923</v>
      </c>
      <c r="B134536" s="2">
        <v>44429.777291262137</v>
      </c>
      <c r="C134536">
        <v>144662</v>
      </c>
      <c r="D134536">
        <v>34009</v>
      </c>
    </row>
    <row r="134537" spans="1:4" x14ac:dyDescent="0.3">
      <c r="A134537">
        <v>405928</v>
      </c>
      <c r="B134537" s="2">
        <v>44429.777291262137</v>
      </c>
      <c r="C134537">
        <v>287249</v>
      </c>
      <c r="D134537">
        <v>158978</v>
      </c>
    </row>
    <row r="134538" spans="1:4" x14ac:dyDescent="0.3">
      <c r="A134538">
        <v>405932</v>
      </c>
      <c r="B134538" s="2">
        <v>44429.777489547414</v>
      </c>
      <c r="C134538">
        <v>70903</v>
      </c>
      <c r="D134538">
        <v>274147</v>
      </c>
    </row>
    <row r="134539" spans="1:4" x14ac:dyDescent="0.3">
      <c r="A134539">
        <v>405934</v>
      </c>
      <c r="B134539" s="2">
        <v>44429.777916806546</v>
      </c>
      <c r="C134539">
        <v>93340</v>
      </c>
      <c r="D134539">
        <v>75550</v>
      </c>
    </row>
    <row r="134540" spans="1:4" x14ac:dyDescent="0.3">
      <c r="A134540">
        <v>405939</v>
      </c>
      <c r="B134540" s="2">
        <v>44429.778100323623</v>
      </c>
      <c r="C134540">
        <v>213551</v>
      </c>
      <c r="D134540">
        <v>78646</v>
      </c>
    </row>
    <row r="134541" spans="1:4" x14ac:dyDescent="0.3">
      <c r="A134541">
        <v>405944</v>
      </c>
      <c r="B134541" s="2">
        <v>44429.77828302866</v>
      </c>
      <c r="C134541">
        <v>151431</v>
      </c>
      <c r="D134541">
        <v>469849</v>
      </c>
    </row>
    <row r="134542" spans="1:4" x14ac:dyDescent="0.3">
      <c r="A134542">
        <v>405949</v>
      </c>
      <c r="B134542" s="2">
        <v>44429.778504854366</v>
      </c>
      <c r="C134542">
        <v>50728</v>
      </c>
      <c r="D134542">
        <v>387595</v>
      </c>
    </row>
    <row r="134543" spans="1:4" x14ac:dyDescent="0.3">
      <c r="A134543">
        <v>405953</v>
      </c>
      <c r="B134543" s="2">
        <v>44429.778504854366</v>
      </c>
      <c r="C134543">
        <v>156810</v>
      </c>
      <c r="D134543">
        <v>198326</v>
      </c>
    </row>
    <row r="134544" spans="1:4" x14ac:dyDescent="0.3">
      <c r="A134544">
        <v>405955</v>
      </c>
      <c r="B134544" s="2">
        <v>44429.780122977347</v>
      </c>
      <c r="C134544">
        <v>222456</v>
      </c>
      <c r="D134544">
        <v>5151</v>
      </c>
    </row>
    <row r="134545" spans="1:4" x14ac:dyDescent="0.3">
      <c r="A134545">
        <v>405958</v>
      </c>
      <c r="B134545" s="2">
        <v>44429.78052750809</v>
      </c>
      <c r="C134545">
        <v>274506</v>
      </c>
      <c r="D134545">
        <v>330333</v>
      </c>
    </row>
    <row r="134546" spans="1:4" x14ac:dyDescent="0.3">
      <c r="A134546">
        <v>405961</v>
      </c>
      <c r="B134546" s="2">
        <v>44429.78052750809</v>
      </c>
      <c r="C134546">
        <v>306786</v>
      </c>
      <c r="D134546">
        <v>347393</v>
      </c>
    </row>
    <row r="134547" spans="1:4" x14ac:dyDescent="0.3">
      <c r="A134547">
        <v>405965</v>
      </c>
      <c r="B134547" s="2">
        <v>44429.78052750809</v>
      </c>
      <c r="C134547">
        <v>336996</v>
      </c>
      <c r="D134547">
        <v>401945</v>
      </c>
    </row>
    <row r="134548" spans="1:4" x14ac:dyDescent="0.3">
      <c r="A134548">
        <v>405966</v>
      </c>
      <c r="B134548" s="2">
        <v>44429.780693990906</v>
      </c>
      <c r="C134548">
        <v>346587</v>
      </c>
      <c r="D134548">
        <v>470762</v>
      </c>
    </row>
    <row r="134549" spans="1:4" x14ac:dyDescent="0.3">
      <c r="A134549">
        <v>405967</v>
      </c>
      <c r="B134549" s="2">
        <v>44429.780932038833</v>
      </c>
      <c r="C134549">
        <v>44624</v>
      </c>
      <c r="D134549">
        <v>347008</v>
      </c>
    </row>
    <row r="134550" spans="1:4" x14ac:dyDescent="0.3">
      <c r="A134550">
        <v>405972</v>
      </c>
      <c r="B134550" s="2">
        <v>44429.780932038833</v>
      </c>
      <c r="C134550">
        <v>257470</v>
      </c>
      <c r="D134550">
        <v>258219</v>
      </c>
    </row>
    <row r="134551" spans="1:4" x14ac:dyDescent="0.3">
      <c r="A134551">
        <v>405973</v>
      </c>
      <c r="B134551" s="2">
        <v>44429.780932038833</v>
      </c>
      <c r="C134551">
        <v>284761</v>
      </c>
      <c r="D134551">
        <v>11448</v>
      </c>
    </row>
    <row r="134552" spans="1:4" x14ac:dyDescent="0.3">
      <c r="A134552">
        <v>405974</v>
      </c>
      <c r="B134552" s="2">
        <v>44429.781609546189</v>
      </c>
      <c r="C134552">
        <v>199758</v>
      </c>
      <c r="D134552">
        <v>182984</v>
      </c>
    </row>
    <row r="134553" spans="1:4" x14ac:dyDescent="0.3">
      <c r="A134553">
        <v>405975</v>
      </c>
      <c r="B134553" s="2">
        <v>44429.78174110032</v>
      </c>
      <c r="C134553">
        <v>166714</v>
      </c>
      <c r="D134553">
        <v>387595</v>
      </c>
    </row>
    <row r="134554" spans="1:4" x14ac:dyDescent="0.3">
      <c r="A134554">
        <v>405980</v>
      </c>
      <c r="B134554" s="2">
        <v>44429.782954692557</v>
      </c>
      <c r="C134554">
        <v>21507</v>
      </c>
      <c r="D134554">
        <v>344690</v>
      </c>
    </row>
    <row r="134555" spans="1:4" x14ac:dyDescent="0.3">
      <c r="A134555">
        <v>405985</v>
      </c>
      <c r="B134555" s="2">
        <v>44429.782954692557</v>
      </c>
      <c r="C134555">
        <v>94917</v>
      </c>
      <c r="D134555">
        <v>369045</v>
      </c>
    </row>
    <row r="134556" spans="1:4" x14ac:dyDescent="0.3">
      <c r="A134556">
        <v>405987</v>
      </c>
      <c r="B134556" s="2">
        <v>44429.783043916133</v>
      </c>
      <c r="C134556">
        <v>323798</v>
      </c>
      <c r="D134556">
        <v>250679</v>
      </c>
    </row>
    <row r="134557" spans="1:4" x14ac:dyDescent="0.3">
      <c r="A134557">
        <v>405990</v>
      </c>
      <c r="B134557" s="2">
        <v>44429.783763754051</v>
      </c>
      <c r="C134557">
        <v>327758</v>
      </c>
      <c r="D134557">
        <v>321183</v>
      </c>
    </row>
    <row r="134558" spans="1:4" x14ac:dyDescent="0.3">
      <c r="A134558">
        <v>405992</v>
      </c>
      <c r="B134558" s="2">
        <v>44429.784168284787</v>
      </c>
      <c r="C134558">
        <v>167905</v>
      </c>
      <c r="D134558">
        <v>296654</v>
      </c>
    </row>
    <row r="134559" spans="1:4" x14ac:dyDescent="0.3">
      <c r="A134559">
        <v>405993</v>
      </c>
      <c r="B134559" s="2">
        <v>44429.784572815537</v>
      </c>
      <c r="C134559">
        <v>2847</v>
      </c>
      <c r="D134559">
        <v>325984</v>
      </c>
    </row>
    <row r="134560" spans="1:4" x14ac:dyDescent="0.3">
      <c r="A134560">
        <v>405997</v>
      </c>
      <c r="B134560" s="2">
        <v>44429.78497734628</v>
      </c>
      <c r="C134560">
        <v>264446</v>
      </c>
      <c r="D134560">
        <v>411922</v>
      </c>
    </row>
    <row r="134561" spans="1:4" x14ac:dyDescent="0.3">
      <c r="A134561">
        <v>406002</v>
      </c>
      <c r="B134561" s="2">
        <v>44429.785381877024</v>
      </c>
      <c r="C134561">
        <v>155635</v>
      </c>
      <c r="D134561">
        <v>141918</v>
      </c>
    </row>
    <row r="134562" spans="1:4" x14ac:dyDescent="0.3">
      <c r="A134562">
        <v>406005</v>
      </c>
      <c r="B134562" s="2">
        <v>44429.786333333337</v>
      </c>
      <c r="C134562">
        <v>258840</v>
      </c>
      <c r="D134562">
        <v>114865</v>
      </c>
    </row>
    <row r="134563" spans="1:4" x14ac:dyDescent="0.3">
      <c r="A134563">
        <v>406007</v>
      </c>
      <c r="B134563" s="2">
        <v>44429.787000000004</v>
      </c>
      <c r="C134563">
        <v>54775</v>
      </c>
      <c r="D134563">
        <v>230507</v>
      </c>
    </row>
    <row r="134564" spans="1:4" x14ac:dyDescent="0.3">
      <c r="A134564">
        <v>406010</v>
      </c>
      <c r="B134564" s="2">
        <v>44429.787408062992</v>
      </c>
      <c r="C134564">
        <v>221276</v>
      </c>
      <c r="D134564">
        <v>250679</v>
      </c>
    </row>
    <row r="134565" spans="1:4" x14ac:dyDescent="0.3">
      <c r="A134565">
        <v>406014</v>
      </c>
      <c r="B134565" s="2">
        <v>44429.787438581501</v>
      </c>
      <c r="C134565">
        <v>169853</v>
      </c>
      <c r="D134565">
        <v>32073</v>
      </c>
    </row>
    <row r="134566" spans="1:4" x14ac:dyDescent="0.3">
      <c r="A134566">
        <v>406019</v>
      </c>
      <c r="B134566" s="2">
        <v>44429.788618122977</v>
      </c>
      <c r="C134566">
        <v>43812</v>
      </c>
      <c r="D134566">
        <v>447119</v>
      </c>
    </row>
    <row r="134567" spans="1:4" x14ac:dyDescent="0.3">
      <c r="A134567">
        <v>406021</v>
      </c>
      <c r="B134567" s="2">
        <v>44429.789605395672</v>
      </c>
      <c r="C134567">
        <v>49897</v>
      </c>
      <c r="D134567">
        <v>463334</v>
      </c>
    </row>
    <row r="134568" spans="1:4" x14ac:dyDescent="0.3">
      <c r="A134568">
        <v>406024</v>
      </c>
      <c r="B134568" s="2">
        <v>44429.789666666664</v>
      </c>
      <c r="C134568">
        <v>318226</v>
      </c>
      <c r="D134568">
        <v>384325</v>
      </c>
    </row>
    <row r="134569" spans="1:4" x14ac:dyDescent="0.3">
      <c r="A134569">
        <v>406025</v>
      </c>
      <c r="B134569" s="2">
        <v>44429.789831715214</v>
      </c>
      <c r="C134569">
        <v>58071</v>
      </c>
      <c r="D134569">
        <v>411922</v>
      </c>
    </row>
    <row r="134570" spans="1:4" x14ac:dyDescent="0.3">
      <c r="A134570">
        <v>406026</v>
      </c>
      <c r="B134570" s="2">
        <v>44429.789831715214</v>
      </c>
      <c r="C134570">
        <v>217822</v>
      </c>
      <c r="D134570">
        <v>304128</v>
      </c>
    </row>
    <row r="134571" spans="1:4" x14ac:dyDescent="0.3">
      <c r="A134571">
        <v>406030</v>
      </c>
      <c r="B134571" s="2">
        <v>44429.790236245957</v>
      </c>
      <c r="C134571">
        <v>138090</v>
      </c>
      <c r="D134571">
        <v>158750</v>
      </c>
    </row>
    <row r="134572" spans="1:4" x14ac:dyDescent="0.3">
      <c r="A134572">
        <v>406033</v>
      </c>
      <c r="B134572" s="2">
        <v>44429.790236245957</v>
      </c>
      <c r="C134572">
        <v>254504</v>
      </c>
      <c r="D134572">
        <v>264283</v>
      </c>
    </row>
    <row r="134573" spans="1:4" x14ac:dyDescent="0.3">
      <c r="A134573">
        <v>406038</v>
      </c>
      <c r="B134573" s="2">
        <v>44429.790333333338</v>
      </c>
      <c r="C134573">
        <v>199989</v>
      </c>
      <c r="D134573">
        <v>297015</v>
      </c>
    </row>
    <row r="134574" spans="1:4" x14ac:dyDescent="0.3">
      <c r="A134574">
        <v>406041</v>
      </c>
      <c r="B134574" s="2">
        <v>44429.791045307444</v>
      </c>
      <c r="C134574">
        <v>301715</v>
      </c>
      <c r="D134574">
        <v>472712</v>
      </c>
    </row>
    <row r="134575" spans="1:4" x14ac:dyDescent="0.3">
      <c r="A134575">
        <v>406042</v>
      </c>
      <c r="B134575" s="2">
        <v>44429.791405987729</v>
      </c>
      <c r="C134575">
        <v>178679</v>
      </c>
      <c r="D134575">
        <v>471403</v>
      </c>
    </row>
    <row r="134576" spans="1:4" x14ac:dyDescent="0.3">
      <c r="A134576">
        <v>406043</v>
      </c>
      <c r="B134576" s="2">
        <v>44429.791854368937</v>
      </c>
      <c r="C134576">
        <v>183117</v>
      </c>
      <c r="D134576">
        <v>176181</v>
      </c>
    </row>
    <row r="134577" spans="1:4" x14ac:dyDescent="0.3">
      <c r="A134577">
        <v>406044</v>
      </c>
      <c r="B134577" s="2">
        <v>44429.791854368937</v>
      </c>
      <c r="C134577">
        <v>261048</v>
      </c>
      <c r="D134577">
        <v>96200</v>
      </c>
    </row>
    <row r="134578" spans="1:4" x14ac:dyDescent="0.3">
      <c r="A134578">
        <v>406048</v>
      </c>
      <c r="B134578" s="2">
        <v>44429.792663430424</v>
      </c>
      <c r="C134578">
        <v>59094</v>
      </c>
      <c r="D134578">
        <v>392434</v>
      </c>
    </row>
    <row r="134579" spans="1:4" x14ac:dyDescent="0.3">
      <c r="A134579">
        <v>406049</v>
      </c>
      <c r="B134579" s="2">
        <v>44429.793472491911</v>
      </c>
      <c r="C134579">
        <v>27745</v>
      </c>
      <c r="D134579">
        <v>472712</v>
      </c>
    </row>
    <row r="134580" spans="1:4" x14ac:dyDescent="0.3">
      <c r="A134580">
        <v>406052</v>
      </c>
      <c r="B134580" s="2">
        <v>44429.793877022654</v>
      </c>
      <c r="C134580">
        <v>45717</v>
      </c>
      <c r="D134580">
        <v>347393</v>
      </c>
    </row>
    <row r="134581" spans="1:4" x14ac:dyDescent="0.3">
      <c r="A134581">
        <v>406055</v>
      </c>
      <c r="B134581" s="2">
        <v>44429.794244209115</v>
      </c>
      <c r="C134581">
        <v>154390</v>
      </c>
      <c r="D134581">
        <v>381300</v>
      </c>
    </row>
    <row r="134582" spans="1:4" x14ac:dyDescent="0.3">
      <c r="A134582">
        <v>406056</v>
      </c>
      <c r="B134582" s="2">
        <v>44429.794281553397</v>
      </c>
      <c r="C134582">
        <v>286953</v>
      </c>
      <c r="D134582">
        <v>56919</v>
      </c>
    </row>
    <row r="134583" spans="1:4" x14ac:dyDescent="0.3">
      <c r="A134583">
        <v>406059</v>
      </c>
      <c r="B134583" s="2">
        <v>44429.795090614891</v>
      </c>
      <c r="C134583">
        <v>50976</v>
      </c>
      <c r="D134583">
        <v>347393</v>
      </c>
    </row>
    <row r="134584" spans="1:4" x14ac:dyDescent="0.3">
      <c r="A134584">
        <v>406060</v>
      </c>
      <c r="B134584" s="2">
        <v>44429.796304207121</v>
      </c>
      <c r="C134584">
        <v>247998</v>
      </c>
      <c r="D134584">
        <v>168838</v>
      </c>
    </row>
    <row r="134585" spans="1:4" x14ac:dyDescent="0.3">
      <c r="A134585">
        <v>406062</v>
      </c>
      <c r="B134585" s="2">
        <v>44429.796708737864</v>
      </c>
      <c r="C134585">
        <v>23099</v>
      </c>
      <c r="D134585">
        <v>180863</v>
      </c>
    </row>
    <row r="134586" spans="1:4" x14ac:dyDescent="0.3">
      <c r="A134586">
        <v>406066</v>
      </c>
      <c r="B134586" s="2">
        <v>44429.796708737864</v>
      </c>
      <c r="C134586">
        <v>47466</v>
      </c>
      <c r="D134586">
        <v>21760</v>
      </c>
    </row>
    <row r="134587" spans="1:4" x14ac:dyDescent="0.3">
      <c r="A134587">
        <v>406070</v>
      </c>
      <c r="B134587" s="2">
        <v>44429.796708737864</v>
      </c>
      <c r="C134587">
        <v>294190</v>
      </c>
      <c r="D134587">
        <v>13742</v>
      </c>
    </row>
    <row r="134588" spans="1:4" x14ac:dyDescent="0.3">
      <c r="A134588">
        <v>406071</v>
      </c>
      <c r="B134588" s="2">
        <v>44429.797113268607</v>
      </c>
      <c r="C134588">
        <v>230330</v>
      </c>
      <c r="D134588">
        <v>36482</v>
      </c>
    </row>
    <row r="134589" spans="1:4" x14ac:dyDescent="0.3">
      <c r="A134589">
        <v>406072</v>
      </c>
      <c r="B134589" s="2">
        <v>44429.797333333336</v>
      </c>
      <c r="C134589">
        <v>166678</v>
      </c>
      <c r="D134589">
        <v>182191</v>
      </c>
    </row>
    <row r="134590" spans="1:4" x14ac:dyDescent="0.3">
      <c r="A134590">
        <v>406075</v>
      </c>
      <c r="B134590" s="2">
        <v>44429.797922330094</v>
      </c>
      <c r="C134590">
        <v>164428</v>
      </c>
      <c r="D134590">
        <v>358602</v>
      </c>
    </row>
    <row r="134591" spans="1:4" x14ac:dyDescent="0.3">
      <c r="A134591">
        <v>406077</v>
      </c>
      <c r="B134591" s="2">
        <v>44429.797922330101</v>
      </c>
      <c r="C134591">
        <v>57148</v>
      </c>
      <c r="D134591">
        <v>242428</v>
      </c>
    </row>
    <row r="134592" spans="1:4" x14ac:dyDescent="0.3">
      <c r="A134592">
        <v>406081</v>
      </c>
      <c r="B134592" s="2">
        <v>44429.798326860844</v>
      </c>
      <c r="C134592">
        <v>49414</v>
      </c>
      <c r="D134592">
        <v>227775</v>
      </c>
    </row>
    <row r="134593" spans="1:4" x14ac:dyDescent="0.3">
      <c r="A134593">
        <v>406086</v>
      </c>
      <c r="B134593" s="2">
        <v>44429.798326860844</v>
      </c>
      <c r="C134593">
        <v>164689</v>
      </c>
      <c r="D134593">
        <v>20822</v>
      </c>
    </row>
    <row r="134594" spans="1:4" x14ac:dyDescent="0.3">
      <c r="A134594">
        <v>406091</v>
      </c>
      <c r="B134594" s="2">
        <v>44429.798326860844</v>
      </c>
      <c r="C134594">
        <v>319535</v>
      </c>
      <c r="D134594">
        <v>349014</v>
      </c>
    </row>
    <row r="134595" spans="1:4" x14ac:dyDescent="0.3">
      <c r="A134595">
        <v>406096</v>
      </c>
      <c r="B134595" s="2">
        <v>44429.79873139158</v>
      </c>
      <c r="C134595">
        <v>3355</v>
      </c>
      <c r="D134595">
        <v>217497</v>
      </c>
    </row>
    <row r="134596" spans="1:4" x14ac:dyDescent="0.3">
      <c r="A134596">
        <v>406100</v>
      </c>
      <c r="B134596" s="2">
        <v>44429.798999999999</v>
      </c>
      <c r="C134596">
        <v>223157</v>
      </c>
      <c r="D134596">
        <v>86587</v>
      </c>
    </row>
    <row r="134597" spans="1:4" x14ac:dyDescent="0.3">
      <c r="A134597">
        <v>406102</v>
      </c>
      <c r="B134597" s="2">
        <v>44429.799540453074</v>
      </c>
      <c r="C134597">
        <v>140670</v>
      </c>
      <c r="D134597">
        <v>198326</v>
      </c>
    </row>
    <row r="134598" spans="1:4" x14ac:dyDescent="0.3">
      <c r="A134598">
        <v>406104</v>
      </c>
      <c r="B134598" s="2">
        <v>44429.800256355476</v>
      </c>
      <c r="C134598">
        <v>231921</v>
      </c>
      <c r="D134598">
        <v>267896</v>
      </c>
    </row>
    <row r="134599" spans="1:4" x14ac:dyDescent="0.3">
      <c r="A134599">
        <v>406109</v>
      </c>
      <c r="B134599" s="2">
        <v>44429.800317392495</v>
      </c>
      <c r="C134599">
        <v>69072</v>
      </c>
      <c r="D134599">
        <v>182191</v>
      </c>
    </row>
    <row r="134600" spans="1:4" x14ac:dyDescent="0.3">
      <c r="A134600">
        <v>406112</v>
      </c>
      <c r="B134600" s="2">
        <v>44429.801563106797</v>
      </c>
      <c r="C134600">
        <v>175072</v>
      </c>
      <c r="D134600">
        <v>293576</v>
      </c>
    </row>
    <row r="134601" spans="1:4" x14ac:dyDescent="0.3">
      <c r="A134601">
        <v>406115</v>
      </c>
      <c r="B134601" s="2">
        <v>44429.801563106797</v>
      </c>
      <c r="C134601">
        <v>241211</v>
      </c>
      <c r="D134601">
        <v>118549</v>
      </c>
    </row>
    <row r="134602" spans="1:4" x14ac:dyDescent="0.3">
      <c r="A134602">
        <v>406119</v>
      </c>
      <c r="B134602" s="2">
        <v>44429.80269783624</v>
      </c>
      <c r="C134602">
        <v>101379</v>
      </c>
      <c r="D134602">
        <v>178668</v>
      </c>
    </row>
    <row r="134603" spans="1:4" x14ac:dyDescent="0.3">
      <c r="A134603">
        <v>406123</v>
      </c>
      <c r="B134603" s="2">
        <v>44429.802776699027</v>
      </c>
      <c r="C134603">
        <v>170438</v>
      </c>
      <c r="D134603">
        <v>162482</v>
      </c>
    </row>
    <row r="134604" spans="1:4" x14ac:dyDescent="0.3">
      <c r="A134604">
        <v>406124</v>
      </c>
      <c r="B134604" s="2">
        <v>44429.804394822007</v>
      </c>
      <c r="C134604">
        <v>143745</v>
      </c>
      <c r="D134604">
        <v>250679</v>
      </c>
    </row>
    <row r="134605" spans="1:4" x14ac:dyDescent="0.3">
      <c r="A134605">
        <v>406128</v>
      </c>
      <c r="B134605" s="2">
        <v>44429.804799352751</v>
      </c>
      <c r="C134605">
        <v>30782</v>
      </c>
      <c r="D134605">
        <v>189296</v>
      </c>
    </row>
    <row r="134606" spans="1:4" x14ac:dyDescent="0.3">
      <c r="A134606">
        <v>406130</v>
      </c>
      <c r="B134606" s="2">
        <v>44429.806333333334</v>
      </c>
      <c r="C134606">
        <v>117497</v>
      </c>
      <c r="D134606">
        <v>239093</v>
      </c>
    </row>
    <row r="134607" spans="1:4" x14ac:dyDescent="0.3">
      <c r="A134607">
        <v>406135</v>
      </c>
      <c r="B134607" s="2">
        <v>44429.806417475731</v>
      </c>
      <c r="C134607">
        <v>258428</v>
      </c>
      <c r="D134607">
        <v>230507</v>
      </c>
    </row>
    <row r="134608" spans="1:4" x14ac:dyDescent="0.3">
      <c r="A134608">
        <v>406137</v>
      </c>
      <c r="B134608" s="2">
        <v>44429.806822006467</v>
      </c>
      <c r="C134608">
        <v>522</v>
      </c>
      <c r="D134608">
        <v>455878</v>
      </c>
    </row>
    <row r="134609" spans="1:4" x14ac:dyDescent="0.3">
      <c r="A134609">
        <v>406140</v>
      </c>
      <c r="B134609" s="2">
        <v>44429.808374278997</v>
      </c>
      <c r="C134609">
        <v>296749</v>
      </c>
      <c r="D134609">
        <v>286726</v>
      </c>
    </row>
    <row r="134610" spans="1:4" x14ac:dyDescent="0.3">
      <c r="A134610">
        <v>406143</v>
      </c>
      <c r="B134610" s="2">
        <v>44429.808440129447</v>
      </c>
      <c r="C134610">
        <v>143345</v>
      </c>
      <c r="D134610">
        <v>405774</v>
      </c>
    </row>
    <row r="134611" spans="1:4" x14ac:dyDescent="0.3">
      <c r="A134611">
        <v>406147</v>
      </c>
      <c r="B134611" s="2">
        <v>44429.80916776025</v>
      </c>
      <c r="C134611">
        <v>162803</v>
      </c>
      <c r="D134611">
        <v>470762</v>
      </c>
    </row>
    <row r="134612" spans="1:4" x14ac:dyDescent="0.3">
      <c r="A134612">
        <v>406151</v>
      </c>
      <c r="B134612" s="2">
        <v>44429.809249190941</v>
      </c>
      <c r="C134612">
        <v>85583</v>
      </c>
      <c r="D134612">
        <v>151401</v>
      </c>
    </row>
    <row r="134613" spans="1:4" x14ac:dyDescent="0.3">
      <c r="A134613">
        <v>406156</v>
      </c>
      <c r="B134613" s="2">
        <v>44429.812485436894</v>
      </c>
      <c r="C134613">
        <v>139051</v>
      </c>
      <c r="D134613">
        <v>154256</v>
      </c>
    </row>
    <row r="134614" spans="1:4" x14ac:dyDescent="0.3">
      <c r="A134614">
        <v>406161</v>
      </c>
      <c r="B134614" s="2">
        <v>44429.812889967638</v>
      </c>
      <c r="C134614">
        <v>232254</v>
      </c>
      <c r="D134614">
        <v>331056</v>
      </c>
    </row>
    <row r="134615" spans="1:4" x14ac:dyDescent="0.3">
      <c r="A134615">
        <v>406166</v>
      </c>
      <c r="B134615" s="2">
        <v>44429.813294498381</v>
      </c>
      <c r="C134615">
        <v>38065</v>
      </c>
      <c r="D134615">
        <v>472712</v>
      </c>
    </row>
    <row r="134616" spans="1:4" x14ac:dyDescent="0.3">
      <c r="A134616">
        <v>406170</v>
      </c>
      <c r="B134616" s="2">
        <v>44429.813294498381</v>
      </c>
      <c r="C134616">
        <v>41122</v>
      </c>
      <c r="D134616">
        <v>2004</v>
      </c>
    </row>
    <row r="134617" spans="1:4" x14ac:dyDescent="0.3">
      <c r="A134617">
        <v>406171</v>
      </c>
      <c r="B134617" s="2">
        <v>44429.813294498381</v>
      </c>
      <c r="C134617">
        <v>67679</v>
      </c>
      <c r="D134617">
        <v>115366</v>
      </c>
    </row>
    <row r="134618" spans="1:4" x14ac:dyDescent="0.3">
      <c r="A134618">
        <v>406176</v>
      </c>
      <c r="B134618" s="2">
        <v>44429.813623462629</v>
      </c>
      <c r="C134618">
        <v>141934</v>
      </c>
      <c r="D134618">
        <v>153893</v>
      </c>
    </row>
    <row r="134619" spans="1:4" x14ac:dyDescent="0.3">
      <c r="A134619">
        <v>406181</v>
      </c>
      <c r="B134619" s="2">
        <v>44429.813699029124</v>
      </c>
      <c r="C134619">
        <v>298355</v>
      </c>
      <c r="D134619">
        <v>411922</v>
      </c>
    </row>
    <row r="134620" spans="1:4" x14ac:dyDescent="0.3">
      <c r="A134620">
        <v>406182</v>
      </c>
      <c r="B134620" s="2">
        <v>44429.813745536667</v>
      </c>
      <c r="C134620">
        <v>19446</v>
      </c>
      <c r="D134620">
        <v>189009</v>
      </c>
    </row>
    <row r="134621" spans="1:4" x14ac:dyDescent="0.3">
      <c r="A134621">
        <v>406184</v>
      </c>
      <c r="B134621" s="2">
        <v>44429.814103559875</v>
      </c>
      <c r="C134621">
        <v>279835</v>
      </c>
      <c r="D134621">
        <v>388677</v>
      </c>
    </row>
    <row r="134622" spans="1:4" x14ac:dyDescent="0.3">
      <c r="A134622">
        <v>406186</v>
      </c>
      <c r="B134622" s="2">
        <v>44429.814508090618</v>
      </c>
      <c r="C134622">
        <v>186339</v>
      </c>
      <c r="D134622">
        <v>154256</v>
      </c>
    </row>
    <row r="134623" spans="1:4" x14ac:dyDescent="0.3">
      <c r="A134623">
        <v>406187</v>
      </c>
      <c r="B134623" s="2">
        <v>44429.815546128724</v>
      </c>
      <c r="C134623">
        <v>205613</v>
      </c>
      <c r="D134623">
        <v>411922</v>
      </c>
    </row>
    <row r="134624" spans="1:4" x14ac:dyDescent="0.3">
      <c r="A134624">
        <v>406188</v>
      </c>
      <c r="B134624" s="2">
        <v>44429.815851313819</v>
      </c>
      <c r="C134624">
        <v>15713</v>
      </c>
      <c r="D134624">
        <v>347008</v>
      </c>
    </row>
    <row r="134625" spans="1:4" x14ac:dyDescent="0.3">
      <c r="A134625">
        <v>406189</v>
      </c>
      <c r="B134625" s="2">
        <v>44429.816126213598</v>
      </c>
      <c r="C134625">
        <v>79535</v>
      </c>
      <c r="D134625">
        <v>311565</v>
      </c>
    </row>
    <row r="134626" spans="1:4" x14ac:dyDescent="0.3">
      <c r="A134626">
        <v>406194</v>
      </c>
      <c r="B134626" s="2">
        <v>44429.816126213598</v>
      </c>
      <c r="C134626">
        <v>300671</v>
      </c>
      <c r="D134626">
        <v>34152</v>
      </c>
    </row>
    <row r="134627" spans="1:4" x14ac:dyDescent="0.3">
      <c r="A134627">
        <v>406197</v>
      </c>
      <c r="B134627" s="2">
        <v>44429.816530744334</v>
      </c>
      <c r="C134627">
        <v>213240</v>
      </c>
      <c r="D134627">
        <v>5151</v>
      </c>
    </row>
    <row r="134628" spans="1:4" x14ac:dyDescent="0.3">
      <c r="A134628">
        <v>406202</v>
      </c>
      <c r="B134628" s="2">
        <v>44429.816530744334</v>
      </c>
      <c r="C134628">
        <v>303967</v>
      </c>
      <c r="D134628">
        <v>227775</v>
      </c>
    </row>
    <row r="134629" spans="1:4" x14ac:dyDescent="0.3">
      <c r="A134629">
        <v>406205</v>
      </c>
      <c r="B134629" s="2">
        <v>44429.817339805828</v>
      </c>
      <c r="C134629">
        <v>190044</v>
      </c>
      <c r="D134629">
        <v>374994</v>
      </c>
    </row>
    <row r="134630" spans="1:4" x14ac:dyDescent="0.3">
      <c r="A134630">
        <v>406208</v>
      </c>
      <c r="B134630" s="2">
        <v>44429.817339805828</v>
      </c>
      <c r="C134630">
        <v>311657</v>
      </c>
      <c r="D134630">
        <v>396686</v>
      </c>
    </row>
    <row r="134631" spans="1:4" x14ac:dyDescent="0.3">
      <c r="A134631">
        <v>406211</v>
      </c>
      <c r="B134631" s="2">
        <v>44429.817744336571</v>
      </c>
      <c r="C134631">
        <v>122454</v>
      </c>
      <c r="D134631">
        <v>154256</v>
      </c>
    </row>
    <row r="134632" spans="1:4" x14ac:dyDescent="0.3">
      <c r="A134632">
        <v>406214</v>
      </c>
      <c r="B134632" s="2">
        <v>44429.818957928801</v>
      </c>
      <c r="C134632">
        <v>156141</v>
      </c>
      <c r="D134632">
        <v>206501</v>
      </c>
    </row>
    <row r="134633" spans="1:4" x14ac:dyDescent="0.3">
      <c r="A134633">
        <v>406217</v>
      </c>
      <c r="B134633" s="2">
        <v>44429.819238868375</v>
      </c>
      <c r="C134633">
        <v>298555</v>
      </c>
      <c r="D134633">
        <v>252165</v>
      </c>
    </row>
    <row r="134634" spans="1:4" x14ac:dyDescent="0.3">
      <c r="A134634">
        <v>406222</v>
      </c>
      <c r="B134634" s="2">
        <v>44429.819788201545</v>
      </c>
      <c r="C134634">
        <v>288596</v>
      </c>
      <c r="D134634">
        <v>347008</v>
      </c>
    </row>
    <row r="134635" spans="1:4" x14ac:dyDescent="0.3">
      <c r="A134635">
        <v>406223</v>
      </c>
      <c r="B134635" s="2">
        <v>44429.8206122013</v>
      </c>
      <c r="C134635">
        <v>172824</v>
      </c>
      <c r="D134635">
        <v>280557</v>
      </c>
    </row>
    <row r="134636" spans="1:4" x14ac:dyDescent="0.3">
      <c r="A134636">
        <v>406227</v>
      </c>
      <c r="B134636" s="2">
        <v>44429.820980582524</v>
      </c>
      <c r="C134636">
        <v>1776</v>
      </c>
      <c r="D134636">
        <v>414410</v>
      </c>
    </row>
    <row r="134637" spans="1:4" x14ac:dyDescent="0.3">
      <c r="A134637">
        <v>406231</v>
      </c>
      <c r="B134637" s="2">
        <v>44429.821385113268</v>
      </c>
      <c r="C134637">
        <v>258360</v>
      </c>
      <c r="D134637">
        <v>153893</v>
      </c>
    </row>
    <row r="134638" spans="1:4" x14ac:dyDescent="0.3">
      <c r="A134638">
        <v>406233</v>
      </c>
      <c r="B134638" s="2">
        <v>44429.821955015716</v>
      </c>
      <c r="C134638">
        <v>110566</v>
      </c>
      <c r="D134638">
        <v>172251</v>
      </c>
    </row>
    <row r="134639" spans="1:4" x14ac:dyDescent="0.3">
      <c r="A134639">
        <v>406237</v>
      </c>
      <c r="B134639" s="2">
        <v>44429.821955015716</v>
      </c>
      <c r="C134639">
        <v>166693</v>
      </c>
      <c r="D134639">
        <v>401945</v>
      </c>
    </row>
    <row r="134640" spans="1:4" x14ac:dyDescent="0.3">
      <c r="A134640">
        <v>406240</v>
      </c>
      <c r="B134640" s="2">
        <v>44429.822077089753</v>
      </c>
      <c r="C134640">
        <v>44998</v>
      </c>
      <c r="D134640">
        <v>303258</v>
      </c>
    </row>
    <row r="134641" spans="1:4" x14ac:dyDescent="0.3">
      <c r="A134641">
        <v>406243</v>
      </c>
      <c r="B134641" s="2">
        <v>44429.822194174754</v>
      </c>
      <c r="C134641">
        <v>41649</v>
      </c>
      <c r="D134641">
        <v>347008</v>
      </c>
    </row>
    <row r="134642" spans="1:4" x14ac:dyDescent="0.3">
      <c r="A134642">
        <v>406248</v>
      </c>
      <c r="B134642" s="2">
        <v>44429.822194174754</v>
      </c>
      <c r="C134642">
        <v>320472</v>
      </c>
      <c r="D134642">
        <v>158978</v>
      </c>
    </row>
    <row r="134643" spans="1:4" x14ac:dyDescent="0.3">
      <c r="A134643">
        <v>406251</v>
      </c>
      <c r="B134643" s="2">
        <v>44429.822194174762</v>
      </c>
      <c r="C134643">
        <v>231030</v>
      </c>
      <c r="D134643">
        <v>42035</v>
      </c>
    </row>
    <row r="134644" spans="1:4" x14ac:dyDescent="0.3">
      <c r="A134644">
        <v>406256</v>
      </c>
      <c r="B134644" s="2">
        <v>44429.822598705505</v>
      </c>
      <c r="C134644">
        <v>233414</v>
      </c>
      <c r="D134644">
        <v>436070</v>
      </c>
    </row>
    <row r="134645" spans="1:4" x14ac:dyDescent="0.3">
      <c r="A134645">
        <v>406257</v>
      </c>
      <c r="B134645" s="2">
        <v>44429.823003236241</v>
      </c>
      <c r="C134645">
        <v>184225</v>
      </c>
      <c r="D134645">
        <v>241927</v>
      </c>
    </row>
    <row r="134646" spans="1:4" x14ac:dyDescent="0.3">
      <c r="A134646">
        <v>406259</v>
      </c>
      <c r="B134646" s="2">
        <v>44429.823145237584</v>
      </c>
      <c r="C134646">
        <v>259642</v>
      </c>
      <c r="D134646">
        <v>397531</v>
      </c>
    </row>
    <row r="134647" spans="1:4" x14ac:dyDescent="0.3">
      <c r="A134647">
        <v>406263</v>
      </c>
      <c r="B134647" s="2">
        <v>44429.823812297735</v>
      </c>
      <c r="C134647">
        <v>139542</v>
      </c>
      <c r="D134647">
        <v>316541</v>
      </c>
    </row>
    <row r="134648" spans="1:4" x14ac:dyDescent="0.3">
      <c r="A134648">
        <v>406267</v>
      </c>
      <c r="B134648" s="2">
        <v>44429.825025889964</v>
      </c>
      <c r="C134648">
        <v>165017</v>
      </c>
      <c r="D134648">
        <v>182191</v>
      </c>
    </row>
    <row r="134649" spans="1:4" x14ac:dyDescent="0.3">
      <c r="A134649">
        <v>406272</v>
      </c>
      <c r="B134649" s="2">
        <v>44429.826166570027</v>
      </c>
      <c r="C134649">
        <v>123261</v>
      </c>
      <c r="D134649">
        <v>308796</v>
      </c>
    </row>
    <row r="134650" spans="1:4" x14ac:dyDescent="0.3">
      <c r="A134650">
        <v>406274</v>
      </c>
      <c r="B134650" s="2">
        <v>44429.826239482201</v>
      </c>
      <c r="C134650">
        <v>135161</v>
      </c>
      <c r="D134650">
        <v>351192</v>
      </c>
    </row>
    <row r="134651" spans="1:4" x14ac:dyDescent="0.3">
      <c r="A134651">
        <v>406277</v>
      </c>
      <c r="B134651" s="2">
        <v>44429.827048543688</v>
      </c>
      <c r="C134651">
        <v>110070</v>
      </c>
      <c r="D134651">
        <v>380182</v>
      </c>
    </row>
    <row r="134652" spans="1:4" x14ac:dyDescent="0.3">
      <c r="A134652">
        <v>406281</v>
      </c>
      <c r="B134652" s="2">
        <v>44429.827048543688</v>
      </c>
      <c r="C134652">
        <v>306689</v>
      </c>
      <c r="D134652">
        <v>471403</v>
      </c>
    </row>
    <row r="134653" spans="1:4" x14ac:dyDescent="0.3">
      <c r="A134653">
        <v>406285</v>
      </c>
      <c r="B134653" s="2">
        <v>44429.827453074438</v>
      </c>
      <c r="C134653">
        <v>138254</v>
      </c>
      <c r="D134653">
        <v>279264</v>
      </c>
    </row>
    <row r="134654" spans="1:4" x14ac:dyDescent="0.3">
      <c r="A134654">
        <v>406287</v>
      </c>
      <c r="B134654" s="2">
        <v>44429.827857605174</v>
      </c>
      <c r="C134654">
        <v>9990</v>
      </c>
      <c r="D134654">
        <v>244574</v>
      </c>
    </row>
    <row r="134655" spans="1:4" x14ac:dyDescent="0.3">
      <c r="A134655">
        <v>406290</v>
      </c>
      <c r="B134655" s="2">
        <v>44429.827857605174</v>
      </c>
      <c r="C134655">
        <v>60488</v>
      </c>
      <c r="D134655">
        <v>43842</v>
      </c>
    </row>
    <row r="134656" spans="1:4" x14ac:dyDescent="0.3">
      <c r="A134656">
        <v>406291</v>
      </c>
      <c r="B134656" s="2">
        <v>44429.828666666661</v>
      </c>
      <c r="C134656">
        <v>68735</v>
      </c>
      <c r="D134656">
        <v>258219</v>
      </c>
    </row>
    <row r="134657" spans="1:4" x14ac:dyDescent="0.3">
      <c r="A134657">
        <v>406295</v>
      </c>
      <c r="B134657" s="2">
        <v>44429.828666666668</v>
      </c>
      <c r="C134657">
        <v>114307</v>
      </c>
      <c r="D134657">
        <v>348677</v>
      </c>
    </row>
    <row r="134658" spans="1:4" x14ac:dyDescent="0.3">
      <c r="A134658">
        <v>406298</v>
      </c>
      <c r="B134658" s="2">
        <v>44429.829475728155</v>
      </c>
      <c r="C134658">
        <v>124057</v>
      </c>
      <c r="D134658">
        <v>472712</v>
      </c>
    </row>
    <row r="134659" spans="1:4" x14ac:dyDescent="0.3">
      <c r="A134659">
        <v>406303</v>
      </c>
      <c r="B134659" s="2">
        <v>44429.830689320392</v>
      </c>
      <c r="C134659">
        <v>99047</v>
      </c>
      <c r="D134659">
        <v>80850</v>
      </c>
    </row>
    <row r="134660" spans="1:4" x14ac:dyDescent="0.3">
      <c r="A134660">
        <v>406304</v>
      </c>
      <c r="B134660" s="2">
        <v>44429.831093851128</v>
      </c>
      <c r="C134660">
        <v>1066</v>
      </c>
      <c r="D134660">
        <v>470762</v>
      </c>
    </row>
    <row r="134661" spans="1:4" x14ac:dyDescent="0.3">
      <c r="A134661">
        <v>406307</v>
      </c>
      <c r="B134661" s="2">
        <v>44429.832239753414</v>
      </c>
      <c r="C134661">
        <v>99623</v>
      </c>
      <c r="D134661">
        <v>230507</v>
      </c>
    </row>
    <row r="134662" spans="1:4" x14ac:dyDescent="0.3">
      <c r="A134662">
        <v>406312</v>
      </c>
      <c r="B134662" s="2">
        <v>44429.832307443365</v>
      </c>
      <c r="C134662">
        <v>45530</v>
      </c>
      <c r="D134662">
        <v>372008</v>
      </c>
    </row>
    <row r="134663" spans="1:4" x14ac:dyDescent="0.3">
      <c r="A134663">
        <v>406316</v>
      </c>
      <c r="B134663" s="2">
        <v>44429.832697531056</v>
      </c>
      <c r="C134663">
        <v>34217</v>
      </c>
      <c r="D134663">
        <v>429494</v>
      </c>
    </row>
    <row r="134664" spans="1:4" x14ac:dyDescent="0.3">
      <c r="A134664">
        <v>406317</v>
      </c>
      <c r="B134664" s="2">
        <v>44429.832789086584</v>
      </c>
      <c r="C134664">
        <v>307781</v>
      </c>
      <c r="D134664">
        <v>21760</v>
      </c>
    </row>
    <row r="134665" spans="1:4" x14ac:dyDescent="0.3">
      <c r="A134665">
        <v>406321</v>
      </c>
      <c r="B134665" s="2">
        <v>44429.833116504851</v>
      </c>
      <c r="C134665">
        <v>26124</v>
      </c>
      <c r="D134665">
        <v>406648</v>
      </c>
    </row>
    <row r="134666" spans="1:4" x14ac:dyDescent="0.3">
      <c r="A134666">
        <v>406326</v>
      </c>
      <c r="B134666" s="2">
        <v>44429.833925566345</v>
      </c>
      <c r="C134666">
        <v>52924</v>
      </c>
      <c r="D134666">
        <v>106585</v>
      </c>
    </row>
    <row r="134667" spans="1:4" x14ac:dyDescent="0.3">
      <c r="A134667">
        <v>406330</v>
      </c>
      <c r="B134667" s="2">
        <v>44429.834330097088</v>
      </c>
      <c r="C134667">
        <v>107651</v>
      </c>
      <c r="D134667">
        <v>250679</v>
      </c>
    </row>
    <row r="134668" spans="1:4" x14ac:dyDescent="0.3">
      <c r="A134668">
        <v>406332</v>
      </c>
      <c r="B134668" s="2">
        <v>44429.834330097088</v>
      </c>
      <c r="C134668">
        <v>127169</v>
      </c>
      <c r="D134668">
        <v>190995</v>
      </c>
    </row>
    <row r="134669" spans="1:4" x14ac:dyDescent="0.3">
      <c r="A134669">
        <v>406336</v>
      </c>
      <c r="B134669" s="2">
        <v>44429.834330097088</v>
      </c>
      <c r="C134669">
        <v>294893</v>
      </c>
      <c r="D134669">
        <v>204394</v>
      </c>
    </row>
    <row r="134670" spans="1:4" x14ac:dyDescent="0.3">
      <c r="A134670">
        <v>406340</v>
      </c>
      <c r="B134670" s="2">
        <v>44429.834406567585</v>
      </c>
      <c r="C134670">
        <v>182715</v>
      </c>
      <c r="D134670">
        <v>210789</v>
      </c>
    </row>
    <row r="134671" spans="1:4" x14ac:dyDescent="0.3">
      <c r="A134671">
        <v>406344</v>
      </c>
      <c r="B134671" s="2">
        <v>44429.836352750812</v>
      </c>
      <c r="C134671">
        <v>343827</v>
      </c>
      <c r="D134671">
        <v>112334</v>
      </c>
    </row>
    <row r="134672" spans="1:4" x14ac:dyDescent="0.3">
      <c r="A134672">
        <v>406347</v>
      </c>
      <c r="B134672" s="2">
        <v>44429.836757281555</v>
      </c>
      <c r="C134672">
        <v>320261</v>
      </c>
      <c r="D134672">
        <v>411922</v>
      </c>
    </row>
    <row r="134673" spans="1:4" x14ac:dyDescent="0.3">
      <c r="A134673">
        <v>406350</v>
      </c>
      <c r="B134673" s="2">
        <v>44429.836939603869</v>
      </c>
      <c r="C134673">
        <v>64795</v>
      </c>
      <c r="D134673">
        <v>250679</v>
      </c>
    </row>
    <row r="134674" spans="1:4" x14ac:dyDescent="0.3">
      <c r="A134674">
        <v>406353</v>
      </c>
      <c r="B134674" s="2">
        <v>44429.837970873785</v>
      </c>
      <c r="C134674">
        <v>21019</v>
      </c>
      <c r="D134674">
        <v>304128</v>
      </c>
    </row>
    <row r="134675" spans="1:4" x14ac:dyDescent="0.3">
      <c r="A134675">
        <v>406357</v>
      </c>
      <c r="B134675" s="2">
        <v>44429.839184466015</v>
      </c>
      <c r="C134675">
        <v>143917</v>
      </c>
      <c r="D134675">
        <v>96200</v>
      </c>
    </row>
    <row r="134676" spans="1:4" x14ac:dyDescent="0.3">
      <c r="A134676">
        <v>406361</v>
      </c>
      <c r="B134676" s="2">
        <v>44429.839184466015</v>
      </c>
      <c r="C134676">
        <v>162577</v>
      </c>
      <c r="D134676">
        <v>470762</v>
      </c>
    </row>
    <row r="134677" spans="1:4" x14ac:dyDescent="0.3">
      <c r="A134677">
        <v>406364</v>
      </c>
      <c r="B134677" s="2">
        <v>44429.839991454821</v>
      </c>
      <c r="C134677">
        <v>104590</v>
      </c>
      <c r="D134677">
        <v>397</v>
      </c>
    </row>
    <row r="134678" spans="1:4" x14ac:dyDescent="0.3">
      <c r="A134678">
        <v>406366</v>
      </c>
      <c r="B134678" s="2">
        <v>44429.840398058252</v>
      </c>
      <c r="C134678">
        <v>81732</v>
      </c>
      <c r="D134678">
        <v>76511</v>
      </c>
    </row>
    <row r="134679" spans="1:4" x14ac:dyDescent="0.3">
      <c r="A134679">
        <v>406371</v>
      </c>
      <c r="B134679" s="2">
        <v>44429.84115115818</v>
      </c>
      <c r="C134679">
        <v>212422</v>
      </c>
      <c r="D134679">
        <v>247506</v>
      </c>
    </row>
    <row r="134680" spans="1:4" x14ac:dyDescent="0.3">
      <c r="A134680">
        <v>406373</v>
      </c>
      <c r="B134680" s="2">
        <v>44429.841207119738</v>
      </c>
      <c r="C134680">
        <v>29473</v>
      </c>
      <c r="D134680">
        <v>347393</v>
      </c>
    </row>
    <row r="134681" spans="1:4" x14ac:dyDescent="0.3">
      <c r="A134681">
        <v>406374</v>
      </c>
      <c r="B134681" s="2">
        <v>44429.841611650489</v>
      </c>
      <c r="C134681">
        <v>273002</v>
      </c>
      <c r="D134681">
        <v>339381</v>
      </c>
    </row>
    <row r="134682" spans="1:4" x14ac:dyDescent="0.3">
      <c r="A134682">
        <v>406379</v>
      </c>
      <c r="B134682" s="2">
        <v>44429.842016181232</v>
      </c>
      <c r="C134682">
        <v>243766</v>
      </c>
      <c r="D134682">
        <v>250679</v>
      </c>
    </row>
    <row r="134683" spans="1:4" x14ac:dyDescent="0.3">
      <c r="A134683">
        <v>406380</v>
      </c>
      <c r="B134683" s="2">
        <v>44429.842158268992</v>
      </c>
      <c r="C134683">
        <v>206407</v>
      </c>
      <c r="D134683">
        <v>230507</v>
      </c>
    </row>
    <row r="134684" spans="1:4" x14ac:dyDescent="0.3">
      <c r="A134684">
        <v>406384</v>
      </c>
      <c r="B134684" s="2">
        <v>44429.842825242718</v>
      </c>
      <c r="C134684">
        <v>94673</v>
      </c>
      <c r="D134684">
        <v>108961</v>
      </c>
    </row>
    <row r="134685" spans="1:4" x14ac:dyDescent="0.3">
      <c r="A134685">
        <v>406385</v>
      </c>
      <c r="B134685" s="2">
        <v>44429.843229773462</v>
      </c>
      <c r="C134685">
        <v>37912</v>
      </c>
      <c r="D134685">
        <v>473323</v>
      </c>
    </row>
    <row r="134686" spans="1:4" x14ac:dyDescent="0.3">
      <c r="A134686">
        <v>406390</v>
      </c>
      <c r="B134686" s="2">
        <v>44429.843634304212</v>
      </c>
      <c r="C134686">
        <v>226813</v>
      </c>
      <c r="D134686">
        <v>440825</v>
      </c>
    </row>
    <row r="134687" spans="1:4" x14ac:dyDescent="0.3">
      <c r="A134687">
        <v>406391</v>
      </c>
      <c r="B134687" s="2">
        <v>44429.843999999997</v>
      </c>
      <c r="C134687">
        <v>174370</v>
      </c>
      <c r="D134687">
        <v>347008</v>
      </c>
    </row>
    <row r="134688" spans="1:4" x14ac:dyDescent="0.3">
      <c r="A134688">
        <v>406392</v>
      </c>
      <c r="B134688" s="2">
        <v>44429.844038834948</v>
      </c>
      <c r="C134688">
        <v>246762</v>
      </c>
      <c r="D134688">
        <v>49074</v>
      </c>
    </row>
    <row r="134689" spans="1:4" x14ac:dyDescent="0.3">
      <c r="A134689">
        <v>406395</v>
      </c>
      <c r="B134689" s="2">
        <v>44429.844847896442</v>
      </c>
      <c r="C134689">
        <v>23451</v>
      </c>
      <c r="D134689">
        <v>29389</v>
      </c>
    </row>
    <row r="134690" spans="1:4" x14ac:dyDescent="0.3">
      <c r="A134690">
        <v>406399</v>
      </c>
      <c r="B134690" s="2">
        <v>44429.845362712484</v>
      </c>
      <c r="C134690">
        <v>302181</v>
      </c>
      <c r="D134690">
        <v>84465</v>
      </c>
    </row>
    <row r="134691" spans="1:4" x14ac:dyDescent="0.3">
      <c r="A134691">
        <v>406400</v>
      </c>
      <c r="B134691" s="2">
        <v>44429.846186712239</v>
      </c>
      <c r="C134691">
        <v>140343</v>
      </c>
      <c r="D134691">
        <v>434965</v>
      </c>
    </row>
    <row r="134692" spans="1:4" x14ac:dyDescent="0.3">
      <c r="A134692">
        <v>406405</v>
      </c>
      <c r="B134692" s="2">
        <v>44429.847275080901</v>
      </c>
      <c r="C134692">
        <v>13486</v>
      </c>
      <c r="D134692">
        <v>36482</v>
      </c>
    </row>
    <row r="134693" spans="1:4" x14ac:dyDescent="0.3">
      <c r="A134693">
        <v>406406</v>
      </c>
      <c r="B134693" s="2">
        <v>44429.848488673138</v>
      </c>
      <c r="C134693">
        <v>104777</v>
      </c>
      <c r="D134693">
        <v>274147</v>
      </c>
    </row>
    <row r="134694" spans="1:4" x14ac:dyDescent="0.3">
      <c r="A134694">
        <v>406407</v>
      </c>
      <c r="B134694" s="2">
        <v>44429.848893203882</v>
      </c>
      <c r="C134694">
        <v>164952</v>
      </c>
      <c r="D134694">
        <v>111368</v>
      </c>
    </row>
    <row r="134695" spans="1:4" x14ac:dyDescent="0.3">
      <c r="A134695">
        <v>406410</v>
      </c>
      <c r="B134695" s="2">
        <v>44429.8492690817</v>
      </c>
      <c r="C134695">
        <v>309777</v>
      </c>
      <c r="D134695">
        <v>174685</v>
      </c>
    </row>
    <row r="134696" spans="1:4" x14ac:dyDescent="0.3">
      <c r="A134696">
        <v>406411</v>
      </c>
      <c r="B134696" s="2">
        <v>44429.849702265376</v>
      </c>
      <c r="C134696">
        <v>103699</v>
      </c>
      <c r="D134696">
        <v>357547</v>
      </c>
    </row>
    <row r="134697" spans="1:4" x14ac:dyDescent="0.3">
      <c r="A134697">
        <v>406412</v>
      </c>
      <c r="B134697" s="2">
        <v>44429.850106796119</v>
      </c>
      <c r="C134697">
        <v>57578</v>
      </c>
      <c r="D134697">
        <v>312575</v>
      </c>
    </row>
    <row r="134698" spans="1:4" x14ac:dyDescent="0.3">
      <c r="A134698">
        <v>406416</v>
      </c>
      <c r="B134698" s="2">
        <v>44429.850106796119</v>
      </c>
      <c r="C134698">
        <v>156310</v>
      </c>
      <c r="D134698">
        <v>394819</v>
      </c>
    </row>
    <row r="134699" spans="1:4" x14ac:dyDescent="0.3">
      <c r="A134699">
        <v>406418</v>
      </c>
      <c r="B134699" s="2">
        <v>44429.850106796119</v>
      </c>
      <c r="C134699">
        <v>324600</v>
      </c>
      <c r="D134699">
        <v>351192</v>
      </c>
    </row>
    <row r="134700" spans="1:4" x14ac:dyDescent="0.3">
      <c r="A134700">
        <v>406422</v>
      </c>
      <c r="B134700" s="2">
        <v>44429.850511326862</v>
      </c>
      <c r="C134700">
        <v>59161</v>
      </c>
      <c r="D134700">
        <v>179296</v>
      </c>
    </row>
    <row r="134701" spans="1:4" x14ac:dyDescent="0.3">
      <c r="A134701">
        <v>406426</v>
      </c>
      <c r="B134701" s="2">
        <v>44429.850511326862</v>
      </c>
      <c r="C134701">
        <v>212116</v>
      </c>
      <c r="D134701">
        <v>254768</v>
      </c>
    </row>
    <row r="134702" spans="1:4" x14ac:dyDescent="0.3">
      <c r="A134702">
        <v>406427</v>
      </c>
      <c r="B134702" s="2">
        <v>44429.850666666665</v>
      </c>
      <c r="C134702">
        <v>97253</v>
      </c>
      <c r="D134702">
        <v>179887</v>
      </c>
    </row>
    <row r="134703" spans="1:4" x14ac:dyDescent="0.3">
      <c r="A134703">
        <v>406430</v>
      </c>
      <c r="B134703" s="2">
        <v>44429.852129449835</v>
      </c>
      <c r="C134703">
        <v>5945</v>
      </c>
      <c r="D134703">
        <v>422845</v>
      </c>
    </row>
    <row r="134704" spans="1:4" x14ac:dyDescent="0.3">
      <c r="A134704">
        <v>406433</v>
      </c>
      <c r="B134704" s="2">
        <v>44429.853083895381</v>
      </c>
      <c r="C134704">
        <v>246515</v>
      </c>
      <c r="D134704">
        <v>258219</v>
      </c>
    </row>
    <row r="134705" spans="1:4" x14ac:dyDescent="0.3">
      <c r="A134705">
        <v>406434</v>
      </c>
      <c r="B134705" s="2">
        <v>44429.85427411725</v>
      </c>
      <c r="C134705">
        <v>220569</v>
      </c>
      <c r="D134705">
        <v>319475</v>
      </c>
    </row>
    <row r="134706" spans="1:4" x14ac:dyDescent="0.3">
      <c r="A134706">
        <v>406438</v>
      </c>
      <c r="B134706" s="2">
        <v>44429.854556634302</v>
      </c>
      <c r="C134706">
        <v>57783</v>
      </c>
      <c r="D134706">
        <v>258251</v>
      </c>
    </row>
    <row r="134707" spans="1:4" x14ac:dyDescent="0.3">
      <c r="A134707">
        <v>406440</v>
      </c>
      <c r="B134707" s="2">
        <v>44429.854961165052</v>
      </c>
      <c r="C134707">
        <v>58275</v>
      </c>
      <c r="D134707">
        <v>158978</v>
      </c>
    </row>
    <row r="134708" spans="1:4" x14ac:dyDescent="0.3">
      <c r="A134708">
        <v>406441</v>
      </c>
      <c r="B134708" s="2">
        <v>44429.854961165052</v>
      </c>
      <c r="C134708">
        <v>142895</v>
      </c>
      <c r="D134708">
        <v>250679</v>
      </c>
    </row>
    <row r="134709" spans="1:4" x14ac:dyDescent="0.3">
      <c r="A134709">
        <v>406445</v>
      </c>
      <c r="B134709" s="2">
        <v>44429.854961165052</v>
      </c>
      <c r="C134709">
        <v>194610</v>
      </c>
      <c r="D134709">
        <v>441562</v>
      </c>
    </row>
    <row r="134710" spans="1:4" x14ac:dyDescent="0.3">
      <c r="A134710">
        <v>406450</v>
      </c>
      <c r="B134710" s="2">
        <v>44429.856105227824</v>
      </c>
      <c r="C134710">
        <v>144507</v>
      </c>
      <c r="D134710">
        <v>81226</v>
      </c>
    </row>
    <row r="134711" spans="1:4" x14ac:dyDescent="0.3">
      <c r="A134711">
        <v>406455</v>
      </c>
      <c r="B134711" s="2">
        <v>44429.856174757282</v>
      </c>
      <c r="C134711">
        <v>221166</v>
      </c>
      <c r="D134711">
        <v>252370</v>
      </c>
    </row>
    <row r="134712" spans="1:4" x14ac:dyDescent="0.3">
      <c r="A134712">
        <v>406460</v>
      </c>
      <c r="B134712" s="2">
        <v>44429.856746116522</v>
      </c>
      <c r="C134712">
        <v>267404</v>
      </c>
      <c r="D134712">
        <v>129210</v>
      </c>
    </row>
    <row r="134713" spans="1:4" x14ac:dyDescent="0.3">
      <c r="A134713">
        <v>406463</v>
      </c>
      <c r="B134713" s="2">
        <v>44429.856959746088</v>
      </c>
      <c r="C134713">
        <v>129879</v>
      </c>
      <c r="D134713">
        <v>250679</v>
      </c>
    </row>
    <row r="134714" spans="1:4" x14ac:dyDescent="0.3">
      <c r="A134714">
        <v>406466</v>
      </c>
      <c r="B134714" s="2">
        <v>44429.856983818769</v>
      </c>
      <c r="C134714">
        <v>230558</v>
      </c>
      <c r="D134714">
        <v>296654</v>
      </c>
    </row>
    <row r="134715" spans="1:4" x14ac:dyDescent="0.3">
      <c r="A134715">
        <v>406470</v>
      </c>
      <c r="B134715" s="2">
        <v>44429.857666666663</v>
      </c>
      <c r="C134715">
        <v>120558</v>
      </c>
      <c r="D134715">
        <v>401945</v>
      </c>
    </row>
    <row r="134716" spans="1:4" x14ac:dyDescent="0.3">
      <c r="A134716">
        <v>406472</v>
      </c>
      <c r="B134716" s="2">
        <v>44429.858999999997</v>
      </c>
      <c r="C134716">
        <v>127269</v>
      </c>
      <c r="D134716">
        <v>246731</v>
      </c>
    </row>
    <row r="134717" spans="1:4" x14ac:dyDescent="0.3">
      <c r="A134717">
        <v>406473</v>
      </c>
      <c r="B134717" s="2">
        <v>44429.859815533986</v>
      </c>
      <c r="C134717">
        <v>239780</v>
      </c>
      <c r="D134717">
        <v>411922</v>
      </c>
    </row>
    <row r="134718" spans="1:4" x14ac:dyDescent="0.3">
      <c r="A134718">
        <v>406478</v>
      </c>
      <c r="B134718" s="2">
        <v>44429.859815533986</v>
      </c>
      <c r="C134718">
        <v>349495</v>
      </c>
      <c r="D134718">
        <v>297015</v>
      </c>
    </row>
    <row r="134719" spans="1:4" x14ac:dyDescent="0.3">
      <c r="A134719">
        <v>406482</v>
      </c>
      <c r="B134719" s="2">
        <v>44429.861838187702</v>
      </c>
      <c r="C134719">
        <v>121375</v>
      </c>
      <c r="D134719">
        <v>104958</v>
      </c>
    </row>
    <row r="134720" spans="1:4" x14ac:dyDescent="0.3">
      <c r="A134720">
        <v>406483</v>
      </c>
      <c r="B134720" s="2">
        <v>44429.861838187702</v>
      </c>
      <c r="C134720">
        <v>240536</v>
      </c>
      <c r="D134720">
        <v>258251</v>
      </c>
    </row>
    <row r="134721" spans="1:4" x14ac:dyDescent="0.3">
      <c r="A134721">
        <v>406488</v>
      </c>
      <c r="B134721" s="2">
        <v>44429.862647249189</v>
      </c>
      <c r="C134721">
        <v>280214</v>
      </c>
      <c r="D134721">
        <v>411922</v>
      </c>
    </row>
    <row r="134722" spans="1:4" x14ac:dyDescent="0.3">
      <c r="A134722">
        <v>406490</v>
      </c>
      <c r="B134722" s="2">
        <v>44429.862666666668</v>
      </c>
      <c r="C134722">
        <v>348955</v>
      </c>
      <c r="D134722">
        <v>318314</v>
      </c>
    </row>
    <row r="134723" spans="1:4" x14ac:dyDescent="0.3">
      <c r="A134723">
        <v>406492</v>
      </c>
      <c r="B134723" s="2">
        <v>44429.863124484997</v>
      </c>
      <c r="C134723">
        <v>195376</v>
      </c>
      <c r="D134723">
        <v>217307</v>
      </c>
    </row>
    <row r="134724" spans="1:4" x14ac:dyDescent="0.3">
      <c r="A134724">
        <v>406494</v>
      </c>
      <c r="B134724" s="2">
        <v>44429.863456310675</v>
      </c>
      <c r="C134724">
        <v>118622</v>
      </c>
      <c r="D134724">
        <v>43623</v>
      </c>
    </row>
    <row r="134725" spans="1:4" x14ac:dyDescent="0.3">
      <c r="A134725">
        <v>406495</v>
      </c>
      <c r="B134725" s="2">
        <v>44429.863860841426</v>
      </c>
      <c r="C134725">
        <v>64121</v>
      </c>
      <c r="D134725">
        <v>294042</v>
      </c>
    </row>
    <row r="134726" spans="1:4" x14ac:dyDescent="0.3">
      <c r="A134726">
        <v>406497</v>
      </c>
      <c r="B134726" s="2">
        <v>44429.864345225382</v>
      </c>
      <c r="C134726">
        <v>45069</v>
      </c>
      <c r="D134726">
        <v>116382</v>
      </c>
    </row>
    <row r="134727" spans="1:4" x14ac:dyDescent="0.3">
      <c r="A134727">
        <v>406500</v>
      </c>
      <c r="B134727" s="2">
        <v>44429.864669902912</v>
      </c>
      <c r="C134727">
        <v>101126</v>
      </c>
      <c r="D134727">
        <v>137899</v>
      </c>
    </row>
    <row r="134728" spans="1:4" x14ac:dyDescent="0.3">
      <c r="A134728">
        <v>406504</v>
      </c>
      <c r="B134728" s="2">
        <v>44429.864669902912</v>
      </c>
      <c r="C134728">
        <v>292732</v>
      </c>
      <c r="D134728">
        <v>250679</v>
      </c>
    </row>
    <row r="134729" spans="1:4" x14ac:dyDescent="0.3">
      <c r="A134729">
        <v>406507</v>
      </c>
      <c r="B134729" s="2">
        <v>44429.864669902912</v>
      </c>
      <c r="C134729">
        <v>331721</v>
      </c>
      <c r="D134729">
        <v>470762</v>
      </c>
    </row>
    <row r="134730" spans="1:4" x14ac:dyDescent="0.3">
      <c r="A134730">
        <v>406509</v>
      </c>
      <c r="B134730" s="2">
        <v>44429.865074433656</v>
      </c>
      <c r="C134730">
        <v>79141</v>
      </c>
      <c r="D134730">
        <v>158978</v>
      </c>
    </row>
    <row r="134731" spans="1:4" x14ac:dyDescent="0.3">
      <c r="A134731">
        <v>406513</v>
      </c>
      <c r="B134731" s="2">
        <v>44429.865478964399</v>
      </c>
      <c r="C134731">
        <v>344267</v>
      </c>
      <c r="D134731">
        <v>285365</v>
      </c>
    </row>
    <row r="134732" spans="1:4" x14ac:dyDescent="0.3">
      <c r="A134732">
        <v>406516</v>
      </c>
      <c r="B134732" s="2">
        <v>44429.866288025893</v>
      </c>
      <c r="C134732">
        <v>103619</v>
      </c>
      <c r="D134732">
        <v>49074</v>
      </c>
    </row>
    <row r="134733" spans="1:4" x14ac:dyDescent="0.3">
      <c r="A134733">
        <v>406520</v>
      </c>
      <c r="B134733" s="2">
        <v>44429.866288025893</v>
      </c>
      <c r="C134733">
        <v>324127</v>
      </c>
      <c r="D134733">
        <v>88863</v>
      </c>
    </row>
    <row r="134734" spans="1:4" x14ac:dyDescent="0.3">
      <c r="A134734">
        <v>406521</v>
      </c>
      <c r="B134734" s="2">
        <v>44429.866692556629</v>
      </c>
      <c r="C134734">
        <v>178783</v>
      </c>
      <c r="D134734">
        <v>97657</v>
      </c>
    </row>
    <row r="134735" spans="1:4" x14ac:dyDescent="0.3">
      <c r="A134735">
        <v>406525</v>
      </c>
      <c r="B134735" s="2">
        <v>44429.866939298685</v>
      </c>
      <c r="C134735">
        <v>117517</v>
      </c>
      <c r="D134735">
        <v>311670</v>
      </c>
    </row>
    <row r="134736" spans="1:4" x14ac:dyDescent="0.3">
      <c r="A134736">
        <v>406527</v>
      </c>
      <c r="B134736" s="2">
        <v>44429.867030854213</v>
      </c>
      <c r="C134736">
        <v>161137</v>
      </c>
      <c r="D134736">
        <v>305874</v>
      </c>
    </row>
    <row r="134737" spans="1:4" x14ac:dyDescent="0.3">
      <c r="A134737">
        <v>406529</v>
      </c>
      <c r="B134737" s="2">
        <v>44429.867906148873</v>
      </c>
      <c r="C134737">
        <v>82482</v>
      </c>
      <c r="D134737">
        <v>230507</v>
      </c>
    </row>
    <row r="134738" spans="1:4" x14ac:dyDescent="0.3">
      <c r="A134738">
        <v>406531</v>
      </c>
      <c r="B134738" s="2">
        <v>44429.869119741103</v>
      </c>
      <c r="C134738">
        <v>224864</v>
      </c>
      <c r="D134738">
        <v>411584</v>
      </c>
    </row>
    <row r="134739" spans="1:4" x14ac:dyDescent="0.3">
      <c r="A134739">
        <v>406534</v>
      </c>
      <c r="B134739" s="2">
        <v>44429.869524271846</v>
      </c>
      <c r="C134739">
        <v>176484</v>
      </c>
      <c r="D134739">
        <v>142023</v>
      </c>
    </row>
    <row r="134740" spans="1:4" x14ac:dyDescent="0.3">
      <c r="A134740">
        <v>406539</v>
      </c>
      <c r="B134740" s="2">
        <v>44429.869928802589</v>
      </c>
      <c r="C134740">
        <v>337873</v>
      </c>
      <c r="D134740">
        <v>191893</v>
      </c>
    </row>
    <row r="134741" spans="1:4" x14ac:dyDescent="0.3">
      <c r="A134741">
        <v>406540</v>
      </c>
      <c r="B134741" s="2">
        <v>44429.86999114963</v>
      </c>
      <c r="C134741">
        <v>342660</v>
      </c>
      <c r="D134741">
        <v>361821</v>
      </c>
    </row>
    <row r="134742" spans="1:4" x14ac:dyDescent="0.3">
      <c r="A134742">
        <v>406543</v>
      </c>
      <c r="B134742" s="2">
        <v>44429.871181371505</v>
      </c>
      <c r="C134742">
        <v>95477</v>
      </c>
      <c r="D134742">
        <v>351192</v>
      </c>
    </row>
    <row r="134743" spans="1:4" x14ac:dyDescent="0.3">
      <c r="A134743">
        <v>406544</v>
      </c>
      <c r="B134743" s="2">
        <v>44429.871546925562</v>
      </c>
      <c r="C134743">
        <v>1446</v>
      </c>
      <c r="D134743">
        <v>4316</v>
      </c>
    </row>
    <row r="134744" spans="1:4" x14ac:dyDescent="0.3">
      <c r="A134744">
        <v>406548</v>
      </c>
      <c r="B134744" s="2">
        <v>44429.871546925562</v>
      </c>
      <c r="C134744">
        <v>61611</v>
      </c>
      <c r="D134744">
        <v>351192</v>
      </c>
    </row>
    <row r="134745" spans="1:4" x14ac:dyDescent="0.3">
      <c r="A134745">
        <v>406551</v>
      </c>
      <c r="B134745" s="2">
        <v>44429.871951456313</v>
      </c>
      <c r="C134745">
        <v>117599</v>
      </c>
      <c r="D134745">
        <v>301811</v>
      </c>
    </row>
    <row r="134746" spans="1:4" x14ac:dyDescent="0.3">
      <c r="A134746">
        <v>406554</v>
      </c>
      <c r="B134746" s="2">
        <v>44429.872355987056</v>
      </c>
      <c r="C134746">
        <v>85094</v>
      </c>
      <c r="D134746">
        <v>82901</v>
      </c>
    </row>
    <row r="134747" spans="1:4" x14ac:dyDescent="0.3">
      <c r="A134747">
        <v>406559</v>
      </c>
      <c r="B134747" s="2">
        <v>44429.872760517799</v>
      </c>
      <c r="C134747">
        <v>188135</v>
      </c>
      <c r="D134747">
        <v>373732</v>
      </c>
    </row>
    <row r="134748" spans="1:4" x14ac:dyDescent="0.3">
      <c r="A134748">
        <v>406562</v>
      </c>
      <c r="B134748" s="2">
        <v>44429.872760517799</v>
      </c>
      <c r="C134748">
        <v>194910</v>
      </c>
      <c r="D134748">
        <v>379466</v>
      </c>
    </row>
    <row r="134749" spans="1:4" x14ac:dyDescent="0.3">
      <c r="A134749">
        <v>406567</v>
      </c>
      <c r="B134749" s="2">
        <v>44429.872760517799</v>
      </c>
      <c r="C134749">
        <v>301759</v>
      </c>
      <c r="D134749">
        <v>191893</v>
      </c>
    </row>
    <row r="134750" spans="1:4" x14ac:dyDescent="0.3">
      <c r="A134750">
        <v>406569</v>
      </c>
      <c r="B134750" s="2">
        <v>44429.873165048542</v>
      </c>
      <c r="C134750">
        <v>276900</v>
      </c>
      <c r="D134750">
        <v>267852</v>
      </c>
    </row>
    <row r="134751" spans="1:4" x14ac:dyDescent="0.3">
      <c r="A134751">
        <v>406573</v>
      </c>
      <c r="B134751" s="2">
        <v>44429.875187702266</v>
      </c>
      <c r="C134751">
        <v>118335</v>
      </c>
      <c r="D134751">
        <v>251574</v>
      </c>
    </row>
    <row r="134752" spans="1:4" x14ac:dyDescent="0.3">
      <c r="A134752">
        <v>406577</v>
      </c>
      <c r="B134752" s="2">
        <v>44429.875453962828</v>
      </c>
      <c r="C134752">
        <v>194869</v>
      </c>
      <c r="D134752">
        <v>285680</v>
      </c>
    </row>
    <row r="134753" spans="1:4" x14ac:dyDescent="0.3">
      <c r="A134753">
        <v>406578</v>
      </c>
      <c r="B134753" s="2">
        <v>44429.875666666667</v>
      </c>
      <c r="C134753">
        <v>178429</v>
      </c>
      <c r="D134753">
        <v>389195</v>
      </c>
    </row>
    <row r="134754" spans="1:4" x14ac:dyDescent="0.3">
      <c r="A134754">
        <v>406581</v>
      </c>
      <c r="B134754" s="2">
        <v>44429.876369518111</v>
      </c>
      <c r="C134754">
        <v>28312</v>
      </c>
      <c r="D134754">
        <v>172251</v>
      </c>
    </row>
    <row r="134755" spans="1:4" x14ac:dyDescent="0.3">
      <c r="A134755">
        <v>406584</v>
      </c>
      <c r="B134755" s="2">
        <v>44429.877210355982</v>
      </c>
      <c r="C134755">
        <v>349215</v>
      </c>
      <c r="D134755">
        <v>429494</v>
      </c>
    </row>
    <row r="134756" spans="1:4" x14ac:dyDescent="0.3">
      <c r="A134756">
        <v>406585</v>
      </c>
      <c r="B134756" s="2">
        <v>44429.878019417476</v>
      </c>
      <c r="C134756">
        <v>18086</v>
      </c>
      <c r="D134756">
        <v>245650</v>
      </c>
    </row>
    <row r="134757" spans="1:4" x14ac:dyDescent="0.3">
      <c r="A134757">
        <v>406588</v>
      </c>
      <c r="B134757" s="2">
        <v>44429.878963591422</v>
      </c>
      <c r="C134757">
        <v>342304</v>
      </c>
      <c r="D134757">
        <v>158978</v>
      </c>
    </row>
    <row r="134758" spans="1:4" x14ac:dyDescent="0.3">
      <c r="A134758">
        <v>406593</v>
      </c>
      <c r="B134758" s="2">
        <v>44429.879233009713</v>
      </c>
      <c r="C134758">
        <v>117867</v>
      </c>
      <c r="D134758">
        <v>308577</v>
      </c>
    </row>
    <row r="134759" spans="1:4" x14ac:dyDescent="0.3">
      <c r="A134759">
        <v>406597</v>
      </c>
      <c r="B134759" s="2">
        <v>44429.880666666664</v>
      </c>
      <c r="C134759">
        <v>154488</v>
      </c>
      <c r="D134759">
        <v>401945</v>
      </c>
    </row>
    <row r="134760" spans="1:4" x14ac:dyDescent="0.3">
      <c r="A134760">
        <v>406602</v>
      </c>
      <c r="B134760" s="2">
        <v>44429.880851132686</v>
      </c>
      <c r="C134760">
        <v>192531</v>
      </c>
      <c r="D134760">
        <v>230507</v>
      </c>
    </row>
    <row r="134761" spans="1:4" x14ac:dyDescent="0.3">
      <c r="A134761">
        <v>406606</v>
      </c>
      <c r="B134761" s="2">
        <v>44429.881255663429</v>
      </c>
      <c r="C134761">
        <v>186742</v>
      </c>
      <c r="D134761">
        <v>439981</v>
      </c>
    </row>
    <row r="134762" spans="1:4" x14ac:dyDescent="0.3">
      <c r="A134762">
        <v>406609</v>
      </c>
      <c r="B134762" s="2">
        <v>44429.881374553668</v>
      </c>
      <c r="C134762">
        <v>45067</v>
      </c>
      <c r="D134762">
        <v>52509</v>
      </c>
    </row>
    <row r="134763" spans="1:4" x14ac:dyDescent="0.3">
      <c r="A134763">
        <v>406614</v>
      </c>
      <c r="B134763" s="2">
        <v>44429.881660194173</v>
      </c>
      <c r="C134763">
        <v>141221</v>
      </c>
      <c r="D134763">
        <v>250679</v>
      </c>
    </row>
    <row r="134764" spans="1:4" x14ac:dyDescent="0.3">
      <c r="A134764">
        <v>406619</v>
      </c>
      <c r="B134764" s="2">
        <v>44429.882469255666</v>
      </c>
      <c r="C134764">
        <v>94922</v>
      </c>
      <c r="D134764">
        <v>56919</v>
      </c>
    </row>
    <row r="134765" spans="1:4" x14ac:dyDescent="0.3">
      <c r="A134765">
        <v>406621</v>
      </c>
      <c r="B134765" s="2">
        <v>44429.882469255666</v>
      </c>
      <c r="C134765">
        <v>224612</v>
      </c>
      <c r="D134765">
        <v>202914</v>
      </c>
    </row>
    <row r="134766" spans="1:4" x14ac:dyDescent="0.3">
      <c r="A134766">
        <v>406625</v>
      </c>
      <c r="B134766" s="2">
        <v>44429.882469255666</v>
      </c>
      <c r="C134766">
        <v>232208</v>
      </c>
      <c r="D134766">
        <v>331902</v>
      </c>
    </row>
    <row r="134767" spans="1:4" x14ac:dyDescent="0.3">
      <c r="A134767">
        <v>406627</v>
      </c>
      <c r="B134767" s="2">
        <v>44429.882469255666</v>
      </c>
      <c r="C134767">
        <v>309061</v>
      </c>
      <c r="D134767">
        <v>388561</v>
      </c>
    </row>
    <row r="134768" spans="1:4" x14ac:dyDescent="0.3">
      <c r="A134768">
        <v>406629</v>
      </c>
      <c r="B134768" s="2">
        <v>44429.882595294046</v>
      </c>
      <c r="C134768">
        <v>322292</v>
      </c>
      <c r="D134768">
        <v>347008</v>
      </c>
    </row>
    <row r="134769" spans="1:4" x14ac:dyDescent="0.3">
      <c r="A134769">
        <v>406631</v>
      </c>
      <c r="B134769" s="2">
        <v>44429.886110032363</v>
      </c>
      <c r="C134769">
        <v>91297</v>
      </c>
      <c r="D134769">
        <v>391404</v>
      </c>
    </row>
    <row r="134770" spans="1:4" x14ac:dyDescent="0.3">
      <c r="A134770">
        <v>406634</v>
      </c>
      <c r="B134770" s="2">
        <v>44429.886654255803</v>
      </c>
      <c r="C134770">
        <v>51063</v>
      </c>
      <c r="D134770">
        <v>271435</v>
      </c>
    </row>
    <row r="134771" spans="1:4" x14ac:dyDescent="0.3">
      <c r="A134771">
        <v>406635</v>
      </c>
      <c r="B134771" s="2">
        <v>44429.886919093849</v>
      </c>
      <c r="C134771">
        <v>52025</v>
      </c>
      <c r="D134771">
        <v>217307</v>
      </c>
    </row>
    <row r="134772" spans="1:4" x14ac:dyDescent="0.3">
      <c r="A134772">
        <v>406636</v>
      </c>
      <c r="B134772" s="2">
        <v>44429.886919093849</v>
      </c>
      <c r="C134772">
        <v>202849</v>
      </c>
      <c r="D134772">
        <v>453133</v>
      </c>
    </row>
    <row r="134773" spans="1:4" x14ac:dyDescent="0.3">
      <c r="A134773">
        <v>406641</v>
      </c>
      <c r="B134773" s="2">
        <v>44429.88720358898</v>
      </c>
      <c r="C134773">
        <v>21982</v>
      </c>
      <c r="D134773">
        <v>238134</v>
      </c>
    </row>
    <row r="134774" spans="1:4" x14ac:dyDescent="0.3">
      <c r="A134774">
        <v>406644</v>
      </c>
      <c r="B134774" s="2">
        <v>44429.8873236246</v>
      </c>
      <c r="C134774">
        <v>53551</v>
      </c>
      <c r="D134774">
        <v>341844</v>
      </c>
    </row>
    <row r="134775" spans="1:4" x14ac:dyDescent="0.3">
      <c r="A134775">
        <v>406645</v>
      </c>
      <c r="B134775" s="2">
        <v>44429.8873236246</v>
      </c>
      <c r="C134775">
        <v>99150</v>
      </c>
      <c r="D134775">
        <v>127055</v>
      </c>
    </row>
    <row r="134776" spans="1:4" x14ac:dyDescent="0.3">
      <c r="A134776">
        <v>406650</v>
      </c>
      <c r="B134776" s="2">
        <v>44429.8873236246</v>
      </c>
      <c r="C134776">
        <v>308855</v>
      </c>
      <c r="D134776">
        <v>411922</v>
      </c>
    </row>
    <row r="134777" spans="1:4" x14ac:dyDescent="0.3">
      <c r="A134777">
        <v>406655</v>
      </c>
      <c r="B134777" s="2">
        <v>44429.887728155336</v>
      </c>
      <c r="C134777">
        <v>243865</v>
      </c>
      <c r="D134777">
        <v>440657</v>
      </c>
    </row>
    <row r="134778" spans="1:4" x14ac:dyDescent="0.3">
      <c r="A134778">
        <v>406657</v>
      </c>
      <c r="B134778" s="2">
        <v>44429.888132686086</v>
      </c>
      <c r="C134778">
        <v>332057</v>
      </c>
      <c r="D134778">
        <v>439981</v>
      </c>
    </row>
    <row r="134779" spans="1:4" x14ac:dyDescent="0.3">
      <c r="A134779">
        <v>406662</v>
      </c>
      <c r="B134779" s="2">
        <v>44429.888941747573</v>
      </c>
      <c r="C134779">
        <v>230884</v>
      </c>
      <c r="D134779">
        <v>423849</v>
      </c>
    </row>
    <row r="134780" spans="1:4" x14ac:dyDescent="0.3">
      <c r="A134780">
        <v>406665</v>
      </c>
      <c r="B134780" s="2">
        <v>44429.889346278316</v>
      </c>
      <c r="C134780">
        <v>166663</v>
      </c>
      <c r="D134780">
        <v>153893</v>
      </c>
    </row>
    <row r="134781" spans="1:4" x14ac:dyDescent="0.3">
      <c r="A134781">
        <v>406669</v>
      </c>
      <c r="B134781" s="2">
        <v>44429.889346278316</v>
      </c>
      <c r="C134781">
        <v>207158</v>
      </c>
      <c r="D134781">
        <v>347008</v>
      </c>
    </row>
    <row r="134782" spans="1:4" x14ac:dyDescent="0.3">
      <c r="A134782">
        <v>406674</v>
      </c>
      <c r="B134782" s="2">
        <v>44429.889492477188</v>
      </c>
      <c r="C134782">
        <v>115302</v>
      </c>
      <c r="D134782">
        <v>9427</v>
      </c>
    </row>
    <row r="134783" spans="1:4" x14ac:dyDescent="0.3">
      <c r="A134783">
        <v>406679</v>
      </c>
      <c r="B134783" s="2">
        <v>44429.891773462783</v>
      </c>
      <c r="C134783">
        <v>40988</v>
      </c>
      <c r="D134783">
        <v>347008</v>
      </c>
    </row>
    <row r="134784" spans="1:4" x14ac:dyDescent="0.3">
      <c r="A134784">
        <v>406683</v>
      </c>
      <c r="B134784" s="2">
        <v>44429.892177993534</v>
      </c>
      <c r="C134784">
        <v>193875</v>
      </c>
      <c r="D134784">
        <v>351192</v>
      </c>
    </row>
    <row r="134785" spans="1:4" x14ac:dyDescent="0.3">
      <c r="A134785">
        <v>406687</v>
      </c>
      <c r="B134785" s="2">
        <v>44429.89298705502</v>
      </c>
      <c r="C134785">
        <v>201575</v>
      </c>
      <c r="D134785">
        <v>158978</v>
      </c>
    </row>
    <row r="134786" spans="1:4" x14ac:dyDescent="0.3">
      <c r="A134786">
        <v>406691</v>
      </c>
      <c r="B134786" s="2">
        <v>44429.89327677236</v>
      </c>
      <c r="C134786">
        <v>194589</v>
      </c>
      <c r="D134786">
        <v>298909</v>
      </c>
    </row>
    <row r="134787" spans="1:4" x14ac:dyDescent="0.3">
      <c r="A134787">
        <v>406694</v>
      </c>
      <c r="B134787" s="2">
        <v>44429.893368327888</v>
      </c>
      <c r="C134787">
        <v>135315</v>
      </c>
      <c r="D134787">
        <v>358836</v>
      </c>
    </row>
    <row r="134788" spans="1:4" x14ac:dyDescent="0.3">
      <c r="A134788">
        <v>406695</v>
      </c>
      <c r="B134788" s="2">
        <v>44429.893391585763</v>
      </c>
      <c r="C134788">
        <v>125012</v>
      </c>
      <c r="D134788">
        <v>308796</v>
      </c>
    </row>
    <row r="134789" spans="1:4" x14ac:dyDescent="0.3">
      <c r="A134789">
        <v>406696</v>
      </c>
      <c r="B134789" s="2">
        <v>44429.893429364907</v>
      </c>
      <c r="C134789">
        <v>238365</v>
      </c>
      <c r="D134789">
        <v>173184</v>
      </c>
    </row>
    <row r="134790" spans="1:4" x14ac:dyDescent="0.3">
      <c r="A134790">
        <v>406700</v>
      </c>
      <c r="B134790" s="2">
        <v>44429.893490401926</v>
      </c>
      <c r="C134790">
        <v>48881</v>
      </c>
      <c r="D134790">
        <v>230507</v>
      </c>
    </row>
    <row r="134791" spans="1:4" x14ac:dyDescent="0.3">
      <c r="A134791">
        <v>406702</v>
      </c>
      <c r="B134791" s="2">
        <v>44429.893796116507</v>
      </c>
      <c r="C134791">
        <v>113673</v>
      </c>
      <c r="D134791">
        <v>108086</v>
      </c>
    </row>
    <row r="134792" spans="1:4" x14ac:dyDescent="0.3">
      <c r="A134792">
        <v>406704</v>
      </c>
      <c r="B134792" s="2">
        <v>44429.893796116507</v>
      </c>
      <c r="C134792">
        <v>142342</v>
      </c>
      <c r="D134792">
        <v>71399</v>
      </c>
    </row>
    <row r="134793" spans="1:4" x14ac:dyDescent="0.3">
      <c r="A134793">
        <v>406709</v>
      </c>
      <c r="B134793" s="2">
        <v>44429.894</v>
      </c>
      <c r="C134793">
        <v>16207</v>
      </c>
      <c r="D134793">
        <v>17862</v>
      </c>
    </row>
    <row r="134794" spans="1:4" x14ac:dyDescent="0.3">
      <c r="A134794">
        <v>406712</v>
      </c>
      <c r="B134794" s="2">
        <v>44429.894605177993</v>
      </c>
      <c r="C134794">
        <v>171689</v>
      </c>
      <c r="D134794">
        <v>327968</v>
      </c>
    </row>
    <row r="134795" spans="1:4" x14ac:dyDescent="0.3">
      <c r="A134795">
        <v>406713</v>
      </c>
      <c r="B134795" s="2">
        <v>44429.895009708736</v>
      </c>
      <c r="C134795">
        <v>133201</v>
      </c>
      <c r="D134795">
        <v>335810</v>
      </c>
    </row>
    <row r="134796" spans="1:4" x14ac:dyDescent="0.3">
      <c r="A134796">
        <v>406718</v>
      </c>
      <c r="B134796" s="2">
        <v>44429.895414239487</v>
      </c>
      <c r="C134796">
        <v>201875</v>
      </c>
      <c r="D134796">
        <v>363079</v>
      </c>
    </row>
    <row r="134797" spans="1:4" x14ac:dyDescent="0.3">
      <c r="A134797">
        <v>406722</v>
      </c>
      <c r="B134797" s="2">
        <v>44429.896389660331</v>
      </c>
      <c r="C134797">
        <v>103283</v>
      </c>
      <c r="D134797">
        <v>7145</v>
      </c>
    </row>
    <row r="134798" spans="1:4" x14ac:dyDescent="0.3">
      <c r="A134798">
        <v>406726</v>
      </c>
      <c r="B134798" s="2">
        <v>44429.89700003052</v>
      </c>
      <c r="C134798">
        <v>48489</v>
      </c>
      <c r="D134798">
        <v>95092</v>
      </c>
    </row>
    <row r="134799" spans="1:4" x14ac:dyDescent="0.3">
      <c r="A134799">
        <v>406727</v>
      </c>
      <c r="B134799" s="2">
        <v>44429.897436893203</v>
      </c>
      <c r="C134799">
        <v>218678</v>
      </c>
      <c r="D134799">
        <v>330382</v>
      </c>
    </row>
    <row r="134800" spans="1:4" x14ac:dyDescent="0.3">
      <c r="A134800">
        <v>406728</v>
      </c>
      <c r="B134800" s="2">
        <v>44429.897436893203</v>
      </c>
      <c r="C134800">
        <v>243201</v>
      </c>
      <c r="D134800">
        <v>316436</v>
      </c>
    </row>
    <row r="134801" spans="1:4" x14ac:dyDescent="0.3">
      <c r="A134801">
        <v>406731</v>
      </c>
      <c r="B134801" s="2">
        <v>44429.901886731393</v>
      </c>
      <c r="C134801">
        <v>333713</v>
      </c>
      <c r="D134801">
        <v>230507</v>
      </c>
    </row>
    <row r="134802" spans="1:4" x14ac:dyDescent="0.3">
      <c r="A134802">
        <v>406733</v>
      </c>
      <c r="B134802" s="2">
        <v>44429.902291262137</v>
      </c>
      <c r="C134802">
        <v>44798</v>
      </c>
      <c r="D134802">
        <v>20339</v>
      </c>
    </row>
    <row r="134803" spans="1:4" x14ac:dyDescent="0.3">
      <c r="A134803">
        <v>406735</v>
      </c>
      <c r="B134803" s="2">
        <v>44429.902291262137</v>
      </c>
      <c r="C134803">
        <v>348919</v>
      </c>
      <c r="D134803">
        <v>154256</v>
      </c>
    </row>
    <row r="134804" spans="1:4" x14ac:dyDescent="0.3">
      <c r="A134804">
        <v>406737</v>
      </c>
      <c r="B134804" s="2">
        <v>44429.903504854374</v>
      </c>
      <c r="C134804">
        <v>233926</v>
      </c>
      <c r="D134804">
        <v>170185</v>
      </c>
    </row>
    <row r="134805" spans="1:4" x14ac:dyDescent="0.3">
      <c r="A134805">
        <v>406739</v>
      </c>
      <c r="B134805" s="2">
        <v>44429.903775139624</v>
      </c>
      <c r="C134805">
        <v>207812</v>
      </c>
      <c r="D134805">
        <v>411922</v>
      </c>
    </row>
    <row r="134806" spans="1:4" x14ac:dyDescent="0.3">
      <c r="A134806">
        <v>406744</v>
      </c>
      <c r="B134806" s="2">
        <v>44429.903836176643</v>
      </c>
      <c r="C134806">
        <v>306112</v>
      </c>
      <c r="D134806">
        <v>327968</v>
      </c>
    </row>
    <row r="134807" spans="1:4" x14ac:dyDescent="0.3">
      <c r="A134807">
        <v>406747</v>
      </c>
      <c r="B134807" s="2">
        <v>44429.904718446604</v>
      </c>
      <c r="C134807">
        <v>277104</v>
      </c>
      <c r="D134807">
        <v>145946</v>
      </c>
    </row>
    <row r="134808" spans="1:4" x14ac:dyDescent="0.3">
      <c r="A134808">
        <v>406749</v>
      </c>
      <c r="B134808" s="2">
        <v>44429.905932038833</v>
      </c>
      <c r="C134808">
        <v>154567</v>
      </c>
      <c r="D134808">
        <v>180863</v>
      </c>
    </row>
    <row r="134809" spans="1:4" x14ac:dyDescent="0.3">
      <c r="A134809">
        <v>406754</v>
      </c>
      <c r="B134809" s="2">
        <v>44429.905941953795</v>
      </c>
      <c r="C134809">
        <v>188138</v>
      </c>
      <c r="D134809">
        <v>466414</v>
      </c>
    </row>
    <row r="134810" spans="1:4" x14ac:dyDescent="0.3">
      <c r="A134810">
        <v>406757</v>
      </c>
      <c r="B134810" s="2">
        <v>44429.906741100327</v>
      </c>
      <c r="C134810">
        <v>36196</v>
      </c>
      <c r="D134810">
        <v>114185</v>
      </c>
    </row>
    <row r="134811" spans="1:4" x14ac:dyDescent="0.3">
      <c r="A134811">
        <v>406760</v>
      </c>
      <c r="B134811" s="2">
        <v>44429.907145631063</v>
      </c>
      <c r="C134811">
        <v>204190</v>
      </c>
      <c r="D134811">
        <v>21760</v>
      </c>
    </row>
    <row r="134812" spans="1:4" x14ac:dyDescent="0.3">
      <c r="A134812">
        <v>406761</v>
      </c>
      <c r="B134812" s="2">
        <v>44429.907954692557</v>
      </c>
      <c r="C134812">
        <v>207335</v>
      </c>
      <c r="D134812">
        <v>343712</v>
      </c>
    </row>
    <row r="134813" spans="1:4" x14ac:dyDescent="0.3">
      <c r="A134813">
        <v>406766</v>
      </c>
      <c r="B134813" s="2">
        <v>44429.9083592233</v>
      </c>
      <c r="C134813">
        <v>304585</v>
      </c>
      <c r="D134813">
        <v>75550</v>
      </c>
    </row>
    <row r="134814" spans="1:4" x14ac:dyDescent="0.3">
      <c r="A134814">
        <v>406770</v>
      </c>
      <c r="B134814" s="2">
        <v>44429.909572815537</v>
      </c>
      <c r="C134814">
        <v>163610</v>
      </c>
      <c r="D134814">
        <v>76998</v>
      </c>
    </row>
    <row r="134815" spans="1:4" x14ac:dyDescent="0.3">
      <c r="A134815">
        <v>406774</v>
      </c>
      <c r="B134815" s="2">
        <v>44429.909572815537</v>
      </c>
      <c r="C134815">
        <v>282067</v>
      </c>
      <c r="D134815">
        <v>191893</v>
      </c>
    </row>
    <row r="134816" spans="1:4" x14ac:dyDescent="0.3">
      <c r="A134816">
        <v>406776</v>
      </c>
      <c r="B134816" s="2">
        <v>44429.910946989352</v>
      </c>
      <c r="C134816">
        <v>137764</v>
      </c>
      <c r="D134816">
        <v>418854</v>
      </c>
    </row>
    <row r="134817" spans="1:4" x14ac:dyDescent="0.3">
      <c r="A134817">
        <v>406780</v>
      </c>
      <c r="B134817" s="2">
        <v>44429.911160618918</v>
      </c>
      <c r="C134817">
        <v>185845</v>
      </c>
      <c r="D134817">
        <v>351192</v>
      </c>
    </row>
    <row r="134818" spans="1:4" x14ac:dyDescent="0.3">
      <c r="A134818">
        <v>406784</v>
      </c>
      <c r="B134818" s="2">
        <v>44429.91119093851</v>
      </c>
      <c r="C134818">
        <v>148203</v>
      </c>
      <c r="D134818">
        <v>316436</v>
      </c>
    </row>
    <row r="134819" spans="1:4" x14ac:dyDescent="0.3">
      <c r="A134819">
        <v>406785</v>
      </c>
      <c r="B134819" s="2">
        <v>44429.911595469261</v>
      </c>
      <c r="C134819">
        <v>54729</v>
      </c>
      <c r="D134819">
        <v>323760</v>
      </c>
    </row>
    <row r="134820" spans="1:4" x14ac:dyDescent="0.3">
      <c r="A134820">
        <v>406789</v>
      </c>
      <c r="B134820" s="2">
        <v>44429.912228766749</v>
      </c>
      <c r="C134820">
        <v>264109</v>
      </c>
      <c r="D134820">
        <v>394819</v>
      </c>
    </row>
    <row r="134821" spans="1:4" x14ac:dyDescent="0.3">
      <c r="A134821">
        <v>406794</v>
      </c>
      <c r="B134821" s="2">
        <v>44429.913213592234</v>
      </c>
      <c r="C134821">
        <v>27583</v>
      </c>
      <c r="D134821">
        <v>347393</v>
      </c>
    </row>
    <row r="134822" spans="1:4" x14ac:dyDescent="0.3">
      <c r="A134822">
        <v>406795</v>
      </c>
      <c r="B134822" s="2">
        <v>44429.914212469863</v>
      </c>
      <c r="C134822">
        <v>27919</v>
      </c>
      <c r="D134822">
        <v>316630</v>
      </c>
    </row>
    <row r="134823" spans="1:4" x14ac:dyDescent="0.3">
      <c r="A134823">
        <v>406799</v>
      </c>
      <c r="B134823" s="2">
        <v>44429.914304025391</v>
      </c>
      <c r="C134823">
        <v>58873</v>
      </c>
      <c r="D134823">
        <v>241713</v>
      </c>
    </row>
    <row r="134824" spans="1:4" x14ac:dyDescent="0.3">
      <c r="A134824">
        <v>406800</v>
      </c>
      <c r="B134824" s="2">
        <v>44429.914333333334</v>
      </c>
      <c r="C134824">
        <v>114338</v>
      </c>
      <c r="D134824">
        <v>218531</v>
      </c>
    </row>
    <row r="134825" spans="1:4" x14ac:dyDescent="0.3">
      <c r="A134825">
        <v>406802</v>
      </c>
      <c r="B134825" s="2">
        <v>44429.914427184463</v>
      </c>
      <c r="C134825">
        <v>49523</v>
      </c>
      <c r="D134825">
        <v>97294</v>
      </c>
    </row>
    <row r="134826" spans="1:4" x14ac:dyDescent="0.3">
      <c r="A134826">
        <v>406806</v>
      </c>
      <c r="B134826" s="2">
        <v>44429.914427184463</v>
      </c>
      <c r="C134826">
        <v>133365</v>
      </c>
      <c r="D134826">
        <v>293021</v>
      </c>
    </row>
    <row r="134827" spans="1:4" x14ac:dyDescent="0.3">
      <c r="A134827">
        <v>406807</v>
      </c>
      <c r="B134827" s="2">
        <v>44429.914427184463</v>
      </c>
      <c r="C134827">
        <v>323346</v>
      </c>
      <c r="D134827">
        <v>158978</v>
      </c>
    </row>
    <row r="134828" spans="1:4" x14ac:dyDescent="0.3">
      <c r="A134828">
        <v>406812</v>
      </c>
      <c r="B134828" s="2">
        <v>44429.914831715214</v>
      </c>
      <c r="C134828">
        <v>107459</v>
      </c>
      <c r="D134828">
        <v>118549</v>
      </c>
    </row>
    <row r="134829" spans="1:4" x14ac:dyDescent="0.3">
      <c r="A134829">
        <v>406815</v>
      </c>
      <c r="B134829" s="2">
        <v>44429.91523624595</v>
      </c>
      <c r="C134829">
        <v>207871</v>
      </c>
      <c r="D134829">
        <v>440811</v>
      </c>
    </row>
    <row r="134830" spans="1:4" x14ac:dyDescent="0.3">
      <c r="A134830">
        <v>406820</v>
      </c>
      <c r="B134830" s="2">
        <v>44429.917663430424</v>
      </c>
      <c r="C134830">
        <v>103935</v>
      </c>
      <c r="D134830">
        <v>105231</v>
      </c>
    </row>
    <row r="134831" spans="1:4" x14ac:dyDescent="0.3">
      <c r="A134831">
        <v>406823</v>
      </c>
      <c r="B134831" s="2">
        <v>44429.918472491911</v>
      </c>
      <c r="C134831">
        <v>109021</v>
      </c>
      <c r="D134831">
        <v>419981</v>
      </c>
    </row>
    <row r="134832" spans="1:4" x14ac:dyDescent="0.3">
      <c r="A134832">
        <v>406828</v>
      </c>
      <c r="B134832" s="2">
        <v>44429.919686084148</v>
      </c>
      <c r="C134832">
        <v>128157</v>
      </c>
      <c r="D134832">
        <v>351192</v>
      </c>
    </row>
    <row r="134833" spans="1:4" x14ac:dyDescent="0.3">
      <c r="A134833">
        <v>406833</v>
      </c>
      <c r="B134833" s="2">
        <v>44429.922113268614</v>
      </c>
      <c r="C134833">
        <v>304885</v>
      </c>
      <c r="D134833">
        <v>453374</v>
      </c>
    </row>
    <row r="134834" spans="1:4" x14ac:dyDescent="0.3">
      <c r="A134834">
        <v>406835</v>
      </c>
      <c r="B134834" s="2">
        <v>44429.922922330101</v>
      </c>
      <c r="C134834">
        <v>89255</v>
      </c>
      <c r="D134834">
        <v>206501</v>
      </c>
    </row>
    <row r="134835" spans="1:4" x14ac:dyDescent="0.3">
      <c r="A134835">
        <v>406840</v>
      </c>
      <c r="B134835" s="2">
        <v>44429.922922330101</v>
      </c>
      <c r="C134835">
        <v>105634</v>
      </c>
      <c r="D134835">
        <v>242428</v>
      </c>
    </row>
    <row r="134836" spans="1:4" x14ac:dyDescent="0.3">
      <c r="A134836">
        <v>406842</v>
      </c>
      <c r="B134836" s="2">
        <v>44429.923245948667</v>
      </c>
      <c r="C134836">
        <v>342573</v>
      </c>
      <c r="D134836">
        <v>18620</v>
      </c>
    </row>
    <row r="134837" spans="1:4" x14ac:dyDescent="0.3">
      <c r="A134837">
        <v>406846</v>
      </c>
      <c r="B134837" s="2">
        <v>44429.924135922331</v>
      </c>
      <c r="C134837">
        <v>130017</v>
      </c>
      <c r="D134837">
        <v>477440</v>
      </c>
    </row>
    <row r="134838" spans="1:4" x14ac:dyDescent="0.3">
      <c r="A134838">
        <v>406849</v>
      </c>
      <c r="B134838" s="2">
        <v>44429.924540453074</v>
      </c>
      <c r="C134838">
        <v>328838</v>
      </c>
      <c r="D134838">
        <v>401945</v>
      </c>
    </row>
    <row r="134839" spans="1:4" x14ac:dyDescent="0.3">
      <c r="A134839">
        <v>406852</v>
      </c>
      <c r="B134839" s="2">
        <v>44429.925754045311</v>
      </c>
      <c r="C134839">
        <v>211482</v>
      </c>
      <c r="D134839">
        <v>158978</v>
      </c>
    </row>
    <row r="134840" spans="1:4" x14ac:dyDescent="0.3">
      <c r="A134840">
        <v>406857</v>
      </c>
      <c r="B134840" s="2">
        <v>44429.926158576054</v>
      </c>
      <c r="C134840">
        <v>341828</v>
      </c>
      <c r="D134840">
        <v>206501</v>
      </c>
    </row>
    <row r="134841" spans="1:4" x14ac:dyDescent="0.3">
      <c r="A134841">
        <v>406860</v>
      </c>
      <c r="B134841" s="2">
        <v>44429.92656310679</v>
      </c>
      <c r="C134841">
        <v>20562</v>
      </c>
      <c r="D134841">
        <v>86587</v>
      </c>
    </row>
    <row r="134842" spans="1:4" x14ac:dyDescent="0.3">
      <c r="A134842">
        <v>406865</v>
      </c>
      <c r="B134842" s="2">
        <v>44429.927333333333</v>
      </c>
      <c r="C134842">
        <v>332466</v>
      </c>
      <c r="D134842">
        <v>472712</v>
      </c>
    </row>
    <row r="134843" spans="1:4" x14ac:dyDescent="0.3">
      <c r="A134843">
        <v>406869</v>
      </c>
      <c r="B134843" s="2">
        <v>44429.927372168284</v>
      </c>
      <c r="C134843">
        <v>324971</v>
      </c>
      <c r="D134843">
        <v>472908</v>
      </c>
    </row>
    <row r="134844" spans="1:4" x14ac:dyDescent="0.3">
      <c r="A134844">
        <v>406870</v>
      </c>
      <c r="B134844" s="2">
        <v>44429.928189947204</v>
      </c>
      <c r="C134844">
        <v>302205</v>
      </c>
      <c r="D134844">
        <v>53379</v>
      </c>
    </row>
    <row r="134845" spans="1:4" x14ac:dyDescent="0.3">
      <c r="A134845">
        <v>406871</v>
      </c>
      <c r="B134845" s="2">
        <v>44429.928585760521</v>
      </c>
      <c r="C134845">
        <v>139585</v>
      </c>
      <c r="D134845">
        <v>394819</v>
      </c>
    </row>
    <row r="134846" spans="1:4" x14ac:dyDescent="0.3">
      <c r="A134846">
        <v>406875</v>
      </c>
      <c r="B134846" s="2">
        <v>44429.929898983733</v>
      </c>
      <c r="C134846">
        <v>7347</v>
      </c>
      <c r="D134846">
        <v>179296</v>
      </c>
    </row>
    <row r="134847" spans="1:4" x14ac:dyDescent="0.3">
      <c r="A134847">
        <v>406880</v>
      </c>
      <c r="B134847" s="2">
        <v>44429.930608414237</v>
      </c>
      <c r="C134847">
        <v>330635</v>
      </c>
      <c r="D134847">
        <v>408587</v>
      </c>
    </row>
    <row r="134848" spans="1:4" x14ac:dyDescent="0.3">
      <c r="A134848">
        <v>406885</v>
      </c>
      <c r="B134848" s="2">
        <v>44429.931012944988</v>
      </c>
      <c r="C134848">
        <v>120049</v>
      </c>
      <c r="D134848">
        <v>202229</v>
      </c>
    </row>
    <row r="134849" spans="1:4" x14ac:dyDescent="0.3">
      <c r="A134849">
        <v>406888</v>
      </c>
      <c r="B134849" s="2">
        <v>44429.931333353677</v>
      </c>
      <c r="C134849">
        <v>194448</v>
      </c>
      <c r="D134849">
        <v>4199</v>
      </c>
    </row>
    <row r="134850" spans="1:4" x14ac:dyDescent="0.3">
      <c r="A134850">
        <v>406890</v>
      </c>
      <c r="B134850" s="2">
        <v>44429.931417475724</v>
      </c>
      <c r="C134850">
        <v>97828</v>
      </c>
      <c r="D134850">
        <v>238334</v>
      </c>
    </row>
    <row r="134851" spans="1:4" x14ac:dyDescent="0.3">
      <c r="A134851">
        <v>406891</v>
      </c>
      <c r="B134851" s="2">
        <v>44429.931669057281</v>
      </c>
      <c r="C134851">
        <v>304186</v>
      </c>
      <c r="D134851">
        <v>346056</v>
      </c>
    </row>
    <row r="134852" spans="1:4" x14ac:dyDescent="0.3">
      <c r="A134852">
        <v>406893</v>
      </c>
      <c r="B134852" s="2">
        <v>44429.931822006474</v>
      </c>
      <c r="C134852">
        <v>87670</v>
      </c>
      <c r="D134852">
        <v>347008</v>
      </c>
    </row>
    <row r="134853" spans="1:4" x14ac:dyDescent="0.3">
      <c r="A134853">
        <v>406898</v>
      </c>
      <c r="B134853" s="2">
        <v>44429.932004760885</v>
      </c>
      <c r="C134853">
        <v>157873</v>
      </c>
      <c r="D134853">
        <v>295146</v>
      </c>
    </row>
    <row r="134854" spans="1:4" x14ac:dyDescent="0.3">
      <c r="A134854">
        <v>406902</v>
      </c>
      <c r="B134854" s="2">
        <v>44429.932631067961</v>
      </c>
      <c r="C134854">
        <v>321160</v>
      </c>
      <c r="D134854">
        <v>158978</v>
      </c>
    </row>
    <row r="134855" spans="1:4" x14ac:dyDescent="0.3">
      <c r="A134855">
        <v>406904</v>
      </c>
      <c r="B134855" s="2">
        <v>44429.933440129447</v>
      </c>
      <c r="C134855">
        <v>147744</v>
      </c>
      <c r="D134855">
        <v>106814</v>
      </c>
    </row>
    <row r="134856" spans="1:4" x14ac:dyDescent="0.3">
      <c r="A134856">
        <v>406908</v>
      </c>
      <c r="B134856" s="2">
        <v>44429.933469649339</v>
      </c>
      <c r="C134856">
        <v>243924</v>
      </c>
      <c r="D134856">
        <v>351192</v>
      </c>
    </row>
    <row r="134857" spans="1:4" x14ac:dyDescent="0.3">
      <c r="A134857">
        <v>406910</v>
      </c>
      <c r="B134857" s="2">
        <v>44429.935056611837</v>
      </c>
      <c r="C134857">
        <v>74882</v>
      </c>
      <c r="D134857">
        <v>180863</v>
      </c>
    </row>
    <row r="134858" spans="1:4" x14ac:dyDescent="0.3">
      <c r="A134858">
        <v>406912</v>
      </c>
      <c r="B134858" s="2">
        <v>44429.936155278177</v>
      </c>
      <c r="C134858">
        <v>231030</v>
      </c>
      <c r="D134858">
        <v>462579</v>
      </c>
    </row>
    <row r="134859" spans="1:4" x14ac:dyDescent="0.3">
      <c r="A134859">
        <v>406915</v>
      </c>
      <c r="B134859" s="2">
        <v>44429.937485436894</v>
      </c>
      <c r="C134859">
        <v>239909</v>
      </c>
      <c r="D134859">
        <v>82901</v>
      </c>
    </row>
    <row r="134860" spans="1:4" x14ac:dyDescent="0.3">
      <c r="A134860">
        <v>406918</v>
      </c>
      <c r="B134860" s="2">
        <v>44429.937889967638</v>
      </c>
      <c r="C134860">
        <v>217676</v>
      </c>
      <c r="D134860">
        <v>441340</v>
      </c>
    </row>
    <row r="134861" spans="1:4" x14ac:dyDescent="0.3">
      <c r="A134861">
        <v>406921</v>
      </c>
      <c r="B134861" s="2">
        <v>44429.938352610858</v>
      </c>
      <c r="C134861">
        <v>213396</v>
      </c>
      <c r="D134861">
        <v>189009</v>
      </c>
    </row>
    <row r="134862" spans="1:4" x14ac:dyDescent="0.3">
      <c r="A134862">
        <v>406926</v>
      </c>
      <c r="B134862" s="2">
        <v>44429.938699029124</v>
      </c>
      <c r="C134862">
        <v>131212</v>
      </c>
      <c r="D134862">
        <v>182191</v>
      </c>
    </row>
    <row r="134863" spans="1:4" x14ac:dyDescent="0.3">
      <c r="A134863">
        <v>406930</v>
      </c>
      <c r="B134863" s="2">
        <v>44429.938699029124</v>
      </c>
      <c r="C134863">
        <v>279476</v>
      </c>
      <c r="D134863">
        <v>116280</v>
      </c>
    </row>
    <row r="134864" spans="1:4" x14ac:dyDescent="0.3">
      <c r="A134864">
        <v>406931</v>
      </c>
      <c r="B134864" s="2">
        <v>44429.938871425518</v>
      </c>
      <c r="C134864">
        <v>213845</v>
      </c>
      <c r="D134864">
        <v>60239</v>
      </c>
    </row>
    <row r="134865" spans="1:4" x14ac:dyDescent="0.3">
      <c r="A134865">
        <v>406935</v>
      </c>
      <c r="B134865" s="2">
        <v>44429.941935275077</v>
      </c>
      <c r="C134865">
        <v>315826</v>
      </c>
      <c r="D134865">
        <v>182841</v>
      </c>
    </row>
    <row r="134866" spans="1:4" x14ac:dyDescent="0.3">
      <c r="A134866">
        <v>406936</v>
      </c>
      <c r="B134866" s="2">
        <v>44429.942167424546</v>
      </c>
      <c r="C134866">
        <v>91390</v>
      </c>
      <c r="D134866">
        <v>322395</v>
      </c>
    </row>
    <row r="134867" spans="1:4" x14ac:dyDescent="0.3">
      <c r="A134867">
        <v>406938</v>
      </c>
      <c r="B134867" s="2">
        <v>44429.942930387282</v>
      </c>
      <c r="C134867">
        <v>294931</v>
      </c>
      <c r="D134867">
        <v>304128</v>
      </c>
    </row>
    <row r="134868" spans="1:4" x14ac:dyDescent="0.3">
      <c r="A134868">
        <v>406940</v>
      </c>
      <c r="B134868" s="2">
        <v>44429.943553398058</v>
      </c>
      <c r="C134868">
        <v>294227</v>
      </c>
      <c r="D134868">
        <v>423849</v>
      </c>
    </row>
    <row r="134869" spans="1:4" x14ac:dyDescent="0.3">
      <c r="A134869">
        <v>406942</v>
      </c>
      <c r="B134869" s="2">
        <v>44429.943553398058</v>
      </c>
      <c r="C134869">
        <v>344802</v>
      </c>
      <c r="D134869">
        <v>347393</v>
      </c>
    </row>
    <row r="134870" spans="1:4" x14ac:dyDescent="0.3">
      <c r="A134870">
        <v>406943</v>
      </c>
      <c r="B134870" s="2">
        <v>44429.943957928808</v>
      </c>
      <c r="C134870">
        <v>46838</v>
      </c>
      <c r="D134870">
        <v>151554</v>
      </c>
    </row>
    <row r="134871" spans="1:4" x14ac:dyDescent="0.3">
      <c r="A134871">
        <v>406946</v>
      </c>
      <c r="B134871" s="2">
        <v>44429.943957928808</v>
      </c>
      <c r="C134871">
        <v>88112</v>
      </c>
      <c r="D134871">
        <v>122982</v>
      </c>
    </row>
    <row r="134872" spans="1:4" x14ac:dyDescent="0.3">
      <c r="A134872">
        <v>406951</v>
      </c>
      <c r="B134872" s="2">
        <v>44429.943957928808</v>
      </c>
      <c r="C134872">
        <v>129526</v>
      </c>
      <c r="D134872">
        <v>111368</v>
      </c>
    </row>
    <row r="134873" spans="1:4" x14ac:dyDescent="0.3">
      <c r="A134873">
        <v>406956</v>
      </c>
      <c r="B134873" s="2">
        <v>44429.946287423321</v>
      </c>
      <c r="C134873">
        <v>92053</v>
      </c>
      <c r="D134873">
        <v>326622</v>
      </c>
    </row>
    <row r="134874" spans="1:4" x14ac:dyDescent="0.3">
      <c r="A134874">
        <v>406958</v>
      </c>
      <c r="B134874" s="2">
        <v>44429.947194174762</v>
      </c>
      <c r="C134874">
        <v>164203</v>
      </c>
      <c r="D134874">
        <v>118549</v>
      </c>
    </row>
    <row r="134875" spans="1:4" x14ac:dyDescent="0.3">
      <c r="A134875">
        <v>406960</v>
      </c>
      <c r="B134875" s="2">
        <v>44429.948333333334</v>
      </c>
      <c r="C134875">
        <v>343337</v>
      </c>
      <c r="D134875">
        <v>26408</v>
      </c>
    </row>
    <row r="134876" spans="1:4" x14ac:dyDescent="0.3">
      <c r="A134876">
        <v>406965</v>
      </c>
      <c r="B134876" s="2">
        <v>44429.948407766991</v>
      </c>
      <c r="C134876">
        <v>180129</v>
      </c>
      <c r="D134876">
        <v>74982</v>
      </c>
    </row>
    <row r="134877" spans="1:4" x14ac:dyDescent="0.3">
      <c r="A134877">
        <v>406969</v>
      </c>
      <c r="B134877" s="2">
        <v>44429.950430420708</v>
      </c>
      <c r="C134877">
        <v>325464</v>
      </c>
      <c r="D134877">
        <v>318588</v>
      </c>
    </row>
    <row r="134878" spans="1:4" x14ac:dyDescent="0.3">
      <c r="A134878">
        <v>406974</v>
      </c>
      <c r="B134878" s="2">
        <v>44429.95062105167</v>
      </c>
      <c r="C134878">
        <v>269200</v>
      </c>
      <c r="D134878">
        <v>70091</v>
      </c>
    </row>
    <row r="134879" spans="1:4" x14ac:dyDescent="0.3">
      <c r="A134879">
        <v>406978</v>
      </c>
      <c r="B134879" s="2">
        <v>44429.951048310802</v>
      </c>
      <c r="C134879">
        <v>342280</v>
      </c>
      <c r="D134879">
        <v>230507</v>
      </c>
    </row>
    <row r="134880" spans="1:4" x14ac:dyDescent="0.3">
      <c r="A134880">
        <v>406979</v>
      </c>
      <c r="B134880" s="2">
        <v>44429.951239482201</v>
      </c>
      <c r="C134880">
        <v>144952</v>
      </c>
      <c r="D134880">
        <v>8805</v>
      </c>
    </row>
    <row r="134881" spans="1:4" x14ac:dyDescent="0.3">
      <c r="A134881">
        <v>406980</v>
      </c>
      <c r="B134881" s="2">
        <v>44429.953184606464</v>
      </c>
      <c r="C134881">
        <v>102916</v>
      </c>
      <c r="D134881">
        <v>327968</v>
      </c>
    </row>
    <row r="134882" spans="1:4" x14ac:dyDescent="0.3">
      <c r="A134882">
        <v>406981</v>
      </c>
      <c r="B134882" s="2">
        <v>44429.953262135925</v>
      </c>
      <c r="C134882">
        <v>123882</v>
      </c>
      <c r="D134882">
        <v>351192</v>
      </c>
    </row>
    <row r="134883" spans="1:4" x14ac:dyDescent="0.3">
      <c r="A134883">
        <v>406985</v>
      </c>
      <c r="B134883" s="2">
        <v>44429.955137791068</v>
      </c>
      <c r="C134883">
        <v>294441</v>
      </c>
      <c r="D134883">
        <v>191893</v>
      </c>
    </row>
    <row r="134884" spans="1:4" x14ac:dyDescent="0.3">
      <c r="A134884">
        <v>406986</v>
      </c>
      <c r="B134884" s="2">
        <v>44429.955351420635</v>
      </c>
      <c r="C134884">
        <v>215146</v>
      </c>
      <c r="D134884">
        <v>153987</v>
      </c>
    </row>
    <row r="134885" spans="1:4" x14ac:dyDescent="0.3">
      <c r="A134885">
        <v>406987</v>
      </c>
      <c r="B134885" s="2">
        <v>44429.956419568465</v>
      </c>
      <c r="C134885">
        <v>346246</v>
      </c>
      <c r="D134885">
        <v>154815</v>
      </c>
    </row>
    <row r="134886" spans="1:4" x14ac:dyDescent="0.3">
      <c r="A134886">
        <v>406992</v>
      </c>
      <c r="B134886" s="2">
        <v>44429.956902912621</v>
      </c>
      <c r="C134886">
        <v>219269</v>
      </c>
      <c r="D134886">
        <v>309748</v>
      </c>
    </row>
    <row r="134887" spans="1:4" x14ac:dyDescent="0.3">
      <c r="A134887">
        <v>406997</v>
      </c>
      <c r="B134887" s="2">
        <v>44429.95709097568</v>
      </c>
      <c r="C134887">
        <v>157556</v>
      </c>
      <c r="D134887">
        <v>143750</v>
      </c>
    </row>
    <row r="134888" spans="1:4" x14ac:dyDescent="0.3">
      <c r="A134888">
        <v>406998</v>
      </c>
      <c r="B134888" s="2">
        <v>44429.957335123756</v>
      </c>
      <c r="C134888">
        <v>129259</v>
      </c>
      <c r="D134888">
        <v>9868</v>
      </c>
    </row>
    <row r="134889" spans="1:4" x14ac:dyDescent="0.3">
      <c r="A134889">
        <v>407003</v>
      </c>
      <c r="B134889" s="2">
        <v>44429.957518234813</v>
      </c>
      <c r="C134889">
        <v>1144</v>
      </c>
      <c r="D134889">
        <v>111153</v>
      </c>
    </row>
    <row r="134890" spans="1:4" x14ac:dyDescent="0.3">
      <c r="A134890">
        <v>407006</v>
      </c>
      <c r="B134890" s="2">
        <v>44429.958116504851</v>
      </c>
      <c r="C134890">
        <v>256926</v>
      </c>
      <c r="D134890">
        <v>104958</v>
      </c>
    </row>
    <row r="134891" spans="1:4" x14ac:dyDescent="0.3">
      <c r="A134891">
        <v>407010</v>
      </c>
      <c r="B134891" s="2">
        <v>44429.958311716058</v>
      </c>
      <c r="C134891">
        <v>189900</v>
      </c>
      <c r="D134891">
        <v>179296</v>
      </c>
    </row>
    <row r="134892" spans="1:4" x14ac:dyDescent="0.3">
      <c r="A134892">
        <v>407014</v>
      </c>
      <c r="B134892" s="2">
        <v>44429.958521035602</v>
      </c>
      <c r="C134892">
        <v>7167</v>
      </c>
      <c r="D134892">
        <v>230507</v>
      </c>
    </row>
    <row r="134893" spans="1:4" x14ac:dyDescent="0.3">
      <c r="A134893">
        <v>407016</v>
      </c>
      <c r="B134893" s="2">
        <v>44429.960295419172</v>
      </c>
      <c r="C134893">
        <v>138488</v>
      </c>
      <c r="D134893">
        <v>250679</v>
      </c>
    </row>
    <row r="134894" spans="1:4" x14ac:dyDescent="0.3">
      <c r="A134894">
        <v>407017</v>
      </c>
      <c r="B134894" s="2">
        <v>44429.960600604267</v>
      </c>
      <c r="C134894">
        <v>302131</v>
      </c>
      <c r="D134894">
        <v>347008</v>
      </c>
    </row>
    <row r="134895" spans="1:4" x14ac:dyDescent="0.3">
      <c r="A134895">
        <v>407022</v>
      </c>
      <c r="B134895" s="2">
        <v>44429.961149937437</v>
      </c>
      <c r="C134895">
        <v>193381</v>
      </c>
      <c r="D134895">
        <v>351192</v>
      </c>
    </row>
    <row r="134896" spans="1:4" x14ac:dyDescent="0.3">
      <c r="A134896">
        <v>407026</v>
      </c>
      <c r="B134896" s="2">
        <v>44429.961352750812</v>
      </c>
      <c r="C134896">
        <v>16154</v>
      </c>
      <c r="D134896">
        <v>75550</v>
      </c>
    </row>
    <row r="134897" spans="1:4" x14ac:dyDescent="0.3">
      <c r="A134897">
        <v>407031</v>
      </c>
      <c r="B134897" s="2">
        <v>44429.961352750812</v>
      </c>
      <c r="C134897">
        <v>124212</v>
      </c>
      <c r="D134897">
        <v>154256</v>
      </c>
    </row>
    <row r="134898" spans="1:4" x14ac:dyDescent="0.3">
      <c r="A134898">
        <v>407032</v>
      </c>
      <c r="B134898" s="2">
        <v>44429.963375404535</v>
      </c>
      <c r="C134898">
        <v>194375</v>
      </c>
      <c r="D134898">
        <v>105352</v>
      </c>
    </row>
    <row r="134899" spans="1:4" x14ac:dyDescent="0.3">
      <c r="A134899">
        <v>407033</v>
      </c>
      <c r="B134899" s="2">
        <v>44429.963896603287</v>
      </c>
      <c r="C134899">
        <v>148925</v>
      </c>
      <c r="D134899">
        <v>26408</v>
      </c>
    </row>
    <row r="134900" spans="1:4" x14ac:dyDescent="0.3">
      <c r="A134900">
        <v>407037</v>
      </c>
      <c r="B134900" s="2">
        <v>44429.964993527508</v>
      </c>
      <c r="C134900">
        <v>127290</v>
      </c>
      <c r="D134900">
        <v>455878</v>
      </c>
    </row>
    <row r="134901" spans="1:4" x14ac:dyDescent="0.3">
      <c r="A134901">
        <v>407039</v>
      </c>
      <c r="B134901" s="2">
        <v>44429.966611650489</v>
      </c>
      <c r="C134901">
        <v>141737</v>
      </c>
      <c r="D134901">
        <v>88863</v>
      </c>
    </row>
    <row r="134902" spans="1:4" x14ac:dyDescent="0.3">
      <c r="A134902">
        <v>407042</v>
      </c>
      <c r="B134902" s="2">
        <v>44429.968229773462</v>
      </c>
      <c r="C134902">
        <v>126246</v>
      </c>
      <c r="D134902">
        <v>182191</v>
      </c>
    </row>
    <row r="134903" spans="1:4" x14ac:dyDescent="0.3">
      <c r="A134903">
        <v>407047</v>
      </c>
      <c r="B134903" s="2">
        <v>44429.968229773462</v>
      </c>
      <c r="C134903">
        <v>260169</v>
      </c>
      <c r="D134903">
        <v>158978</v>
      </c>
    </row>
    <row r="134904" spans="1:4" x14ac:dyDescent="0.3">
      <c r="A134904">
        <v>407050</v>
      </c>
      <c r="B134904" s="2">
        <v>44429.968634304205</v>
      </c>
      <c r="C134904">
        <v>335560</v>
      </c>
      <c r="D134904">
        <v>21760</v>
      </c>
    </row>
    <row r="134905" spans="1:4" x14ac:dyDescent="0.3">
      <c r="A134905">
        <v>407053</v>
      </c>
      <c r="B134905" s="2">
        <v>44429.969038834955</v>
      </c>
      <c r="C134905">
        <v>56315</v>
      </c>
      <c r="D134905">
        <v>60239</v>
      </c>
    </row>
    <row r="134906" spans="1:4" x14ac:dyDescent="0.3">
      <c r="A134906">
        <v>407057</v>
      </c>
      <c r="B134906" s="2">
        <v>44429.970333333338</v>
      </c>
      <c r="C134906">
        <v>118754</v>
      </c>
      <c r="D134906">
        <v>258219</v>
      </c>
    </row>
    <row r="134907" spans="1:4" x14ac:dyDescent="0.3">
      <c r="A134907">
        <v>407062</v>
      </c>
      <c r="B134907" s="2">
        <v>44429.971251564071</v>
      </c>
      <c r="C134907">
        <v>98290</v>
      </c>
      <c r="D134907">
        <v>227775</v>
      </c>
    </row>
    <row r="134908" spans="1:4" x14ac:dyDescent="0.3">
      <c r="A134908">
        <v>407064</v>
      </c>
      <c r="B134908" s="2">
        <v>44429.973265785702</v>
      </c>
      <c r="C134908">
        <v>282180</v>
      </c>
      <c r="D134908">
        <v>105089</v>
      </c>
    </row>
    <row r="134909" spans="1:4" x14ac:dyDescent="0.3">
      <c r="A134909">
        <v>407068</v>
      </c>
      <c r="B134909" s="2">
        <v>44429.974666666662</v>
      </c>
      <c r="C134909">
        <v>163391</v>
      </c>
      <c r="D134909">
        <v>472712</v>
      </c>
    </row>
    <row r="134910" spans="1:4" x14ac:dyDescent="0.3">
      <c r="A134910">
        <v>407072</v>
      </c>
      <c r="B134910" s="2">
        <v>44429.974702265376</v>
      </c>
      <c r="C134910">
        <v>47698</v>
      </c>
      <c r="D134910">
        <v>347008</v>
      </c>
    </row>
    <row r="134911" spans="1:4" x14ac:dyDescent="0.3">
      <c r="A134911">
        <v>407075</v>
      </c>
      <c r="B134911" s="2">
        <v>44429.974913785212</v>
      </c>
      <c r="C134911">
        <v>34957</v>
      </c>
      <c r="D134911">
        <v>289726</v>
      </c>
    </row>
    <row r="134912" spans="1:4" x14ac:dyDescent="0.3">
      <c r="A134912">
        <v>407076</v>
      </c>
      <c r="B134912" s="2">
        <v>44429.976724919092</v>
      </c>
      <c r="C134912">
        <v>336869</v>
      </c>
      <c r="D134912">
        <v>58305</v>
      </c>
    </row>
    <row r="134913" spans="1:4" x14ac:dyDescent="0.3">
      <c r="A134913">
        <v>407079</v>
      </c>
      <c r="B134913" s="2">
        <v>44429.97726371044</v>
      </c>
      <c r="C134913">
        <v>290655</v>
      </c>
      <c r="D134913">
        <v>347008</v>
      </c>
    </row>
    <row r="134914" spans="1:4" x14ac:dyDescent="0.3">
      <c r="A134914">
        <v>407081</v>
      </c>
      <c r="B134914" s="2">
        <v>44429.977938511329</v>
      </c>
      <c r="C134914">
        <v>233623</v>
      </c>
      <c r="D134914">
        <v>158978</v>
      </c>
    </row>
    <row r="134915" spans="1:4" x14ac:dyDescent="0.3">
      <c r="A134915">
        <v>407083</v>
      </c>
      <c r="B134915" s="2">
        <v>44429.978667561874</v>
      </c>
      <c r="C134915">
        <v>34336</v>
      </c>
      <c r="D134915">
        <v>347393</v>
      </c>
    </row>
    <row r="134916" spans="1:4" x14ac:dyDescent="0.3">
      <c r="A134916">
        <v>407087</v>
      </c>
      <c r="B134916" s="2">
        <v>44429.978747572815</v>
      </c>
      <c r="C134916">
        <v>259200</v>
      </c>
      <c r="D134916">
        <v>158978</v>
      </c>
    </row>
    <row r="134917" spans="1:4" x14ac:dyDescent="0.3">
      <c r="A134917">
        <v>407090</v>
      </c>
      <c r="B134917" s="2">
        <v>44429.98001037629</v>
      </c>
      <c r="C134917">
        <v>298450</v>
      </c>
      <c r="D134917">
        <v>47111</v>
      </c>
    </row>
    <row r="134918" spans="1:4" x14ac:dyDescent="0.3">
      <c r="A134918">
        <v>407093</v>
      </c>
      <c r="B134918" s="2">
        <v>44429.980681783505</v>
      </c>
      <c r="C134918">
        <v>46037</v>
      </c>
      <c r="D134918">
        <v>118549</v>
      </c>
    </row>
    <row r="134919" spans="1:4" x14ac:dyDescent="0.3">
      <c r="A134919">
        <v>407098</v>
      </c>
      <c r="B134919" s="2">
        <v>44429.981174757282</v>
      </c>
      <c r="C134919">
        <v>183386</v>
      </c>
      <c r="D134919">
        <v>170185</v>
      </c>
    </row>
    <row r="134920" spans="1:4" x14ac:dyDescent="0.3">
      <c r="A134920">
        <v>407103</v>
      </c>
      <c r="B134920" s="2">
        <v>44429.982792880262</v>
      </c>
      <c r="C134920">
        <v>156017</v>
      </c>
      <c r="D134920">
        <v>330753</v>
      </c>
    </row>
    <row r="134921" spans="1:4" x14ac:dyDescent="0.3">
      <c r="A134921">
        <v>407106</v>
      </c>
      <c r="B134921" s="2">
        <v>44429.983031708733</v>
      </c>
      <c r="C134921">
        <v>47605</v>
      </c>
      <c r="D134921">
        <v>143150</v>
      </c>
    </row>
    <row r="134922" spans="1:4" x14ac:dyDescent="0.3">
      <c r="A134922">
        <v>407111</v>
      </c>
      <c r="B134922" s="2">
        <v>44429.983197410998</v>
      </c>
      <c r="C134922">
        <v>35193</v>
      </c>
      <c r="D134922">
        <v>154256</v>
      </c>
    </row>
    <row r="134923" spans="1:4" x14ac:dyDescent="0.3">
      <c r="A134923">
        <v>407113</v>
      </c>
      <c r="B134923" s="2">
        <v>44429.984411003235</v>
      </c>
      <c r="C134923">
        <v>194228</v>
      </c>
      <c r="D134923">
        <v>347008</v>
      </c>
    </row>
    <row r="134924" spans="1:4" x14ac:dyDescent="0.3">
      <c r="A134924">
        <v>407115</v>
      </c>
      <c r="B134924" s="2">
        <v>44429.986029126216</v>
      </c>
      <c r="C134924">
        <v>185470</v>
      </c>
      <c r="D134924">
        <v>191893</v>
      </c>
    </row>
    <row r="134925" spans="1:4" x14ac:dyDescent="0.3">
      <c r="A134925">
        <v>407119</v>
      </c>
      <c r="B134925" s="2">
        <v>44429.98812829981</v>
      </c>
      <c r="C134925">
        <v>347692</v>
      </c>
      <c r="D134925">
        <v>88863</v>
      </c>
    </row>
    <row r="134926" spans="1:4" x14ac:dyDescent="0.3">
      <c r="A134926">
        <v>407120</v>
      </c>
      <c r="B134926" s="2">
        <v>44429.988456310683</v>
      </c>
      <c r="C134926">
        <v>274821</v>
      </c>
      <c r="D134926">
        <v>293657</v>
      </c>
    </row>
    <row r="134927" spans="1:4" x14ac:dyDescent="0.3">
      <c r="A134927">
        <v>407123</v>
      </c>
      <c r="B134927" s="2">
        <v>44429.989349040196</v>
      </c>
      <c r="C134927">
        <v>199237</v>
      </c>
      <c r="D134927">
        <v>5151</v>
      </c>
    </row>
    <row r="134928" spans="1:4" x14ac:dyDescent="0.3">
      <c r="A134928">
        <v>407124</v>
      </c>
      <c r="B134928" s="2">
        <v>44429.990883495149</v>
      </c>
      <c r="C134928">
        <v>322953</v>
      </c>
      <c r="D134928">
        <v>114865</v>
      </c>
    </row>
    <row r="134929" spans="1:4" x14ac:dyDescent="0.3">
      <c r="A134929">
        <v>407127</v>
      </c>
      <c r="B134929" s="2">
        <v>44429.991576891385</v>
      </c>
      <c r="C134929">
        <v>29637</v>
      </c>
      <c r="D134929">
        <v>82513</v>
      </c>
    </row>
    <row r="134930" spans="1:4" x14ac:dyDescent="0.3">
      <c r="A134930">
        <v>407132</v>
      </c>
      <c r="B134930" s="2">
        <v>44429.991668446914</v>
      </c>
      <c r="C134930">
        <v>209811</v>
      </c>
      <c r="D134930">
        <v>137670</v>
      </c>
    </row>
    <row r="134931" spans="1:4" x14ac:dyDescent="0.3">
      <c r="A134931">
        <v>407133</v>
      </c>
      <c r="B134931" s="2">
        <v>44429.992097087379</v>
      </c>
      <c r="C134931">
        <v>94020</v>
      </c>
      <c r="D134931">
        <v>411922</v>
      </c>
    </row>
    <row r="134932" spans="1:4" x14ac:dyDescent="0.3">
      <c r="A134932">
        <v>407135</v>
      </c>
      <c r="B134932" s="2">
        <v>44429.992501618122</v>
      </c>
      <c r="C134932">
        <v>56670</v>
      </c>
      <c r="D134932">
        <v>178044</v>
      </c>
    </row>
    <row r="134933" spans="1:4" x14ac:dyDescent="0.3">
      <c r="A134933">
        <v>407137</v>
      </c>
      <c r="B134933" s="2">
        <v>44429.995483260594</v>
      </c>
      <c r="C134933">
        <v>217399</v>
      </c>
      <c r="D134933">
        <v>148570</v>
      </c>
    </row>
    <row r="134934" spans="1:4" x14ac:dyDescent="0.3">
      <c r="A134934">
        <v>407140</v>
      </c>
      <c r="B134934" s="2">
        <v>44429.995483260594</v>
      </c>
      <c r="C134934">
        <v>252028</v>
      </c>
      <c r="D134934">
        <v>154256</v>
      </c>
    </row>
    <row r="134935" spans="1:4" x14ac:dyDescent="0.3">
      <c r="A134935">
        <v>407143</v>
      </c>
      <c r="B134935" s="2">
        <v>44429.996887112036</v>
      </c>
      <c r="C134935">
        <v>242843</v>
      </c>
      <c r="D134935">
        <v>214179</v>
      </c>
    </row>
    <row r="134936" spans="1:4" x14ac:dyDescent="0.3">
      <c r="A134936">
        <v>407148</v>
      </c>
      <c r="B134936" s="2">
        <v>44429.997355987056</v>
      </c>
      <c r="C134936">
        <v>58357</v>
      </c>
      <c r="D134936">
        <v>230507</v>
      </c>
    </row>
    <row r="134937" spans="1:4" x14ac:dyDescent="0.3">
      <c r="A134937">
        <v>407151</v>
      </c>
      <c r="B134937" s="2">
        <v>44429.998569579286</v>
      </c>
      <c r="C134937">
        <v>126776</v>
      </c>
      <c r="D134937">
        <v>347008</v>
      </c>
    </row>
    <row r="134938" spans="1:4" x14ac:dyDescent="0.3">
      <c r="A134938">
        <v>407156</v>
      </c>
      <c r="B134938" s="2">
        <v>44430.000030518509</v>
      </c>
      <c r="C134938">
        <v>195667</v>
      </c>
      <c r="D134938">
        <v>359047</v>
      </c>
    </row>
    <row r="134939" spans="1:4" x14ac:dyDescent="0.3">
      <c r="A134939">
        <v>407161</v>
      </c>
      <c r="B134939" s="2">
        <v>44430.000976592302</v>
      </c>
      <c r="C134939">
        <v>1918</v>
      </c>
      <c r="D134939">
        <v>41357</v>
      </c>
    </row>
    <row r="134940" spans="1:4" x14ac:dyDescent="0.3">
      <c r="A134940">
        <v>407165</v>
      </c>
      <c r="B134940" s="2">
        <v>44430.001805825246</v>
      </c>
      <c r="C134940">
        <v>255229</v>
      </c>
      <c r="D134940">
        <v>21760</v>
      </c>
    </row>
    <row r="134941" spans="1:4" x14ac:dyDescent="0.3">
      <c r="A134941">
        <v>407169</v>
      </c>
      <c r="B134941" s="2">
        <v>44430.003570665605</v>
      </c>
      <c r="C134941">
        <v>296318</v>
      </c>
      <c r="D134941">
        <v>162482</v>
      </c>
    </row>
    <row r="134942" spans="1:4" x14ac:dyDescent="0.3">
      <c r="A134942">
        <v>407172</v>
      </c>
      <c r="B134942" s="2">
        <v>44430.00382847897</v>
      </c>
      <c r="C134942">
        <v>240181</v>
      </c>
      <c r="D134942">
        <v>397531</v>
      </c>
    </row>
    <row r="134943" spans="1:4" x14ac:dyDescent="0.3">
      <c r="A134943">
        <v>407175</v>
      </c>
      <c r="B134943" s="2">
        <v>44430.004211554311</v>
      </c>
      <c r="C134943">
        <v>282465</v>
      </c>
      <c r="D134943">
        <v>381626</v>
      </c>
    </row>
    <row r="134944" spans="1:4" x14ac:dyDescent="0.3">
      <c r="A134944">
        <v>407179</v>
      </c>
      <c r="B134944" s="2">
        <v>44430.004233009706</v>
      </c>
      <c r="C134944">
        <v>250139</v>
      </c>
      <c r="D134944">
        <v>238334</v>
      </c>
    </row>
    <row r="134945" spans="1:4" x14ac:dyDescent="0.3">
      <c r="A134945">
        <v>407182</v>
      </c>
      <c r="B134945" s="2">
        <v>44430.005446601943</v>
      </c>
      <c r="C134945">
        <v>62086</v>
      </c>
      <c r="D134945">
        <v>19525</v>
      </c>
    </row>
    <row r="134946" spans="1:4" x14ac:dyDescent="0.3">
      <c r="A134946">
        <v>407187</v>
      </c>
      <c r="B134946" s="2">
        <v>44430.008278317153</v>
      </c>
      <c r="C134946">
        <v>26042</v>
      </c>
      <c r="D134946">
        <v>207760</v>
      </c>
    </row>
    <row r="134947" spans="1:4" x14ac:dyDescent="0.3">
      <c r="A134947">
        <v>407191</v>
      </c>
      <c r="B134947" s="2">
        <v>44430.008545182653</v>
      </c>
      <c r="C134947">
        <v>109348</v>
      </c>
      <c r="D134947">
        <v>264283</v>
      </c>
    </row>
    <row r="134948" spans="1:4" x14ac:dyDescent="0.3">
      <c r="A134948">
        <v>407195</v>
      </c>
      <c r="B134948" s="2">
        <v>44430.008682847896</v>
      </c>
      <c r="C134948">
        <v>21446</v>
      </c>
      <c r="D134948">
        <v>81554</v>
      </c>
    </row>
    <row r="134949" spans="1:4" x14ac:dyDescent="0.3">
      <c r="A134949">
        <v>407196</v>
      </c>
      <c r="B134949" s="2">
        <v>44430.008682847896</v>
      </c>
      <c r="C134949">
        <v>29510</v>
      </c>
      <c r="D134949">
        <v>154228</v>
      </c>
    </row>
    <row r="134950" spans="1:4" x14ac:dyDescent="0.3">
      <c r="A134950">
        <v>407201</v>
      </c>
      <c r="B134950" s="2">
        <v>44430.009896440126</v>
      </c>
      <c r="C134950">
        <v>51746</v>
      </c>
      <c r="D134950">
        <v>397099</v>
      </c>
    </row>
    <row r="134951" spans="1:4" x14ac:dyDescent="0.3">
      <c r="A134951">
        <v>407203</v>
      </c>
      <c r="B134951" s="2">
        <v>44430.010300970876</v>
      </c>
      <c r="C134951">
        <v>219499</v>
      </c>
      <c r="D134951">
        <v>16360</v>
      </c>
    </row>
    <row r="134952" spans="1:4" x14ac:dyDescent="0.3">
      <c r="A134952">
        <v>407208</v>
      </c>
      <c r="B134952" s="2">
        <v>44430.011514563106</v>
      </c>
      <c r="C134952">
        <v>331258</v>
      </c>
      <c r="D134952">
        <v>347008</v>
      </c>
    </row>
    <row r="134953" spans="1:4" x14ac:dyDescent="0.3">
      <c r="A134953">
        <v>407211</v>
      </c>
      <c r="B134953" s="2">
        <v>44430.012543107398</v>
      </c>
      <c r="C134953">
        <v>179370</v>
      </c>
      <c r="D134953">
        <v>40892</v>
      </c>
    </row>
    <row r="134954" spans="1:4" x14ac:dyDescent="0.3">
      <c r="A134954">
        <v>407212</v>
      </c>
      <c r="B134954" s="2">
        <v>44430.012666666662</v>
      </c>
      <c r="C134954">
        <v>234561</v>
      </c>
      <c r="D134954">
        <v>383738</v>
      </c>
    </row>
    <row r="134955" spans="1:4" x14ac:dyDescent="0.3">
      <c r="A134955">
        <v>407213</v>
      </c>
      <c r="B134955" s="2">
        <v>44430.012726218454</v>
      </c>
      <c r="C134955">
        <v>157238</v>
      </c>
      <c r="D134955">
        <v>16656</v>
      </c>
    </row>
    <row r="134956" spans="1:4" x14ac:dyDescent="0.3">
      <c r="A134956">
        <v>407218</v>
      </c>
      <c r="B134956" s="2">
        <v>44430.01353721683</v>
      </c>
      <c r="C134956">
        <v>281009</v>
      </c>
      <c r="D134956">
        <v>64601</v>
      </c>
    </row>
    <row r="134957" spans="1:4" x14ac:dyDescent="0.3">
      <c r="A134957">
        <v>407223</v>
      </c>
      <c r="B134957" s="2">
        <v>44430.013733329266</v>
      </c>
      <c r="C134957">
        <v>279579</v>
      </c>
      <c r="D134957">
        <v>281236</v>
      </c>
    </row>
    <row r="134958" spans="1:4" x14ac:dyDescent="0.3">
      <c r="A134958">
        <v>407224</v>
      </c>
      <c r="B134958" s="2">
        <v>44430.013941747573</v>
      </c>
      <c r="C134958">
        <v>35191</v>
      </c>
      <c r="D134958">
        <v>158978</v>
      </c>
    </row>
    <row r="134959" spans="1:4" x14ac:dyDescent="0.3">
      <c r="A134959">
        <v>407228</v>
      </c>
      <c r="B134959" s="2">
        <v>44430.014770958587</v>
      </c>
      <c r="C134959">
        <v>131966</v>
      </c>
      <c r="D134959">
        <v>305174</v>
      </c>
    </row>
    <row r="134960" spans="1:4" x14ac:dyDescent="0.3">
      <c r="A134960">
        <v>407229</v>
      </c>
      <c r="B134960" s="2">
        <v>44430.01636893204</v>
      </c>
      <c r="C134960">
        <v>342014</v>
      </c>
      <c r="D134960">
        <v>241927</v>
      </c>
    </row>
    <row r="134961" spans="1:4" x14ac:dyDescent="0.3">
      <c r="A134961">
        <v>407232</v>
      </c>
      <c r="B134961" s="2">
        <v>44430.017987055013</v>
      </c>
      <c r="C134961">
        <v>241191</v>
      </c>
      <c r="D134961">
        <v>158978</v>
      </c>
    </row>
    <row r="134962" spans="1:4" x14ac:dyDescent="0.3">
      <c r="A134962">
        <v>407234</v>
      </c>
      <c r="B134962" s="2">
        <v>44430.018333333333</v>
      </c>
      <c r="C134962">
        <v>348578</v>
      </c>
      <c r="D134962">
        <v>242428</v>
      </c>
    </row>
    <row r="134963" spans="1:4" x14ac:dyDescent="0.3">
      <c r="A134963">
        <v>407235</v>
      </c>
      <c r="B134963" s="2">
        <v>44430.018796116507</v>
      </c>
      <c r="C134963">
        <v>85393</v>
      </c>
      <c r="D134963">
        <v>411922</v>
      </c>
    </row>
    <row r="134964" spans="1:4" x14ac:dyDescent="0.3">
      <c r="A134964">
        <v>407237</v>
      </c>
      <c r="B134964" s="2">
        <v>44430.019605177993</v>
      </c>
      <c r="C134964">
        <v>196804</v>
      </c>
      <c r="D134964">
        <v>68991</v>
      </c>
    </row>
    <row r="134965" spans="1:4" x14ac:dyDescent="0.3">
      <c r="A134965">
        <v>407240</v>
      </c>
      <c r="B134965" s="2">
        <v>44430.020752586446</v>
      </c>
      <c r="C134965">
        <v>76350</v>
      </c>
      <c r="D134965">
        <v>250679</v>
      </c>
    </row>
    <row r="134966" spans="1:4" x14ac:dyDescent="0.3">
      <c r="A134966">
        <v>407241</v>
      </c>
      <c r="B134966" s="2">
        <v>44430.021223300966</v>
      </c>
      <c r="C134966">
        <v>3973</v>
      </c>
      <c r="D134966">
        <v>227775</v>
      </c>
    </row>
    <row r="134967" spans="1:4" x14ac:dyDescent="0.3">
      <c r="A134967">
        <v>407245</v>
      </c>
      <c r="B134967" s="2">
        <v>44430.021223300973</v>
      </c>
      <c r="C134967">
        <v>124793</v>
      </c>
      <c r="D134967">
        <v>113578</v>
      </c>
    </row>
    <row r="134968" spans="1:4" x14ac:dyDescent="0.3">
      <c r="A134968">
        <v>407248</v>
      </c>
      <c r="B134968" s="2">
        <v>44430.021627831717</v>
      </c>
      <c r="C134968">
        <v>258840</v>
      </c>
      <c r="D134968">
        <v>426784</v>
      </c>
    </row>
    <row r="134969" spans="1:4" x14ac:dyDescent="0.3">
      <c r="A134969">
        <v>407249</v>
      </c>
      <c r="B134969" s="2">
        <v>44430.022125919371</v>
      </c>
      <c r="C134969">
        <v>341374</v>
      </c>
      <c r="D134969">
        <v>230507</v>
      </c>
    </row>
    <row r="134970" spans="1:4" x14ac:dyDescent="0.3">
      <c r="A134970">
        <v>407252</v>
      </c>
      <c r="B134970" s="2">
        <v>44430.022841423946</v>
      </c>
      <c r="C134970">
        <v>281908</v>
      </c>
      <c r="D134970">
        <v>158978</v>
      </c>
    </row>
    <row r="134971" spans="1:4" x14ac:dyDescent="0.3">
      <c r="A134971">
        <v>407256</v>
      </c>
      <c r="B134971" s="2">
        <v>44430.023071993164</v>
      </c>
      <c r="C134971">
        <v>40656</v>
      </c>
      <c r="D134971">
        <v>411922</v>
      </c>
    </row>
    <row r="134972" spans="1:4" x14ac:dyDescent="0.3">
      <c r="A134972">
        <v>407261</v>
      </c>
      <c r="B134972" s="2">
        <v>44430.026429029203</v>
      </c>
      <c r="C134972">
        <v>251615</v>
      </c>
      <c r="D134972">
        <v>111742</v>
      </c>
    </row>
    <row r="134973" spans="1:4" x14ac:dyDescent="0.3">
      <c r="A134973">
        <v>407263</v>
      </c>
      <c r="B134973" s="2">
        <v>44430.02648220065</v>
      </c>
      <c r="C134973">
        <v>87302</v>
      </c>
      <c r="D134973">
        <v>396686</v>
      </c>
    </row>
    <row r="134974" spans="1:4" x14ac:dyDescent="0.3">
      <c r="A134974">
        <v>407268</v>
      </c>
      <c r="B134974" s="2">
        <v>44430.02661214026</v>
      </c>
      <c r="C134974">
        <v>228303</v>
      </c>
      <c r="D134974">
        <v>347393</v>
      </c>
    </row>
    <row r="134975" spans="1:4" x14ac:dyDescent="0.3">
      <c r="A134975">
        <v>407273</v>
      </c>
      <c r="B134975" s="2">
        <v>44430.02810754723</v>
      </c>
      <c r="C134975">
        <v>264305</v>
      </c>
      <c r="D134975">
        <v>472612</v>
      </c>
    </row>
    <row r="134976" spans="1:4" x14ac:dyDescent="0.3">
      <c r="A134976">
        <v>407275</v>
      </c>
      <c r="B134976" s="2">
        <v>44430.028504287853</v>
      </c>
      <c r="C134976">
        <v>312724</v>
      </c>
      <c r="D134976">
        <v>158978</v>
      </c>
    </row>
    <row r="134977" spans="1:4" x14ac:dyDescent="0.3">
      <c r="A134977">
        <v>407276</v>
      </c>
      <c r="B134977" s="2">
        <v>44430.028504854366</v>
      </c>
      <c r="C134977">
        <v>176636</v>
      </c>
      <c r="D134977">
        <v>124253</v>
      </c>
    </row>
    <row r="134978" spans="1:4" x14ac:dyDescent="0.3">
      <c r="A134978">
        <v>407279</v>
      </c>
      <c r="B134978" s="2">
        <v>44430.031678212836</v>
      </c>
      <c r="C134978">
        <v>169863</v>
      </c>
      <c r="D134978">
        <v>351192</v>
      </c>
    </row>
    <row r="134979" spans="1:4" x14ac:dyDescent="0.3">
      <c r="A134979">
        <v>407280</v>
      </c>
      <c r="B134979" s="2">
        <v>44430.031741100327</v>
      </c>
      <c r="C134979">
        <v>228129</v>
      </c>
      <c r="D134979">
        <v>271435</v>
      </c>
    </row>
    <row r="134980" spans="1:4" x14ac:dyDescent="0.3">
      <c r="A134980">
        <v>407282</v>
      </c>
      <c r="B134980" s="2">
        <v>44430.032074953459</v>
      </c>
      <c r="C134980">
        <v>138911</v>
      </c>
      <c r="D134980">
        <v>389368</v>
      </c>
    </row>
    <row r="134981" spans="1:4" x14ac:dyDescent="0.3">
      <c r="A134981">
        <v>407286</v>
      </c>
      <c r="B134981" s="2">
        <v>44430.035381877024</v>
      </c>
      <c r="C134981">
        <v>310950</v>
      </c>
      <c r="D134981">
        <v>158978</v>
      </c>
    </row>
    <row r="134982" spans="1:4" x14ac:dyDescent="0.3">
      <c r="A134982">
        <v>407291</v>
      </c>
      <c r="B134982" s="2">
        <v>44430.036774803921</v>
      </c>
      <c r="C134982">
        <v>6383</v>
      </c>
      <c r="D134982">
        <v>150268</v>
      </c>
    </row>
    <row r="134983" spans="1:4" x14ac:dyDescent="0.3">
      <c r="A134983">
        <v>407294</v>
      </c>
      <c r="B134983" s="2">
        <v>44430.039094210639</v>
      </c>
      <c r="C134983">
        <v>38065</v>
      </c>
      <c r="D134983">
        <v>153893</v>
      </c>
    </row>
    <row r="134984" spans="1:4" x14ac:dyDescent="0.3">
      <c r="A134984">
        <v>407296</v>
      </c>
      <c r="B134984" s="2">
        <v>44430.04</v>
      </c>
      <c r="C134984">
        <v>223157</v>
      </c>
      <c r="D134984">
        <v>314516</v>
      </c>
    </row>
    <row r="134985" spans="1:4" x14ac:dyDescent="0.3">
      <c r="A134985">
        <v>407300</v>
      </c>
      <c r="B134985" s="2">
        <v>44430.040070802941</v>
      </c>
      <c r="C134985">
        <v>5341</v>
      </c>
      <c r="D134985">
        <v>225390</v>
      </c>
    </row>
    <row r="134986" spans="1:4" x14ac:dyDescent="0.3">
      <c r="A134986">
        <v>407305</v>
      </c>
      <c r="B134986" s="2">
        <v>44430.040666666668</v>
      </c>
      <c r="C134986">
        <v>253090</v>
      </c>
      <c r="D134986">
        <v>258251</v>
      </c>
    </row>
    <row r="134987" spans="1:4" x14ac:dyDescent="0.3">
      <c r="A134987">
        <v>407306</v>
      </c>
      <c r="B134987" s="2">
        <v>44430.041993469036</v>
      </c>
      <c r="C134987">
        <v>263474</v>
      </c>
      <c r="D134987">
        <v>154256</v>
      </c>
    </row>
    <row r="134988" spans="1:4" x14ac:dyDescent="0.3">
      <c r="A134988">
        <v>407307</v>
      </c>
      <c r="B134988" s="2">
        <v>44430.043519394516</v>
      </c>
      <c r="C134988">
        <v>231632</v>
      </c>
      <c r="D134988">
        <v>118549</v>
      </c>
    </row>
    <row r="134989" spans="1:4" x14ac:dyDescent="0.3">
      <c r="A134989">
        <v>407308</v>
      </c>
      <c r="B134989" s="2">
        <v>44430.04385509812</v>
      </c>
      <c r="C134989">
        <v>167584</v>
      </c>
      <c r="D134989">
        <v>250679</v>
      </c>
    </row>
    <row r="134990" spans="1:4" x14ac:dyDescent="0.3">
      <c r="A134990">
        <v>407310</v>
      </c>
      <c r="B134990" s="2">
        <v>44430.045899676377</v>
      </c>
      <c r="C134990">
        <v>25105</v>
      </c>
      <c r="D134990">
        <v>104434</v>
      </c>
    </row>
    <row r="134991" spans="1:4" x14ac:dyDescent="0.3">
      <c r="A134991">
        <v>407313</v>
      </c>
      <c r="B134991" s="2">
        <v>44430.046418652913</v>
      </c>
      <c r="C134991">
        <v>81475</v>
      </c>
      <c r="D134991">
        <v>95024</v>
      </c>
    </row>
    <row r="134992" spans="1:4" x14ac:dyDescent="0.3">
      <c r="A134992">
        <v>407317</v>
      </c>
      <c r="B134992" s="2">
        <v>44430.04873139158</v>
      </c>
      <c r="C134992">
        <v>45108</v>
      </c>
      <c r="D134992">
        <v>405278</v>
      </c>
    </row>
    <row r="134993" spans="1:4" x14ac:dyDescent="0.3">
      <c r="A134993">
        <v>407321</v>
      </c>
      <c r="B134993" s="2">
        <v>44430.049135922331</v>
      </c>
      <c r="C134993">
        <v>21966</v>
      </c>
      <c r="D134993">
        <v>411922</v>
      </c>
    </row>
    <row r="134994" spans="1:4" x14ac:dyDescent="0.3">
      <c r="A134994">
        <v>407324</v>
      </c>
      <c r="B134994" s="2">
        <v>44430.049333333336</v>
      </c>
      <c r="C134994">
        <v>112905</v>
      </c>
      <c r="D134994">
        <v>380039</v>
      </c>
    </row>
    <row r="134995" spans="1:4" x14ac:dyDescent="0.3">
      <c r="A134995">
        <v>407327</v>
      </c>
      <c r="B134995" s="2">
        <v>44430.050754045311</v>
      </c>
      <c r="C134995">
        <v>21344</v>
      </c>
      <c r="D134995">
        <v>158978</v>
      </c>
    </row>
    <row r="134996" spans="1:4" x14ac:dyDescent="0.3">
      <c r="A134996">
        <v>407328</v>
      </c>
      <c r="B134996" s="2">
        <v>44430.051271095923</v>
      </c>
      <c r="C134996">
        <v>67656</v>
      </c>
      <c r="D134996">
        <v>339123</v>
      </c>
    </row>
    <row r="134997" spans="1:4" x14ac:dyDescent="0.3">
      <c r="A134997">
        <v>407333</v>
      </c>
      <c r="B134997" s="2">
        <v>44430.052333333333</v>
      </c>
      <c r="C134997">
        <v>149100</v>
      </c>
      <c r="D134997">
        <v>154228</v>
      </c>
    </row>
    <row r="134998" spans="1:4" x14ac:dyDescent="0.3">
      <c r="A134998">
        <v>407335</v>
      </c>
      <c r="B134998" s="2">
        <v>44430.052583391829</v>
      </c>
      <c r="C134998">
        <v>304587</v>
      </c>
      <c r="D134998">
        <v>4199</v>
      </c>
    </row>
    <row r="134999" spans="1:4" x14ac:dyDescent="0.3">
      <c r="A134999">
        <v>407336</v>
      </c>
      <c r="B134999" s="2">
        <v>44430.052827539905</v>
      </c>
      <c r="C134999">
        <v>26318</v>
      </c>
      <c r="D134999">
        <v>114057</v>
      </c>
    </row>
    <row r="135000" spans="1:4" x14ac:dyDescent="0.3">
      <c r="A135000">
        <v>407339</v>
      </c>
      <c r="B135000" s="2">
        <v>44430.053585760521</v>
      </c>
      <c r="C135000">
        <v>92094</v>
      </c>
      <c r="D135000">
        <v>172251</v>
      </c>
    </row>
    <row r="135001" spans="1:4" x14ac:dyDescent="0.3">
      <c r="A135001">
        <v>407344</v>
      </c>
      <c r="B135001" s="2">
        <v>44430.053585760521</v>
      </c>
      <c r="C135001">
        <v>122074</v>
      </c>
      <c r="D135001">
        <v>155428</v>
      </c>
    </row>
    <row r="135002" spans="1:4" x14ac:dyDescent="0.3">
      <c r="A135002">
        <v>407349</v>
      </c>
      <c r="B135002" s="2">
        <v>44430.055482650227</v>
      </c>
      <c r="C135002">
        <v>136762</v>
      </c>
      <c r="D135002">
        <v>158978</v>
      </c>
    </row>
    <row r="135003" spans="1:4" x14ac:dyDescent="0.3">
      <c r="A135003">
        <v>407353</v>
      </c>
      <c r="B135003" s="2">
        <v>44430.056245612963</v>
      </c>
      <c r="C135003">
        <v>324935</v>
      </c>
      <c r="D135003">
        <v>227775</v>
      </c>
    </row>
    <row r="135004" spans="1:4" x14ac:dyDescent="0.3">
      <c r="A135004">
        <v>407354</v>
      </c>
      <c r="B135004" s="2">
        <v>44430.056822006474</v>
      </c>
      <c r="C135004">
        <v>162548</v>
      </c>
      <c r="D135004">
        <v>271248</v>
      </c>
    </row>
    <row r="135005" spans="1:4" x14ac:dyDescent="0.3">
      <c r="A135005">
        <v>407357</v>
      </c>
      <c r="B135005" s="2">
        <v>44430.058381908624</v>
      </c>
      <c r="C135005">
        <v>305387</v>
      </c>
      <c r="D135005">
        <v>115218</v>
      </c>
    </row>
    <row r="135006" spans="1:4" x14ac:dyDescent="0.3">
      <c r="A135006">
        <v>407360</v>
      </c>
      <c r="B135006" s="2">
        <v>44430.060058252428</v>
      </c>
      <c r="C135006">
        <v>44385</v>
      </c>
      <c r="D135006">
        <v>341333</v>
      </c>
    </row>
    <row r="135007" spans="1:4" x14ac:dyDescent="0.3">
      <c r="A135007">
        <v>407363</v>
      </c>
      <c r="B135007" s="2">
        <v>44430.060213019198</v>
      </c>
      <c r="C135007">
        <v>185301</v>
      </c>
      <c r="D135007">
        <v>389689</v>
      </c>
    </row>
    <row r="135008" spans="1:4" x14ac:dyDescent="0.3">
      <c r="A135008">
        <v>407368</v>
      </c>
      <c r="B135008" s="2">
        <v>44430.060243537708</v>
      </c>
      <c r="C135008">
        <v>32369</v>
      </c>
      <c r="D135008">
        <v>419338</v>
      </c>
    </row>
    <row r="135009" spans="1:4" x14ac:dyDescent="0.3">
      <c r="A135009">
        <v>407371</v>
      </c>
      <c r="B135009" s="2">
        <v>44430.060333333335</v>
      </c>
      <c r="C135009">
        <v>199637</v>
      </c>
      <c r="D135009">
        <v>308230</v>
      </c>
    </row>
    <row r="135010" spans="1:4" x14ac:dyDescent="0.3">
      <c r="A135010">
        <v>407375</v>
      </c>
      <c r="B135010" s="2">
        <v>44430.061159092991</v>
      </c>
      <c r="C135010">
        <v>56672</v>
      </c>
      <c r="D135010">
        <v>177173</v>
      </c>
    </row>
    <row r="135011" spans="1:4" x14ac:dyDescent="0.3">
      <c r="A135011">
        <v>407377</v>
      </c>
      <c r="B135011" s="2">
        <v>44430.061952574237</v>
      </c>
      <c r="C135011">
        <v>300926</v>
      </c>
      <c r="D135011">
        <v>439981</v>
      </c>
    </row>
    <row r="135012" spans="1:4" x14ac:dyDescent="0.3">
      <c r="A135012">
        <v>407379</v>
      </c>
      <c r="B135012" s="2">
        <v>44430.062044129765</v>
      </c>
      <c r="C135012">
        <v>176290</v>
      </c>
      <c r="D135012">
        <v>470762</v>
      </c>
    </row>
    <row r="135013" spans="1:4" x14ac:dyDescent="0.3">
      <c r="A135013">
        <v>407380</v>
      </c>
      <c r="B135013" s="2">
        <v>44430.063356425671</v>
      </c>
      <c r="C135013">
        <v>215190</v>
      </c>
      <c r="D135013">
        <v>396686</v>
      </c>
    </row>
    <row r="135014" spans="1:4" x14ac:dyDescent="0.3">
      <c r="A135014">
        <v>407382</v>
      </c>
      <c r="B135014" s="2">
        <v>44430.066133610031</v>
      </c>
      <c r="C135014">
        <v>213313</v>
      </c>
      <c r="D135014">
        <v>86587</v>
      </c>
    </row>
    <row r="135015" spans="1:4" x14ac:dyDescent="0.3">
      <c r="A135015">
        <v>407385</v>
      </c>
      <c r="B135015" s="2">
        <v>44430.068025757624</v>
      </c>
      <c r="C135015">
        <v>138341</v>
      </c>
      <c r="D135015">
        <v>248599</v>
      </c>
    </row>
    <row r="135016" spans="1:4" x14ac:dyDescent="0.3">
      <c r="A135016">
        <v>407386</v>
      </c>
      <c r="B135016" s="2">
        <v>44430.068636127813</v>
      </c>
      <c r="C135016">
        <v>257539</v>
      </c>
      <c r="D135016">
        <v>459455</v>
      </c>
    </row>
    <row r="135017" spans="1:4" x14ac:dyDescent="0.3">
      <c r="A135017">
        <v>407388</v>
      </c>
      <c r="B135017" s="2">
        <v>44430.069362459551</v>
      </c>
      <c r="C135017">
        <v>300556</v>
      </c>
      <c r="D135017">
        <v>153893</v>
      </c>
    </row>
    <row r="135018" spans="1:4" x14ac:dyDescent="0.3">
      <c r="A135018">
        <v>407389</v>
      </c>
      <c r="B135018" s="2">
        <v>44430.070171521031</v>
      </c>
      <c r="C135018">
        <v>168576</v>
      </c>
      <c r="D135018">
        <v>154228</v>
      </c>
    </row>
    <row r="135019" spans="1:4" x14ac:dyDescent="0.3">
      <c r="A135019">
        <v>407394</v>
      </c>
      <c r="B135019" s="2">
        <v>44430.070619830927</v>
      </c>
      <c r="C135019">
        <v>63642</v>
      </c>
      <c r="D135019">
        <v>347008</v>
      </c>
    </row>
    <row r="135020" spans="1:4" x14ac:dyDescent="0.3">
      <c r="A135020">
        <v>407395</v>
      </c>
      <c r="B135020" s="2">
        <v>44430.071718497267</v>
      </c>
      <c r="C135020">
        <v>319017</v>
      </c>
      <c r="D135020">
        <v>396686</v>
      </c>
    </row>
    <row r="135021" spans="1:4" x14ac:dyDescent="0.3">
      <c r="A135021">
        <v>407396</v>
      </c>
      <c r="B135021" s="2">
        <v>44430.072847682117</v>
      </c>
      <c r="C135021">
        <v>349070</v>
      </c>
      <c r="D135021">
        <v>351192</v>
      </c>
    </row>
    <row r="135022" spans="1:4" x14ac:dyDescent="0.3">
      <c r="A135022">
        <v>407399</v>
      </c>
      <c r="B135022" s="2">
        <v>44430.074621359221</v>
      </c>
      <c r="C135022">
        <v>70293</v>
      </c>
      <c r="D135022">
        <v>250679</v>
      </c>
    </row>
    <row r="135023" spans="1:4" x14ac:dyDescent="0.3">
      <c r="A135023">
        <v>407400</v>
      </c>
      <c r="B135023" s="2">
        <v>44430.07693716239</v>
      </c>
      <c r="C135023">
        <v>307105</v>
      </c>
      <c r="D135023">
        <v>168838</v>
      </c>
    </row>
    <row r="135024" spans="1:4" x14ac:dyDescent="0.3">
      <c r="A135024">
        <v>407404</v>
      </c>
      <c r="B135024" s="2">
        <v>44430.079071197411</v>
      </c>
      <c r="C135024">
        <v>41235</v>
      </c>
      <c r="D135024">
        <v>191893</v>
      </c>
    </row>
    <row r="135025" spans="1:4" x14ac:dyDescent="0.3">
      <c r="A135025">
        <v>407408</v>
      </c>
      <c r="B135025" s="2">
        <v>44430.081148716694</v>
      </c>
      <c r="C135025">
        <v>28955</v>
      </c>
      <c r="D135025">
        <v>449379</v>
      </c>
    </row>
    <row r="135026" spans="1:4" x14ac:dyDescent="0.3">
      <c r="A135026">
        <v>407413</v>
      </c>
      <c r="B135026" s="2">
        <v>44430.081667531354</v>
      </c>
      <c r="C135026">
        <v>286523</v>
      </c>
      <c r="D135026">
        <v>327633</v>
      </c>
    </row>
    <row r="135027" spans="1:4" x14ac:dyDescent="0.3">
      <c r="A135027">
        <v>407417</v>
      </c>
      <c r="B135027" s="2">
        <v>44430.083521035602</v>
      </c>
      <c r="C135027">
        <v>284492</v>
      </c>
      <c r="D135027">
        <v>204218</v>
      </c>
    </row>
    <row r="135028" spans="1:4" x14ac:dyDescent="0.3">
      <c r="A135028">
        <v>407422</v>
      </c>
      <c r="B135028" s="2">
        <v>44430.084780419325</v>
      </c>
      <c r="C135028">
        <v>126047</v>
      </c>
      <c r="D135028">
        <v>123413</v>
      </c>
    </row>
    <row r="135029" spans="1:4" x14ac:dyDescent="0.3">
      <c r="A135029">
        <v>407424</v>
      </c>
      <c r="B135029" s="2">
        <v>44430.08563493759</v>
      </c>
      <c r="C135029">
        <v>315634</v>
      </c>
      <c r="D135029">
        <v>111368</v>
      </c>
    </row>
    <row r="135030" spans="1:4" x14ac:dyDescent="0.3">
      <c r="A135030">
        <v>407427</v>
      </c>
      <c r="B135030" s="2">
        <v>44430.085757011628</v>
      </c>
      <c r="C135030">
        <v>181924</v>
      </c>
      <c r="D135030">
        <v>21760</v>
      </c>
    </row>
    <row r="135031" spans="1:4" x14ac:dyDescent="0.3">
      <c r="A135031">
        <v>407431</v>
      </c>
      <c r="B135031" s="2">
        <v>44430.086245307779</v>
      </c>
      <c r="C135031">
        <v>240765</v>
      </c>
      <c r="D135031">
        <v>256570</v>
      </c>
    </row>
    <row r="135032" spans="1:4" x14ac:dyDescent="0.3">
      <c r="A135032">
        <v>407435</v>
      </c>
      <c r="B135032" s="2">
        <v>44430.086916714987</v>
      </c>
      <c r="C135032">
        <v>59468</v>
      </c>
      <c r="D135032">
        <v>321129</v>
      </c>
    </row>
    <row r="135033" spans="1:4" x14ac:dyDescent="0.3">
      <c r="A135033">
        <v>407438</v>
      </c>
      <c r="B135033" s="2">
        <v>44430.087970873785</v>
      </c>
      <c r="C135033">
        <v>215466</v>
      </c>
      <c r="D135033">
        <v>347393</v>
      </c>
    </row>
    <row r="135034" spans="1:4" x14ac:dyDescent="0.3">
      <c r="A135034">
        <v>407441</v>
      </c>
      <c r="B135034" s="2">
        <v>44430.089175084686</v>
      </c>
      <c r="C135034">
        <v>89114</v>
      </c>
      <c r="D135034">
        <v>129121</v>
      </c>
    </row>
    <row r="135035" spans="1:4" x14ac:dyDescent="0.3">
      <c r="A135035">
        <v>407446</v>
      </c>
      <c r="B135035" s="2">
        <v>44430.089358195743</v>
      </c>
      <c r="C135035">
        <v>53414</v>
      </c>
      <c r="D135035">
        <v>324211</v>
      </c>
    </row>
    <row r="135036" spans="1:4" x14ac:dyDescent="0.3">
      <c r="A135036">
        <v>407450</v>
      </c>
      <c r="B135036" s="2">
        <v>44430.089666666667</v>
      </c>
      <c r="C135036">
        <v>288596</v>
      </c>
      <c r="D135036">
        <v>392434</v>
      </c>
    </row>
    <row r="135037" spans="1:4" x14ac:dyDescent="0.3">
      <c r="A135037">
        <v>407452</v>
      </c>
      <c r="B135037" s="2">
        <v>44430.089938047429</v>
      </c>
      <c r="C135037">
        <v>70838</v>
      </c>
      <c r="D135037">
        <v>444546</v>
      </c>
    </row>
    <row r="135038" spans="1:4" x14ac:dyDescent="0.3">
      <c r="A135038">
        <v>407455</v>
      </c>
      <c r="B135038" s="2">
        <v>44430.091525009921</v>
      </c>
      <c r="C135038">
        <v>315297</v>
      </c>
      <c r="D135038">
        <v>118549</v>
      </c>
    </row>
    <row r="135039" spans="1:4" x14ac:dyDescent="0.3">
      <c r="A135039">
        <v>407456</v>
      </c>
      <c r="B135039" s="2">
        <v>44430.09488204596</v>
      </c>
      <c r="C135039">
        <v>105216</v>
      </c>
      <c r="D135039">
        <v>391162</v>
      </c>
    </row>
    <row r="135040" spans="1:4" x14ac:dyDescent="0.3">
      <c r="A135040">
        <v>407459</v>
      </c>
      <c r="B135040" s="2">
        <v>44430.095252427185</v>
      </c>
      <c r="C135040">
        <v>37408</v>
      </c>
      <c r="D135040">
        <v>304128</v>
      </c>
    </row>
    <row r="135041" spans="1:4" x14ac:dyDescent="0.3">
      <c r="A135041">
        <v>407462</v>
      </c>
      <c r="B135041" s="2">
        <v>44430.095553453168</v>
      </c>
      <c r="C135041">
        <v>69130</v>
      </c>
      <c r="D135041">
        <v>230507</v>
      </c>
    </row>
    <row r="135042" spans="1:4" x14ac:dyDescent="0.3">
      <c r="A135042">
        <v>407463</v>
      </c>
      <c r="B135042" s="2">
        <v>44430.098333333335</v>
      </c>
      <c r="C135042">
        <v>91184</v>
      </c>
      <c r="D135042">
        <v>31837</v>
      </c>
    </row>
    <row r="135043" spans="1:4" x14ac:dyDescent="0.3">
      <c r="A135043">
        <v>407468</v>
      </c>
      <c r="B135043" s="2">
        <v>44430.100558488724</v>
      </c>
      <c r="C135043">
        <v>62538</v>
      </c>
      <c r="D135043">
        <v>296118</v>
      </c>
    </row>
    <row r="135044" spans="1:4" x14ac:dyDescent="0.3">
      <c r="A135044">
        <v>407471</v>
      </c>
      <c r="B135044" s="2">
        <v>44430.101077303385</v>
      </c>
      <c r="C135044">
        <v>263487</v>
      </c>
      <c r="D135044">
        <v>4199</v>
      </c>
    </row>
    <row r="135045" spans="1:4" x14ac:dyDescent="0.3">
      <c r="A135045">
        <v>407476</v>
      </c>
      <c r="B135045" s="2">
        <v>44430.103343042072</v>
      </c>
      <c r="C135045">
        <v>230055</v>
      </c>
      <c r="D135045">
        <v>473327</v>
      </c>
    </row>
    <row r="135046" spans="1:4" x14ac:dyDescent="0.3">
      <c r="A135046">
        <v>407480</v>
      </c>
      <c r="B135046" s="2">
        <v>44430.104068117311</v>
      </c>
      <c r="C135046">
        <v>338080</v>
      </c>
      <c r="D135046">
        <v>153893</v>
      </c>
    </row>
    <row r="135047" spans="1:4" x14ac:dyDescent="0.3">
      <c r="A135047">
        <v>407484</v>
      </c>
      <c r="B135047" s="2">
        <v>44430.105333333333</v>
      </c>
      <c r="C135047">
        <v>187945</v>
      </c>
      <c r="D135047">
        <v>8703</v>
      </c>
    </row>
    <row r="135048" spans="1:4" x14ac:dyDescent="0.3">
      <c r="A135048">
        <v>407487</v>
      </c>
      <c r="B135048" s="2">
        <v>44430.105441450236</v>
      </c>
      <c r="C135048">
        <v>117079</v>
      </c>
      <c r="D135048">
        <v>351192</v>
      </c>
    </row>
    <row r="135049" spans="1:4" x14ac:dyDescent="0.3">
      <c r="A135049">
        <v>407491</v>
      </c>
      <c r="B135049" s="2">
        <v>44430.105746635338</v>
      </c>
      <c r="C135049">
        <v>180477</v>
      </c>
      <c r="D135049">
        <v>133619</v>
      </c>
    </row>
    <row r="135050" spans="1:4" x14ac:dyDescent="0.3">
      <c r="A135050">
        <v>407493</v>
      </c>
      <c r="B135050" s="2">
        <v>44430.106082338942</v>
      </c>
      <c r="C135050">
        <v>256797</v>
      </c>
      <c r="D135050">
        <v>198326</v>
      </c>
    </row>
    <row r="135051" spans="1:4" x14ac:dyDescent="0.3">
      <c r="A135051">
        <v>407494</v>
      </c>
      <c r="B135051" s="2">
        <v>44430.110624595472</v>
      </c>
      <c r="C135051">
        <v>237855</v>
      </c>
      <c r="D135051">
        <v>431288</v>
      </c>
    </row>
    <row r="135052" spans="1:4" x14ac:dyDescent="0.3">
      <c r="A135052">
        <v>407495</v>
      </c>
      <c r="B135052" s="2">
        <v>44430.110934781944</v>
      </c>
      <c r="C135052">
        <v>79224</v>
      </c>
      <c r="D135052">
        <v>267896</v>
      </c>
    </row>
    <row r="135053" spans="1:4" x14ac:dyDescent="0.3">
      <c r="A135053">
        <v>407499</v>
      </c>
      <c r="B135053" s="2">
        <v>44430.111850337227</v>
      </c>
      <c r="C135053">
        <v>314955</v>
      </c>
      <c r="D135053">
        <v>336205</v>
      </c>
    </row>
    <row r="135054" spans="1:4" x14ac:dyDescent="0.3">
      <c r="A135054">
        <v>407502</v>
      </c>
      <c r="B135054" s="2">
        <v>44430.112491225926</v>
      </c>
      <c r="C135054">
        <v>259864</v>
      </c>
      <c r="D135054">
        <v>68991</v>
      </c>
    </row>
    <row r="135055" spans="1:4" x14ac:dyDescent="0.3">
      <c r="A135055">
        <v>407504</v>
      </c>
      <c r="B135055" s="2">
        <v>44430.113437299726</v>
      </c>
      <c r="C135055">
        <v>14537</v>
      </c>
      <c r="D135055">
        <v>313721</v>
      </c>
    </row>
    <row r="135056" spans="1:4" x14ac:dyDescent="0.3">
      <c r="A135056">
        <v>407506</v>
      </c>
      <c r="B135056" s="2">
        <v>44430.116672261727</v>
      </c>
      <c r="C135056">
        <v>4993</v>
      </c>
      <c r="D135056">
        <v>104958</v>
      </c>
    </row>
    <row r="135057" spans="1:4" x14ac:dyDescent="0.3">
      <c r="A135057">
        <v>407509</v>
      </c>
      <c r="B135057" s="2">
        <v>44430.116855372784</v>
      </c>
      <c r="C135057">
        <v>604</v>
      </c>
      <c r="D135057">
        <v>312954</v>
      </c>
    </row>
    <row r="135058" spans="1:4" x14ac:dyDescent="0.3">
      <c r="A135058">
        <v>407510</v>
      </c>
      <c r="B135058" s="2">
        <v>44430.119541001615</v>
      </c>
      <c r="C135058">
        <v>115522</v>
      </c>
      <c r="D135058">
        <v>351192</v>
      </c>
    </row>
    <row r="135059" spans="1:4" x14ac:dyDescent="0.3">
      <c r="A135059">
        <v>407511</v>
      </c>
      <c r="B135059" s="2">
        <v>44430.119928802589</v>
      </c>
      <c r="C135059">
        <v>61904</v>
      </c>
      <c r="D135059">
        <v>118549</v>
      </c>
    </row>
    <row r="135060" spans="1:4" x14ac:dyDescent="0.3">
      <c r="A135060">
        <v>407513</v>
      </c>
      <c r="B135060" s="2">
        <v>44430.120333333332</v>
      </c>
      <c r="C135060">
        <v>225767</v>
      </c>
      <c r="D135060">
        <v>244597</v>
      </c>
    </row>
    <row r="135061" spans="1:4" x14ac:dyDescent="0.3">
      <c r="A135061">
        <v>407514</v>
      </c>
      <c r="B135061" s="2">
        <v>44430.120487075408</v>
      </c>
      <c r="C135061">
        <v>323602</v>
      </c>
      <c r="D135061">
        <v>7215</v>
      </c>
    </row>
    <row r="135062" spans="1:4" x14ac:dyDescent="0.3">
      <c r="A135062">
        <v>407518</v>
      </c>
      <c r="B135062" s="2">
        <v>44430.120999999999</v>
      </c>
      <c r="C135062">
        <v>217288</v>
      </c>
      <c r="D135062">
        <v>158978</v>
      </c>
    </row>
    <row r="135063" spans="1:4" x14ac:dyDescent="0.3">
      <c r="A135063">
        <v>407519</v>
      </c>
      <c r="B135063" s="2">
        <v>44430.12134159368</v>
      </c>
      <c r="C135063">
        <v>228827</v>
      </c>
      <c r="D135063">
        <v>158978</v>
      </c>
    </row>
    <row r="135064" spans="1:4" x14ac:dyDescent="0.3">
      <c r="A135064">
        <v>407524</v>
      </c>
      <c r="B135064" s="2">
        <v>44430.124333333333</v>
      </c>
      <c r="C135064">
        <v>65396</v>
      </c>
      <c r="D135064">
        <v>169042</v>
      </c>
    </row>
    <row r="135065" spans="1:4" x14ac:dyDescent="0.3">
      <c r="A135065">
        <v>407527</v>
      </c>
      <c r="B135065" s="2">
        <v>44430.125583666493</v>
      </c>
      <c r="C135065">
        <v>62644</v>
      </c>
      <c r="D135065">
        <v>351192</v>
      </c>
    </row>
    <row r="135066" spans="1:4" x14ac:dyDescent="0.3">
      <c r="A135066">
        <v>407531</v>
      </c>
      <c r="B135066" s="2">
        <v>44430.125666666667</v>
      </c>
      <c r="C135066">
        <v>164294</v>
      </c>
      <c r="D135066">
        <v>405774</v>
      </c>
    </row>
    <row r="135067" spans="1:4" x14ac:dyDescent="0.3">
      <c r="A135067">
        <v>407535</v>
      </c>
      <c r="B135067" s="2">
        <v>44430.127614886733</v>
      </c>
      <c r="C135067">
        <v>252017</v>
      </c>
      <c r="D135067">
        <v>82901</v>
      </c>
    </row>
    <row r="135068" spans="1:4" x14ac:dyDescent="0.3">
      <c r="A135068">
        <v>407536</v>
      </c>
      <c r="B135068" s="2">
        <v>44430.129000000001</v>
      </c>
      <c r="C135068">
        <v>32464</v>
      </c>
      <c r="D135068">
        <v>259597</v>
      </c>
    </row>
    <row r="135069" spans="1:4" x14ac:dyDescent="0.3">
      <c r="A135069">
        <v>407540</v>
      </c>
      <c r="B135069" s="2">
        <v>44430.129398480181</v>
      </c>
      <c r="C135069">
        <v>2700</v>
      </c>
      <c r="D135069">
        <v>347008</v>
      </c>
    </row>
    <row r="135070" spans="1:4" x14ac:dyDescent="0.3">
      <c r="A135070">
        <v>407545</v>
      </c>
      <c r="B135070" s="2">
        <v>44430.130344553974</v>
      </c>
      <c r="C135070">
        <v>103093</v>
      </c>
      <c r="D135070">
        <v>133413</v>
      </c>
    </row>
    <row r="135071" spans="1:4" x14ac:dyDescent="0.3">
      <c r="A135071">
        <v>407547</v>
      </c>
      <c r="B135071" s="2">
        <v>44430.13570550162</v>
      </c>
      <c r="C135071">
        <v>234386</v>
      </c>
      <c r="D135071">
        <v>344453</v>
      </c>
    </row>
    <row r="135072" spans="1:4" x14ac:dyDescent="0.3">
      <c r="A135072">
        <v>407552</v>
      </c>
      <c r="B135072" s="2">
        <v>44430.137333333332</v>
      </c>
      <c r="C135072">
        <v>188892</v>
      </c>
      <c r="D135072">
        <v>349014</v>
      </c>
    </row>
    <row r="135073" spans="1:4" x14ac:dyDescent="0.3">
      <c r="A135073">
        <v>407553</v>
      </c>
      <c r="B135073" s="2">
        <v>44430.137728155336</v>
      </c>
      <c r="C135073">
        <v>8144</v>
      </c>
      <c r="D135073">
        <v>458081</v>
      </c>
    </row>
    <row r="135074" spans="1:4" x14ac:dyDescent="0.3">
      <c r="A135074">
        <v>407556</v>
      </c>
      <c r="B135074" s="2">
        <v>44430.139750809059</v>
      </c>
      <c r="C135074">
        <v>249247</v>
      </c>
      <c r="D135074">
        <v>258219</v>
      </c>
    </row>
    <row r="135075" spans="1:4" x14ac:dyDescent="0.3">
      <c r="A135075">
        <v>407559</v>
      </c>
      <c r="B135075" s="2">
        <v>44430.142666666667</v>
      </c>
      <c r="C135075">
        <v>288303</v>
      </c>
      <c r="D135075">
        <v>436070</v>
      </c>
    </row>
    <row r="135076" spans="1:4" x14ac:dyDescent="0.3">
      <c r="A135076">
        <v>407564</v>
      </c>
      <c r="B135076" s="2">
        <v>44430.143333333333</v>
      </c>
      <c r="C135076">
        <v>158474</v>
      </c>
      <c r="D135076">
        <v>274326</v>
      </c>
    </row>
    <row r="135077" spans="1:4" x14ac:dyDescent="0.3">
      <c r="A135077">
        <v>407568</v>
      </c>
      <c r="B135077" s="2">
        <v>44430.144199957271</v>
      </c>
      <c r="C135077">
        <v>75817</v>
      </c>
      <c r="D135077">
        <v>16164</v>
      </c>
    </row>
    <row r="135078" spans="1:4" x14ac:dyDescent="0.3">
      <c r="A135078">
        <v>407572</v>
      </c>
      <c r="B135078" s="2">
        <v>44430.145512253184</v>
      </c>
      <c r="C135078">
        <v>143507</v>
      </c>
      <c r="D135078">
        <v>141622</v>
      </c>
    </row>
    <row r="135079" spans="1:4" x14ac:dyDescent="0.3">
      <c r="A135079">
        <v>407576</v>
      </c>
      <c r="B135079" s="2">
        <v>44430.146333333338</v>
      </c>
      <c r="C135079">
        <v>67545</v>
      </c>
      <c r="D135079">
        <v>154228</v>
      </c>
    </row>
    <row r="135080" spans="1:4" x14ac:dyDescent="0.3">
      <c r="A135080">
        <v>407578</v>
      </c>
      <c r="B135080" s="2">
        <v>44430.147740104374</v>
      </c>
      <c r="C135080">
        <v>32530</v>
      </c>
      <c r="D135080">
        <v>347008</v>
      </c>
    </row>
    <row r="135081" spans="1:4" x14ac:dyDescent="0.3">
      <c r="A135081">
        <v>407579</v>
      </c>
      <c r="B135081" s="2">
        <v>44430.149510177922</v>
      </c>
      <c r="C135081">
        <v>64795</v>
      </c>
      <c r="D135081">
        <v>347008</v>
      </c>
    </row>
    <row r="135082" spans="1:4" x14ac:dyDescent="0.3">
      <c r="A135082">
        <v>407582</v>
      </c>
      <c r="B135082" s="2">
        <v>44430.15179906613</v>
      </c>
      <c r="C135082">
        <v>7610</v>
      </c>
      <c r="D135082">
        <v>446092</v>
      </c>
    </row>
    <row r="135083" spans="1:4" x14ac:dyDescent="0.3">
      <c r="A135083">
        <v>407586</v>
      </c>
      <c r="B135083" s="2">
        <v>44430.152958769497</v>
      </c>
      <c r="C135083">
        <v>323135</v>
      </c>
      <c r="D135083">
        <v>128969</v>
      </c>
    </row>
    <row r="135084" spans="1:4" x14ac:dyDescent="0.3">
      <c r="A135084">
        <v>407589</v>
      </c>
      <c r="B135084" s="2">
        <v>44430.155491805781</v>
      </c>
      <c r="C135084">
        <v>250521</v>
      </c>
      <c r="D135084">
        <v>182984</v>
      </c>
    </row>
    <row r="135085" spans="1:4" x14ac:dyDescent="0.3">
      <c r="A135085">
        <v>407590</v>
      </c>
      <c r="B135085" s="2">
        <v>44430.15552750809</v>
      </c>
      <c r="C135085">
        <v>156508</v>
      </c>
      <c r="D135085">
        <v>399422</v>
      </c>
    </row>
    <row r="135086" spans="1:4" x14ac:dyDescent="0.3">
      <c r="A135086">
        <v>407594</v>
      </c>
      <c r="B135086" s="2">
        <v>44430.155858027894</v>
      </c>
      <c r="C135086">
        <v>154292</v>
      </c>
      <c r="D135086">
        <v>286726</v>
      </c>
    </row>
    <row r="135087" spans="1:4" x14ac:dyDescent="0.3">
      <c r="A135087">
        <v>407595</v>
      </c>
      <c r="B135087" s="2">
        <v>44430.156285287027</v>
      </c>
      <c r="C135087">
        <v>60313</v>
      </c>
      <c r="D135087">
        <v>404187</v>
      </c>
    </row>
    <row r="135088" spans="1:4" x14ac:dyDescent="0.3">
      <c r="A135088">
        <v>407597</v>
      </c>
      <c r="B135088" s="2">
        <v>44430.156834620197</v>
      </c>
      <c r="C135088">
        <v>198891</v>
      </c>
      <c r="D135088">
        <v>452568</v>
      </c>
    </row>
    <row r="135089" spans="1:4" x14ac:dyDescent="0.3">
      <c r="A135089">
        <v>407598</v>
      </c>
      <c r="B135089" s="2">
        <v>44430.157628101442</v>
      </c>
      <c r="C135089">
        <v>136387</v>
      </c>
      <c r="D135089">
        <v>219311</v>
      </c>
    </row>
    <row r="135090" spans="1:4" x14ac:dyDescent="0.3">
      <c r="A135090">
        <v>407600</v>
      </c>
      <c r="B135090" s="2">
        <v>44430.15997734628</v>
      </c>
      <c r="C135090">
        <v>51557</v>
      </c>
      <c r="D135090">
        <v>153893</v>
      </c>
    </row>
    <row r="135091" spans="1:4" x14ac:dyDescent="0.3">
      <c r="A135091">
        <v>407605</v>
      </c>
      <c r="B135091" s="2">
        <v>44430.162755211037</v>
      </c>
      <c r="C135091">
        <v>210593</v>
      </c>
      <c r="D135091">
        <v>311670</v>
      </c>
    </row>
    <row r="135092" spans="1:4" x14ac:dyDescent="0.3">
      <c r="A135092">
        <v>407608</v>
      </c>
      <c r="B135092" s="2">
        <v>44430.163914914396</v>
      </c>
      <c r="C135092">
        <v>317392</v>
      </c>
      <c r="D135092">
        <v>21760</v>
      </c>
    </row>
    <row r="135093" spans="1:4" x14ac:dyDescent="0.3">
      <c r="A135093">
        <v>407612</v>
      </c>
      <c r="B135093" s="2">
        <v>44430.164311655019</v>
      </c>
      <c r="C135093">
        <v>215886</v>
      </c>
      <c r="D135093">
        <v>380039</v>
      </c>
    </row>
    <row r="135094" spans="1:4" x14ac:dyDescent="0.3">
      <c r="A135094">
        <v>407613</v>
      </c>
      <c r="B135094" s="2">
        <v>44430.165333333338</v>
      </c>
      <c r="C135094">
        <v>289012</v>
      </c>
      <c r="D135094">
        <v>153893</v>
      </c>
    </row>
    <row r="135095" spans="1:4" x14ac:dyDescent="0.3">
      <c r="A135095">
        <v>407615</v>
      </c>
      <c r="B135095" s="2">
        <v>44430.166905728322</v>
      </c>
      <c r="C135095">
        <v>56198</v>
      </c>
      <c r="D135095">
        <v>51581</v>
      </c>
    </row>
    <row r="135096" spans="1:4" x14ac:dyDescent="0.3">
      <c r="A135096">
        <v>407620</v>
      </c>
      <c r="B135096" s="2">
        <v>44430.167027802359</v>
      </c>
      <c r="C135096">
        <v>93605</v>
      </c>
      <c r="D135096">
        <v>154256</v>
      </c>
    </row>
    <row r="135097" spans="1:4" x14ac:dyDescent="0.3">
      <c r="A135097">
        <v>407622</v>
      </c>
      <c r="B135097" s="2">
        <v>44430.168095950197</v>
      </c>
      <c r="C135097">
        <v>283600</v>
      </c>
      <c r="D135097">
        <v>416762</v>
      </c>
    </row>
    <row r="135098" spans="1:4" x14ac:dyDescent="0.3">
      <c r="A135098">
        <v>407624</v>
      </c>
      <c r="B135098" s="2">
        <v>44430.171330912199</v>
      </c>
      <c r="C135098">
        <v>334181</v>
      </c>
      <c r="D135098">
        <v>454895</v>
      </c>
    </row>
    <row r="135099" spans="1:4" x14ac:dyDescent="0.3">
      <c r="A135099">
        <v>407629</v>
      </c>
      <c r="B135099" s="2">
        <v>44430.171708737864</v>
      </c>
      <c r="C135099">
        <v>264541</v>
      </c>
      <c r="D135099">
        <v>347393</v>
      </c>
    </row>
    <row r="135100" spans="1:4" x14ac:dyDescent="0.3">
      <c r="A135100">
        <v>407630</v>
      </c>
      <c r="B135100" s="2">
        <v>44430.172276985992</v>
      </c>
      <c r="C135100">
        <v>342304</v>
      </c>
      <c r="D135100">
        <v>466283</v>
      </c>
    </row>
    <row r="135101" spans="1:4" x14ac:dyDescent="0.3">
      <c r="A135101">
        <v>407635</v>
      </c>
      <c r="B135101" s="2">
        <v>44430.173000000003</v>
      </c>
      <c r="C135101">
        <v>101551</v>
      </c>
      <c r="D135101">
        <v>250679</v>
      </c>
    </row>
    <row r="135102" spans="1:4" x14ac:dyDescent="0.3">
      <c r="A135102">
        <v>407638</v>
      </c>
      <c r="B135102" s="2">
        <v>44430.176915799435</v>
      </c>
      <c r="C135102">
        <v>79815</v>
      </c>
      <c r="D135102">
        <v>18097</v>
      </c>
    </row>
    <row r="135103" spans="1:4" x14ac:dyDescent="0.3">
      <c r="A135103">
        <v>407640</v>
      </c>
      <c r="B135103" s="2">
        <v>44430.177000000003</v>
      </c>
      <c r="C135103">
        <v>28457</v>
      </c>
      <c r="D135103">
        <v>379763</v>
      </c>
    </row>
    <row r="135104" spans="1:4" x14ac:dyDescent="0.3">
      <c r="A135104">
        <v>407642</v>
      </c>
      <c r="B135104" s="2">
        <v>44430.177007354963</v>
      </c>
      <c r="C135104">
        <v>232896</v>
      </c>
      <c r="D135104">
        <v>357547</v>
      </c>
    </row>
    <row r="135105" spans="1:4" x14ac:dyDescent="0.3">
      <c r="A135105">
        <v>407644</v>
      </c>
      <c r="B135105" s="2">
        <v>44430.178533280436</v>
      </c>
      <c r="C135105">
        <v>83945</v>
      </c>
      <c r="D135105">
        <v>198326</v>
      </c>
    </row>
    <row r="135106" spans="1:4" x14ac:dyDescent="0.3">
      <c r="A135106">
        <v>407648</v>
      </c>
      <c r="B135106" s="2">
        <v>44430.179174169134</v>
      </c>
      <c r="C135106">
        <v>63113</v>
      </c>
      <c r="D135106">
        <v>5151</v>
      </c>
    </row>
    <row r="135107" spans="1:4" x14ac:dyDescent="0.3">
      <c r="A135107">
        <v>407649</v>
      </c>
      <c r="B135107" s="2">
        <v>44430.179326761681</v>
      </c>
      <c r="C135107">
        <v>139550</v>
      </c>
      <c r="D135107">
        <v>137670</v>
      </c>
    </row>
    <row r="135108" spans="1:4" x14ac:dyDescent="0.3">
      <c r="A135108">
        <v>407654</v>
      </c>
      <c r="B135108" s="2">
        <v>44430.181493575852</v>
      </c>
      <c r="C135108">
        <v>153553</v>
      </c>
      <c r="D135108">
        <v>126642</v>
      </c>
    </row>
    <row r="135109" spans="1:4" x14ac:dyDescent="0.3">
      <c r="A135109">
        <v>407657</v>
      </c>
      <c r="B135109" s="2">
        <v>44430.181666666664</v>
      </c>
      <c r="C135109">
        <v>105154</v>
      </c>
      <c r="D135109">
        <v>154228</v>
      </c>
    </row>
    <row r="135110" spans="1:4" x14ac:dyDescent="0.3">
      <c r="A135110">
        <v>407658</v>
      </c>
      <c r="B135110" s="2">
        <v>44430.185827204201</v>
      </c>
      <c r="C135110">
        <v>255288</v>
      </c>
      <c r="D135110">
        <v>3922</v>
      </c>
    </row>
    <row r="135111" spans="1:4" x14ac:dyDescent="0.3">
      <c r="A135111">
        <v>407660</v>
      </c>
      <c r="B135111" s="2">
        <v>44430.186315500352</v>
      </c>
      <c r="C135111">
        <v>227842</v>
      </c>
      <c r="D135111">
        <v>134888</v>
      </c>
    </row>
    <row r="135112" spans="1:4" x14ac:dyDescent="0.3">
      <c r="A135112">
        <v>407663</v>
      </c>
      <c r="B135112" s="2">
        <v>44430.187047944579</v>
      </c>
      <c r="C135112">
        <v>74419</v>
      </c>
      <c r="D135112">
        <v>89185</v>
      </c>
    </row>
    <row r="135113" spans="1:4" x14ac:dyDescent="0.3">
      <c r="A135113">
        <v>407666</v>
      </c>
      <c r="B135113" s="2">
        <v>44430.187475203711</v>
      </c>
      <c r="C135113">
        <v>263468</v>
      </c>
      <c r="D135113">
        <v>182984</v>
      </c>
    </row>
    <row r="135114" spans="1:4" x14ac:dyDescent="0.3">
      <c r="A135114">
        <v>407670</v>
      </c>
      <c r="B135114" s="2">
        <v>44430.187666666665</v>
      </c>
      <c r="C135114">
        <v>62115</v>
      </c>
      <c r="D135114">
        <v>347008</v>
      </c>
    </row>
    <row r="135115" spans="1:4" x14ac:dyDescent="0.3">
      <c r="A135115">
        <v>407675</v>
      </c>
      <c r="B135115" s="2">
        <v>44430.188726462598</v>
      </c>
      <c r="C135115">
        <v>328425</v>
      </c>
      <c r="D135115">
        <v>4199</v>
      </c>
    </row>
    <row r="135116" spans="1:4" x14ac:dyDescent="0.3">
      <c r="A135116">
        <v>407677</v>
      </c>
      <c r="B135116" s="2">
        <v>44430.188970610674</v>
      </c>
      <c r="C135116">
        <v>261084</v>
      </c>
      <c r="D135116">
        <v>95024</v>
      </c>
    </row>
    <row r="135117" spans="1:4" x14ac:dyDescent="0.3">
      <c r="A135117">
        <v>407682</v>
      </c>
      <c r="B135117" s="2">
        <v>44430.189912621361</v>
      </c>
      <c r="C135117">
        <v>65828</v>
      </c>
      <c r="D135117">
        <v>280736</v>
      </c>
    </row>
    <row r="135118" spans="1:4" x14ac:dyDescent="0.3">
      <c r="A135118">
        <v>407687</v>
      </c>
      <c r="B135118" s="2">
        <v>44430.190008239995</v>
      </c>
      <c r="C135118">
        <v>21391</v>
      </c>
      <c r="D135118">
        <v>341333</v>
      </c>
    </row>
    <row r="135119" spans="1:4" x14ac:dyDescent="0.3">
      <c r="A135119">
        <v>407692</v>
      </c>
      <c r="B135119" s="2">
        <v>44430.190666666662</v>
      </c>
      <c r="C135119">
        <v>52983</v>
      </c>
      <c r="D135119">
        <v>148630</v>
      </c>
    </row>
    <row r="135120" spans="1:4" x14ac:dyDescent="0.3">
      <c r="A135120">
        <v>407693</v>
      </c>
      <c r="B135120" s="2">
        <v>44430.193731498155</v>
      </c>
      <c r="C135120">
        <v>205526</v>
      </c>
      <c r="D135120">
        <v>182191</v>
      </c>
    </row>
    <row r="135121" spans="1:4" x14ac:dyDescent="0.3">
      <c r="A135121">
        <v>407698</v>
      </c>
      <c r="B135121" s="2">
        <v>44430.199072237308</v>
      </c>
      <c r="C135121">
        <v>285448</v>
      </c>
      <c r="D135121">
        <v>227775</v>
      </c>
    </row>
    <row r="135122" spans="1:4" x14ac:dyDescent="0.3">
      <c r="A135122">
        <v>407701</v>
      </c>
      <c r="B135122" s="2">
        <v>44430.200834951458</v>
      </c>
      <c r="C135122">
        <v>109956</v>
      </c>
      <c r="D135122">
        <v>411922</v>
      </c>
    </row>
    <row r="135123" spans="1:4" x14ac:dyDescent="0.3">
      <c r="A135123">
        <v>407703</v>
      </c>
      <c r="B135123" s="2">
        <v>44430.201000000001</v>
      </c>
      <c r="C135123">
        <v>264491</v>
      </c>
      <c r="D135123">
        <v>88008</v>
      </c>
    </row>
    <row r="135124" spans="1:4" x14ac:dyDescent="0.3">
      <c r="A135124">
        <v>407704</v>
      </c>
      <c r="B135124" s="2">
        <v>44430.203000000001</v>
      </c>
      <c r="C135124">
        <v>259666</v>
      </c>
      <c r="D135124">
        <v>71857</v>
      </c>
    </row>
    <row r="135125" spans="1:4" x14ac:dyDescent="0.3">
      <c r="A135125">
        <v>407706</v>
      </c>
      <c r="B135125" s="2">
        <v>44430.204333333335</v>
      </c>
      <c r="C135125">
        <v>71048</v>
      </c>
      <c r="D135125">
        <v>311670</v>
      </c>
    </row>
    <row r="135126" spans="1:4" x14ac:dyDescent="0.3">
      <c r="A135126">
        <v>407707</v>
      </c>
      <c r="B135126" s="2">
        <v>44430.204535050507</v>
      </c>
      <c r="C135126">
        <v>173444</v>
      </c>
      <c r="D135126">
        <v>88863</v>
      </c>
    </row>
    <row r="135127" spans="1:4" x14ac:dyDescent="0.3">
      <c r="A135127">
        <v>407710</v>
      </c>
      <c r="B135127" s="2">
        <v>44430.20490127262</v>
      </c>
      <c r="C135127">
        <v>144097</v>
      </c>
      <c r="D135127">
        <v>256093</v>
      </c>
    </row>
    <row r="135128" spans="1:4" x14ac:dyDescent="0.3">
      <c r="A135128">
        <v>407713</v>
      </c>
      <c r="B135128" s="2">
        <v>44430.205114902186</v>
      </c>
      <c r="C135128">
        <v>91266</v>
      </c>
      <c r="D135128">
        <v>328259</v>
      </c>
    </row>
    <row r="135129" spans="1:4" x14ac:dyDescent="0.3">
      <c r="A135129">
        <v>407718</v>
      </c>
      <c r="B135129" s="2">
        <v>44430.208925566345</v>
      </c>
      <c r="C135129">
        <v>237752</v>
      </c>
      <c r="D135129">
        <v>373415</v>
      </c>
    </row>
    <row r="135130" spans="1:4" x14ac:dyDescent="0.3">
      <c r="A135130">
        <v>407723</v>
      </c>
      <c r="B135130" s="2">
        <v>44430.213812677386</v>
      </c>
      <c r="C135130">
        <v>247499</v>
      </c>
      <c r="D135130">
        <v>31749</v>
      </c>
    </row>
    <row r="135131" spans="1:4" x14ac:dyDescent="0.3">
      <c r="A135131">
        <v>407726</v>
      </c>
      <c r="B135131" s="2">
        <v>44430.216284676659</v>
      </c>
      <c r="C135131">
        <v>140610</v>
      </c>
      <c r="D135131">
        <v>251574</v>
      </c>
    </row>
    <row r="135132" spans="1:4" x14ac:dyDescent="0.3">
      <c r="A135132">
        <v>407728</v>
      </c>
      <c r="B135132" s="2">
        <v>44430.216650898772</v>
      </c>
      <c r="C135132">
        <v>230</v>
      </c>
      <c r="D135132">
        <v>305970</v>
      </c>
    </row>
    <row r="135133" spans="1:4" x14ac:dyDescent="0.3">
      <c r="A135133">
        <v>407731</v>
      </c>
      <c r="B135133" s="2">
        <v>44430.217139194923</v>
      </c>
      <c r="C135133">
        <v>258772</v>
      </c>
      <c r="D135133">
        <v>428248</v>
      </c>
    </row>
    <row r="135134" spans="1:4" x14ac:dyDescent="0.3">
      <c r="A135134">
        <v>407734</v>
      </c>
      <c r="B135134" s="2">
        <v>44430.218115787226</v>
      </c>
      <c r="C135134">
        <v>345752</v>
      </c>
      <c r="D135134">
        <v>371668</v>
      </c>
    </row>
    <row r="135135" spans="1:4" x14ac:dyDescent="0.3">
      <c r="A135135">
        <v>407736</v>
      </c>
      <c r="B135135" s="2">
        <v>44430.219916379283</v>
      </c>
      <c r="C135135">
        <v>314750</v>
      </c>
      <c r="D135135">
        <v>145779</v>
      </c>
    </row>
    <row r="135136" spans="1:4" x14ac:dyDescent="0.3">
      <c r="A135136">
        <v>407739</v>
      </c>
      <c r="B135136" s="2">
        <v>44430.221061488672</v>
      </c>
      <c r="C135136">
        <v>167121</v>
      </c>
      <c r="D135136">
        <v>470762</v>
      </c>
    </row>
    <row r="135137" spans="1:4" x14ac:dyDescent="0.3">
      <c r="A135137">
        <v>407744</v>
      </c>
      <c r="B135137" s="2">
        <v>44430.223084142395</v>
      </c>
      <c r="C135137">
        <v>18812</v>
      </c>
      <c r="D135137">
        <v>350756</v>
      </c>
    </row>
    <row r="135138" spans="1:4" x14ac:dyDescent="0.3">
      <c r="A135138">
        <v>407748</v>
      </c>
      <c r="B135138" s="2">
        <v>44430.223488673138</v>
      </c>
      <c r="C135138">
        <v>36031</v>
      </c>
      <c r="D135138">
        <v>150873</v>
      </c>
    </row>
    <row r="135139" spans="1:4" x14ac:dyDescent="0.3">
      <c r="A135139">
        <v>407752</v>
      </c>
      <c r="B135139" s="2">
        <v>44430.223488673138</v>
      </c>
      <c r="C135139">
        <v>334979</v>
      </c>
      <c r="D135139">
        <v>326622</v>
      </c>
    </row>
    <row r="135140" spans="1:4" x14ac:dyDescent="0.3">
      <c r="A135140">
        <v>407755</v>
      </c>
      <c r="B135140" s="2">
        <v>44430.225287636953</v>
      </c>
      <c r="C135140">
        <v>44091</v>
      </c>
      <c r="D135140">
        <v>347008</v>
      </c>
    </row>
    <row r="135141" spans="1:4" x14ac:dyDescent="0.3">
      <c r="A135141">
        <v>407758</v>
      </c>
      <c r="B135141" s="2">
        <v>44430.225666666665</v>
      </c>
      <c r="C135141">
        <v>181665</v>
      </c>
      <c r="D135141">
        <v>52197</v>
      </c>
    </row>
    <row r="135142" spans="1:4" x14ac:dyDescent="0.3">
      <c r="A135142">
        <v>407761</v>
      </c>
      <c r="B135142" s="2">
        <v>44430.226724919099</v>
      </c>
      <c r="C135142">
        <v>319166</v>
      </c>
      <c r="D135142">
        <v>387595</v>
      </c>
    </row>
    <row r="135143" spans="1:4" x14ac:dyDescent="0.3">
      <c r="A135143">
        <v>407762</v>
      </c>
      <c r="B135143" s="2">
        <v>44430.228125858332</v>
      </c>
      <c r="C135143">
        <v>276399</v>
      </c>
      <c r="D135143">
        <v>81226</v>
      </c>
    </row>
    <row r="135144" spans="1:4" x14ac:dyDescent="0.3">
      <c r="A135144">
        <v>407763</v>
      </c>
      <c r="B135144" s="2">
        <v>44430.228522598954</v>
      </c>
      <c r="C135144">
        <v>221339</v>
      </c>
      <c r="D135144">
        <v>459455</v>
      </c>
    </row>
    <row r="135145" spans="1:4" x14ac:dyDescent="0.3">
      <c r="A135145">
        <v>407768</v>
      </c>
      <c r="B135145" s="2">
        <v>44430.228666666662</v>
      </c>
      <c r="C135145">
        <v>247114</v>
      </c>
      <c r="D135145">
        <v>84465</v>
      </c>
    </row>
    <row r="135146" spans="1:4" x14ac:dyDescent="0.3">
      <c r="A135146">
        <v>407770</v>
      </c>
      <c r="B135146" s="2">
        <v>44430.228747572815</v>
      </c>
      <c r="C135146">
        <v>57741</v>
      </c>
      <c r="D135146">
        <v>86587</v>
      </c>
    </row>
    <row r="135147" spans="1:4" x14ac:dyDescent="0.3">
      <c r="A135147">
        <v>407772</v>
      </c>
      <c r="B135147" s="2">
        <v>44430.229041413615</v>
      </c>
      <c r="C135147">
        <v>339931</v>
      </c>
      <c r="D135147">
        <v>200351</v>
      </c>
    </row>
    <row r="135148" spans="1:4" x14ac:dyDescent="0.3">
      <c r="A135148">
        <v>407773</v>
      </c>
      <c r="B135148" s="2">
        <v>44430.229556634309</v>
      </c>
      <c r="C135148">
        <v>215014</v>
      </c>
      <c r="D135148">
        <v>182191</v>
      </c>
    </row>
    <row r="135149" spans="1:4" x14ac:dyDescent="0.3">
      <c r="A135149">
        <v>407774</v>
      </c>
      <c r="B135149" s="2">
        <v>44430.229961165045</v>
      </c>
      <c r="C135149">
        <v>46239</v>
      </c>
      <c r="D135149">
        <v>100412</v>
      </c>
    </row>
    <row r="135150" spans="1:4" x14ac:dyDescent="0.3">
      <c r="A135150">
        <v>407777</v>
      </c>
      <c r="B135150" s="2">
        <v>44430.230628376114</v>
      </c>
      <c r="C135150">
        <v>255080</v>
      </c>
      <c r="D135150">
        <v>28753</v>
      </c>
    </row>
    <row r="135151" spans="1:4" x14ac:dyDescent="0.3">
      <c r="A135151">
        <v>407781</v>
      </c>
      <c r="B135151" s="2">
        <v>44430.233</v>
      </c>
      <c r="C135151">
        <v>64839</v>
      </c>
      <c r="D135151">
        <v>472712</v>
      </c>
    </row>
    <row r="135152" spans="1:4" x14ac:dyDescent="0.3">
      <c r="A135152">
        <v>407783</v>
      </c>
      <c r="B135152" s="2">
        <v>44430.233436078983</v>
      </c>
      <c r="C135152">
        <v>282919</v>
      </c>
      <c r="D135152">
        <v>154256</v>
      </c>
    </row>
    <row r="135153" spans="1:4" x14ac:dyDescent="0.3">
      <c r="A135153">
        <v>407785</v>
      </c>
      <c r="B135153" s="2">
        <v>44430.234473708304</v>
      </c>
      <c r="C135153">
        <v>79224</v>
      </c>
      <c r="D135153">
        <v>250679</v>
      </c>
    </row>
    <row r="135154" spans="1:4" x14ac:dyDescent="0.3">
      <c r="A135154">
        <v>407789</v>
      </c>
      <c r="B135154" s="2">
        <v>44430.238807336653</v>
      </c>
      <c r="C135154">
        <v>118357</v>
      </c>
      <c r="D135154">
        <v>417253</v>
      </c>
    </row>
    <row r="135155" spans="1:4" x14ac:dyDescent="0.3">
      <c r="A135155">
        <v>407791</v>
      </c>
      <c r="B135155" s="2">
        <v>44430.241279335918</v>
      </c>
      <c r="C135155">
        <v>278900</v>
      </c>
      <c r="D135155">
        <v>428248</v>
      </c>
    </row>
    <row r="135156" spans="1:4" x14ac:dyDescent="0.3">
      <c r="A135156">
        <v>407795</v>
      </c>
      <c r="B135156" s="2">
        <v>44430.241370891446</v>
      </c>
      <c r="C135156">
        <v>18014</v>
      </c>
      <c r="D135156">
        <v>153893</v>
      </c>
    </row>
    <row r="135157" spans="1:4" x14ac:dyDescent="0.3">
      <c r="A135157">
        <v>407796</v>
      </c>
      <c r="B135157" s="2">
        <v>44430.245490890222</v>
      </c>
      <c r="C135157">
        <v>282465</v>
      </c>
      <c r="D135157">
        <v>281236</v>
      </c>
    </row>
    <row r="135158" spans="1:4" x14ac:dyDescent="0.3">
      <c r="A135158">
        <v>407801</v>
      </c>
      <c r="B135158" s="2">
        <v>44430.246711630607</v>
      </c>
      <c r="C135158">
        <v>189283</v>
      </c>
      <c r="D135158">
        <v>184771</v>
      </c>
    </row>
    <row r="135159" spans="1:4" x14ac:dyDescent="0.3">
      <c r="A135159">
        <v>407805</v>
      </c>
      <c r="B135159" s="2">
        <v>44430.248359630117</v>
      </c>
      <c r="C135159">
        <v>339021</v>
      </c>
      <c r="D135159">
        <v>119655</v>
      </c>
    </row>
    <row r="135160" spans="1:4" x14ac:dyDescent="0.3">
      <c r="A135160">
        <v>407809</v>
      </c>
      <c r="B135160" s="2">
        <v>44430.249783171523</v>
      </c>
      <c r="C135160">
        <v>20864</v>
      </c>
      <c r="D135160">
        <v>244574</v>
      </c>
    </row>
    <row r="135161" spans="1:4" x14ac:dyDescent="0.3">
      <c r="A135161">
        <v>407810</v>
      </c>
      <c r="B135161" s="2">
        <v>44430.252666666667</v>
      </c>
      <c r="C135161">
        <v>219823</v>
      </c>
      <c r="D135161">
        <v>158978</v>
      </c>
    </row>
    <row r="135162" spans="1:4" x14ac:dyDescent="0.3">
      <c r="A135162">
        <v>407815</v>
      </c>
      <c r="B135162" s="2">
        <v>44430.253028962063</v>
      </c>
      <c r="C135162">
        <v>250218</v>
      </c>
      <c r="D135162">
        <v>349014</v>
      </c>
    </row>
    <row r="135163" spans="1:4" x14ac:dyDescent="0.3">
      <c r="A135163">
        <v>407816</v>
      </c>
      <c r="B135163" s="2">
        <v>44430.254524369033</v>
      </c>
      <c r="C135163">
        <v>331138</v>
      </c>
      <c r="D135163">
        <v>204394</v>
      </c>
    </row>
    <row r="135164" spans="1:4" x14ac:dyDescent="0.3">
      <c r="A135164">
        <v>407820</v>
      </c>
      <c r="B135164" s="2">
        <v>44430.255439924316</v>
      </c>
      <c r="C135164">
        <v>347688</v>
      </c>
      <c r="D135164">
        <v>453133</v>
      </c>
    </row>
    <row r="135165" spans="1:4" x14ac:dyDescent="0.3">
      <c r="A135165">
        <v>407823</v>
      </c>
      <c r="B135165" s="2">
        <v>44430.259224219488</v>
      </c>
      <c r="C135165">
        <v>139941</v>
      </c>
      <c r="D135165">
        <v>463334</v>
      </c>
    </row>
    <row r="135166" spans="1:4" x14ac:dyDescent="0.3">
      <c r="A135166">
        <v>407824</v>
      </c>
      <c r="B135166" s="2">
        <v>44430.261146885583</v>
      </c>
      <c r="C135166">
        <v>183942</v>
      </c>
      <c r="D135166">
        <v>298988</v>
      </c>
    </row>
    <row r="135167" spans="1:4" x14ac:dyDescent="0.3">
      <c r="A135167">
        <v>407826</v>
      </c>
      <c r="B135167" s="2">
        <v>44430.261879329817</v>
      </c>
      <c r="C135167">
        <v>162244</v>
      </c>
      <c r="D135167">
        <v>285680</v>
      </c>
    </row>
    <row r="135168" spans="1:4" x14ac:dyDescent="0.3">
      <c r="A135168">
        <v>407829</v>
      </c>
      <c r="B135168" s="2">
        <v>44430.2627948851</v>
      </c>
      <c r="C135168">
        <v>164198</v>
      </c>
      <c r="D135168">
        <v>352813</v>
      </c>
    </row>
    <row r="135169" spans="1:4" x14ac:dyDescent="0.3">
      <c r="A135169">
        <v>407831</v>
      </c>
      <c r="B135169" s="2">
        <v>44430.263252662742</v>
      </c>
      <c r="C135169">
        <v>59151</v>
      </c>
      <c r="D135169">
        <v>380039</v>
      </c>
    </row>
    <row r="135170" spans="1:4" x14ac:dyDescent="0.3">
      <c r="A135170">
        <v>407834</v>
      </c>
      <c r="B135170" s="2">
        <v>44430.263985106969</v>
      </c>
      <c r="C135170">
        <v>255634</v>
      </c>
      <c r="D135170">
        <v>182191</v>
      </c>
    </row>
    <row r="135171" spans="1:4" x14ac:dyDescent="0.3">
      <c r="A135171">
        <v>407839</v>
      </c>
      <c r="B135171" s="2">
        <v>44430.26515533981</v>
      </c>
      <c r="C135171">
        <v>252017</v>
      </c>
      <c r="D135171">
        <v>189009</v>
      </c>
    </row>
    <row r="135172" spans="1:4" x14ac:dyDescent="0.3">
      <c r="A135172">
        <v>407841</v>
      </c>
      <c r="B135172" s="2">
        <v>44430.268333333333</v>
      </c>
      <c r="C135172">
        <v>75972</v>
      </c>
      <c r="D135172">
        <v>248241</v>
      </c>
    </row>
    <row r="135173" spans="1:4" x14ac:dyDescent="0.3">
      <c r="A135173">
        <v>407844</v>
      </c>
      <c r="B135173" s="2">
        <v>44430.26834925382</v>
      </c>
      <c r="C135173">
        <v>174787</v>
      </c>
      <c r="D135173">
        <v>158978</v>
      </c>
    </row>
    <row r="135174" spans="1:4" x14ac:dyDescent="0.3">
      <c r="A135174">
        <v>407847</v>
      </c>
      <c r="B135174" s="2">
        <v>44430.27039399396</v>
      </c>
      <c r="C135174">
        <v>158747</v>
      </c>
      <c r="D135174">
        <v>87463</v>
      </c>
    </row>
    <row r="135175" spans="1:4" x14ac:dyDescent="0.3">
      <c r="A135175">
        <v>407850</v>
      </c>
      <c r="B135175" s="2">
        <v>44430.271736808376</v>
      </c>
      <c r="C135175">
        <v>167489</v>
      </c>
      <c r="D135175">
        <v>411922</v>
      </c>
    </row>
    <row r="135176" spans="1:4" x14ac:dyDescent="0.3">
      <c r="A135176">
        <v>407852</v>
      </c>
      <c r="B135176" s="2">
        <v>44430.27204199347</v>
      </c>
      <c r="C135176">
        <v>345590</v>
      </c>
      <c r="D135176">
        <v>113028</v>
      </c>
    </row>
    <row r="135177" spans="1:4" x14ac:dyDescent="0.3">
      <c r="A135177">
        <v>407857</v>
      </c>
      <c r="B135177" s="2">
        <v>44430.272333333334</v>
      </c>
      <c r="C135177">
        <v>119078</v>
      </c>
      <c r="D135177">
        <v>235960</v>
      </c>
    </row>
    <row r="135178" spans="1:4" x14ac:dyDescent="0.3">
      <c r="A135178">
        <v>407860</v>
      </c>
      <c r="B135178" s="2">
        <v>44430.273110141301</v>
      </c>
      <c r="C135178">
        <v>57783</v>
      </c>
      <c r="D135178">
        <v>360872</v>
      </c>
    </row>
    <row r="135179" spans="1:4" x14ac:dyDescent="0.3">
      <c r="A135179">
        <v>407864</v>
      </c>
      <c r="B135179" s="2">
        <v>44430.273598437452</v>
      </c>
      <c r="C135179">
        <v>241952</v>
      </c>
      <c r="D135179">
        <v>397390</v>
      </c>
    </row>
    <row r="135180" spans="1:4" x14ac:dyDescent="0.3">
      <c r="A135180">
        <v>407868</v>
      </c>
      <c r="B135180" s="2">
        <v>44430.27365048544</v>
      </c>
      <c r="C135180">
        <v>47075</v>
      </c>
      <c r="D135180">
        <v>77304</v>
      </c>
    </row>
    <row r="135181" spans="1:4" x14ac:dyDescent="0.3">
      <c r="A135181">
        <v>407872</v>
      </c>
      <c r="B135181" s="2">
        <v>44430.275887325661</v>
      </c>
      <c r="C135181">
        <v>242545</v>
      </c>
      <c r="D135181">
        <v>347008</v>
      </c>
    </row>
    <row r="135182" spans="1:4" x14ac:dyDescent="0.3">
      <c r="A135182">
        <v>407876</v>
      </c>
      <c r="B135182" s="2">
        <v>44430.27591784417</v>
      </c>
      <c r="C135182">
        <v>112617</v>
      </c>
      <c r="D135182">
        <v>347393</v>
      </c>
    </row>
    <row r="135183" spans="1:4" x14ac:dyDescent="0.3">
      <c r="A135183">
        <v>407880</v>
      </c>
      <c r="B135183" s="2">
        <v>44430.276039918208</v>
      </c>
      <c r="C135183">
        <v>271359</v>
      </c>
      <c r="D135183">
        <v>170967</v>
      </c>
    </row>
    <row r="135184" spans="1:4" x14ac:dyDescent="0.3">
      <c r="A135184">
        <v>407885</v>
      </c>
      <c r="B135184" s="2">
        <v>44430.277077547529</v>
      </c>
      <c r="C135184">
        <v>245272</v>
      </c>
      <c r="D135184">
        <v>408733</v>
      </c>
    </row>
    <row r="135185" spans="1:4" x14ac:dyDescent="0.3">
      <c r="A135185">
        <v>407888</v>
      </c>
      <c r="B135185" s="2">
        <v>44430.278176213877</v>
      </c>
      <c r="C135185">
        <v>203493</v>
      </c>
      <c r="D135185">
        <v>172251</v>
      </c>
    </row>
    <row r="135186" spans="1:4" x14ac:dyDescent="0.3">
      <c r="A135186">
        <v>407890</v>
      </c>
      <c r="B135186" s="2">
        <v>44430.279000000002</v>
      </c>
      <c r="C135186">
        <v>259850</v>
      </c>
      <c r="D135186">
        <v>253722</v>
      </c>
    </row>
    <row r="135187" spans="1:4" x14ac:dyDescent="0.3">
      <c r="A135187">
        <v>407893</v>
      </c>
      <c r="B135187" s="2">
        <v>44430.279183324688</v>
      </c>
      <c r="C135187">
        <v>38309</v>
      </c>
      <c r="D135187">
        <v>471403</v>
      </c>
    </row>
    <row r="135188" spans="1:4" x14ac:dyDescent="0.3">
      <c r="A135188">
        <v>407898</v>
      </c>
      <c r="B135188" s="2">
        <v>44430.279333333339</v>
      </c>
      <c r="C135188">
        <v>252239</v>
      </c>
      <c r="D135188">
        <v>82850</v>
      </c>
    </row>
    <row r="135189" spans="1:4" x14ac:dyDescent="0.3">
      <c r="A135189">
        <v>407899</v>
      </c>
      <c r="B135189" s="2">
        <v>44430.282954692557</v>
      </c>
      <c r="C135189">
        <v>248323</v>
      </c>
      <c r="D135189">
        <v>470762</v>
      </c>
    </row>
    <row r="135190" spans="1:4" x14ac:dyDescent="0.3">
      <c r="A135190">
        <v>407901</v>
      </c>
      <c r="B135190" s="2">
        <v>44430.287392803737</v>
      </c>
      <c r="C135190">
        <v>159069</v>
      </c>
      <c r="D135190">
        <v>335810</v>
      </c>
    </row>
    <row r="135191" spans="1:4" x14ac:dyDescent="0.3">
      <c r="A135191">
        <v>407905</v>
      </c>
      <c r="B135191" s="2">
        <v>44430.288</v>
      </c>
      <c r="C135191">
        <v>43624</v>
      </c>
      <c r="D135191">
        <v>86587</v>
      </c>
    </row>
    <row r="135192" spans="1:4" x14ac:dyDescent="0.3">
      <c r="A135192">
        <v>407906</v>
      </c>
      <c r="B135192" s="2">
        <v>44430.28830835902</v>
      </c>
      <c r="C135192">
        <v>216449</v>
      </c>
      <c r="D135192">
        <v>158978</v>
      </c>
    </row>
    <row r="135193" spans="1:4" x14ac:dyDescent="0.3">
      <c r="A135193">
        <v>407911</v>
      </c>
      <c r="B135193" s="2">
        <v>44430.289831715214</v>
      </c>
      <c r="C135193">
        <v>340430</v>
      </c>
      <c r="D135193">
        <v>114865</v>
      </c>
    </row>
    <row r="135194" spans="1:4" x14ac:dyDescent="0.3">
      <c r="A135194">
        <v>407913</v>
      </c>
      <c r="B135194" s="2">
        <v>44430.292275765249</v>
      </c>
      <c r="C135194">
        <v>188892</v>
      </c>
      <c r="D135194">
        <v>273920</v>
      </c>
    </row>
    <row r="135195" spans="1:4" x14ac:dyDescent="0.3">
      <c r="A135195">
        <v>407918</v>
      </c>
      <c r="B135195" s="2">
        <v>44430.29367961669</v>
      </c>
      <c r="C135195">
        <v>112663</v>
      </c>
      <c r="D135195">
        <v>208036</v>
      </c>
    </row>
    <row r="135196" spans="1:4" x14ac:dyDescent="0.3">
      <c r="A135196">
        <v>407923</v>
      </c>
      <c r="B135196" s="2">
        <v>44430.298226874598</v>
      </c>
      <c r="C135196">
        <v>299953</v>
      </c>
      <c r="D135196">
        <v>389756</v>
      </c>
    </row>
    <row r="135197" spans="1:4" x14ac:dyDescent="0.3">
      <c r="A135197">
        <v>407928</v>
      </c>
      <c r="B135197" s="2">
        <v>44430.299135922331</v>
      </c>
      <c r="C135197">
        <v>138522</v>
      </c>
      <c r="D135197">
        <v>250679</v>
      </c>
    </row>
    <row r="135198" spans="1:4" x14ac:dyDescent="0.3">
      <c r="A135198">
        <v>407930</v>
      </c>
      <c r="B135198" s="2">
        <v>44430.300666666662</v>
      </c>
      <c r="C135198">
        <v>134455</v>
      </c>
      <c r="D135198">
        <v>411922</v>
      </c>
    </row>
    <row r="135199" spans="1:4" x14ac:dyDescent="0.3">
      <c r="A135199">
        <v>407933</v>
      </c>
      <c r="B135199" s="2">
        <v>44430.301461836607</v>
      </c>
      <c r="C135199">
        <v>276234</v>
      </c>
      <c r="D135199">
        <v>411922</v>
      </c>
    </row>
    <row r="135200" spans="1:4" x14ac:dyDescent="0.3">
      <c r="A135200">
        <v>407938</v>
      </c>
      <c r="B135200" s="2">
        <v>44430.302529984438</v>
      </c>
      <c r="C135200">
        <v>221995</v>
      </c>
      <c r="D135200">
        <v>250679</v>
      </c>
    </row>
    <row r="135201" spans="1:4" x14ac:dyDescent="0.3">
      <c r="A135201">
        <v>407943</v>
      </c>
      <c r="B135201" s="2">
        <v>44430.302774132513</v>
      </c>
      <c r="C135201">
        <v>171682</v>
      </c>
      <c r="D135201">
        <v>312954</v>
      </c>
    </row>
    <row r="135202" spans="1:4" x14ac:dyDescent="0.3">
      <c r="A135202">
        <v>407945</v>
      </c>
      <c r="B135202" s="2">
        <v>44430.307000000001</v>
      </c>
      <c r="C135202">
        <v>98088</v>
      </c>
      <c r="D135202">
        <v>82901</v>
      </c>
    </row>
    <row r="135203" spans="1:4" x14ac:dyDescent="0.3">
      <c r="A135203">
        <v>407950</v>
      </c>
      <c r="B135203" s="2">
        <v>44430.307631067961</v>
      </c>
      <c r="C135203">
        <v>5448</v>
      </c>
      <c r="D135203">
        <v>158978</v>
      </c>
    </row>
    <row r="135204" spans="1:4" x14ac:dyDescent="0.3">
      <c r="A135204">
        <v>407951</v>
      </c>
      <c r="B135204" s="2">
        <v>44430.308328501233</v>
      </c>
      <c r="C135204">
        <v>17334</v>
      </c>
      <c r="D135204">
        <v>247462</v>
      </c>
    </row>
    <row r="135205" spans="1:4" x14ac:dyDescent="0.3">
      <c r="A135205">
        <v>407954</v>
      </c>
      <c r="B135205" s="2">
        <v>44430.309610278637</v>
      </c>
      <c r="C135205">
        <v>335556</v>
      </c>
      <c r="D135205">
        <v>4199</v>
      </c>
    </row>
    <row r="135206" spans="1:4" x14ac:dyDescent="0.3">
      <c r="A135206">
        <v>407959</v>
      </c>
      <c r="B135206" s="2">
        <v>44430.309793389693</v>
      </c>
      <c r="C135206">
        <v>338159</v>
      </c>
      <c r="D135206">
        <v>273920</v>
      </c>
    </row>
    <row r="135207" spans="1:4" x14ac:dyDescent="0.3">
      <c r="A135207">
        <v>407960</v>
      </c>
      <c r="B135207" s="2">
        <v>44430.310867313921</v>
      </c>
      <c r="C135207">
        <v>217399</v>
      </c>
      <c r="D135207">
        <v>192331</v>
      </c>
    </row>
    <row r="135208" spans="1:4" x14ac:dyDescent="0.3">
      <c r="A135208">
        <v>407963</v>
      </c>
      <c r="B135208" s="2">
        <v>44430.311044648581</v>
      </c>
      <c r="C135208">
        <v>198950</v>
      </c>
      <c r="D135208">
        <v>86587</v>
      </c>
    </row>
    <row r="135209" spans="1:4" x14ac:dyDescent="0.3">
      <c r="A135209">
        <v>407964</v>
      </c>
      <c r="B135209" s="2">
        <v>44430.312326425978</v>
      </c>
      <c r="C135209">
        <v>92223</v>
      </c>
      <c r="D135209">
        <v>5151</v>
      </c>
    </row>
    <row r="135210" spans="1:4" x14ac:dyDescent="0.3">
      <c r="A135210">
        <v>407969</v>
      </c>
      <c r="B135210" s="2">
        <v>44430.312889967638</v>
      </c>
      <c r="C135210">
        <v>114141</v>
      </c>
      <c r="D135210">
        <v>296511</v>
      </c>
    </row>
    <row r="135211" spans="1:4" x14ac:dyDescent="0.3">
      <c r="A135211">
        <v>407973</v>
      </c>
      <c r="B135211" s="2">
        <v>44430.313547166355</v>
      </c>
      <c r="C135211">
        <v>17854</v>
      </c>
      <c r="D135211">
        <v>470762</v>
      </c>
    </row>
    <row r="135212" spans="1:4" x14ac:dyDescent="0.3">
      <c r="A135212">
        <v>407975</v>
      </c>
      <c r="B135212" s="2">
        <v>44430.313699029124</v>
      </c>
      <c r="C135212">
        <v>85525</v>
      </c>
      <c r="D135212">
        <v>265901</v>
      </c>
    </row>
    <row r="135213" spans="1:4" x14ac:dyDescent="0.3">
      <c r="A135213">
        <v>407979</v>
      </c>
      <c r="B135213" s="2">
        <v>44430.313913388469</v>
      </c>
      <c r="C135213">
        <v>40919</v>
      </c>
      <c r="D135213">
        <v>437139</v>
      </c>
    </row>
    <row r="135214" spans="1:4" x14ac:dyDescent="0.3">
      <c r="A135214">
        <v>407980</v>
      </c>
      <c r="B135214" s="2">
        <v>44430.315561387979</v>
      </c>
      <c r="C135214">
        <v>318453</v>
      </c>
      <c r="D135214">
        <v>321129</v>
      </c>
    </row>
    <row r="135215" spans="1:4" x14ac:dyDescent="0.3">
      <c r="A135215">
        <v>407983</v>
      </c>
      <c r="B135215" s="2">
        <v>44430.316873683892</v>
      </c>
      <c r="C135215">
        <v>346141</v>
      </c>
      <c r="D135215">
        <v>242719</v>
      </c>
    </row>
    <row r="135216" spans="1:4" x14ac:dyDescent="0.3">
      <c r="A135216">
        <v>407988</v>
      </c>
      <c r="B135216" s="2">
        <v>44430.318063905761</v>
      </c>
      <c r="C135216">
        <v>258375</v>
      </c>
      <c r="D135216">
        <v>455878</v>
      </c>
    </row>
    <row r="135217" spans="1:4" x14ac:dyDescent="0.3">
      <c r="A135217">
        <v>407989</v>
      </c>
      <c r="B135217" s="2">
        <v>44430.319711905271</v>
      </c>
      <c r="C135217">
        <v>208743</v>
      </c>
      <c r="D135217">
        <v>394819</v>
      </c>
    </row>
    <row r="135218" spans="1:4" x14ac:dyDescent="0.3">
      <c r="A135218">
        <v>407994</v>
      </c>
      <c r="B135218" s="2">
        <v>44430.320333333337</v>
      </c>
      <c r="C135218">
        <v>229907</v>
      </c>
      <c r="D135218">
        <v>12149</v>
      </c>
    </row>
    <row r="135219" spans="1:4" x14ac:dyDescent="0.3">
      <c r="A135219">
        <v>407997</v>
      </c>
      <c r="B135219" s="2">
        <v>44430.320474868007</v>
      </c>
      <c r="C135219">
        <v>296344</v>
      </c>
      <c r="D135219">
        <v>320264</v>
      </c>
    </row>
    <row r="135220" spans="1:4" x14ac:dyDescent="0.3">
      <c r="A135220">
        <v>407998</v>
      </c>
      <c r="B135220" s="2">
        <v>44430.320505386517</v>
      </c>
      <c r="C135220">
        <v>130944</v>
      </c>
      <c r="D135220">
        <v>122982</v>
      </c>
    </row>
    <row r="135221" spans="1:4" x14ac:dyDescent="0.3">
      <c r="A135221">
        <v>408000</v>
      </c>
      <c r="B135221" s="2">
        <v>44430.324000000001</v>
      </c>
      <c r="C135221">
        <v>59162</v>
      </c>
      <c r="D135221">
        <v>217497</v>
      </c>
    </row>
    <row r="135222" spans="1:4" x14ac:dyDescent="0.3">
      <c r="A135222">
        <v>408003</v>
      </c>
      <c r="B135222" s="2">
        <v>44430.325846125677</v>
      </c>
      <c r="C135222">
        <v>79419</v>
      </c>
      <c r="D135222">
        <v>411922</v>
      </c>
    </row>
    <row r="135223" spans="1:4" x14ac:dyDescent="0.3">
      <c r="A135223">
        <v>408006</v>
      </c>
      <c r="B135223" s="2">
        <v>44430.327188940093</v>
      </c>
      <c r="C135223">
        <v>319044</v>
      </c>
      <c r="D135223">
        <v>351192</v>
      </c>
    </row>
    <row r="135224" spans="1:4" x14ac:dyDescent="0.3">
      <c r="A135224">
        <v>408007</v>
      </c>
      <c r="B135224" s="2">
        <v>44430.327738273263</v>
      </c>
      <c r="C135224">
        <v>106216</v>
      </c>
      <c r="D135224">
        <v>159827</v>
      </c>
    </row>
    <row r="135225" spans="1:4" x14ac:dyDescent="0.3">
      <c r="A135225">
        <v>408009</v>
      </c>
      <c r="B135225" s="2">
        <v>44430.327829828791</v>
      </c>
      <c r="C135225">
        <v>264145</v>
      </c>
      <c r="D135225">
        <v>284325</v>
      </c>
    </row>
    <row r="135226" spans="1:4" x14ac:dyDescent="0.3">
      <c r="A135226">
        <v>408010</v>
      </c>
      <c r="B135226" s="2">
        <v>44430.32792138432</v>
      </c>
      <c r="C135226">
        <v>239537</v>
      </c>
      <c r="D135226">
        <v>191893</v>
      </c>
    </row>
    <row r="135227" spans="1:4" x14ac:dyDescent="0.3">
      <c r="A135227">
        <v>408014</v>
      </c>
      <c r="B135227" s="2">
        <v>44430.328653828547</v>
      </c>
      <c r="C135227">
        <v>133942</v>
      </c>
      <c r="D135227">
        <v>62570</v>
      </c>
    </row>
    <row r="135228" spans="1:4" x14ac:dyDescent="0.3">
      <c r="A135228">
        <v>408018</v>
      </c>
      <c r="B135228" s="2">
        <v>44430.331003753774</v>
      </c>
      <c r="C135228">
        <v>104297</v>
      </c>
      <c r="D135228">
        <v>473327</v>
      </c>
    </row>
    <row r="135229" spans="1:4" x14ac:dyDescent="0.3">
      <c r="A135229">
        <v>408021</v>
      </c>
      <c r="B135229" s="2">
        <v>44430.33274330882</v>
      </c>
      <c r="C135229">
        <v>164756</v>
      </c>
      <c r="D135229">
        <v>357547</v>
      </c>
    </row>
    <row r="135230" spans="1:4" x14ac:dyDescent="0.3">
      <c r="A135230">
        <v>408023</v>
      </c>
      <c r="B135230" s="2">
        <v>44430.333017975405</v>
      </c>
      <c r="C135230">
        <v>292779</v>
      </c>
      <c r="D135230">
        <v>462580</v>
      </c>
    </row>
    <row r="135231" spans="1:4" x14ac:dyDescent="0.3">
      <c r="A135231">
        <v>408025</v>
      </c>
      <c r="B135231" s="2">
        <v>44430.33436078982</v>
      </c>
      <c r="C135231">
        <v>62054</v>
      </c>
      <c r="D135231">
        <v>153893</v>
      </c>
    </row>
    <row r="135232" spans="1:4" x14ac:dyDescent="0.3">
      <c r="A135232">
        <v>408029</v>
      </c>
      <c r="B135232" s="2">
        <v>44430.337161812298</v>
      </c>
      <c r="C135232">
        <v>179628</v>
      </c>
      <c r="D135232">
        <v>153893</v>
      </c>
    </row>
    <row r="135233" spans="1:4" x14ac:dyDescent="0.3">
      <c r="A135233">
        <v>408030</v>
      </c>
      <c r="B135233" s="2">
        <v>44430.338694418162</v>
      </c>
      <c r="C135233">
        <v>8463</v>
      </c>
      <c r="D135233">
        <v>458081</v>
      </c>
    </row>
    <row r="135234" spans="1:4" x14ac:dyDescent="0.3">
      <c r="A135234">
        <v>408031</v>
      </c>
      <c r="B135234" s="2">
        <v>44430.341</v>
      </c>
      <c r="C135234">
        <v>167976</v>
      </c>
      <c r="D135234">
        <v>472712</v>
      </c>
    </row>
    <row r="135235" spans="1:4" x14ac:dyDescent="0.3">
      <c r="A135235">
        <v>408035</v>
      </c>
      <c r="B135235" s="2">
        <v>44430.341868343152</v>
      </c>
      <c r="C135235">
        <v>224505</v>
      </c>
      <c r="D135235">
        <v>191893</v>
      </c>
    </row>
    <row r="135236" spans="1:4" x14ac:dyDescent="0.3">
      <c r="A135236">
        <v>408040</v>
      </c>
      <c r="B135236" s="2">
        <v>44430.342417676322</v>
      </c>
      <c r="C135236">
        <v>57974</v>
      </c>
      <c r="D135236">
        <v>372008</v>
      </c>
    </row>
    <row r="135237" spans="1:4" x14ac:dyDescent="0.3">
      <c r="A135237">
        <v>408044</v>
      </c>
      <c r="B135237" s="2">
        <v>44430.342844935454</v>
      </c>
      <c r="C135237">
        <v>152559</v>
      </c>
      <c r="D135237">
        <v>31302</v>
      </c>
    </row>
    <row r="135238" spans="1:4" x14ac:dyDescent="0.3">
      <c r="A135238">
        <v>408045</v>
      </c>
      <c r="B135238" s="2">
        <v>44430.344401379436</v>
      </c>
      <c r="C135238">
        <v>250713</v>
      </c>
      <c r="D135238">
        <v>191608</v>
      </c>
    </row>
    <row r="135239" spans="1:4" x14ac:dyDescent="0.3">
      <c r="A135239">
        <v>408049</v>
      </c>
      <c r="B135239" s="2">
        <v>44430.345000000001</v>
      </c>
      <c r="C135239">
        <v>335052</v>
      </c>
      <c r="D135239">
        <v>180863</v>
      </c>
    </row>
    <row r="135240" spans="1:4" x14ac:dyDescent="0.3">
      <c r="A135240">
        <v>408051</v>
      </c>
      <c r="B135240" s="2">
        <v>44430.345252427185</v>
      </c>
      <c r="C135240">
        <v>134755</v>
      </c>
      <c r="D135240">
        <v>351192</v>
      </c>
    </row>
    <row r="135241" spans="1:4" x14ac:dyDescent="0.3">
      <c r="A135241">
        <v>408056</v>
      </c>
      <c r="B135241" s="2">
        <v>44430.346061488672</v>
      </c>
      <c r="C135241">
        <v>99463</v>
      </c>
      <c r="D135241">
        <v>128969</v>
      </c>
    </row>
    <row r="135242" spans="1:4" x14ac:dyDescent="0.3">
      <c r="A135242">
        <v>408058</v>
      </c>
      <c r="B135242" s="2">
        <v>44430.347209082305</v>
      </c>
      <c r="C135242">
        <v>193712</v>
      </c>
      <c r="D135242">
        <v>80726</v>
      </c>
    </row>
    <row r="135243" spans="1:4" x14ac:dyDescent="0.3">
      <c r="A135243">
        <v>408061</v>
      </c>
      <c r="B135243" s="2">
        <v>44430.347544785909</v>
      </c>
      <c r="C135243">
        <v>277104</v>
      </c>
      <c r="D135243">
        <v>191893</v>
      </c>
    </row>
    <row r="135244" spans="1:4" x14ac:dyDescent="0.3">
      <c r="A135244">
        <v>408066</v>
      </c>
      <c r="B135244" s="2">
        <v>44430.348490859709</v>
      </c>
      <c r="C135244">
        <v>297727</v>
      </c>
      <c r="D135244">
        <v>411922</v>
      </c>
    </row>
    <row r="135245" spans="1:4" x14ac:dyDescent="0.3">
      <c r="A135245">
        <v>408068</v>
      </c>
      <c r="B135245" s="2">
        <v>44430.34897915586</v>
      </c>
      <c r="C135245">
        <v>173895</v>
      </c>
      <c r="D135245">
        <v>347740</v>
      </c>
    </row>
    <row r="135246" spans="1:4" x14ac:dyDescent="0.3">
      <c r="A135246">
        <v>408073</v>
      </c>
      <c r="B135246" s="2">
        <v>44430.351359599597</v>
      </c>
      <c r="C135246">
        <v>271527</v>
      </c>
      <c r="D135246">
        <v>230347</v>
      </c>
    </row>
    <row r="135247" spans="1:4" x14ac:dyDescent="0.3">
      <c r="A135247">
        <v>408074</v>
      </c>
      <c r="B135247" s="2">
        <v>44430.352397228919</v>
      </c>
      <c r="C135247">
        <v>160175</v>
      </c>
      <c r="D135247">
        <v>19525</v>
      </c>
    </row>
    <row r="135248" spans="1:4" x14ac:dyDescent="0.3">
      <c r="A135248">
        <v>408075</v>
      </c>
      <c r="B135248" s="2">
        <v>44430.355998413041</v>
      </c>
      <c r="C135248">
        <v>233146</v>
      </c>
      <c r="D135248">
        <v>137428</v>
      </c>
    </row>
    <row r="135249" spans="1:4" x14ac:dyDescent="0.3">
      <c r="A135249">
        <v>408078</v>
      </c>
      <c r="B135249" s="2">
        <v>44430.356639301739</v>
      </c>
      <c r="C135249">
        <v>28027</v>
      </c>
      <c r="D135249">
        <v>441137</v>
      </c>
    </row>
    <row r="135250" spans="1:4" x14ac:dyDescent="0.3">
      <c r="A135250">
        <v>408082</v>
      </c>
      <c r="B135250" s="2">
        <v>44430.359263893552</v>
      </c>
      <c r="C135250">
        <v>71083</v>
      </c>
      <c r="D135250">
        <v>351192</v>
      </c>
    </row>
    <row r="135251" spans="1:4" x14ac:dyDescent="0.3">
      <c r="A135251">
        <v>408086</v>
      </c>
      <c r="B135251" s="2">
        <v>44430.363666666664</v>
      </c>
      <c r="C135251">
        <v>145671</v>
      </c>
      <c r="D135251">
        <v>397390</v>
      </c>
    </row>
    <row r="135252" spans="1:4" x14ac:dyDescent="0.3">
      <c r="A135252">
        <v>408087</v>
      </c>
      <c r="B135252" s="2">
        <v>44430.364543595693</v>
      </c>
      <c r="C135252">
        <v>54492</v>
      </c>
      <c r="D135252">
        <v>74982</v>
      </c>
    </row>
    <row r="135253" spans="1:4" x14ac:dyDescent="0.3">
      <c r="A135253">
        <v>408091</v>
      </c>
      <c r="B135253" s="2">
        <v>44430.367198706015</v>
      </c>
      <c r="C135253">
        <v>252375</v>
      </c>
      <c r="D135253">
        <v>158978</v>
      </c>
    </row>
    <row r="135254" spans="1:4" x14ac:dyDescent="0.3">
      <c r="A135254">
        <v>408095</v>
      </c>
      <c r="B135254" s="2">
        <v>44430.367666666665</v>
      </c>
      <c r="C135254">
        <v>14994</v>
      </c>
      <c r="D135254">
        <v>470762</v>
      </c>
    </row>
    <row r="135255" spans="1:4" x14ac:dyDescent="0.3">
      <c r="A135255">
        <v>408098</v>
      </c>
      <c r="B135255" s="2">
        <v>44430.370333333332</v>
      </c>
      <c r="C135255">
        <v>193955</v>
      </c>
      <c r="D135255">
        <v>433247</v>
      </c>
    </row>
    <row r="135256" spans="1:4" x14ac:dyDescent="0.3">
      <c r="A135256">
        <v>408103</v>
      </c>
      <c r="B135256" s="2">
        <v>44430.370999999999</v>
      </c>
      <c r="C135256">
        <v>56721</v>
      </c>
      <c r="D135256">
        <v>230507</v>
      </c>
    </row>
    <row r="135257" spans="1:4" x14ac:dyDescent="0.3">
      <c r="A135257">
        <v>408106</v>
      </c>
      <c r="B135257" s="2">
        <v>44430.372051149025</v>
      </c>
      <c r="C135257">
        <v>162722</v>
      </c>
      <c r="D135257">
        <v>472712</v>
      </c>
    </row>
    <row r="135258" spans="1:4" x14ac:dyDescent="0.3">
      <c r="A135258">
        <v>408109</v>
      </c>
      <c r="B135258" s="2">
        <v>44430.372783593251</v>
      </c>
      <c r="C135258">
        <v>327968</v>
      </c>
      <c r="D135258">
        <v>250679</v>
      </c>
    </row>
    <row r="135259" spans="1:4" x14ac:dyDescent="0.3">
      <c r="A135259">
        <v>408112</v>
      </c>
      <c r="B135259" s="2">
        <v>44430.373271889403</v>
      </c>
      <c r="C135259">
        <v>249211</v>
      </c>
      <c r="D135259">
        <v>327633</v>
      </c>
    </row>
    <row r="135260" spans="1:4" x14ac:dyDescent="0.3">
      <c r="A135260">
        <v>408115</v>
      </c>
      <c r="B135260" s="2">
        <v>44430.374065370648</v>
      </c>
      <c r="C135260">
        <v>336022</v>
      </c>
      <c r="D135260">
        <v>118549</v>
      </c>
    </row>
    <row r="135261" spans="1:4" x14ac:dyDescent="0.3">
      <c r="A135261">
        <v>408120</v>
      </c>
      <c r="B135261" s="2">
        <v>44430.374126407667</v>
      </c>
      <c r="C135261">
        <v>239641</v>
      </c>
      <c r="D135261">
        <v>243858</v>
      </c>
    </row>
    <row r="135262" spans="1:4" x14ac:dyDescent="0.3">
      <c r="A135262">
        <v>408121</v>
      </c>
      <c r="B135262" s="2">
        <v>44430.374248481705</v>
      </c>
      <c r="C135262">
        <v>168980</v>
      </c>
      <c r="D135262">
        <v>321898</v>
      </c>
    </row>
    <row r="135263" spans="1:4" x14ac:dyDescent="0.3">
      <c r="A135263">
        <v>408122</v>
      </c>
      <c r="B135263" s="2">
        <v>44430.37449262978</v>
      </c>
      <c r="C135263">
        <v>45717</v>
      </c>
      <c r="D135263">
        <v>209917</v>
      </c>
    </row>
    <row r="135264" spans="1:4" x14ac:dyDescent="0.3">
      <c r="A135264">
        <v>408125</v>
      </c>
      <c r="B135264" s="2">
        <v>44430.374645222328</v>
      </c>
      <c r="C135264">
        <v>249458</v>
      </c>
      <c r="D135264">
        <v>118549</v>
      </c>
    </row>
    <row r="135265" spans="1:4" x14ac:dyDescent="0.3">
      <c r="A135265">
        <v>408127</v>
      </c>
      <c r="B135265" s="2">
        <v>44430.381000000001</v>
      </c>
      <c r="C135265">
        <v>14537</v>
      </c>
      <c r="D135265">
        <v>286726</v>
      </c>
    </row>
    <row r="135266" spans="1:4" x14ac:dyDescent="0.3">
      <c r="A135266">
        <v>408131</v>
      </c>
      <c r="B135266" s="2">
        <v>44430.383617664113</v>
      </c>
      <c r="C135266">
        <v>181020</v>
      </c>
      <c r="D135266">
        <v>76079</v>
      </c>
    </row>
    <row r="135267" spans="1:4" x14ac:dyDescent="0.3">
      <c r="A135267">
        <v>408136</v>
      </c>
      <c r="B135267" s="2">
        <v>44430.383999999998</v>
      </c>
      <c r="C135267">
        <v>238404</v>
      </c>
      <c r="D135267">
        <v>86587</v>
      </c>
    </row>
    <row r="135268" spans="1:4" x14ac:dyDescent="0.3">
      <c r="A135268">
        <v>408138</v>
      </c>
      <c r="B135268" s="2">
        <v>44430.384716330453</v>
      </c>
      <c r="C135268">
        <v>225767</v>
      </c>
      <c r="D135268">
        <v>112334</v>
      </c>
    </row>
    <row r="135269" spans="1:4" x14ac:dyDescent="0.3">
      <c r="A135269">
        <v>408139</v>
      </c>
      <c r="B135269" s="2">
        <v>44430.38538773766</v>
      </c>
      <c r="C135269">
        <v>170168</v>
      </c>
      <c r="D135269">
        <v>300479</v>
      </c>
    </row>
    <row r="135270" spans="1:4" x14ac:dyDescent="0.3">
      <c r="A135270">
        <v>408142</v>
      </c>
      <c r="B135270" s="2">
        <v>44430.385570848717</v>
      </c>
      <c r="C135270">
        <v>246593</v>
      </c>
      <c r="D135270">
        <v>179296</v>
      </c>
    </row>
    <row r="135271" spans="1:4" x14ac:dyDescent="0.3">
      <c r="A135271">
        <v>408145</v>
      </c>
      <c r="B135271" s="2">
        <v>44430.386333333336</v>
      </c>
      <c r="C135271">
        <v>281871</v>
      </c>
      <c r="D135271">
        <v>151932</v>
      </c>
    </row>
    <row r="135272" spans="1:4" x14ac:dyDescent="0.3">
      <c r="A135272">
        <v>408146</v>
      </c>
      <c r="B135272" s="2">
        <v>44430.389666666662</v>
      </c>
      <c r="C135272">
        <v>198761</v>
      </c>
      <c r="D135272">
        <v>244574</v>
      </c>
    </row>
    <row r="135273" spans="1:4" x14ac:dyDescent="0.3">
      <c r="A135273">
        <v>408149</v>
      </c>
      <c r="B135273" s="2">
        <v>44430.39136893204</v>
      </c>
      <c r="C135273">
        <v>97252</v>
      </c>
      <c r="D135273">
        <v>411922</v>
      </c>
    </row>
    <row r="135274" spans="1:4" x14ac:dyDescent="0.3">
      <c r="A135274">
        <v>408154</v>
      </c>
      <c r="B135274" s="2">
        <v>44430.39420064725</v>
      </c>
      <c r="C135274">
        <v>103240</v>
      </c>
      <c r="D135274">
        <v>205518</v>
      </c>
    </row>
    <row r="135275" spans="1:4" x14ac:dyDescent="0.3">
      <c r="A135275">
        <v>408158</v>
      </c>
      <c r="B135275" s="2">
        <v>44430.394695883057</v>
      </c>
      <c r="C135275">
        <v>216684</v>
      </c>
      <c r="D135275">
        <v>419338</v>
      </c>
    </row>
    <row r="135276" spans="1:4" x14ac:dyDescent="0.3">
      <c r="A135276">
        <v>408159</v>
      </c>
      <c r="B135276" s="2">
        <v>44430.394909512623</v>
      </c>
      <c r="C135276">
        <v>13400</v>
      </c>
      <c r="D135276">
        <v>290088</v>
      </c>
    </row>
    <row r="135277" spans="1:4" x14ac:dyDescent="0.3">
      <c r="A135277">
        <v>408161</v>
      </c>
      <c r="B135277" s="2">
        <v>44430.39541423948</v>
      </c>
      <c r="C135277">
        <v>241109</v>
      </c>
      <c r="D135277">
        <v>298909</v>
      </c>
    </row>
    <row r="135278" spans="1:4" x14ac:dyDescent="0.3">
      <c r="A135278">
        <v>408164</v>
      </c>
      <c r="B135278" s="2">
        <v>44430.39783928953</v>
      </c>
      <c r="C135278">
        <v>199229</v>
      </c>
      <c r="D135278">
        <v>476894</v>
      </c>
    </row>
    <row r="135279" spans="1:4" x14ac:dyDescent="0.3">
      <c r="A135279">
        <v>408168</v>
      </c>
      <c r="B135279" s="2">
        <v>44430.397841423946</v>
      </c>
      <c r="C135279">
        <v>129487</v>
      </c>
      <c r="D135279">
        <v>49538</v>
      </c>
    </row>
    <row r="135280" spans="1:4" x14ac:dyDescent="0.3">
      <c r="A135280">
        <v>408169</v>
      </c>
      <c r="B135280" s="2">
        <v>44430.398541215247</v>
      </c>
      <c r="C135280">
        <v>185187</v>
      </c>
      <c r="D135280">
        <v>180017</v>
      </c>
    </row>
    <row r="135281" spans="1:4" x14ac:dyDescent="0.3">
      <c r="A135281">
        <v>408173</v>
      </c>
      <c r="B135281" s="2">
        <v>44430.39865048544</v>
      </c>
      <c r="C135281">
        <v>51227</v>
      </c>
      <c r="D135281">
        <v>460633</v>
      </c>
    </row>
    <row r="135282" spans="1:4" x14ac:dyDescent="0.3">
      <c r="A135282">
        <v>408178</v>
      </c>
      <c r="B135282" s="2">
        <v>44430.402325510418</v>
      </c>
      <c r="C135282">
        <v>255765</v>
      </c>
      <c r="D135282">
        <v>294433</v>
      </c>
    </row>
    <row r="135283" spans="1:4" x14ac:dyDescent="0.3">
      <c r="A135283">
        <v>408179</v>
      </c>
      <c r="B135283" s="2">
        <v>44430.402478102973</v>
      </c>
      <c r="C135283">
        <v>16112</v>
      </c>
      <c r="D135283">
        <v>180863</v>
      </c>
    </row>
    <row r="135284" spans="1:4" x14ac:dyDescent="0.3">
      <c r="A135284">
        <v>408181</v>
      </c>
      <c r="B135284" s="2">
        <v>44430.402905362105</v>
      </c>
      <c r="C135284">
        <v>60606</v>
      </c>
      <c r="D135284">
        <v>471403</v>
      </c>
    </row>
    <row r="135285" spans="1:4" x14ac:dyDescent="0.3">
      <c r="A135285">
        <v>408183</v>
      </c>
      <c r="B135285" s="2">
        <v>44430.402935880615</v>
      </c>
      <c r="C135285">
        <v>301054</v>
      </c>
      <c r="D135285">
        <v>250679</v>
      </c>
    </row>
    <row r="135286" spans="1:4" x14ac:dyDescent="0.3">
      <c r="A135286">
        <v>408184</v>
      </c>
      <c r="B135286" s="2">
        <v>44430.403454695275</v>
      </c>
      <c r="C135286">
        <v>217054</v>
      </c>
      <c r="D135286">
        <v>157871</v>
      </c>
    </row>
    <row r="135287" spans="1:4" x14ac:dyDescent="0.3">
      <c r="A135287">
        <v>408189</v>
      </c>
      <c r="B135287" s="2">
        <v>44430.406476027711</v>
      </c>
      <c r="C135287">
        <v>343302</v>
      </c>
      <c r="D135287">
        <v>168838</v>
      </c>
    </row>
    <row r="135288" spans="1:4" x14ac:dyDescent="0.3">
      <c r="A135288">
        <v>408192</v>
      </c>
      <c r="B135288" s="2">
        <v>44430.408825952938</v>
      </c>
      <c r="C135288">
        <v>126885</v>
      </c>
      <c r="D135288">
        <v>301748</v>
      </c>
    </row>
    <row r="135289" spans="1:4" x14ac:dyDescent="0.3">
      <c r="A135289">
        <v>408193</v>
      </c>
      <c r="B135289" s="2">
        <v>44430.409466841636</v>
      </c>
      <c r="C135289">
        <v>82410</v>
      </c>
      <c r="D135289">
        <v>361821</v>
      </c>
    </row>
    <row r="135290" spans="1:4" x14ac:dyDescent="0.3">
      <c r="A135290">
        <v>408195</v>
      </c>
      <c r="B135290" s="2">
        <v>44430.412404530747</v>
      </c>
      <c r="C135290">
        <v>235014</v>
      </c>
      <c r="D135290">
        <v>182191</v>
      </c>
    </row>
    <row r="135291" spans="1:4" x14ac:dyDescent="0.3">
      <c r="A135291">
        <v>408196</v>
      </c>
      <c r="B135291" s="2">
        <v>44430.413666666667</v>
      </c>
      <c r="C135291">
        <v>271118</v>
      </c>
      <c r="D135291">
        <v>155227</v>
      </c>
    </row>
    <row r="135292" spans="1:4" x14ac:dyDescent="0.3">
      <c r="A135292">
        <v>408197</v>
      </c>
      <c r="B135292" s="2">
        <v>44430.413708914457</v>
      </c>
      <c r="C135292">
        <v>296295</v>
      </c>
      <c r="D135292">
        <v>347008</v>
      </c>
    </row>
    <row r="135293" spans="1:4" x14ac:dyDescent="0.3">
      <c r="A135293">
        <v>408198</v>
      </c>
      <c r="B135293" s="2">
        <v>44430.414197210608</v>
      </c>
      <c r="C135293">
        <v>42006</v>
      </c>
      <c r="D135293">
        <v>294042</v>
      </c>
    </row>
    <row r="135294" spans="1:4" x14ac:dyDescent="0.3">
      <c r="A135294">
        <v>408199</v>
      </c>
      <c r="B135294" s="2">
        <v>44430.416666666664</v>
      </c>
      <c r="C135294">
        <v>209096</v>
      </c>
      <c r="D135294">
        <v>62570</v>
      </c>
    </row>
    <row r="135295" spans="1:4" x14ac:dyDescent="0.3">
      <c r="A135295">
        <v>408200</v>
      </c>
      <c r="B135295" s="2">
        <v>44430.420090614884</v>
      </c>
      <c r="C135295">
        <v>103283</v>
      </c>
      <c r="D135295">
        <v>351192</v>
      </c>
    </row>
    <row r="135296" spans="1:4" x14ac:dyDescent="0.3">
      <c r="A135296">
        <v>408202</v>
      </c>
      <c r="B135296" s="2">
        <v>44430.42089967637</v>
      </c>
      <c r="C135296">
        <v>753</v>
      </c>
      <c r="D135296">
        <v>158978</v>
      </c>
    </row>
    <row r="135297" spans="1:4" x14ac:dyDescent="0.3">
      <c r="A135297">
        <v>408205</v>
      </c>
      <c r="B135297" s="2">
        <v>44430.422113268614</v>
      </c>
      <c r="C135297">
        <v>62658</v>
      </c>
      <c r="D135297">
        <v>230507</v>
      </c>
    </row>
    <row r="135298" spans="1:4" x14ac:dyDescent="0.3">
      <c r="A135298">
        <v>408208</v>
      </c>
      <c r="B135298" s="2">
        <v>44430.422922330101</v>
      </c>
      <c r="C135298">
        <v>176973</v>
      </c>
      <c r="D135298">
        <v>351192</v>
      </c>
    </row>
    <row r="135299" spans="1:4" x14ac:dyDescent="0.3">
      <c r="A135299">
        <v>408210</v>
      </c>
      <c r="B135299" s="2">
        <v>44430.423139133884</v>
      </c>
      <c r="C135299">
        <v>235627</v>
      </c>
      <c r="D135299">
        <v>137327</v>
      </c>
    </row>
    <row r="135300" spans="1:4" x14ac:dyDescent="0.3">
      <c r="A135300">
        <v>408211</v>
      </c>
      <c r="B135300" s="2">
        <v>44430.423731391587</v>
      </c>
      <c r="C135300">
        <v>32275</v>
      </c>
      <c r="D135300">
        <v>271445</v>
      </c>
    </row>
    <row r="135301" spans="1:4" x14ac:dyDescent="0.3">
      <c r="A135301">
        <v>408215</v>
      </c>
      <c r="B135301" s="2">
        <v>44430.424909207431</v>
      </c>
      <c r="C135301">
        <v>287465</v>
      </c>
      <c r="D135301">
        <v>401900</v>
      </c>
    </row>
    <row r="135302" spans="1:4" x14ac:dyDescent="0.3">
      <c r="A135302">
        <v>408220</v>
      </c>
      <c r="B135302" s="2">
        <v>44430.424944983817</v>
      </c>
      <c r="C135302">
        <v>162477</v>
      </c>
      <c r="D135302">
        <v>335810</v>
      </c>
    </row>
    <row r="135303" spans="1:4" x14ac:dyDescent="0.3">
      <c r="A135303">
        <v>408223</v>
      </c>
      <c r="B135303" s="2">
        <v>44430.42534951456</v>
      </c>
      <c r="C135303">
        <v>23182</v>
      </c>
      <c r="D135303">
        <v>238134</v>
      </c>
    </row>
    <row r="135304" spans="1:4" x14ac:dyDescent="0.3">
      <c r="A135304">
        <v>408228</v>
      </c>
      <c r="B135304" s="2">
        <v>44430.425999999999</v>
      </c>
      <c r="C135304">
        <v>214997</v>
      </c>
      <c r="D135304">
        <v>182841</v>
      </c>
    </row>
    <row r="135305" spans="1:4" x14ac:dyDescent="0.3">
      <c r="A135305">
        <v>408232</v>
      </c>
      <c r="B135305" s="2">
        <v>44430.426282540364</v>
      </c>
      <c r="C135305">
        <v>27034</v>
      </c>
      <c r="D135305">
        <v>351192</v>
      </c>
    </row>
    <row r="135306" spans="1:4" x14ac:dyDescent="0.3">
      <c r="A135306">
        <v>408237</v>
      </c>
      <c r="B135306" s="2">
        <v>44430.42762535478</v>
      </c>
      <c r="C135306">
        <v>200701</v>
      </c>
      <c r="D135306">
        <v>118549</v>
      </c>
    </row>
    <row r="135307" spans="1:4" x14ac:dyDescent="0.3">
      <c r="A135307">
        <v>408242</v>
      </c>
      <c r="B135307" s="2">
        <v>44430.428357799006</v>
      </c>
      <c r="C135307">
        <v>246476</v>
      </c>
      <c r="D135307">
        <v>154256</v>
      </c>
    </row>
    <row r="135308" spans="1:4" x14ac:dyDescent="0.3">
      <c r="A135308">
        <v>408244</v>
      </c>
      <c r="B135308" s="2">
        <v>44430.428510391554</v>
      </c>
      <c r="C135308">
        <v>162577</v>
      </c>
      <c r="D135308">
        <v>60239</v>
      </c>
    </row>
    <row r="135309" spans="1:4" x14ac:dyDescent="0.3">
      <c r="A135309">
        <v>408245</v>
      </c>
      <c r="B135309" s="2">
        <v>44430.42924283578</v>
      </c>
      <c r="C135309">
        <v>141961</v>
      </c>
      <c r="D135309">
        <v>380039</v>
      </c>
    </row>
    <row r="135310" spans="1:4" x14ac:dyDescent="0.3">
      <c r="A135310">
        <v>408247</v>
      </c>
      <c r="B135310" s="2">
        <v>44430.429303872799</v>
      </c>
      <c r="C135310">
        <v>237674</v>
      </c>
      <c r="D135310">
        <v>86587</v>
      </c>
    </row>
    <row r="135311" spans="1:4" x14ac:dyDescent="0.3">
      <c r="A135311">
        <v>408249</v>
      </c>
      <c r="B135311" s="2">
        <v>44430.429799352751</v>
      </c>
      <c r="C135311">
        <v>113741</v>
      </c>
      <c r="D135311">
        <v>230507</v>
      </c>
    </row>
    <row r="135312" spans="1:4" x14ac:dyDescent="0.3">
      <c r="A135312">
        <v>408252</v>
      </c>
      <c r="B135312" s="2">
        <v>44430.43101294498</v>
      </c>
      <c r="C135312">
        <v>308287</v>
      </c>
      <c r="D135312">
        <v>347008</v>
      </c>
    </row>
    <row r="135313" spans="1:4" x14ac:dyDescent="0.3">
      <c r="A135313">
        <v>408257</v>
      </c>
      <c r="B135313" s="2">
        <v>44430.431012944988</v>
      </c>
      <c r="C135313">
        <v>271723</v>
      </c>
      <c r="D135313">
        <v>250679</v>
      </c>
    </row>
    <row r="135314" spans="1:4" x14ac:dyDescent="0.3">
      <c r="A135314">
        <v>408262</v>
      </c>
      <c r="B135314" s="2">
        <v>44430.432000000001</v>
      </c>
      <c r="C135314">
        <v>209811</v>
      </c>
      <c r="D135314">
        <v>427900</v>
      </c>
    </row>
    <row r="135315" spans="1:4" x14ac:dyDescent="0.3">
      <c r="A135315">
        <v>408266</v>
      </c>
      <c r="B135315" s="2">
        <v>44430.433668019657</v>
      </c>
      <c r="C135315">
        <v>125915</v>
      </c>
      <c r="D135315">
        <v>220096</v>
      </c>
    </row>
    <row r="135316" spans="1:4" x14ac:dyDescent="0.3">
      <c r="A135316">
        <v>408267</v>
      </c>
      <c r="B135316" s="2">
        <v>44430.434339426865</v>
      </c>
      <c r="C135316">
        <v>151090</v>
      </c>
      <c r="D135316">
        <v>145779</v>
      </c>
    </row>
    <row r="135317" spans="1:4" x14ac:dyDescent="0.3">
      <c r="A135317">
        <v>408269</v>
      </c>
      <c r="B135317" s="2">
        <v>44430.434400463884</v>
      </c>
      <c r="C135317">
        <v>271958</v>
      </c>
      <c r="D135317">
        <v>396686</v>
      </c>
    </row>
    <row r="135318" spans="1:4" x14ac:dyDescent="0.3">
      <c r="A135318">
        <v>408274</v>
      </c>
      <c r="B135318" s="2">
        <v>44430.435058252428</v>
      </c>
      <c r="C135318">
        <v>208743</v>
      </c>
      <c r="D135318">
        <v>153893</v>
      </c>
    </row>
    <row r="135319" spans="1:4" x14ac:dyDescent="0.3">
      <c r="A135319">
        <v>408276</v>
      </c>
      <c r="B135319" s="2">
        <v>44430.435071871092</v>
      </c>
      <c r="C135319">
        <v>126002</v>
      </c>
      <c r="D135319">
        <v>432277</v>
      </c>
    </row>
    <row r="135320" spans="1:4" x14ac:dyDescent="0.3">
      <c r="A135320">
        <v>408280</v>
      </c>
      <c r="B135320" s="2">
        <v>44430.436676375408</v>
      </c>
      <c r="C135320">
        <v>258442</v>
      </c>
      <c r="D135320">
        <v>390546</v>
      </c>
    </row>
    <row r="135321" spans="1:4" x14ac:dyDescent="0.3">
      <c r="A135321">
        <v>408284</v>
      </c>
      <c r="B135321" s="2">
        <v>44430.437177648244</v>
      </c>
      <c r="C135321">
        <v>80063</v>
      </c>
      <c r="D135321">
        <v>473323</v>
      </c>
    </row>
    <row r="135322" spans="1:4" x14ac:dyDescent="0.3">
      <c r="A135322">
        <v>408289</v>
      </c>
      <c r="B135322" s="2">
        <v>44430.439954832604</v>
      </c>
      <c r="C135322">
        <v>146688</v>
      </c>
      <c r="D135322">
        <v>248599</v>
      </c>
    </row>
    <row r="135323" spans="1:4" x14ac:dyDescent="0.3">
      <c r="A135323">
        <v>408292</v>
      </c>
      <c r="B135323" s="2">
        <v>44430.443830683311</v>
      </c>
      <c r="C135323">
        <v>165654</v>
      </c>
      <c r="D135323">
        <v>230507</v>
      </c>
    </row>
    <row r="135324" spans="1:4" x14ac:dyDescent="0.3">
      <c r="A135324">
        <v>408295</v>
      </c>
      <c r="B135324" s="2">
        <v>44430.444013794367</v>
      </c>
      <c r="C135324">
        <v>4623</v>
      </c>
      <c r="D135324">
        <v>176309</v>
      </c>
    </row>
    <row r="135325" spans="1:4" x14ac:dyDescent="0.3">
      <c r="A135325">
        <v>408298</v>
      </c>
      <c r="B135325" s="2">
        <v>44430.444013794367</v>
      </c>
      <c r="C135325">
        <v>345784</v>
      </c>
      <c r="D135325">
        <v>103342</v>
      </c>
    </row>
    <row r="135326" spans="1:4" x14ac:dyDescent="0.3">
      <c r="A135326">
        <v>408302</v>
      </c>
      <c r="B135326" s="2">
        <v>44430.444898831141</v>
      </c>
      <c r="C135326">
        <v>37119</v>
      </c>
      <c r="D135326">
        <v>411922</v>
      </c>
    </row>
    <row r="135327" spans="1:4" x14ac:dyDescent="0.3">
      <c r="A135327">
        <v>408306</v>
      </c>
      <c r="B135327" s="2">
        <v>44430.445171521038</v>
      </c>
      <c r="C135327">
        <v>300469</v>
      </c>
      <c r="D135327">
        <v>258219</v>
      </c>
    </row>
    <row r="135328" spans="1:4" x14ac:dyDescent="0.3">
      <c r="A135328">
        <v>408309</v>
      </c>
      <c r="B135328" s="2">
        <v>44430.447157200841</v>
      </c>
      <c r="C135328">
        <v>72434</v>
      </c>
      <c r="D135328">
        <v>473327</v>
      </c>
    </row>
    <row r="135329" spans="1:4" x14ac:dyDescent="0.3">
      <c r="A135329">
        <v>408310</v>
      </c>
      <c r="B135329" s="2">
        <v>44430.449446089056</v>
      </c>
      <c r="C135329">
        <v>137358</v>
      </c>
      <c r="D135329">
        <v>86587</v>
      </c>
    </row>
    <row r="135330" spans="1:4" x14ac:dyDescent="0.3">
      <c r="A135330">
        <v>408312</v>
      </c>
      <c r="B135330" s="2">
        <v>44430.450270088812</v>
      </c>
      <c r="C135330">
        <v>4993</v>
      </c>
      <c r="D135330">
        <v>411922</v>
      </c>
    </row>
    <row r="135331" spans="1:4" x14ac:dyDescent="0.3">
      <c r="A135331">
        <v>408314</v>
      </c>
      <c r="B135331" s="2">
        <v>44430.451000000001</v>
      </c>
      <c r="C135331">
        <v>347528</v>
      </c>
      <c r="D135331">
        <v>158978</v>
      </c>
    </row>
    <row r="135332" spans="1:4" x14ac:dyDescent="0.3">
      <c r="A135332">
        <v>408315</v>
      </c>
      <c r="B135332" s="2">
        <v>44430.455333333339</v>
      </c>
      <c r="C135332">
        <v>76257</v>
      </c>
      <c r="D135332">
        <v>154256</v>
      </c>
    </row>
    <row r="135333" spans="1:4" x14ac:dyDescent="0.3">
      <c r="A135333">
        <v>408316</v>
      </c>
      <c r="B135333" s="2">
        <v>44430.456556901758</v>
      </c>
      <c r="C135333">
        <v>287914</v>
      </c>
      <c r="D135333">
        <v>62068</v>
      </c>
    </row>
    <row r="135334" spans="1:4" x14ac:dyDescent="0.3">
      <c r="A135334">
        <v>408318</v>
      </c>
      <c r="B135334" s="2">
        <v>44430.458388012332</v>
      </c>
      <c r="C135334">
        <v>280316</v>
      </c>
      <c r="D135334">
        <v>88554</v>
      </c>
    </row>
    <row r="135335" spans="1:4" x14ac:dyDescent="0.3">
      <c r="A135335">
        <v>408322</v>
      </c>
      <c r="B135335" s="2">
        <v>44430.461352750812</v>
      </c>
      <c r="C135335">
        <v>280586</v>
      </c>
      <c r="D135335">
        <v>120809</v>
      </c>
    </row>
    <row r="135336" spans="1:4" x14ac:dyDescent="0.3">
      <c r="A135336">
        <v>408326</v>
      </c>
      <c r="B135336" s="2">
        <v>44430.462385937069</v>
      </c>
      <c r="C135336">
        <v>199690</v>
      </c>
      <c r="D135336">
        <v>411922</v>
      </c>
    </row>
    <row r="135337" spans="1:4" x14ac:dyDescent="0.3">
      <c r="A135337">
        <v>408329</v>
      </c>
      <c r="B135337" s="2">
        <v>44430.463057344277</v>
      </c>
      <c r="C135337">
        <v>108650</v>
      </c>
      <c r="D135337">
        <v>347393</v>
      </c>
    </row>
    <row r="135338" spans="1:4" x14ac:dyDescent="0.3">
      <c r="A135338">
        <v>408333</v>
      </c>
      <c r="B135338" s="2">
        <v>44430.463728751485</v>
      </c>
      <c r="C135338">
        <v>124212</v>
      </c>
      <c r="D135338">
        <v>148256</v>
      </c>
    </row>
    <row r="135339" spans="1:4" x14ac:dyDescent="0.3">
      <c r="A135339">
        <v>408338</v>
      </c>
      <c r="B135339" s="2">
        <v>44430.463779935279</v>
      </c>
      <c r="C135339">
        <v>158110</v>
      </c>
      <c r="D135339">
        <v>96200</v>
      </c>
    </row>
    <row r="135340" spans="1:4" x14ac:dyDescent="0.3">
      <c r="A135340">
        <v>408340</v>
      </c>
      <c r="B135340" s="2">
        <v>44430.46494949187</v>
      </c>
      <c r="C135340">
        <v>285833</v>
      </c>
      <c r="D135340">
        <v>176181</v>
      </c>
    </row>
    <row r="135341" spans="1:4" x14ac:dyDescent="0.3">
      <c r="A135341">
        <v>408342</v>
      </c>
      <c r="B135341" s="2">
        <v>44430.466566972871</v>
      </c>
      <c r="C135341">
        <v>301131</v>
      </c>
      <c r="D135341">
        <v>304128</v>
      </c>
    </row>
    <row r="135342" spans="1:4" x14ac:dyDescent="0.3">
      <c r="A135342">
        <v>408343</v>
      </c>
      <c r="B135342" s="2">
        <v>44430.466750083928</v>
      </c>
      <c r="C135342">
        <v>127095</v>
      </c>
      <c r="D135342">
        <v>97125</v>
      </c>
    </row>
    <row r="135343" spans="1:4" x14ac:dyDescent="0.3">
      <c r="A135343">
        <v>408344</v>
      </c>
      <c r="B135343" s="2">
        <v>44430.467016181225</v>
      </c>
      <c r="C135343">
        <v>117196</v>
      </c>
      <c r="D135343">
        <v>398405</v>
      </c>
    </row>
    <row r="135344" spans="1:4" x14ac:dyDescent="0.3">
      <c r="A135344">
        <v>408347</v>
      </c>
      <c r="B135344" s="2">
        <v>44430.470198675495</v>
      </c>
      <c r="C135344">
        <v>337267</v>
      </c>
      <c r="D135344">
        <v>361821</v>
      </c>
    </row>
    <row r="135345" spans="1:4" x14ac:dyDescent="0.3">
      <c r="A135345">
        <v>408352</v>
      </c>
      <c r="B135345" s="2">
        <v>44430.471466019422</v>
      </c>
      <c r="C135345">
        <v>190943</v>
      </c>
      <c r="D135345">
        <v>189009</v>
      </c>
    </row>
    <row r="135346" spans="1:4" x14ac:dyDescent="0.3">
      <c r="A135346">
        <v>408356</v>
      </c>
      <c r="B135346" s="2">
        <v>44430.471870550158</v>
      </c>
      <c r="C135346">
        <v>70411</v>
      </c>
      <c r="D135346">
        <v>182191</v>
      </c>
    </row>
    <row r="135347" spans="1:4" x14ac:dyDescent="0.3">
      <c r="A135347">
        <v>408360</v>
      </c>
      <c r="B135347" s="2">
        <v>44430.473220007938</v>
      </c>
      <c r="C135347">
        <v>201789</v>
      </c>
      <c r="D135347">
        <v>158978</v>
      </c>
    </row>
    <row r="135348" spans="1:4" x14ac:dyDescent="0.3">
      <c r="A135348">
        <v>408364</v>
      </c>
      <c r="B135348" s="2">
        <v>44430.473893203882</v>
      </c>
      <c r="C135348">
        <v>262765</v>
      </c>
      <c r="D135348">
        <v>217497</v>
      </c>
    </row>
    <row r="135349" spans="1:4" x14ac:dyDescent="0.3">
      <c r="A135349">
        <v>408367</v>
      </c>
      <c r="B135349" s="2">
        <v>44430.474297734625</v>
      </c>
      <c r="C135349">
        <v>148896</v>
      </c>
      <c r="D135349">
        <v>405774</v>
      </c>
    </row>
    <row r="135350" spans="1:4" x14ac:dyDescent="0.3">
      <c r="A135350">
        <v>408368</v>
      </c>
      <c r="B135350" s="2">
        <v>44430.474702265376</v>
      </c>
      <c r="C135350">
        <v>57168</v>
      </c>
      <c r="D135350">
        <v>300941</v>
      </c>
    </row>
    <row r="135351" spans="1:4" x14ac:dyDescent="0.3">
      <c r="A135351">
        <v>408371</v>
      </c>
      <c r="B135351" s="2">
        <v>44430.474702265376</v>
      </c>
      <c r="C135351">
        <v>219499</v>
      </c>
      <c r="D135351">
        <v>300941</v>
      </c>
    </row>
    <row r="135352" spans="1:4" x14ac:dyDescent="0.3">
      <c r="A135352">
        <v>408374</v>
      </c>
      <c r="B135352" s="2">
        <v>44430.477129449835</v>
      </c>
      <c r="C135352">
        <v>298181</v>
      </c>
      <c r="D135352">
        <v>266342</v>
      </c>
    </row>
    <row r="135353" spans="1:4" x14ac:dyDescent="0.3">
      <c r="A135353">
        <v>408378</v>
      </c>
      <c r="B135353" s="2">
        <v>44430.478194524978</v>
      </c>
      <c r="C135353">
        <v>3820</v>
      </c>
      <c r="D135353">
        <v>353185</v>
      </c>
    </row>
    <row r="135354" spans="1:4" x14ac:dyDescent="0.3">
      <c r="A135354">
        <v>408381</v>
      </c>
      <c r="B135354" s="2">
        <v>44430.478343042072</v>
      </c>
      <c r="C135354">
        <v>154037</v>
      </c>
      <c r="D135354">
        <v>242151</v>
      </c>
    </row>
    <row r="135355" spans="1:4" x14ac:dyDescent="0.3">
      <c r="A135355">
        <v>408386</v>
      </c>
      <c r="B135355" s="2">
        <v>44430.479961165045</v>
      </c>
      <c r="C135355">
        <v>64122</v>
      </c>
      <c r="D135355">
        <v>149755</v>
      </c>
    </row>
    <row r="135356" spans="1:4" x14ac:dyDescent="0.3">
      <c r="A135356">
        <v>408390</v>
      </c>
      <c r="B135356" s="2">
        <v>44430.48</v>
      </c>
      <c r="C135356">
        <v>315375</v>
      </c>
      <c r="D135356">
        <v>440825</v>
      </c>
    </row>
    <row r="135357" spans="1:4" x14ac:dyDescent="0.3">
      <c r="A135357">
        <v>408394</v>
      </c>
      <c r="B135357" s="2">
        <v>44430.480910672326</v>
      </c>
      <c r="C135357">
        <v>188590</v>
      </c>
      <c r="D135357">
        <v>244574</v>
      </c>
    </row>
    <row r="135358" spans="1:4" x14ac:dyDescent="0.3">
      <c r="A135358">
        <v>408397</v>
      </c>
      <c r="B135358" s="2">
        <v>44430.482711264383</v>
      </c>
      <c r="C135358">
        <v>312053</v>
      </c>
      <c r="D135358">
        <v>122902</v>
      </c>
    </row>
    <row r="135359" spans="1:4" x14ac:dyDescent="0.3">
      <c r="A135359">
        <v>408399</v>
      </c>
      <c r="B135359" s="2">
        <v>44430.482792880262</v>
      </c>
      <c r="C135359">
        <v>86582</v>
      </c>
      <c r="D135359">
        <v>451581</v>
      </c>
    </row>
    <row r="135360" spans="1:4" x14ac:dyDescent="0.3">
      <c r="A135360">
        <v>408402</v>
      </c>
      <c r="B135360" s="2">
        <v>44430.482985930968</v>
      </c>
      <c r="C135360">
        <v>21020</v>
      </c>
      <c r="D135360">
        <v>404226</v>
      </c>
    </row>
    <row r="135361" spans="1:4" x14ac:dyDescent="0.3">
      <c r="A135361">
        <v>408403</v>
      </c>
      <c r="B135361" s="2">
        <v>44430.483657338176</v>
      </c>
      <c r="C135361">
        <v>135141</v>
      </c>
      <c r="D135361">
        <v>347008</v>
      </c>
    </row>
    <row r="135362" spans="1:4" x14ac:dyDescent="0.3">
      <c r="A135362">
        <v>408405</v>
      </c>
      <c r="B135362" s="2">
        <v>44430.484389782403</v>
      </c>
      <c r="C135362">
        <v>19119</v>
      </c>
      <c r="D135362">
        <v>401945</v>
      </c>
    </row>
    <row r="135363" spans="1:4" x14ac:dyDescent="0.3">
      <c r="A135363">
        <v>408407</v>
      </c>
      <c r="B135363" s="2">
        <v>44430.484411003235</v>
      </c>
      <c r="C135363">
        <v>310458</v>
      </c>
      <c r="D135363">
        <v>258219</v>
      </c>
    </row>
    <row r="135364" spans="1:4" x14ac:dyDescent="0.3">
      <c r="A135364">
        <v>408409</v>
      </c>
      <c r="B135364" s="2">
        <v>44430.485624595472</v>
      </c>
      <c r="C135364">
        <v>157979</v>
      </c>
      <c r="D135364">
        <v>156268</v>
      </c>
    </row>
    <row r="135365" spans="1:4" x14ac:dyDescent="0.3">
      <c r="A135365">
        <v>408413</v>
      </c>
      <c r="B135365" s="2">
        <v>44430.486433656959</v>
      </c>
      <c r="C135365">
        <v>114366</v>
      </c>
      <c r="D135365">
        <v>244574</v>
      </c>
    </row>
    <row r="135366" spans="1:4" x14ac:dyDescent="0.3">
      <c r="A135366">
        <v>408417</v>
      </c>
      <c r="B135366" s="2">
        <v>44430.486800744649</v>
      </c>
      <c r="C135366">
        <v>167601</v>
      </c>
      <c r="D135366">
        <v>86587</v>
      </c>
    </row>
    <row r="135367" spans="1:4" x14ac:dyDescent="0.3">
      <c r="A135367">
        <v>408422</v>
      </c>
      <c r="B135367" s="2">
        <v>44430.486953337197</v>
      </c>
      <c r="C135367">
        <v>32415</v>
      </c>
      <c r="D135367">
        <v>388561</v>
      </c>
    </row>
    <row r="135368" spans="1:4" x14ac:dyDescent="0.3">
      <c r="A135368">
        <v>408427</v>
      </c>
      <c r="B135368" s="2">
        <v>44430.487228003782</v>
      </c>
      <c r="C135368">
        <v>69706</v>
      </c>
      <c r="D135368">
        <v>258219</v>
      </c>
    </row>
    <row r="135369" spans="1:4" x14ac:dyDescent="0.3">
      <c r="A135369">
        <v>408429</v>
      </c>
      <c r="B135369" s="2">
        <v>44430.488479262676</v>
      </c>
      <c r="C135369">
        <v>93508</v>
      </c>
      <c r="D135369">
        <v>13019</v>
      </c>
    </row>
    <row r="135370" spans="1:4" x14ac:dyDescent="0.3">
      <c r="A135370">
        <v>408432</v>
      </c>
      <c r="B135370" s="2">
        <v>44430.489028595846</v>
      </c>
      <c r="C135370">
        <v>287892</v>
      </c>
      <c r="D135370">
        <v>281994</v>
      </c>
    </row>
    <row r="135371" spans="1:4" x14ac:dyDescent="0.3">
      <c r="A135371">
        <v>408433</v>
      </c>
      <c r="B135371" s="2">
        <v>44430.491288025885</v>
      </c>
      <c r="C135371">
        <v>73844</v>
      </c>
      <c r="D135371">
        <v>5151</v>
      </c>
    </row>
    <row r="135372" spans="1:4" x14ac:dyDescent="0.3">
      <c r="A135372">
        <v>408434</v>
      </c>
      <c r="B135372" s="2">
        <v>44430.493310679609</v>
      </c>
      <c r="C135372">
        <v>257403</v>
      </c>
      <c r="D135372">
        <v>351192</v>
      </c>
    </row>
    <row r="135373" spans="1:4" x14ac:dyDescent="0.3">
      <c r="A135373">
        <v>408436</v>
      </c>
      <c r="B135373" s="2">
        <v>44430.494399853509</v>
      </c>
      <c r="C135373">
        <v>219422</v>
      </c>
      <c r="D135373">
        <v>234810</v>
      </c>
    </row>
    <row r="135374" spans="1:4" x14ac:dyDescent="0.3">
      <c r="A135374">
        <v>408438</v>
      </c>
      <c r="B135374" s="2">
        <v>44430.494399853509</v>
      </c>
      <c r="C135374">
        <v>227791</v>
      </c>
      <c r="D135374">
        <v>250679</v>
      </c>
    </row>
    <row r="135375" spans="1:4" x14ac:dyDescent="0.3">
      <c r="A135375">
        <v>408443</v>
      </c>
      <c r="B135375" s="2">
        <v>44430.496688741725</v>
      </c>
      <c r="C135375">
        <v>282055</v>
      </c>
      <c r="D135375">
        <v>258251</v>
      </c>
    </row>
    <row r="135376" spans="1:4" x14ac:dyDescent="0.3">
      <c r="A135376">
        <v>408448</v>
      </c>
      <c r="B135376" s="2">
        <v>44430.497355987056</v>
      </c>
      <c r="C135376">
        <v>271232</v>
      </c>
      <c r="D135376">
        <v>120139</v>
      </c>
    </row>
    <row r="135377" spans="1:4" x14ac:dyDescent="0.3">
      <c r="A135377">
        <v>408452</v>
      </c>
      <c r="B135377" s="2">
        <v>44430.497760517799</v>
      </c>
      <c r="C135377">
        <v>34650</v>
      </c>
      <c r="D135377">
        <v>394819</v>
      </c>
    </row>
    <row r="135378" spans="1:4" x14ac:dyDescent="0.3">
      <c r="A135378">
        <v>408453</v>
      </c>
      <c r="B135378" s="2">
        <v>44430.497760517799</v>
      </c>
      <c r="C135378">
        <v>49898</v>
      </c>
      <c r="D135378">
        <v>153893</v>
      </c>
    </row>
    <row r="135379" spans="1:4" x14ac:dyDescent="0.3">
      <c r="A135379">
        <v>408457</v>
      </c>
      <c r="B135379" s="2">
        <v>44430.497760517799</v>
      </c>
      <c r="C135379">
        <v>325346</v>
      </c>
      <c r="D135379">
        <v>60239</v>
      </c>
    </row>
    <row r="135380" spans="1:4" x14ac:dyDescent="0.3">
      <c r="A135380">
        <v>408461</v>
      </c>
      <c r="B135380" s="2">
        <v>44430.498031556141</v>
      </c>
      <c r="C135380">
        <v>199758</v>
      </c>
      <c r="D135380">
        <v>455878</v>
      </c>
    </row>
    <row r="135381" spans="1:4" x14ac:dyDescent="0.3">
      <c r="A135381">
        <v>408464</v>
      </c>
      <c r="B135381" s="2">
        <v>44430.498165048542</v>
      </c>
      <c r="C135381">
        <v>218556</v>
      </c>
      <c r="D135381">
        <v>82901</v>
      </c>
    </row>
    <row r="135382" spans="1:4" x14ac:dyDescent="0.3">
      <c r="A135382">
        <v>408467</v>
      </c>
      <c r="B135382" s="2">
        <v>44430.501663258765</v>
      </c>
      <c r="C135382">
        <v>102894</v>
      </c>
      <c r="D135382">
        <v>250679</v>
      </c>
    </row>
    <row r="135383" spans="1:4" x14ac:dyDescent="0.3">
      <c r="A135383">
        <v>408471</v>
      </c>
      <c r="B135383" s="2">
        <v>44430.502853480633</v>
      </c>
      <c r="C135383">
        <v>202150</v>
      </c>
      <c r="D135383">
        <v>204735</v>
      </c>
    </row>
    <row r="135384" spans="1:4" x14ac:dyDescent="0.3">
      <c r="A135384">
        <v>408475</v>
      </c>
      <c r="B135384" s="2">
        <v>44430.5050420712</v>
      </c>
      <c r="C135384">
        <v>103443</v>
      </c>
      <c r="D135384">
        <v>230507</v>
      </c>
    </row>
    <row r="135385" spans="1:4" x14ac:dyDescent="0.3">
      <c r="A135385">
        <v>408478</v>
      </c>
      <c r="B135385" s="2">
        <v>44430.507469255666</v>
      </c>
      <c r="C135385">
        <v>272419</v>
      </c>
      <c r="D135385">
        <v>473327</v>
      </c>
    </row>
    <row r="135386" spans="1:4" x14ac:dyDescent="0.3">
      <c r="A135386">
        <v>408481</v>
      </c>
      <c r="B135386" s="2">
        <v>44430.508682847896</v>
      </c>
      <c r="C135386">
        <v>122436</v>
      </c>
      <c r="D135386">
        <v>158978</v>
      </c>
    </row>
    <row r="135387" spans="1:4" x14ac:dyDescent="0.3">
      <c r="A135387">
        <v>408485</v>
      </c>
      <c r="B135387" s="2">
        <v>44430.508682847896</v>
      </c>
      <c r="C135387">
        <v>247070</v>
      </c>
      <c r="D135387">
        <v>411922</v>
      </c>
    </row>
    <row r="135388" spans="1:4" x14ac:dyDescent="0.3">
      <c r="A135388">
        <v>408489</v>
      </c>
      <c r="B135388" s="2">
        <v>44430.509491909383</v>
      </c>
      <c r="C135388">
        <v>249770</v>
      </c>
      <c r="D135388">
        <v>206794</v>
      </c>
    </row>
    <row r="135389" spans="1:4" x14ac:dyDescent="0.3">
      <c r="A135389">
        <v>408490</v>
      </c>
      <c r="B135389" s="2">
        <v>44430.510300970869</v>
      </c>
      <c r="C135389">
        <v>331267</v>
      </c>
      <c r="D135389">
        <v>376706</v>
      </c>
    </row>
    <row r="135390" spans="1:4" x14ac:dyDescent="0.3">
      <c r="A135390">
        <v>408492</v>
      </c>
      <c r="B135390" s="2">
        <v>44430.511520737324</v>
      </c>
      <c r="C135390">
        <v>49563</v>
      </c>
      <c r="D135390">
        <v>447858</v>
      </c>
    </row>
    <row r="135391" spans="1:4" x14ac:dyDescent="0.3">
      <c r="A135391">
        <v>408497</v>
      </c>
      <c r="B135391" s="2">
        <v>44430.511673329871</v>
      </c>
      <c r="C135391">
        <v>150930</v>
      </c>
      <c r="D135391">
        <v>395061</v>
      </c>
    </row>
    <row r="135392" spans="1:4" x14ac:dyDescent="0.3">
      <c r="A135392">
        <v>408501</v>
      </c>
      <c r="B135392" s="2">
        <v>44430.512323624593</v>
      </c>
      <c r="C135392">
        <v>270797</v>
      </c>
      <c r="D135392">
        <v>40694</v>
      </c>
    </row>
    <row r="135393" spans="1:4" x14ac:dyDescent="0.3">
      <c r="A135393">
        <v>408504</v>
      </c>
      <c r="B135393" s="2">
        <v>44430.513941747573</v>
      </c>
      <c r="C135393">
        <v>300871</v>
      </c>
      <c r="D135393">
        <v>153893</v>
      </c>
    </row>
    <row r="135394" spans="1:4" x14ac:dyDescent="0.3">
      <c r="A135394">
        <v>408508</v>
      </c>
      <c r="B135394" s="2">
        <v>44430.514236884672</v>
      </c>
      <c r="C135394">
        <v>132270</v>
      </c>
      <c r="D135394">
        <v>209122</v>
      </c>
    </row>
    <row r="135395" spans="1:4" x14ac:dyDescent="0.3">
      <c r="A135395">
        <v>408513</v>
      </c>
      <c r="B135395" s="2">
        <v>44430.514694662314</v>
      </c>
      <c r="C135395">
        <v>52419</v>
      </c>
      <c r="D135395">
        <v>118549</v>
      </c>
    </row>
    <row r="135396" spans="1:4" x14ac:dyDescent="0.3">
      <c r="A135396">
        <v>408515</v>
      </c>
      <c r="B135396" s="2">
        <v>44430.516251106295</v>
      </c>
      <c r="C135396">
        <v>87511</v>
      </c>
      <c r="D135396">
        <v>5151</v>
      </c>
    </row>
    <row r="135397" spans="1:4" x14ac:dyDescent="0.3">
      <c r="A135397">
        <v>408520</v>
      </c>
      <c r="B135397" s="2">
        <v>44430.51636893204</v>
      </c>
      <c r="C135397">
        <v>313886</v>
      </c>
      <c r="D135397">
        <v>469849</v>
      </c>
    </row>
    <row r="135398" spans="1:4" x14ac:dyDescent="0.3">
      <c r="A135398">
        <v>408521</v>
      </c>
      <c r="B135398" s="2">
        <v>44430.51758252427</v>
      </c>
      <c r="C135398">
        <v>175138</v>
      </c>
      <c r="D135398">
        <v>153893</v>
      </c>
    </row>
    <row r="135399" spans="1:4" x14ac:dyDescent="0.3">
      <c r="A135399">
        <v>408524</v>
      </c>
      <c r="B135399" s="2">
        <v>44430.51765495773</v>
      </c>
      <c r="C135399">
        <v>133764</v>
      </c>
      <c r="D135399">
        <v>43842</v>
      </c>
    </row>
    <row r="135400" spans="1:4" x14ac:dyDescent="0.3">
      <c r="A135400">
        <v>408528</v>
      </c>
      <c r="B135400" s="2">
        <v>44430.517987055013</v>
      </c>
      <c r="C135400">
        <v>162611</v>
      </c>
      <c r="D135400">
        <v>111368</v>
      </c>
    </row>
    <row r="135401" spans="1:4" x14ac:dyDescent="0.3">
      <c r="A135401">
        <v>408530</v>
      </c>
      <c r="B135401" s="2">
        <v>44430.517990661334</v>
      </c>
      <c r="C135401">
        <v>336820</v>
      </c>
      <c r="D135401">
        <v>306746</v>
      </c>
    </row>
    <row r="135402" spans="1:4" x14ac:dyDescent="0.3">
      <c r="A135402">
        <v>408535</v>
      </c>
      <c r="B135402" s="2">
        <v>44430.518391585763</v>
      </c>
      <c r="C135402">
        <v>20062</v>
      </c>
      <c r="D135402">
        <v>158978</v>
      </c>
    </row>
    <row r="135403" spans="1:4" x14ac:dyDescent="0.3">
      <c r="A135403">
        <v>408536</v>
      </c>
      <c r="B135403" s="2">
        <v>44430.518391585763</v>
      </c>
      <c r="C135403">
        <v>109296</v>
      </c>
      <c r="D135403">
        <v>474478</v>
      </c>
    </row>
    <row r="135404" spans="1:4" x14ac:dyDescent="0.3">
      <c r="A135404">
        <v>408541</v>
      </c>
      <c r="B135404" s="2">
        <v>44430.518796116499</v>
      </c>
      <c r="C135404">
        <v>272525</v>
      </c>
      <c r="D135404">
        <v>259637</v>
      </c>
    </row>
    <row r="135405" spans="1:4" x14ac:dyDescent="0.3">
      <c r="A135405">
        <v>408544</v>
      </c>
      <c r="B135405" s="2">
        <v>44430.519180883202</v>
      </c>
      <c r="C135405">
        <v>334435</v>
      </c>
      <c r="D135405">
        <v>254768</v>
      </c>
    </row>
    <row r="135406" spans="1:4" x14ac:dyDescent="0.3">
      <c r="A135406">
        <v>408547</v>
      </c>
      <c r="B135406" s="2">
        <v>44430.521223300973</v>
      </c>
      <c r="C135406">
        <v>321645</v>
      </c>
      <c r="D135406">
        <v>148495</v>
      </c>
    </row>
    <row r="135407" spans="1:4" x14ac:dyDescent="0.3">
      <c r="A135407">
        <v>408549</v>
      </c>
      <c r="B135407" s="2">
        <v>44430.52203236246</v>
      </c>
      <c r="C135407">
        <v>69757</v>
      </c>
      <c r="D135407">
        <v>359047</v>
      </c>
    </row>
    <row r="135408" spans="1:4" x14ac:dyDescent="0.3">
      <c r="A135408">
        <v>408551</v>
      </c>
      <c r="B135408" s="2">
        <v>44430.522436893203</v>
      </c>
      <c r="C135408">
        <v>41305</v>
      </c>
      <c r="D135408">
        <v>414043</v>
      </c>
    </row>
    <row r="135409" spans="1:4" x14ac:dyDescent="0.3">
      <c r="A135409">
        <v>408553</v>
      </c>
      <c r="B135409" s="2">
        <v>44430.522841423946</v>
      </c>
      <c r="C135409">
        <v>88571</v>
      </c>
      <c r="D135409">
        <v>344690</v>
      </c>
    </row>
    <row r="135410" spans="1:4" x14ac:dyDescent="0.3">
      <c r="A135410">
        <v>408555</v>
      </c>
      <c r="B135410" s="2">
        <v>44430.5230262154</v>
      </c>
      <c r="C135410">
        <v>290880</v>
      </c>
      <c r="D135410">
        <v>95092</v>
      </c>
    </row>
    <row r="135411" spans="1:4" x14ac:dyDescent="0.3">
      <c r="A135411">
        <v>408558</v>
      </c>
      <c r="B135411" s="2">
        <v>44430.52525406659</v>
      </c>
      <c r="C135411">
        <v>305753</v>
      </c>
      <c r="D135411">
        <v>242428</v>
      </c>
    </row>
    <row r="135412" spans="1:4" x14ac:dyDescent="0.3">
      <c r="A135412">
        <v>408559</v>
      </c>
      <c r="B135412" s="2">
        <v>44430.525333333338</v>
      </c>
      <c r="C135412">
        <v>100790</v>
      </c>
      <c r="D135412">
        <v>300479</v>
      </c>
    </row>
    <row r="135413" spans="1:4" x14ac:dyDescent="0.3">
      <c r="A135413">
        <v>408563</v>
      </c>
      <c r="B135413" s="2">
        <v>44430.525673139156</v>
      </c>
      <c r="C135413">
        <v>22298</v>
      </c>
      <c r="D135413">
        <v>349014</v>
      </c>
    </row>
    <row r="135414" spans="1:4" x14ac:dyDescent="0.3">
      <c r="A135414">
        <v>408566</v>
      </c>
      <c r="B135414" s="2">
        <v>44430.527481917787</v>
      </c>
      <c r="C135414">
        <v>205504</v>
      </c>
      <c r="D135414">
        <v>438599</v>
      </c>
    </row>
    <row r="135415" spans="1:4" x14ac:dyDescent="0.3">
      <c r="A135415">
        <v>408571</v>
      </c>
      <c r="B135415" s="2">
        <v>44430.527756584372</v>
      </c>
      <c r="C135415">
        <v>106216</v>
      </c>
      <c r="D135415">
        <v>253722</v>
      </c>
    </row>
    <row r="135416" spans="1:4" x14ac:dyDescent="0.3">
      <c r="A135416">
        <v>408576</v>
      </c>
      <c r="B135416" s="2">
        <v>44430.528504854366</v>
      </c>
      <c r="C135416">
        <v>202181</v>
      </c>
      <c r="D135416">
        <v>154256</v>
      </c>
    </row>
    <row r="135417" spans="1:4" x14ac:dyDescent="0.3">
      <c r="A135417">
        <v>408580</v>
      </c>
      <c r="B135417" s="2">
        <v>44430.528733176674</v>
      </c>
      <c r="C135417">
        <v>182124</v>
      </c>
      <c r="D135417">
        <v>208125</v>
      </c>
    </row>
    <row r="135418" spans="1:4" x14ac:dyDescent="0.3">
      <c r="A135418">
        <v>408583</v>
      </c>
      <c r="B135418" s="2">
        <v>44430.528824732202</v>
      </c>
      <c r="C135418">
        <v>139256</v>
      </c>
      <c r="D135418">
        <v>78899</v>
      </c>
    </row>
    <row r="135419" spans="1:4" x14ac:dyDescent="0.3">
      <c r="A135419">
        <v>408587</v>
      </c>
      <c r="B135419" s="2">
        <v>44430.529718446596</v>
      </c>
      <c r="C135419">
        <v>115358</v>
      </c>
      <c r="D135419">
        <v>158978</v>
      </c>
    </row>
    <row r="135420" spans="1:4" x14ac:dyDescent="0.3">
      <c r="A135420">
        <v>408591</v>
      </c>
      <c r="B135420" s="2">
        <v>44430.53052750809</v>
      </c>
      <c r="C135420">
        <v>66056</v>
      </c>
      <c r="D135420">
        <v>309553</v>
      </c>
    </row>
    <row r="135421" spans="1:4" x14ac:dyDescent="0.3">
      <c r="A135421">
        <v>408594</v>
      </c>
      <c r="B135421" s="2">
        <v>44430.530666666666</v>
      </c>
      <c r="C135421">
        <v>330593</v>
      </c>
      <c r="D135421">
        <v>145101</v>
      </c>
    </row>
    <row r="135422" spans="1:4" x14ac:dyDescent="0.3">
      <c r="A135422">
        <v>408598</v>
      </c>
      <c r="B135422" s="2">
        <v>44430.531052583392</v>
      </c>
      <c r="C135422">
        <v>5398</v>
      </c>
      <c r="D135422">
        <v>347393</v>
      </c>
    </row>
    <row r="135423" spans="1:4" x14ac:dyDescent="0.3">
      <c r="A135423">
        <v>408599</v>
      </c>
      <c r="B135423" s="2">
        <v>44430.531418805505</v>
      </c>
      <c r="C135423">
        <v>293624</v>
      </c>
      <c r="D135423">
        <v>409488</v>
      </c>
    </row>
    <row r="135424" spans="1:4" x14ac:dyDescent="0.3">
      <c r="A135424">
        <v>408601</v>
      </c>
      <c r="B135424" s="2">
        <v>44430.53174110032</v>
      </c>
      <c r="C135424">
        <v>294128</v>
      </c>
      <c r="D135424">
        <v>204394</v>
      </c>
    </row>
    <row r="135425" spans="1:4" x14ac:dyDescent="0.3">
      <c r="A135425">
        <v>408604</v>
      </c>
      <c r="B135425" s="2">
        <v>44430.533249916072</v>
      </c>
      <c r="C135425">
        <v>339346</v>
      </c>
      <c r="D135425">
        <v>155227</v>
      </c>
    </row>
    <row r="135426" spans="1:4" x14ac:dyDescent="0.3">
      <c r="A135426">
        <v>408608</v>
      </c>
      <c r="B135426" s="2">
        <v>44430.5333592233</v>
      </c>
      <c r="C135426">
        <v>200311</v>
      </c>
      <c r="D135426">
        <v>423849</v>
      </c>
    </row>
    <row r="135427" spans="1:4" x14ac:dyDescent="0.3">
      <c r="A135427">
        <v>408612</v>
      </c>
      <c r="B135427" s="2">
        <v>44430.534440137941</v>
      </c>
      <c r="C135427">
        <v>175230</v>
      </c>
      <c r="D135427">
        <v>409782</v>
      </c>
    </row>
    <row r="135428" spans="1:4" x14ac:dyDescent="0.3">
      <c r="A135428">
        <v>408613</v>
      </c>
      <c r="B135428" s="2">
        <v>44430.5365459151</v>
      </c>
      <c r="C135428">
        <v>139308</v>
      </c>
      <c r="D135428">
        <v>248817</v>
      </c>
    </row>
    <row r="135429" spans="1:4" x14ac:dyDescent="0.3">
      <c r="A135429">
        <v>408618</v>
      </c>
      <c r="B135429" s="2">
        <v>44430.537614062931</v>
      </c>
      <c r="C135429">
        <v>271118</v>
      </c>
      <c r="D135429">
        <v>411922</v>
      </c>
    </row>
    <row r="135430" spans="1:4" x14ac:dyDescent="0.3">
      <c r="A135430">
        <v>408623</v>
      </c>
      <c r="B135430" s="2">
        <v>44430.537797173987</v>
      </c>
      <c r="C135430">
        <v>302891</v>
      </c>
      <c r="D135430">
        <v>250679</v>
      </c>
    </row>
    <row r="135431" spans="1:4" x14ac:dyDescent="0.3">
      <c r="A135431">
        <v>408627</v>
      </c>
      <c r="B135431" s="2">
        <v>44430.538213592234</v>
      </c>
      <c r="C135431">
        <v>4533</v>
      </c>
      <c r="D135431">
        <v>249799</v>
      </c>
    </row>
    <row r="135432" spans="1:4" x14ac:dyDescent="0.3">
      <c r="A135432">
        <v>408629</v>
      </c>
      <c r="B135432" s="2">
        <v>44430.538213592234</v>
      </c>
      <c r="C135432">
        <v>306474</v>
      </c>
      <c r="D135432">
        <v>244574</v>
      </c>
    </row>
    <row r="135433" spans="1:4" x14ac:dyDescent="0.3">
      <c r="A135433">
        <v>408632</v>
      </c>
      <c r="B135433" s="2">
        <v>44430.539719840082</v>
      </c>
      <c r="C135433">
        <v>323798</v>
      </c>
      <c r="D135433">
        <v>182191</v>
      </c>
    </row>
    <row r="135434" spans="1:4" x14ac:dyDescent="0.3">
      <c r="A135434">
        <v>408636</v>
      </c>
      <c r="B135434" s="2">
        <v>44430.539831715214</v>
      </c>
      <c r="C135434">
        <v>13620</v>
      </c>
      <c r="D135434">
        <v>42035</v>
      </c>
    </row>
    <row r="135435" spans="1:4" x14ac:dyDescent="0.3">
      <c r="A135435">
        <v>408637</v>
      </c>
      <c r="B135435" s="2">
        <v>44430.539831715214</v>
      </c>
      <c r="C135435">
        <v>165095</v>
      </c>
      <c r="D135435">
        <v>182191</v>
      </c>
    </row>
    <row r="135436" spans="1:4" x14ac:dyDescent="0.3">
      <c r="A135436">
        <v>408642</v>
      </c>
      <c r="B135436" s="2">
        <v>44430.542663430424</v>
      </c>
      <c r="C135436">
        <v>158559</v>
      </c>
      <c r="D135436">
        <v>21842</v>
      </c>
    </row>
    <row r="135437" spans="1:4" x14ac:dyDescent="0.3">
      <c r="A135437">
        <v>408644</v>
      </c>
      <c r="B135437" s="2">
        <v>44430.542666666661</v>
      </c>
      <c r="C135437">
        <v>344459</v>
      </c>
      <c r="D135437">
        <v>238334</v>
      </c>
    </row>
    <row r="135438" spans="1:4" x14ac:dyDescent="0.3">
      <c r="A135438">
        <v>408646</v>
      </c>
      <c r="B135438" s="2">
        <v>44430.543473616752</v>
      </c>
      <c r="C135438">
        <v>313410</v>
      </c>
      <c r="D135438">
        <v>406148</v>
      </c>
    </row>
    <row r="135439" spans="1:4" x14ac:dyDescent="0.3">
      <c r="A135439">
        <v>408648</v>
      </c>
      <c r="B135439" s="2">
        <v>44430.544267097997</v>
      </c>
      <c r="C135439">
        <v>254311</v>
      </c>
      <c r="D135439">
        <v>349014</v>
      </c>
    </row>
    <row r="135440" spans="1:4" x14ac:dyDescent="0.3">
      <c r="A135440">
        <v>408650</v>
      </c>
      <c r="B135440" s="2">
        <v>44430.54468608414</v>
      </c>
      <c r="C135440">
        <v>19473</v>
      </c>
      <c r="D135440">
        <v>311565</v>
      </c>
    </row>
    <row r="135441" spans="1:4" x14ac:dyDescent="0.3">
      <c r="A135441">
        <v>408655</v>
      </c>
      <c r="B135441" s="2">
        <v>44430.545090614884</v>
      </c>
      <c r="C135441">
        <v>312205</v>
      </c>
      <c r="D135441">
        <v>470762</v>
      </c>
    </row>
    <row r="135442" spans="1:4" x14ac:dyDescent="0.3">
      <c r="A135442">
        <v>408660</v>
      </c>
      <c r="B135442" s="2">
        <v>44430.545182653281</v>
      </c>
      <c r="C135442">
        <v>63229</v>
      </c>
      <c r="D135442">
        <v>309553</v>
      </c>
    </row>
    <row r="135443" spans="1:4" x14ac:dyDescent="0.3">
      <c r="A135443">
        <v>408661</v>
      </c>
      <c r="B135443" s="2">
        <v>44430.545899676377</v>
      </c>
      <c r="C135443">
        <v>270594</v>
      </c>
      <c r="D135443">
        <v>404226</v>
      </c>
    </row>
    <row r="135444" spans="1:4" x14ac:dyDescent="0.3">
      <c r="A135444">
        <v>408666</v>
      </c>
      <c r="B135444" s="2">
        <v>44430.546304207121</v>
      </c>
      <c r="C135444">
        <v>296870</v>
      </c>
      <c r="D135444">
        <v>25795</v>
      </c>
    </row>
    <row r="135445" spans="1:4" x14ac:dyDescent="0.3">
      <c r="A135445">
        <v>408667</v>
      </c>
      <c r="B135445" s="2">
        <v>44430.547517799358</v>
      </c>
      <c r="C135445">
        <v>77940</v>
      </c>
      <c r="D135445">
        <v>474065</v>
      </c>
    </row>
    <row r="135446" spans="1:4" x14ac:dyDescent="0.3">
      <c r="A135446">
        <v>408669</v>
      </c>
      <c r="B135446" s="2">
        <v>44430.549944983817</v>
      </c>
      <c r="C135446">
        <v>217288</v>
      </c>
      <c r="D135446">
        <v>2004</v>
      </c>
    </row>
    <row r="135447" spans="1:4" x14ac:dyDescent="0.3">
      <c r="A135447">
        <v>408673</v>
      </c>
      <c r="B135447" s="2">
        <v>44430.552201910461</v>
      </c>
      <c r="C135447">
        <v>27660</v>
      </c>
      <c r="D135447">
        <v>230507</v>
      </c>
    </row>
    <row r="135448" spans="1:4" x14ac:dyDescent="0.3">
      <c r="A135448">
        <v>408674</v>
      </c>
      <c r="B135448" s="2">
        <v>44430.55318122977</v>
      </c>
      <c r="C135448">
        <v>99950</v>
      </c>
      <c r="D135448">
        <v>17989</v>
      </c>
    </row>
    <row r="135449" spans="1:4" x14ac:dyDescent="0.3">
      <c r="A135449">
        <v>408676</v>
      </c>
      <c r="B135449" s="2">
        <v>44430.554394822007</v>
      </c>
      <c r="C135449">
        <v>64704</v>
      </c>
      <c r="D135449">
        <v>179296</v>
      </c>
    </row>
    <row r="135450" spans="1:4" x14ac:dyDescent="0.3">
      <c r="A135450">
        <v>408681</v>
      </c>
      <c r="B135450" s="2">
        <v>44430.555203883494</v>
      </c>
      <c r="C135450">
        <v>55497</v>
      </c>
      <c r="D135450">
        <v>347393</v>
      </c>
    </row>
    <row r="135451" spans="1:4" x14ac:dyDescent="0.3">
      <c r="A135451">
        <v>408683</v>
      </c>
      <c r="B135451" s="2">
        <v>44430.555608414244</v>
      </c>
      <c r="C135451">
        <v>142775</v>
      </c>
      <c r="D135451">
        <v>182984</v>
      </c>
    </row>
    <row r="135452" spans="1:4" x14ac:dyDescent="0.3">
      <c r="A135452">
        <v>408688</v>
      </c>
      <c r="B135452" s="2">
        <v>44430.555999999997</v>
      </c>
      <c r="C135452">
        <v>306112</v>
      </c>
      <c r="D135452">
        <v>182984</v>
      </c>
    </row>
    <row r="135453" spans="1:4" x14ac:dyDescent="0.3">
      <c r="A135453">
        <v>408690</v>
      </c>
      <c r="B135453" s="2">
        <v>44430.55601294498</v>
      </c>
      <c r="C135453">
        <v>80965</v>
      </c>
      <c r="D135453">
        <v>404226</v>
      </c>
    </row>
    <row r="135454" spans="1:4" x14ac:dyDescent="0.3">
      <c r="A135454">
        <v>408692</v>
      </c>
      <c r="B135454" s="2">
        <v>44430.557420575577</v>
      </c>
      <c r="C135454">
        <v>338075</v>
      </c>
      <c r="D135454">
        <v>339123</v>
      </c>
    </row>
    <row r="135455" spans="1:4" x14ac:dyDescent="0.3">
      <c r="A135455">
        <v>408695</v>
      </c>
      <c r="B135455" s="2">
        <v>44430.557631067961</v>
      </c>
      <c r="C135455">
        <v>255513</v>
      </c>
      <c r="D135455">
        <v>230507</v>
      </c>
    </row>
    <row r="135456" spans="1:4" x14ac:dyDescent="0.3">
      <c r="A135456">
        <v>408696</v>
      </c>
      <c r="B135456" s="2">
        <v>44430.558793908509</v>
      </c>
      <c r="C135456">
        <v>342604</v>
      </c>
      <c r="D135456">
        <v>276543</v>
      </c>
    </row>
    <row r="135457" spans="1:4" x14ac:dyDescent="0.3">
      <c r="A135457">
        <v>408699</v>
      </c>
      <c r="B135457" s="2">
        <v>44430.559190649132</v>
      </c>
      <c r="C135457">
        <v>117409</v>
      </c>
      <c r="D135457">
        <v>305363</v>
      </c>
    </row>
    <row r="135458" spans="1:4" x14ac:dyDescent="0.3">
      <c r="A135458">
        <v>408700</v>
      </c>
      <c r="B135458" s="2">
        <v>44430.560058252428</v>
      </c>
      <c r="C135458">
        <v>292019</v>
      </c>
      <c r="D135458">
        <v>347008</v>
      </c>
    </row>
    <row r="135459" spans="1:4" x14ac:dyDescent="0.3">
      <c r="A135459">
        <v>408701</v>
      </c>
      <c r="B135459" s="2">
        <v>44430.562080906151</v>
      </c>
      <c r="C135459">
        <v>264742</v>
      </c>
      <c r="D135459">
        <v>439981</v>
      </c>
    </row>
    <row r="135460" spans="1:4" x14ac:dyDescent="0.3">
      <c r="A135460">
        <v>408706</v>
      </c>
      <c r="B135460" s="2">
        <v>44430.563294498381</v>
      </c>
      <c r="C135460">
        <v>251399</v>
      </c>
      <c r="D135460">
        <v>153893</v>
      </c>
    </row>
    <row r="135461" spans="1:4" x14ac:dyDescent="0.3">
      <c r="A135461">
        <v>408707</v>
      </c>
      <c r="B135461" s="2">
        <v>44430.564103559867</v>
      </c>
      <c r="C135461">
        <v>11275</v>
      </c>
      <c r="D135461">
        <v>242151</v>
      </c>
    </row>
    <row r="135462" spans="1:4" x14ac:dyDescent="0.3">
      <c r="A135462">
        <v>408710</v>
      </c>
      <c r="B135462" s="2">
        <v>44430.564103559867</v>
      </c>
      <c r="C135462">
        <v>321029</v>
      </c>
      <c r="D135462">
        <v>182191</v>
      </c>
    </row>
    <row r="135463" spans="1:4" x14ac:dyDescent="0.3">
      <c r="A135463">
        <v>408714</v>
      </c>
      <c r="B135463" s="2">
        <v>44430.566118350776</v>
      </c>
      <c r="C135463">
        <v>183117</v>
      </c>
      <c r="D135463">
        <v>204394</v>
      </c>
    </row>
    <row r="135464" spans="1:4" x14ac:dyDescent="0.3">
      <c r="A135464">
        <v>408716</v>
      </c>
      <c r="B135464" s="2">
        <v>44430.567033906067</v>
      </c>
      <c r="C135464">
        <v>348961</v>
      </c>
      <c r="D135464">
        <v>21760</v>
      </c>
    </row>
    <row r="135465" spans="1:4" x14ac:dyDescent="0.3">
      <c r="A135465">
        <v>408719</v>
      </c>
      <c r="B135465" s="2">
        <v>44430.567217017124</v>
      </c>
      <c r="C135465">
        <v>216544</v>
      </c>
      <c r="D135465">
        <v>118549</v>
      </c>
    </row>
    <row r="135466" spans="1:4" x14ac:dyDescent="0.3">
      <c r="A135466">
        <v>408724</v>
      </c>
      <c r="B135466" s="2">
        <v>44430.568957928801</v>
      </c>
      <c r="C135466">
        <v>4636</v>
      </c>
      <c r="D135466">
        <v>347393</v>
      </c>
    </row>
    <row r="135467" spans="1:4" x14ac:dyDescent="0.3">
      <c r="A135467">
        <v>408725</v>
      </c>
      <c r="B135467" s="2">
        <v>44430.568957928801</v>
      </c>
      <c r="C135467">
        <v>23818</v>
      </c>
      <c r="D135467">
        <v>182984</v>
      </c>
    </row>
    <row r="135468" spans="1:4" x14ac:dyDescent="0.3">
      <c r="A135468">
        <v>408726</v>
      </c>
      <c r="B135468" s="2">
        <v>44430.56965849788</v>
      </c>
      <c r="C135468">
        <v>201108</v>
      </c>
      <c r="D135468">
        <v>250679</v>
      </c>
    </row>
    <row r="135469" spans="1:4" x14ac:dyDescent="0.3">
      <c r="A135469">
        <v>408731</v>
      </c>
      <c r="B135469" s="2">
        <v>44430.569963682974</v>
      </c>
      <c r="C135469">
        <v>236853</v>
      </c>
      <c r="D135469">
        <v>411922</v>
      </c>
    </row>
    <row r="135470" spans="1:4" x14ac:dyDescent="0.3">
      <c r="A135470">
        <v>408733</v>
      </c>
      <c r="B135470" s="2">
        <v>44430.570576051774</v>
      </c>
      <c r="C135470">
        <v>135590</v>
      </c>
      <c r="D135470">
        <v>182984</v>
      </c>
    </row>
    <row r="135471" spans="1:4" x14ac:dyDescent="0.3">
      <c r="A135471">
        <v>408735</v>
      </c>
      <c r="B135471" s="2">
        <v>44430.570980582524</v>
      </c>
      <c r="C135471">
        <v>239691</v>
      </c>
      <c r="D135471">
        <v>132866</v>
      </c>
    </row>
    <row r="135472" spans="1:4" x14ac:dyDescent="0.3">
      <c r="A135472">
        <v>408738</v>
      </c>
      <c r="B135472" s="2">
        <v>44430.570980582524</v>
      </c>
      <c r="C135472">
        <v>260499</v>
      </c>
      <c r="D135472">
        <v>25410</v>
      </c>
    </row>
    <row r="135473" spans="1:4" x14ac:dyDescent="0.3">
      <c r="A135473">
        <v>408743</v>
      </c>
      <c r="B135473" s="2">
        <v>44430.571385113268</v>
      </c>
      <c r="C135473">
        <v>306844</v>
      </c>
      <c r="D135473">
        <v>472712</v>
      </c>
    </row>
    <row r="135474" spans="1:4" x14ac:dyDescent="0.3">
      <c r="A135474">
        <v>408747</v>
      </c>
      <c r="B135474" s="2">
        <v>44430.571789644018</v>
      </c>
      <c r="C135474">
        <v>160694</v>
      </c>
      <c r="D135474">
        <v>282515</v>
      </c>
    </row>
    <row r="135475" spans="1:4" x14ac:dyDescent="0.3">
      <c r="A135475">
        <v>408752</v>
      </c>
      <c r="B135475" s="2">
        <v>44430.572194174754</v>
      </c>
      <c r="C135475">
        <v>294578</v>
      </c>
      <c r="D135475">
        <v>394819</v>
      </c>
    </row>
    <row r="135476" spans="1:4" x14ac:dyDescent="0.3">
      <c r="A135476">
        <v>408757</v>
      </c>
      <c r="B135476" s="2">
        <v>44430.572598705505</v>
      </c>
      <c r="C135476">
        <v>211471</v>
      </c>
      <c r="D135476">
        <v>96633</v>
      </c>
    </row>
    <row r="135477" spans="1:4" x14ac:dyDescent="0.3">
      <c r="A135477">
        <v>408759</v>
      </c>
      <c r="B135477" s="2">
        <v>44430.573333333334</v>
      </c>
      <c r="C135477">
        <v>269035</v>
      </c>
      <c r="D135477">
        <v>43842</v>
      </c>
    </row>
    <row r="135478" spans="1:4" x14ac:dyDescent="0.3">
      <c r="A135478">
        <v>408762</v>
      </c>
      <c r="B135478" s="2">
        <v>44430.573809015164</v>
      </c>
      <c r="C135478">
        <v>121591</v>
      </c>
      <c r="D135478">
        <v>351192</v>
      </c>
    </row>
    <row r="135479" spans="1:4" x14ac:dyDescent="0.3">
      <c r="A135479">
        <v>408767</v>
      </c>
      <c r="B135479" s="2">
        <v>44430.574216828478</v>
      </c>
      <c r="C135479">
        <v>100297</v>
      </c>
      <c r="D135479">
        <v>182984</v>
      </c>
    </row>
    <row r="135480" spans="1:4" x14ac:dyDescent="0.3">
      <c r="A135480">
        <v>408769</v>
      </c>
      <c r="B135480" s="2">
        <v>44430.574216828478</v>
      </c>
      <c r="C135480">
        <v>118843</v>
      </c>
      <c r="D135480">
        <v>472712</v>
      </c>
    </row>
    <row r="135481" spans="1:4" x14ac:dyDescent="0.3">
      <c r="A135481">
        <v>408770</v>
      </c>
      <c r="B135481" s="2">
        <v>44430.575025889972</v>
      </c>
      <c r="C135481">
        <v>33657</v>
      </c>
      <c r="D135481">
        <v>297015</v>
      </c>
    </row>
    <row r="135482" spans="1:4" x14ac:dyDescent="0.3">
      <c r="A135482">
        <v>408772</v>
      </c>
      <c r="B135482" s="2">
        <v>44430.575834951458</v>
      </c>
      <c r="C135482">
        <v>258772</v>
      </c>
      <c r="D135482">
        <v>151401</v>
      </c>
    </row>
    <row r="135483" spans="1:4" x14ac:dyDescent="0.3">
      <c r="A135483">
        <v>408776</v>
      </c>
      <c r="B135483" s="2">
        <v>44430.575834951458</v>
      </c>
      <c r="C135483">
        <v>311512</v>
      </c>
      <c r="D135483">
        <v>145946</v>
      </c>
    </row>
    <row r="135484" spans="1:4" x14ac:dyDescent="0.3">
      <c r="A135484">
        <v>408780</v>
      </c>
      <c r="B135484" s="2">
        <v>44430.577048543688</v>
      </c>
      <c r="C135484">
        <v>3251</v>
      </c>
      <c r="D135484">
        <v>157696</v>
      </c>
    </row>
    <row r="135485" spans="1:4" x14ac:dyDescent="0.3">
      <c r="A135485">
        <v>408783</v>
      </c>
      <c r="B135485" s="2">
        <v>44430.577453074431</v>
      </c>
      <c r="C135485">
        <v>189411</v>
      </c>
      <c r="D135485">
        <v>158978</v>
      </c>
    </row>
    <row r="135486" spans="1:4" x14ac:dyDescent="0.3">
      <c r="A135486">
        <v>408784</v>
      </c>
      <c r="B135486" s="2">
        <v>44430.577453074431</v>
      </c>
      <c r="C135486">
        <v>348899</v>
      </c>
      <c r="D135486">
        <v>75550</v>
      </c>
    </row>
    <row r="135487" spans="1:4" x14ac:dyDescent="0.3">
      <c r="A135487">
        <v>408788</v>
      </c>
      <c r="B135487" s="2">
        <v>44430.578666666661</v>
      </c>
      <c r="C135487">
        <v>222686</v>
      </c>
      <c r="D135487">
        <v>343712</v>
      </c>
    </row>
    <row r="135488" spans="1:4" x14ac:dyDescent="0.3">
      <c r="A135488">
        <v>408791</v>
      </c>
      <c r="B135488" s="2">
        <v>44430.579638050476</v>
      </c>
      <c r="C135488">
        <v>277778</v>
      </c>
      <c r="D135488">
        <v>347393</v>
      </c>
    </row>
    <row r="135489" spans="1:4" x14ac:dyDescent="0.3">
      <c r="A135489">
        <v>408796</v>
      </c>
      <c r="B135489" s="2">
        <v>44430.580248420665</v>
      </c>
      <c r="C135489">
        <v>247122</v>
      </c>
      <c r="D135489">
        <v>191893</v>
      </c>
    </row>
    <row r="135490" spans="1:4" x14ac:dyDescent="0.3">
      <c r="A135490">
        <v>408801</v>
      </c>
      <c r="B135490" s="2">
        <v>44430.581333333335</v>
      </c>
      <c r="C135490">
        <v>92979</v>
      </c>
      <c r="D135490">
        <v>351192</v>
      </c>
    </row>
    <row r="135491" spans="1:4" x14ac:dyDescent="0.3">
      <c r="A135491">
        <v>408803</v>
      </c>
      <c r="B135491" s="2">
        <v>44430.581498381878</v>
      </c>
      <c r="C135491">
        <v>345592</v>
      </c>
      <c r="D135491">
        <v>330385</v>
      </c>
    </row>
    <row r="135492" spans="1:4" x14ac:dyDescent="0.3">
      <c r="A135492">
        <v>408808</v>
      </c>
      <c r="B135492" s="2">
        <v>44430.583116504858</v>
      </c>
      <c r="C135492">
        <v>185503</v>
      </c>
      <c r="D135492">
        <v>183290</v>
      </c>
    </row>
    <row r="135493" spans="1:4" x14ac:dyDescent="0.3">
      <c r="A135493">
        <v>408809</v>
      </c>
      <c r="B135493" s="2">
        <v>44430.583788567768</v>
      </c>
      <c r="C135493">
        <v>298740</v>
      </c>
      <c r="D135493">
        <v>248634</v>
      </c>
    </row>
    <row r="135494" spans="1:4" x14ac:dyDescent="0.3">
      <c r="A135494">
        <v>408811</v>
      </c>
      <c r="B135494" s="2">
        <v>44430.585497604297</v>
      </c>
      <c r="C135494">
        <v>261841</v>
      </c>
      <c r="D135494">
        <v>21760</v>
      </c>
    </row>
    <row r="135495" spans="1:4" x14ac:dyDescent="0.3">
      <c r="A135495">
        <v>408812</v>
      </c>
      <c r="B135495" s="2">
        <v>44430.587161812298</v>
      </c>
      <c r="C135495">
        <v>165059</v>
      </c>
      <c r="D135495">
        <v>397</v>
      </c>
    </row>
    <row r="135496" spans="1:4" x14ac:dyDescent="0.3">
      <c r="A135496">
        <v>408814</v>
      </c>
      <c r="B135496" s="2">
        <v>44430.587206640826</v>
      </c>
      <c r="C135496">
        <v>342679</v>
      </c>
      <c r="D135496">
        <v>213883</v>
      </c>
    </row>
    <row r="135497" spans="1:4" x14ac:dyDescent="0.3">
      <c r="A135497">
        <v>408819</v>
      </c>
      <c r="B135497" s="2">
        <v>44430.588779935279</v>
      </c>
      <c r="C135497">
        <v>137473</v>
      </c>
      <c r="D135497">
        <v>58305</v>
      </c>
    </row>
    <row r="135498" spans="1:4" x14ac:dyDescent="0.3">
      <c r="A135498">
        <v>408821</v>
      </c>
      <c r="B135498" s="2">
        <v>44430.588779935279</v>
      </c>
      <c r="C135498">
        <v>254512</v>
      </c>
      <c r="D135498">
        <v>236076</v>
      </c>
    </row>
    <row r="135499" spans="1:4" x14ac:dyDescent="0.3">
      <c r="A135499">
        <v>408826</v>
      </c>
      <c r="B135499" s="2">
        <v>44430.588885158846</v>
      </c>
      <c r="C135499">
        <v>123336</v>
      </c>
      <c r="D135499">
        <v>97699</v>
      </c>
    </row>
    <row r="135500" spans="1:4" x14ac:dyDescent="0.3">
      <c r="A135500">
        <v>408829</v>
      </c>
      <c r="B135500" s="2">
        <v>44430.589190343941</v>
      </c>
      <c r="C135500">
        <v>37816</v>
      </c>
      <c r="D135500">
        <v>439981</v>
      </c>
    </row>
    <row r="135501" spans="1:4" x14ac:dyDescent="0.3">
      <c r="A135501">
        <v>408834</v>
      </c>
      <c r="B135501" s="2">
        <v>44430.590990936005</v>
      </c>
      <c r="C135501">
        <v>48965</v>
      </c>
      <c r="D135501">
        <v>172797</v>
      </c>
    </row>
    <row r="135502" spans="1:4" x14ac:dyDescent="0.3">
      <c r="A135502">
        <v>408836</v>
      </c>
      <c r="B135502" s="2">
        <v>44430.591611650481</v>
      </c>
      <c r="C135502">
        <v>214619</v>
      </c>
      <c r="D135502">
        <v>473824</v>
      </c>
    </row>
    <row r="135503" spans="1:4" x14ac:dyDescent="0.3">
      <c r="A135503">
        <v>408838</v>
      </c>
      <c r="B135503" s="2">
        <v>44430.592059083836</v>
      </c>
      <c r="C135503">
        <v>181785</v>
      </c>
      <c r="D135503">
        <v>241134</v>
      </c>
    </row>
    <row r="135504" spans="1:4" x14ac:dyDescent="0.3">
      <c r="A135504">
        <v>408842</v>
      </c>
      <c r="B135504" s="2">
        <v>44430.593229773462</v>
      </c>
      <c r="C135504">
        <v>82383</v>
      </c>
      <c r="D135504">
        <v>5151</v>
      </c>
    </row>
    <row r="135505" spans="1:4" x14ac:dyDescent="0.3">
      <c r="A135505">
        <v>408847</v>
      </c>
      <c r="B135505" s="2">
        <v>44430.594195379497</v>
      </c>
      <c r="C135505">
        <v>126642</v>
      </c>
      <c r="D135505">
        <v>351192</v>
      </c>
    </row>
    <row r="135506" spans="1:4" x14ac:dyDescent="0.3">
      <c r="A135506">
        <v>408850</v>
      </c>
      <c r="B135506" s="2">
        <v>44430.594286935026</v>
      </c>
      <c r="C135506">
        <v>310628</v>
      </c>
      <c r="D135506">
        <v>81725</v>
      </c>
    </row>
    <row r="135507" spans="1:4" x14ac:dyDescent="0.3">
      <c r="A135507">
        <v>408855</v>
      </c>
      <c r="B135507" s="2">
        <v>44430.595843379007</v>
      </c>
      <c r="C135507">
        <v>340422</v>
      </c>
      <c r="D135507">
        <v>282234</v>
      </c>
    </row>
    <row r="135508" spans="1:4" x14ac:dyDescent="0.3">
      <c r="A135508">
        <v>408859</v>
      </c>
      <c r="B135508" s="2">
        <v>44430.596148564102</v>
      </c>
      <c r="C135508">
        <v>147100</v>
      </c>
      <c r="D135508">
        <v>180863</v>
      </c>
    </row>
    <row r="135509" spans="1:4" x14ac:dyDescent="0.3">
      <c r="A135509">
        <v>408863</v>
      </c>
      <c r="B135509" s="2">
        <v>44430.596466019415</v>
      </c>
      <c r="C135509">
        <v>80319</v>
      </c>
      <c r="D135509">
        <v>313853</v>
      </c>
    </row>
    <row r="135510" spans="1:4" x14ac:dyDescent="0.3">
      <c r="A135510">
        <v>408866</v>
      </c>
      <c r="B135510" s="2">
        <v>44430.597094637895</v>
      </c>
      <c r="C135510">
        <v>104742</v>
      </c>
      <c r="D135510">
        <v>318314</v>
      </c>
    </row>
    <row r="135511" spans="1:4" x14ac:dyDescent="0.3">
      <c r="A135511">
        <v>408870</v>
      </c>
      <c r="B135511" s="2">
        <v>44430.597094637895</v>
      </c>
      <c r="C135511">
        <v>322798</v>
      </c>
      <c r="D135511">
        <v>149755</v>
      </c>
    </row>
    <row r="135512" spans="1:4" x14ac:dyDescent="0.3">
      <c r="A135512">
        <v>408871</v>
      </c>
      <c r="B135512" s="2">
        <v>44430.599658192696</v>
      </c>
      <c r="C135512">
        <v>113332</v>
      </c>
      <c r="D135512">
        <v>241927</v>
      </c>
    </row>
    <row r="135513" spans="1:4" x14ac:dyDescent="0.3">
      <c r="A135513">
        <v>408876</v>
      </c>
      <c r="B135513" s="2">
        <v>44430.600207525866</v>
      </c>
      <c r="C135513">
        <v>340294</v>
      </c>
      <c r="D135513">
        <v>472712</v>
      </c>
    </row>
    <row r="135514" spans="1:4" x14ac:dyDescent="0.3">
      <c r="A135514">
        <v>408880</v>
      </c>
      <c r="B135514" s="2">
        <v>44430.601666666662</v>
      </c>
      <c r="C135514">
        <v>344661</v>
      </c>
      <c r="D135514">
        <v>258219</v>
      </c>
    </row>
    <row r="135515" spans="1:4" x14ac:dyDescent="0.3">
      <c r="A135515">
        <v>408884</v>
      </c>
      <c r="B135515" s="2">
        <v>44430.601724919092</v>
      </c>
      <c r="C135515">
        <v>218164</v>
      </c>
      <c r="D135515">
        <v>58305</v>
      </c>
    </row>
    <row r="135516" spans="1:4" x14ac:dyDescent="0.3">
      <c r="A135516">
        <v>408886</v>
      </c>
      <c r="B135516" s="2">
        <v>44430.602129449835</v>
      </c>
      <c r="C135516">
        <v>60313</v>
      </c>
      <c r="D135516">
        <v>25410</v>
      </c>
    </row>
    <row r="135517" spans="1:4" x14ac:dyDescent="0.3">
      <c r="A135517">
        <v>408891</v>
      </c>
      <c r="B135517" s="2">
        <v>44430.602343821527</v>
      </c>
      <c r="C135517">
        <v>116736</v>
      </c>
      <c r="D135517">
        <v>118549</v>
      </c>
    </row>
    <row r="135518" spans="1:4" x14ac:dyDescent="0.3">
      <c r="A135518">
        <v>408896</v>
      </c>
      <c r="B135518" s="2">
        <v>44430.602533980586</v>
      </c>
      <c r="C135518">
        <v>7981</v>
      </c>
      <c r="D135518">
        <v>158978</v>
      </c>
    </row>
    <row r="135519" spans="1:4" x14ac:dyDescent="0.3">
      <c r="A135519">
        <v>408897</v>
      </c>
      <c r="B135519" s="2">
        <v>44430.603747572815</v>
      </c>
      <c r="C135519">
        <v>146353</v>
      </c>
      <c r="D135519">
        <v>347008</v>
      </c>
    </row>
    <row r="135520" spans="1:4" x14ac:dyDescent="0.3">
      <c r="A135520">
        <v>408902</v>
      </c>
      <c r="B135520" s="2">
        <v>44430.603991821037</v>
      </c>
      <c r="C135520">
        <v>227382</v>
      </c>
      <c r="D135520">
        <v>305103</v>
      </c>
    </row>
    <row r="135521" spans="1:4" x14ac:dyDescent="0.3">
      <c r="A135521">
        <v>408903</v>
      </c>
      <c r="B135521" s="2">
        <v>44430.604152103559</v>
      </c>
      <c r="C135521">
        <v>263447</v>
      </c>
      <c r="D135521">
        <v>325852</v>
      </c>
    </row>
    <row r="135522" spans="1:4" x14ac:dyDescent="0.3">
      <c r="A135522">
        <v>408907</v>
      </c>
      <c r="B135522" s="2">
        <v>44430.604556634302</v>
      </c>
      <c r="C135522">
        <v>253376</v>
      </c>
      <c r="D135522">
        <v>5151</v>
      </c>
    </row>
    <row r="135523" spans="1:4" x14ac:dyDescent="0.3">
      <c r="A135523">
        <v>408912</v>
      </c>
      <c r="B135523" s="2">
        <v>44430.604556634302</v>
      </c>
      <c r="C135523">
        <v>333386</v>
      </c>
      <c r="D135523">
        <v>347008</v>
      </c>
    </row>
    <row r="135524" spans="1:4" x14ac:dyDescent="0.3">
      <c r="A135524">
        <v>408914</v>
      </c>
      <c r="B135524" s="2">
        <v>44430.604846339302</v>
      </c>
      <c r="C135524">
        <v>1209</v>
      </c>
      <c r="D135524">
        <v>20534</v>
      </c>
    </row>
    <row r="135525" spans="1:4" x14ac:dyDescent="0.3">
      <c r="A135525">
        <v>408918</v>
      </c>
      <c r="B135525" s="2">
        <v>44430.605456709491</v>
      </c>
      <c r="C135525">
        <v>221793</v>
      </c>
      <c r="D135525">
        <v>214224</v>
      </c>
    </row>
    <row r="135526" spans="1:4" x14ac:dyDescent="0.3">
      <c r="A135526">
        <v>408919</v>
      </c>
      <c r="B135526" s="2">
        <v>44430.606174757282</v>
      </c>
      <c r="C135526">
        <v>159044</v>
      </c>
      <c r="D135526">
        <v>258219</v>
      </c>
    </row>
    <row r="135527" spans="1:4" x14ac:dyDescent="0.3">
      <c r="A135527">
        <v>408921</v>
      </c>
      <c r="B135527" s="2">
        <v>44430.606983818769</v>
      </c>
      <c r="C135527">
        <v>311657</v>
      </c>
      <c r="D135527">
        <v>230507</v>
      </c>
    </row>
    <row r="135528" spans="1:4" x14ac:dyDescent="0.3">
      <c r="A135528">
        <v>408925</v>
      </c>
      <c r="B135528" s="2">
        <v>44430.607388349519</v>
      </c>
      <c r="C135528">
        <v>131323</v>
      </c>
      <c r="D135528">
        <v>324951</v>
      </c>
    </row>
    <row r="135529" spans="1:4" x14ac:dyDescent="0.3">
      <c r="A135529">
        <v>408929</v>
      </c>
      <c r="B135529" s="2">
        <v>44430.609006472492</v>
      </c>
      <c r="C135529">
        <v>253879</v>
      </c>
      <c r="D135529">
        <v>347008</v>
      </c>
    </row>
    <row r="135530" spans="1:4" x14ac:dyDescent="0.3">
      <c r="A135530">
        <v>408930</v>
      </c>
      <c r="B135530" s="2">
        <v>44430.609815533979</v>
      </c>
      <c r="C135530">
        <v>58111</v>
      </c>
      <c r="D135530">
        <v>80150</v>
      </c>
    </row>
    <row r="135531" spans="1:4" x14ac:dyDescent="0.3">
      <c r="A135531">
        <v>408934</v>
      </c>
      <c r="B135531" s="2">
        <v>44430.611029126208</v>
      </c>
      <c r="C135531">
        <v>208099</v>
      </c>
      <c r="D135531">
        <v>189009</v>
      </c>
    </row>
    <row r="135532" spans="1:4" x14ac:dyDescent="0.3">
      <c r="A135532">
        <v>408938</v>
      </c>
      <c r="B135532" s="2">
        <v>44430.613051779939</v>
      </c>
      <c r="C135532">
        <v>309944</v>
      </c>
      <c r="D135532">
        <v>48991</v>
      </c>
    </row>
    <row r="135533" spans="1:4" x14ac:dyDescent="0.3">
      <c r="A135533">
        <v>408943</v>
      </c>
      <c r="B135533" s="2">
        <v>44430.61305581835</v>
      </c>
      <c r="C135533">
        <v>317969</v>
      </c>
      <c r="D135533">
        <v>182191</v>
      </c>
    </row>
    <row r="135534" spans="1:4" x14ac:dyDescent="0.3">
      <c r="A135534">
        <v>408944</v>
      </c>
      <c r="B135534" s="2">
        <v>44430.613788262584</v>
      </c>
      <c r="C135534">
        <v>342809</v>
      </c>
      <c r="D135534">
        <v>473327</v>
      </c>
    </row>
    <row r="135535" spans="1:4" x14ac:dyDescent="0.3">
      <c r="A135535">
        <v>408947</v>
      </c>
      <c r="B135535" s="2">
        <v>44430.614551225321</v>
      </c>
      <c r="C135535">
        <v>275181</v>
      </c>
      <c r="D135535">
        <v>250679</v>
      </c>
    </row>
    <row r="135536" spans="1:4" x14ac:dyDescent="0.3">
      <c r="A135536">
        <v>408951</v>
      </c>
      <c r="B135536" s="2">
        <v>44430.616288025893</v>
      </c>
      <c r="C135536">
        <v>278982</v>
      </c>
      <c r="D135536">
        <v>183290</v>
      </c>
    </row>
    <row r="135537" spans="1:4" x14ac:dyDescent="0.3">
      <c r="A135537">
        <v>408953</v>
      </c>
      <c r="B135537" s="2">
        <v>44430.617097087379</v>
      </c>
      <c r="C135537">
        <v>284880</v>
      </c>
      <c r="D135537">
        <v>238334</v>
      </c>
    </row>
    <row r="135538" spans="1:4" x14ac:dyDescent="0.3">
      <c r="A135538">
        <v>408954</v>
      </c>
      <c r="B135538" s="2">
        <v>44430.617501618122</v>
      </c>
      <c r="C135538">
        <v>220355</v>
      </c>
      <c r="D135538">
        <v>411922</v>
      </c>
    </row>
    <row r="135539" spans="1:4" x14ac:dyDescent="0.3">
      <c r="A135539">
        <v>408959</v>
      </c>
      <c r="B135539" s="2">
        <v>44430.618715210359</v>
      </c>
      <c r="C135539">
        <v>13599</v>
      </c>
      <c r="D135539">
        <v>5151</v>
      </c>
    </row>
    <row r="135540" spans="1:4" x14ac:dyDescent="0.3">
      <c r="A135540">
        <v>408960</v>
      </c>
      <c r="B135540" s="2">
        <v>44430.619119741095</v>
      </c>
      <c r="C135540">
        <v>324791</v>
      </c>
      <c r="D135540">
        <v>411922</v>
      </c>
    </row>
    <row r="135541" spans="1:4" x14ac:dyDescent="0.3">
      <c r="A135541">
        <v>408962</v>
      </c>
      <c r="B135541" s="2">
        <v>44430.619922482983</v>
      </c>
      <c r="C135541">
        <v>199173</v>
      </c>
      <c r="D135541">
        <v>419184</v>
      </c>
    </row>
    <row r="135542" spans="1:4" x14ac:dyDescent="0.3">
      <c r="A135542">
        <v>408965</v>
      </c>
      <c r="B135542" s="2">
        <v>44430.619928802589</v>
      </c>
      <c r="C135542">
        <v>108650</v>
      </c>
      <c r="D135542">
        <v>108824</v>
      </c>
    </row>
    <row r="135543" spans="1:4" x14ac:dyDescent="0.3">
      <c r="A135543">
        <v>408967</v>
      </c>
      <c r="B135543" s="2">
        <v>44430.620333333332</v>
      </c>
      <c r="C135543">
        <v>177681</v>
      </c>
      <c r="D135543">
        <v>470762</v>
      </c>
    </row>
    <row r="135544" spans="1:4" x14ac:dyDescent="0.3">
      <c r="A135544">
        <v>408971</v>
      </c>
      <c r="B135544" s="2">
        <v>44430.620737864076</v>
      </c>
      <c r="C135544">
        <v>235721</v>
      </c>
      <c r="D135544">
        <v>145779</v>
      </c>
    </row>
    <row r="135545" spans="1:4" x14ac:dyDescent="0.3">
      <c r="A135545">
        <v>408972</v>
      </c>
      <c r="B135545" s="2">
        <v>44430.620737864076</v>
      </c>
      <c r="C135545">
        <v>304614</v>
      </c>
      <c r="D135545">
        <v>105352</v>
      </c>
    </row>
    <row r="135546" spans="1:4" x14ac:dyDescent="0.3">
      <c r="A135546">
        <v>408975</v>
      </c>
      <c r="B135546" s="2">
        <v>44430.621546925569</v>
      </c>
      <c r="C135546">
        <v>19323</v>
      </c>
      <c r="D135546">
        <v>106813</v>
      </c>
    </row>
    <row r="135547" spans="1:4" x14ac:dyDescent="0.3">
      <c r="A135547">
        <v>408977</v>
      </c>
      <c r="B135547" s="2">
        <v>44430.621784112067</v>
      </c>
      <c r="C135547">
        <v>274905</v>
      </c>
      <c r="D135547">
        <v>411922</v>
      </c>
    </row>
    <row r="135548" spans="1:4" x14ac:dyDescent="0.3">
      <c r="A135548">
        <v>408982</v>
      </c>
      <c r="B135548" s="2">
        <v>44430.622058778652</v>
      </c>
      <c r="C135548">
        <v>177487</v>
      </c>
      <c r="D135548">
        <v>119655</v>
      </c>
    </row>
    <row r="135549" spans="1:4" x14ac:dyDescent="0.3">
      <c r="A135549">
        <v>408984</v>
      </c>
      <c r="B135549" s="2">
        <v>44430.622760517799</v>
      </c>
      <c r="C135549">
        <v>331166</v>
      </c>
      <c r="D135549">
        <v>439981</v>
      </c>
    </row>
    <row r="135550" spans="1:4" x14ac:dyDescent="0.3">
      <c r="A135550">
        <v>408985</v>
      </c>
      <c r="B135550" s="2">
        <v>44430.623165048542</v>
      </c>
      <c r="C135550">
        <v>112070</v>
      </c>
      <c r="D135550">
        <v>230507</v>
      </c>
    </row>
    <row r="135551" spans="1:4" x14ac:dyDescent="0.3">
      <c r="A135551">
        <v>408989</v>
      </c>
      <c r="B135551" s="2">
        <v>44430.623340556049</v>
      </c>
      <c r="C135551">
        <v>109241</v>
      </c>
      <c r="D135551">
        <v>394819</v>
      </c>
    </row>
    <row r="135552" spans="1:4" x14ac:dyDescent="0.3">
      <c r="A135552">
        <v>408992</v>
      </c>
      <c r="B135552" s="2">
        <v>44430.623737296672</v>
      </c>
      <c r="C135552">
        <v>348174</v>
      </c>
      <c r="D135552">
        <v>204218</v>
      </c>
    </row>
    <row r="135553" spans="1:4" x14ac:dyDescent="0.3">
      <c r="A135553">
        <v>408995</v>
      </c>
      <c r="B135553" s="2">
        <v>44430.624378640779</v>
      </c>
      <c r="C135553">
        <v>297780</v>
      </c>
      <c r="D135553">
        <v>386066</v>
      </c>
    </row>
    <row r="135554" spans="1:4" x14ac:dyDescent="0.3">
      <c r="A135554">
        <v>409000</v>
      </c>
      <c r="B135554" s="2">
        <v>44430.625187702266</v>
      </c>
      <c r="C135554">
        <v>20414</v>
      </c>
      <c r="D135554">
        <v>351192</v>
      </c>
    </row>
    <row r="135555" spans="1:4" x14ac:dyDescent="0.3">
      <c r="A135555">
        <v>409004</v>
      </c>
      <c r="B135555" s="2">
        <v>44430.625187702266</v>
      </c>
      <c r="C135555">
        <v>263768</v>
      </c>
      <c r="D135555">
        <v>32088</v>
      </c>
    </row>
    <row r="135556" spans="1:4" x14ac:dyDescent="0.3">
      <c r="A135556">
        <v>409006</v>
      </c>
      <c r="B135556" s="2">
        <v>44430.627210355982</v>
      </c>
      <c r="C135556">
        <v>243993</v>
      </c>
      <c r="D135556">
        <v>86587</v>
      </c>
    </row>
    <row r="135557" spans="1:4" x14ac:dyDescent="0.3">
      <c r="A135557">
        <v>409010</v>
      </c>
      <c r="B135557" s="2">
        <v>44430.628423948219</v>
      </c>
      <c r="C135557">
        <v>95229</v>
      </c>
      <c r="D135557">
        <v>227775</v>
      </c>
    </row>
    <row r="135558" spans="1:4" x14ac:dyDescent="0.3">
      <c r="A135558">
        <v>409013</v>
      </c>
      <c r="B135558" s="2">
        <v>44430.628423948219</v>
      </c>
      <c r="C135558">
        <v>157556</v>
      </c>
      <c r="D135558">
        <v>405774</v>
      </c>
    </row>
    <row r="135559" spans="1:4" x14ac:dyDescent="0.3">
      <c r="A135559">
        <v>409017</v>
      </c>
      <c r="B135559" s="2">
        <v>44430.6300420712</v>
      </c>
      <c r="C135559">
        <v>4028</v>
      </c>
      <c r="D135559">
        <v>406570</v>
      </c>
    </row>
    <row r="135560" spans="1:4" x14ac:dyDescent="0.3">
      <c r="A135560">
        <v>409019</v>
      </c>
      <c r="B135560" s="2">
        <v>44430.6300420712</v>
      </c>
      <c r="C135560">
        <v>194373</v>
      </c>
      <c r="D135560">
        <v>466374</v>
      </c>
    </row>
    <row r="135561" spans="1:4" x14ac:dyDescent="0.3">
      <c r="A135561">
        <v>409020</v>
      </c>
      <c r="B135561" s="2">
        <v>44430.6300420712</v>
      </c>
      <c r="C135561">
        <v>306041</v>
      </c>
      <c r="D135561">
        <v>458519</v>
      </c>
    </row>
    <row r="135562" spans="1:4" x14ac:dyDescent="0.3">
      <c r="A135562">
        <v>409022</v>
      </c>
      <c r="B135562" s="2">
        <v>44430.631336405531</v>
      </c>
      <c r="C135562">
        <v>289032</v>
      </c>
      <c r="D135562">
        <v>450032</v>
      </c>
    </row>
    <row r="135563" spans="1:4" x14ac:dyDescent="0.3">
      <c r="A135563">
        <v>409027</v>
      </c>
      <c r="B135563" s="2">
        <v>44430.632469255666</v>
      </c>
      <c r="C135563">
        <v>60921</v>
      </c>
      <c r="D135563">
        <v>351192</v>
      </c>
    </row>
    <row r="135564" spans="1:4" x14ac:dyDescent="0.3">
      <c r="A135564">
        <v>409031</v>
      </c>
      <c r="B135564" s="2">
        <v>44430.632679219947</v>
      </c>
      <c r="C135564">
        <v>221247</v>
      </c>
      <c r="D135564">
        <v>347008</v>
      </c>
    </row>
    <row r="135565" spans="1:4" x14ac:dyDescent="0.3">
      <c r="A135565">
        <v>409036</v>
      </c>
      <c r="B135565" s="2">
        <v>44430.632709738456</v>
      </c>
      <c r="C135565">
        <v>326948</v>
      </c>
      <c r="D135565">
        <v>313721</v>
      </c>
    </row>
    <row r="135566" spans="1:4" x14ac:dyDescent="0.3">
      <c r="A135566">
        <v>409040</v>
      </c>
      <c r="B135566" s="2">
        <v>44430.633278317153</v>
      </c>
      <c r="C135566">
        <v>158930</v>
      </c>
      <c r="D135566">
        <v>158978</v>
      </c>
    </row>
    <row r="135567" spans="1:4" x14ac:dyDescent="0.3">
      <c r="A135567">
        <v>409043</v>
      </c>
      <c r="B135567" s="2">
        <v>44430.633682847896</v>
      </c>
      <c r="C135567">
        <v>286942</v>
      </c>
      <c r="D135567">
        <v>81226</v>
      </c>
    </row>
    <row r="135568" spans="1:4" x14ac:dyDescent="0.3">
      <c r="A135568">
        <v>409045</v>
      </c>
      <c r="B135568" s="2">
        <v>44430.634205145419</v>
      </c>
      <c r="C135568">
        <v>237049</v>
      </c>
      <c r="D135568">
        <v>137670</v>
      </c>
    </row>
    <row r="135569" spans="1:4" x14ac:dyDescent="0.3">
      <c r="A135569">
        <v>409049</v>
      </c>
      <c r="B135569" s="2">
        <v>44430.634491909383</v>
      </c>
      <c r="C135569">
        <v>320979</v>
      </c>
      <c r="D135569">
        <v>43842</v>
      </c>
    </row>
    <row r="135570" spans="1:4" x14ac:dyDescent="0.3">
      <c r="A135570">
        <v>409050</v>
      </c>
      <c r="B135570" s="2">
        <v>44430.63449190939</v>
      </c>
      <c r="C135570">
        <v>333532</v>
      </c>
      <c r="D135570">
        <v>138582</v>
      </c>
    </row>
    <row r="135571" spans="1:4" x14ac:dyDescent="0.3">
      <c r="A135571">
        <v>409053</v>
      </c>
      <c r="B135571" s="2">
        <v>44430.635300970869</v>
      </c>
      <c r="C135571">
        <v>313851</v>
      </c>
      <c r="D135571">
        <v>228415</v>
      </c>
    </row>
    <row r="135572" spans="1:4" x14ac:dyDescent="0.3">
      <c r="A135572">
        <v>409058</v>
      </c>
      <c r="B135572" s="2">
        <v>44430.635300970876</v>
      </c>
      <c r="C135572">
        <v>227633</v>
      </c>
      <c r="D135572">
        <v>30804</v>
      </c>
    </row>
    <row r="135573" spans="1:4" x14ac:dyDescent="0.3">
      <c r="A135573">
        <v>409059</v>
      </c>
      <c r="B135573" s="2">
        <v>44430.63570550162</v>
      </c>
      <c r="C135573">
        <v>46551</v>
      </c>
      <c r="D135573">
        <v>118549</v>
      </c>
    </row>
    <row r="135574" spans="1:4" x14ac:dyDescent="0.3">
      <c r="A135574">
        <v>409064</v>
      </c>
      <c r="B135574" s="2">
        <v>44430.63570550162</v>
      </c>
      <c r="C135574">
        <v>51362</v>
      </c>
      <c r="D135574">
        <v>347008</v>
      </c>
    </row>
    <row r="135575" spans="1:4" x14ac:dyDescent="0.3">
      <c r="A135575">
        <v>409065</v>
      </c>
      <c r="B135575" s="2">
        <v>44430.63570550162</v>
      </c>
      <c r="C135575">
        <v>325173</v>
      </c>
      <c r="D135575">
        <v>301811</v>
      </c>
    </row>
    <row r="135576" spans="1:4" x14ac:dyDescent="0.3">
      <c r="A135576">
        <v>409070</v>
      </c>
      <c r="B135576" s="2">
        <v>44430.637104403824</v>
      </c>
      <c r="C135576">
        <v>41996</v>
      </c>
      <c r="D135576">
        <v>15669</v>
      </c>
    </row>
    <row r="135577" spans="1:4" x14ac:dyDescent="0.3">
      <c r="A135577">
        <v>409071</v>
      </c>
      <c r="B135577" s="2">
        <v>44430.638132686086</v>
      </c>
      <c r="C135577">
        <v>180065</v>
      </c>
      <c r="D135577">
        <v>467908</v>
      </c>
    </row>
    <row r="135578" spans="1:4" x14ac:dyDescent="0.3">
      <c r="A135578">
        <v>409073</v>
      </c>
      <c r="B135578" s="2">
        <v>44430.638132686086</v>
      </c>
      <c r="C135578">
        <v>283042</v>
      </c>
      <c r="D135578">
        <v>118549</v>
      </c>
    </row>
    <row r="135579" spans="1:4" x14ac:dyDescent="0.3">
      <c r="A135579">
        <v>409074</v>
      </c>
      <c r="B135579" s="2">
        <v>44430.638537216822</v>
      </c>
      <c r="C135579">
        <v>154552</v>
      </c>
      <c r="D135579">
        <v>392434</v>
      </c>
    </row>
    <row r="135580" spans="1:4" x14ac:dyDescent="0.3">
      <c r="A135580">
        <v>409079</v>
      </c>
      <c r="B135580" s="2">
        <v>44430.638941747573</v>
      </c>
      <c r="C135580">
        <v>60589</v>
      </c>
      <c r="D135580">
        <v>83136</v>
      </c>
    </row>
    <row r="135581" spans="1:4" x14ac:dyDescent="0.3">
      <c r="A135581">
        <v>409084</v>
      </c>
      <c r="B135581" s="2">
        <v>44430.64136893204</v>
      </c>
      <c r="C135581">
        <v>239381</v>
      </c>
      <c r="D135581">
        <v>158978</v>
      </c>
    </row>
    <row r="135582" spans="1:4" x14ac:dyDescent="0.3">
      <c r="A135582">
        <v>409085</v>
      </c>
      <c r="B135582" s="2">
        <v>44430.641773462783</v>
      </c>
      <c r="C135582">
        <v>303967</v>
      </c>
      <c r="D135582">
        <v>158978</v>
      </c>
    </row>
    <row r="135583" spans="1:4" x14ac:dyDescent="0.3">
      <c r="A135583">
        <v>409090</v>
      </c>
      <c r="B135583" s="2">
        <v>44430.64258252427</v>
      </c>
      <c r="C135583">
        <v>346021</v>
      </c>
      <c r="D135583">
        <v>438548</v>
      </c>
    </row>
    <row r="135584" spans="1:4" x14ac:dyDescent="0.3">
      <c r="A135584">
        <v>409095</v>
      </c>
      <c r="B135584" s="2">
        <v>44430.642987055013</v>
      </c>
      <c r="C135584">
        <v>119970</v>
      </c>
      <c r="D135584">
        <v>172251</v>
      </c>
    </row>
    <row r="135585" spans="1:4" x14ac:dyDescent="0.3">
      <c r="A135585">
        <v>409100</v>
      </c>
      <c r="B135585" s="2">
        <v>44430.64298705502</v>
      </c>
      <c r="C135585">
        <v>14876</v>
      </c>
      <c r="D135585">
        <v>153893</v>
      </c>
    </row>
    <row r="135586" spans="1:4" x14ac:dyDescent="0.3">
      <c r="A135586">
        <v>409104</v>
      </c>
      <c r="B135586" s="2">
        <v>44430.64298705502</v>
      </c>
      <c r="C135586">
        <v>272921</v>
      </c>
      <c r="D135586">
        <v>428285</v>
      </c>
    </row>
    <row r="135587" spans="1:4" x14ac:dyDescent="0.3">
      <c r="A135587">
        <v>409108</v>
      </c>
      <c r="B135587" s="2">
        <v>44430.643391585756</v>
      </c>
      <c r="C135587">
        <v>23813</v>
      </c>
      <c r="D135587">
        <v>436070</v>
      </c>
    </row>
    <row r="135588" spans="1:4" x14ac:dyDescent="0.3">
      <c r="A135588">
        <v>409110</v>
      </c>
      <c r="B135588" s="2">
        <v>44430.643391585756</v>
      </c>
      <c r="C135588">
        <v>188164</v>
      </c>
      <c r="D135588">
        <v>381626</v>
      </c>
    </row>
    <row r="135589" spans="1:4" x14ac:dyDescent="0.3">
      <c r="A135589">
        <v>409111</v>
      </c>
      <c r="B135589" s="2">
        <v>44430.64420064725</v>
      </c>
      <c r="C135589">
        <v>332803</v>
      </c>
      <c r="D135589">
        <v>419338</v>
      </c>
    </row>
    <row r="135590" spans="1:4" x14ac:dyDescent="0.3">
      <c r="A135590">
        <v>409116</v>
      </c>
      <c r="B135590" s="2">
        <v>44430.644605177993</v>
      </c>
      <c r="C135590">
        <v>113673</v>
      </c>
      <c r="D135590">
        <v>102086</v>
      </c>
    </row>
    <row r="135591" spans="1:4" x14ac:dyDescent="0.3">
      <c r="A135591">
        <v>409121</v>
      </c>
      <c r="B135591" s="2">
        <v>44430.64581877023</v>
      </c>
      <c r="C135591">
        <v>17007</v>
      </c>
      <c r="D135591">
        <v>154256</v>
      </c>
    </row>
    <row r="135592" spans="1:4" x14ac:dyDescent="0.3">
      <c r="A135592">
        <v>409124</v>
      </c>
      <c r="B135592" s="2">
        <v>44430.646351512194</v>
      </c>
      <c r="C135592">
        <v>99658</v>
      </c>
      <c r="D135592">
        <v>445221</v>
      </c>
    </row>
    <row r="135593" spans="1:4" x14ac:dyDescent="0.3">
      <c r="A135593">
        <v>409128</v>
      </c>
      <c r="B135593" s="2">
        <v>44430.646627831709</v>
      </c>
      <c r="C135593">
        <v>304186</v>
      </c>
      <c r="D135593">
        <v>211577</v>
      </c>
    </row>
    <row r="135594" spans="1:4" x14ac:dyDescent="0.3">
      <c r="A135594">
        <v>409130</v>
      </c>
      <c r="B135594" s="2">
        <v>44430.64703236246</v>
      </c>
      <c r="C135594">
        <v>4639</v>
      </c>
      <c r="D135594">
        <v>304722</v>
      </c>
    </row>
    <row r="135595" spans="1:4" x14ac:dyDescent="0.3">
      <c r="A135595">
        <v>409133</v>
      </c>
      <c r="B135595" s="2">
        <v>44430.648121585742</v>
      </c>
      <c r="C135595">
        <v>333690</v>
      </c>
      <c r="D135595">
        <v>394819</v>
      </c>
    </row>
    <row r="135596" spans="1:4" x14ac:dyDescent="0.3">
      <c r="A135596">
        <v>409136</v>
      </c>
      <c r="B135596" s="2">
        <v>44430.64824595469</v>
      </c>
      <c r="C135596">
        <v>5945</v>
      </c>
      <c r="D135596">
        <v>165114</v>
      </c>
    </row>
    <row r="135597" spans="1:4" x14ac:dyDescent="0.3">
      <c r="A135597">
        <v>409137</v>
      </c>
      <c r="B135597" s="2">
        <v>44430.64824595469</v>
      </c>
      <c r="C135597">
        <v>80188</v>
      </c>
      <c r="D135597">
        <v>137327</v>
      </c>
    </row>
    <row r="135598" spans="1:4" x14ac:dyDescent="0.3">
      <c r="A135598">
        <v>409138</v>
      </c>
      <c r="B135598" s="2">
        <v>44430.649055016183</v>
      </c>
      <c r="C135598">
        <v>343124</v>
      </c>
      <c r="D135598">
        <v>351192</v>
      </c>
    </row>
    <row r="135599" spans="1:4" x14ac:dyDescent="0.3">
      <c r="A135599">
        <v>409139</v>
      </c>
      <c r="B135599" s="2">
        <v>44430.649739066743</v>
      </c>
      <c r="C135599">
        <v>136720</v>
      </c>
      <c r="D135599">
        <v>349014</v>
      </c>
    </row>
    <row r="135600" spans="1:4" x14ac:dyDescent="0.3">
      <c r="A135600">
        <v>409144</v>
      </c>
      <c r="B135600" s="2">
        <v>44430.650268608413</v>
      </c>
      <c r="C135600">
        <v>18346</v>
      </c>
      <c r="D135600">
        <v>437309</v>
      </c>
    </row>
    <row r="135601" spans="1:4" x14ac:dyDescent="0.3">
      <c r="A135601">
        <v>409147</v>
      </c>
      <c r="B135601" s="2">
        <v>44430.650268608413</v>
      </c>
      <c r="C135601">
        <v>108171</v>
      </c>
      <c r="D135601">
        <v>411922</v>
      </c>
    </row>
    <row r="135602" spans="1:4" x14ac:dyDescent="0.3">
      <c r="A135602">
        <v>409151</v>
      </c>
      <c r="B135602" s="2">
        <v>44430.650268608413</v>
      </c>
      <c r="C135602">
        <v>312205</v>
      </c>
      <c r="D135602">
        <v>154228</v>
      </c>
    </row>
    <row r="135603" spans="1:4" x14ac:dyDescent="0.3">
      <c r="A135603">
        <v>409152</v>
      </c>
      <c r="B135603" s="2">
        <v>44430.651722769857</v>
      </c>
      <c r="C135603">
        <v>131304</v>
      </c>
      <c r="D135603">
        <v>122982</v>
      </c>
    </row>
    <row r="135604" spans="1:4" x14ac:dyDescent="0.3">
      <c r="A135604">
        <v>409154</v>
      </c>
      <c r="B135604" s="2">
        <v>44430.651753288366</v>
      </c>
      <c r="C135604">
        <v>77070</v>
      </c>
      <c r="D135604">
        <v>467908</v>
      </c>
    </row>
    <row r="135605" spans="1:4" x14ac:dyDescent="0.3">
      <c r="A135605">
        <v>409159</v>
      </c>
      <c r="B135605" s="2">
        <v>44430.652000000002</v>
      </c>
      <c r="C135605">
        <v>162579</v>
      </c>
      <c r="D135605">
        <v>265446</v>
      </c>
    </row>
    <row r="135606" spans="1:4" x14ac:dyDescent="0.3">
      <c r="A135606">
        <v>409160</v>
      </c>
      <c r="B135606" s="2">
        <v>44430.652291262137</v>
      </c>
      <c r="C135606">
        <v>165108</v>
      </c>
      <c r="D135606">
        <v>388328</v>
      </c>
    </row>
    <row r="135607" spans="1:4" x14ac:dyDescent="0.3">
      <c r="A135607">
        <v>409161</v>
      </c>
      <c r="B135607" s="2">
        <v>44430.652333333339</v>
      </c>
      <c r="C135607">
        <v>271723</v>
      </c>
      <c r="D135607">
        <v>182191</v>
      </c>
    </row>
    <row r="135608" spans="1:4" x14ac:dyDescent="0.3">
      <c r="A135608">
        <v>409162</v>
      </c>
      <c r="B135608" s="2">
        <v>44430.65269579288</v>
      </c>
      <c r="C135608">
        <v>93611</v>
      </c>
      <c r="D135608">
        <v>439981</v>
      </c>
    </row>
    <row r="135609" spans="1:4" x14ac:dyDescent="0.3">
      <c r="A135609">
        <v>409167</v>
      </c>
      <c r="B135609" s="2">
        <v>44430.65269579288</v>
      </c>
      <c r="C135609">
        <v>95896</v>
      </c>
      <c r="D135609">
        <v>4199</v>
      </c>
    </row>
    <row r="135610" spans="1:4" x14ac:dyDescent="0.3">
      <c r="A135610">
        <v>409172</v>
      </c>
      <c r="B135610" s="2">
        <v>44430.65390938511</v>
      </c>
      <c r="C135610">
        <v>190413</v>
      </c>
      <c r="D135610">
        <v>154374</v>
      </c>
    </row>
    <row r="135611" spans="1:4" x14ac:dyDescent="0.3">
      <c r="A135611">
        <v>409173</v>
      </c>
      <c r="B135611" s="2">
        <v>44430.65390938511</v>
      </c>
      <c r="C135611">
        <v>331965</v>
      </c>
      <c r="D135611">
        <v>51048</v>
      </c>
    </row>
    <row r="135612" spans="1:4" x14ac:dyDescent="0.3">
      <c r="A135612">
        <v>409176</v>
      </c>
      <c r="B135612" s="2">
        <v>44430.65431391586</v>
      </c>
      <c r="C135612">
        <v>8614</v>
      </c>
      <c r="D135612">
        <v>190995</v>
      </c>
    </row>
    <row r="135613" spans="1:4" x14ac:dyDescent="0.3">
      <c r="A135613">
        <v>409179</v>
      </c>
      <c r="B135613" s="2">
        <v>44430.65431391586</v>
      </c>
      <c r="C135613">
        <v>111073</v>
      </c>
      <c r="D135613">
        <v>129210</v>
      </c>
    </row>
    <row r="135614" spans="1:4" x14ac:dyDescent="0.3">
      <c r="A135614">
        <v>409183</v>
      </c>
      <c r="B135614" s="2">
        <v>44430.65431391586</v>
      </c>
      <c r="C135614">
        <v>322953</v>
      </c>
      <c r="D135614">
        <v>182191</v>
      </c>
    </row>
    <row r="135615" spans="1:4" x14ac:dyDescent="0.3">
      <c r="A135615">
        <v>409185</v>
      </c>
      <c r="B135615" s="2">
        <v>44430.65431391586</v>
      </c>
      <c r="C135615">
        <v>339457</v>
      </c>
      <c r="D135615">
        <v>324893</v>
      </c>
    </row>
    <row r="135616" spans="1:4" x14ac:dyDescent="0.3">
      <c r="A135616">
        <v>409187</v>
      </c>
      <c r="B135616" s="2">
        <v>44430.654438917205</v>
      </c>
      <c r="C135616">
        <v>108581</v>
      </c>
      <c r="D135616">
        <v>293657</v>
      </c>
    </row>
    <row r="135617" spans="1:4" x14ac:dyDescent="0.3">
      <c r="A135617">
        <v>409192</v>
      </c>
      <c r="B135617" s="2">
        <v>44430.655122977347</v>
      </c>
      <c r="C135617">
        <v>246525</v>
      </c>
      <c r="D135617">
        <v>472712</v>
      </c>
    </row>
    <row r="135618" spans="1:4" x14ac:dyDescent="0.3">
      <c r="A135618">
        <v>409193</v>
      </c>
      <c r="B135618" s="2">
        <v>44430.655122977347</v>
      </c>
      <c r="C135618">
        <v>332898</v>
      </c>
      <c r="D135618">
        <v>290088</v>
      </c>
    </row>
    <row r="135619" spans="1:4" x14ac:dyDescent="0.3">
      <c r="A135619">
        <v>409197</v>
      </c>
      <c r="B135619" s="2">
        <v>44430.65584276864</v>
      </c>
      <c r="C135619">
        <v>253247</v>
      </c>
      <c r="D135619">
        <v>128523</v>
      </c>
    </row>
    <row r="135620" spans="1:4" x14ac:dyDescent="0.3">
      <c r="A135620">
        <v>409198</v>
      </c>
      <c r="B135620" s="2">
        <v>44430.656336569577</v>
      </c>
      <c r="C135620">
        <v>336771</v>
      </c>
      <c r="D135620">
        <v>86587</v>
      </c>
    </row>
    <row r="135621" spans="1:4" x14ac:dyDescent="0.3">
      <c r="A135621">
        <v>409201</v>
      </c>
      <c r="B135621" s="2">
        <v>44430.656741100327</v>
      </c>
      <c r="C135621">
        <v>303440</v>
      </c>
      <c r="D135621">
        <v>458081</v>
      </c>
    </row>
    <row r="135622" spans="1:4" x14ac:dyDescent="0.3">
      <c r="A135622">
        <v>409205</v>
      </c>
      <c r="B135622" s="2">
        <v>44430.657550161814</v>
      </c>
      <c r="C135622">
        <v>306805</v>
      </c>
      <c r="D135622">
        <v>154256</v>
      </c>
    </row>
    <row r="135623" spans="1:4" x14ac:dyDescent="0.3">
      <c r="A135623">
        <v>409210</v>
      </c>
      <c r="B135623" s="2">
        <v>44430.657954692557</v>
      </c>
      <c r="C135623">
        <v>214306</v>
      </c>
      <c r="D135623">
        <v>21760</v>
      </c>
    </row>
    <row r="135624" spans="1:4" x14ac:dyDescent="0.3">
      <c r="A135624">
        <v>409214</v>
      </c>
      <c r="B135624" s="2">
        <v>44430.659168284794</v>
      </c>
      <c r="C135624">
        <v>176353</v>
      </c>
      <c r="D135624">
        <v>250679</v>
      </c>
    </row>
    <row r="135625" spans="1:4" x14ac:dyDescent="0.3">
      <c r="A135625">
        <v>409219</v>
      </c>
      <c r="B135625" s="2">
        <v>44430.660115359962</v>
      </c>
      <c r="C135625">
        <v>157696</v>
      </c>
      <c r="D135625">
        <v>411922</v>
      </c>
    </row>
    <row r="135626" spans="1:4" x14ac:dyDescent="0.3">
      <c r="A135626">
        <v>409220</v>
      </c>
      <c r="B135626" s="2">
        <v>44430.660786407767</v>
      </c>
      <c r="C135626">
        <v>30222</v>
      </c>
      <c r="D135626">
        <v>411922</v>
      </c>
    </row>
    <row r="135627" spans="1:4" x14ac:dyDescent="0.3">
      <c r="A135627">
        <v>409225</v>
      </c>
      <c r="B135627" s="2">
        <v>44430.660908841215</v>
      </c>
      <c r="C135627">
        <v>133843</v>
      </c>
      <c r="D135627">
        <v>381626</v>
      </c>
    </row>
    <row r="135628" spans="1:4" x14ac:dyDescent="0.3">
      <c r="A135628">
        <v>409226</v>
      </c>
      <c r="B135628" s="2">
        <v>44430.6611835078</v>
      </c>
      <c r="C135628">
        <v>274043</v>
      </c>
      <c r="D135628">
        <v>250679</v>
      </c>
    </row>
    <row r="135629" spans="1:4" x14ac:dyDescent="0.3">
      <c r="A135629">
        <v>409229</v>
      </c>
      <c r="B135629" s="2">
        <v>44430.661397137366</v>
      </c>
      <c r="C135629">
        <v>146637</v>
      </c>
      <c r="D135629">
        <v>86587</v>
      </c>
    </row>
    <row r="135630" spans="1:4" x14ac:dyDescent="0.3">
      <c r="A135630">
        <v>409234</v>
      </c>
      <c r="B135630" s="2">
        <v>44430.661595469261</v>
      </c>
      <c r="C135630">
        <v>66056</v>
      </c>
      <c r="D135630">
        <v>230507</v>
      </c>
    </row>
    <row r="135631" spans="1:4" x14ac:dyDescent="0.3">
      <c r="A135631">
        <v>409238</v>
      </c>
      <c r="B135631" s="2">
        <v>44430.662404530747</v>
      </c>
      <c r="C135631">
        <v>92575</v>
      </c>
      <c r="D135631">
        <v>432277</v>
      </c>
    </row>
    <row r="135632" spans="1:4" x14ac:dyDescent="0.3">
      <c r="A135632">
        <v>409242</v>
      </c>
      <c r="B135632" s="2">
        <v>44430.663213592234</v>
      </c>
      <c r="C135632">
        <v>58960</v>
      </c>
      <c r="D135632">
        <v>88863</v>
      </c>
    </row>
    <row r="135633" spans="1:4" x14ac:dyDescent="0.3">
      <c r="A135633">
        <v>409246</v>
      </c>
      <c r="B135633" s="2">
        <v>44430.664022653727</v>
      </c>
      <c r="C135633">
        <v>98102</v>
      </c>
      <c r="D135633">
        <v>471795</v>
      </c>
    </row>
    <row r="135634" spans="1:4" x14ac:dyDescent="0.3">
      <c r="A135634">
        <v>409247</v>
      </c>
      <c r="B135634" s="2">
        <v>44430.664022653727</v>
      </c>
      <c r="C135634">
        <v>201753</v>
      </c>
      <c r="D135634">
        <v>305874</v>
      </c>
    </row>
    <row r="135635" spans="1:4" x14ac:dyDescent="0.3">
      <c r="A135635">
        <v>409252</v>
      </c>
      <c r="B135635" s="2">
        <v>44430.664427184463</v>
      </c>
      <c r="C135635">
        <v>60924</v>
      </c>
      <c r="D135635">
        <v>158978</v>
      </c>
    </row>
    <row r="135636" spans="1:4" x14ac:dyDescent="0.3">
      <c r="A135636">
        <v>409257</v>
      </c>
      <c r="B135636" s="2">
        <v>44430.664845728934</v>
      </c>
      <c r="C135636">
        <v>116718</v>
      </c>
      <c r="D135636">
        <v>230507</v>
      </c>
    </row>
    <row r="135637" spans="1:4" x14ac:dyDescent="0.3">
      <c r="A135637">
        <v>409260</v>
      </c>
      <c r="B135637" s="2">
        <v>44430.666768395029</v>
      </c>
      <c r="C135637">
        <v>8282</v>
      </c>
      <c r="D135637">
        <v>135377</v>
      </c>
    </row>
    <row r="135638" spans="1:4" x14ac:dyDescent="0.3">
      <c r="A135638">
        <v>409265</v>
      </c>
      <c r="B135638" s="2">
        <v>44430.66685436893</v>
      </c>
      <c r="C135638">
        <v>76628</v>
      </c>
      <c r="D135638">
        <v>33076</v>
      </c>
    </row>
    <row r="135639" spans="1:4" x14ac:dyDescent="0.3">
      <c r="A135639">
        <v>409267</v>
      </c>
      <c r="B135639" s="2">
        <v>44430.666854368937</v>
      </c>
      <c r="C135639">
        <v>291284</v>
      </c>
      <c r="D135639">
        <v>227775</v>
      </c>
    </row>
    <row r="135640" spans="1:4" x14ac:dyDescent="0.3">
      <c r="A135640">
        <v>409269</v>
      </c>
      <c r="B135640" s="2">
        <v>44430.669209875792</v>
      </c>
      <c r="C135640">
        <v>208801</v>
      </c>
      <c r="D135640">
        <v>45163</v>
      </c>
    </row>
    <row r="135641" spans="1:4" x14ac:dyDescent="0.3">
      <c r="A135641">
        <v>409271</v>
      </c>
      <c r="B135641" s="2">
        <v>44430.670495145634</v>
      </c>
      <c r="C135641">
        <v>177687</v>
      </c>
      <c r="D135641">
        <v>351192</v>
      </c>
    </row>
    <row r="135642" spans="1:4" x14ac:dyDescent="0.3">
      <c r="A135642">
        <v>409273</v>
      </c>
      <c r="B135642" s="2">
        <v>44430.671708737864</v>
      </c>
      <c r="C135642">
        <v>244210</v>
      </c>
      <c r="D135642">
        <v>73365</v>
      </c>
    </row>
    <row r="135643" spans="1:4" x14ac:dyDescent="0.3">
      <c r="A135643">
        <v>409277</v>
      </c>
      <c r="B135643" s="2">
        <v>44430.671895504624</v>
      </c>
      <c r="C135643">
        <v>328964</v>
      </c>
      <c r="D135643">
        <v>281236</v>
      </c>
    </row>
    <row r="135644" spans="1:4" x14ac:dyDescent="0.3">
      <c r="A135644">
        <v>409282</v>
      </c>
      <c r="B135644" s="2">
        <v>44430.672113268614</v>
      </c>
      <c r="C135644">
        <v>145998</v>
      </c>
      <c r="D135644">
        <v>137899</v>
      </c>
    </row>
    <row r="135645" spans="1:4" x14ac:dyDescent="0.3">
      <c r="A135645">
        <v>409286</v>
      </c>
      <c r="B135645" s="2">
        <v>44430.67251779935</v>
      </c>
      <c r="C135645">
        <v>305660</v>
      </c>
      <c r="D135645">
        <v>397531</v>
      </c>
    </row>
    <row r="135646" spans="1:4" x14ac:dyDescent="0.3">
      <c r="A135646">
        <v>409288</v>
      </c>
      <c r="B135646" s="2">
        <v>44430.672922330094</v>
      </c>
      <c r="C135646">
        <v>189374</v>
      </c>
      <c r="D135646">
        <v>250679</v>
      </c>
    </row>
    <row r="135647" spans="1:4" x14ac:dyDescent="0.3">
      <c r="A135647">
        <v>409290</v>
      </c>
      <c r="B135647" s="2">
        <v>44430.673326860844</v>
      </c>
      <c r="C135647">
        <v>270210</v>
      </c>
      <c r="D135647">
        <v>398027</v>
      </c>
    </row>
    <row r="135648" spans="1:4" x14ac:dyDescent="0.3">
      <c r="A135648">
        <v>409292</v>
      </c>
      <c r="B135648" s="2">
        <v>44430.673731391587</v>
      </c>
      <c r="C135648">
        <v>223149</v>
      </c>
      <c r="D135648">
        <v>378503</v>
      </c>
    </row>
    <row r="135649" spans="1:4" x14ac:dyDescent="0.3">
      <c r="A135649">
        <v>409296</v>
      </c>
      <c r="B135649" s="2">
        <v>44430.674184392832</v>
      </c>
      <c r="C135649">
        <v>90885</v>
      </c>
      <c r="D135649">
        <v>427230</v>
      </c>
    </row>
    <row r="135650" spans="1:4" x14ac:dyDescent="0.3">
      <c r="A135650">
        <v>409297</v>
      </c>
      <c r="B135650" s="2">
        <v>44430.674540453074</v>
      </c>
      <c r="C135650">
        <v>322221</v>
      </c>
      <c r="D135650">
        <v>411922</v>
      </c>
    </row>
    <row r="135651" spans="1:4" x14ac:dyDescent="0.3">
      <c r="A135651">
        <v>409298</v>
      </c>
      <c r="B135651" s="2">
        <v>44430.67534951456</v>
      </c>
      <c r="C135651">
        <v>139678</v>
      </c>
      <c r="D135651">
        <v>242428</v>
      </c>
    </row>
    <row r="135652" spans="1:4" x14ac:dyDescent="0.3">
      <c r="A135652">
        <v>409300</v>
      </c>
      <c r="B135652" s="2">
        <v>44430.675349514568</v>
      </c>
      <c r="C135652">
        <v>52566</v>
      </c>
      <c r="D135652">
        <v>86587</v>
      </c>
    </row>
    <row r="135653" spans="1:4" x14ac:dyDescent="0.3">
      <c r="A135653">
        <v>409302</v>
      </c>
      <c r="B135653" s="2">
        <v>44430.675349514568</v>
      </c>
      <c r="C135653">
        <v>93633</v>
      </c>
      <c r="D135653">
        <v>351192</v>
      </c>
    </row>
    <row r="135654" spans="1:4" x14ac:dyDescent="0.3">
      <c r="A135654">
        <v>409307</v>
      </c>
      <c r="B135654" s="2">
        <v>44430.675349514568</v>
      </c>
      <c r="C135654">
        <v>104705</v>
      </c>
      <c r="D135654">
        <v>111368</v>
      </c>
    </row>
    <row r="135655" spans="1:4" x14ac:dyDescent="0.3">
      <c r="A135655">
        <v>409310</v>
      </c>
      <c r="B135655" s="2">
        <v>44430.676563106797</v>
      </c>
      <c r="C135655">
        <v>74979</v>
      </c>
      <c r="D135655">
        <v>133933</v>
      </c>
    </row>
    <row r="135656" spans="1:4" x14ac:dyDescent="0.3">
      <c r="A135656">
        <v>409314</v>
      </c>
      <c r="B135656" s="2">
        <v>44430.676563106797</v>
      </c>
      <c r="C135656">
        <v>211431</v>
      </c>
      <c r="D135656">
        <v>473323</v>
      </c>
    </row>
    <row r="135657" spans="1:4" x14ac:dyDescent="0.3">
      <c r="A135657">
        <v>409317</v>
      </c>
      <c r="B135657" s="2">
        <v>44430.676967637541</v>
      </c>
      <c r="C135657">
        <v>210241</v>
      </c>
      <c r="D135657">
        <v>347393</v>
      </c>
    </row>
    <row r="135658" spans="1:4" x14ac:dyDescent="0.3">
      <c r="A135658">
        <v>409318</v>
      </c>
      <c r="B135658" s="2">
        <v>44430.676967637541</v>
      </c>
      <c r="C135658">
        <v>324568</v>
      </c>
      <c r="D135658">
        <v>258219</v>
      </c>
    </row>
    <row r="135659" spans="1:4" x14ac:dyDescent="0.3">
      <c r="A135659">
        <v>409319</v>
      </c>
      <c r="B135659" s="2">
        <v>44430.677053132727</v>
      </c>
      <c r="C135659">
        <v>119163</v>
      </c>
      <c r="D135659">
        <v>227775</v>
      </c>
    </row>
    <row r="135660" spans="1:4" x14ac:dyDescent="0.3">
      <c r="A135660">
        <v>409321</v>
      </c>
      <c r="B135660" s="2">
        <v>44430.677372168284</v>
      </c>
      <c r="C135660">
        <v>204190</v>
      </c>
      <c r="D135660">
        <v>8501</v>
      </c>
    </row>
    <row r="135661" spans="1:4" x14ac:dyDescent="0.3">
      <c r="A135661">
        <v>409322</v>
      </c>
      <c r="B135661" s="2">
        <v>44430.677372168284</v>
      </c>
      <c r="C135661">
        <v>341594</v>
      </c>
      <c r="D135661">
        <v>189554</v>
      </c>
    </row>
    <row r="135662" spans="1:4" x14ac:dyDescent="0.3">
      <c r="A135662">
        <v>409323</v>
      </c>
      <c r="B135662" s="2">
        <v>44430.678585760521</v>
      </c>
      <c r="C135662">
        <v>70061</v>
      </c>
      <c r="D135662">
        <v>413446</v>
      </c>
    </row>
    <row r="135663" spans="1:4" x14ac:dyDescent="0.3">
      <c r="A135663">
        <v>409328</v>
      </c>
      <c r="B135663" s="2">
        <v>44430.679799352751</v>
      </c>
      <c r="C135663">
        <v>64153</v>
      </c>
      <c r="D135663">
        <v>305608</v>
      </c>
    </row>
    <row r="135664" spans="1:4" x14ac:dyDescent="0.3">
      <c r="A135664">
        <v>409330</v>
      </c>
      <c r="B135664" s="2">
        <v>44430.680608414237</v>
      </c>
      <c r="C135664">
        <v>86962</v>
      </c>
      <c r="D135664">
        <v>411922</v>
      </c>
    </row>
    <row r="135665" spans="1:4" x14ac:dyDescent="0.3">
      <c r="A135665">
        <v>409334</v>
      </c>
      <c r="B135665" s="2">
        <v>44430.68101294498</v>
      </c>
      <c r="C135665">
        <v>122345</v>
      </c>
      <c r="D135665">
        <v>21760</v>
      </c>
    </row>
    <row r="135666" spans="1:4" x14ac:dyDescent="0.3">
      <c r="A135666">
        <v>409336</v>
      </c>
      <c r="B135666" s="2">
        <v>44430.68101294498</v>
      </c>
      <c r="C135666">
        <v>300307</v>
      </c>
      <c r="D135666">
        <v>351192</v>
      </c>
    </row>
    <row r="135667" spans="1:4" x14ac:dyDescent="0.3">
      <c r="A135667">
        <v>409341</v>
      </c>
      <c r="B135667" s="2">
        <v>44430.682226537218</v>
      </c>
      <c r="C135667">
        <v>77322</v>
      </c>
      <c r="D135667">
        <v>347393</v>
      </c>
    </row>
    <row r="135668" spans="1:4" x14ac:dyDescent="0.3">
      <c r="A135668">
        <v>409344</v>
      </c>
      <c r="B135668" s="2">
        <v>44430.683400982693</v>
      </c>
      <c r="C135668">
        <v>153860</v>
      </c>
      <c r="D135668">
        <v>154228</v>
      </c>
    </row>
    <row r="135669" spans="1:4" x14ac:dyDescent="0.3">
      <c r="A135669">
        <v>409345</v>
      </c>
      <c r="B135669" s="2">
        <v>44430.683440129455</v>
      </c>
      <c r="C135669">
        <v>251659</v>
      </c>
      <c r="D135669">
        <v>250679</v>
      </c>
    </row>
    <row r="135670" spans="1:4" x14ac:dyDescent="0.3">
      <c r="A135670">
        <v>409347</v>
      </c>
      <c r="B135670" s="2">
        <v>44430.684652241587</v>
      </c>
      <c r="C135670">
        <v>340558</v>
      </c>
      <c r="D135670">
        <v>411922</v>
      </c>
    </row>
    <row r="135671" spans="1:4" x14ac:dyDescent="0.3">
      <c r="A135671">
        <v>409350</v>
      </c>
      <c r="B135671" s="2">
        <v>44430.685058252428</v>
      </c>
      <c r="C135671">
        <v>113059</v>
      </c>
      <c r="D135671">
        <v>351192</v>
      </c>
    </row>
    <row r="135672" spans="1:4" x14ac:dyDescent="0.3">
      <c r="A135672">
        <v>409353</v>
      </c>
      <c r="B135672" s="2">
        <v>44430.685666666664</v>
      </c>
      <c r="C135672">
        <v>269958</v>
      </c>
      <c r="D135672">
        <v>118549</v>
      </c>
    </row>
    <row r="135673" spans="1:4" x14ac:dyDescent="0.3">
      <c r="A135673">
        <v>409354</v>
      </c>
      <c r="B135673" s="2">
        <v>44430.686271844657</v>
      </c>
      <c r="C135673">
        <v>7368</v>
      </c>
      <c r="D135673">
        <v>89017</v>
      </c>
    </row>
    <row r="135674" spans="1:4" x14ac:dyDescent="0.3">
      <c r="A135674">
        <v>409357</v>
      </c>
      <c r="B135674" s="2">
        <v>44430.686676375408</v>
      </c>
      <c r="C135674">
        <v>51227</v>
      </c>
      <c r="D135674">
        <v>105116</v>
      </c>
    </row>
    <row r="135675" spans="1:4" x14ac:dyDescent="0.3">
      <c r="A135675">
        <v>409361</v>
      </c>
      <c r="B135675" s="2">
        <v>44430.686676375408</v>
      </c>
      <c r="C135675">
        <v>311982</v>
      </c>
      <c r="D135675">
        <v>242428</v>
      </c>
    </row>
    <row r="135676" spans="1:4" x14ac:dyDescent="0.3">
      <c r="A135676">
        <v>409363</v>
      </c>
      <c r="B135676" s="2">
        <v>44430.6872768334</v>
      </c>
      <c r="C135676">
        <v>182119</v>
      </c>
      <c r="D135676">
        <v>273454</v>
      </c>
    </row>
    <row r="135677" spans="1:4" x14ac:dyDescent="0.3">
      <c r="A135677">
        <v>409366</v>
      </c>
      <c r="B135677" s="2">
        <v>44430.687485436894</v>
      </c>
      <c r="C135677">
        <v>51583</v>
      </c>
      <c r="D135677">
        <v>411922</v>
      </c>
    </row>
    <row r="135678" spans="1:4" x14ac:dyDescent="0.3">
      <c r="A135678">
        <v>409371</v>
      </c>
      <c r="B135678" s="2">
        <v>44430.687485436894</v>
      </c>
      <c r="C135678">
        <v>70273</v>
      </c>
      <c r="D135678">
        <v>154256</v>
      </c>
    </row>
    <row r="135679" spans="1:4" x14ac:dyDescent="0.3">
      <c r="A135679">
        <v>409376</v>
      </c>
      <c r="B135679" s="2">
        <v>44430.687734611041</v>
      </c>
      <c r="C135679">
        <v>48762</v>
      </c>
      <c r="D135679">
        <v>76405</v>
      </c>
    </row>
    <row r="135680" spans="1:4" x14ac:dyDescent="0.3">
      <c r="A135680">
        <v>409379</v>
      </c>
      <c r="B135680" s="2">
        <v>44430.688294498381</v>
      </c>
      <c r="C135680">
        <v>34957</v>
      </c>
      <c r="D135680">
        <v>433596</v>
      </c>
    </row>
    <row r="135681" spans="1:4" x14ac:dyDescent="0.3">
      <c r="A135681">
        <v>409381</v>
      </c>
      <c r="B135681" s="2">
        <v>44430.688294498381</v>
      </c>
      <c r="C135681">
        <v>326798</v>
      </c>
      <c r="D135681">
        <v>58674</v>
      </c>
    </row>
    <row r="135682" spans="1:4" x14ac:dyDescent="0.3">
      <c r="A135682">
        <v>409386</v>
      </c>
      <c r="B135682" s="2">
        <v>44430.689107943967</v>
      </c>
      <c r="C135682">
        <v>150749</v>
      </c>
      <c r="D135682">
        <v>424788</v>
      </c>
    </row>
    <row r="135683" spans="1:4" x14ac:dyDescent="0.3">
      <c r="A135683">
        <v>409388</v>
      </c>
      <c r="B135683" s="2">
        <v>44430.689352092042</v>
      </c>
      <c r="C135683">
        <v>103935</v>
      </c>
      <c r="D135683">
        <v>470762</v>
      </c>
    </row>
    <row r="135684" spans="1:4" x14ac:dyDescent="0.3">
      <c r="A135684">
        <v>409390</v>
      </c>
      <c r="B135684" s="2">
        <v>44430.689912621361</v>
      </c>
      <c r="C135684">
        <v>62951</v>
      </c>
      <c r="D135684">
        <v>359800</v>
      </c>
    </row>
    <row r="135685" spans="1:4" x14ac:dyDescent="0.3">
      <c r="A135685">
        <v>409391</v>
      </c>
      <c r="B135685" s="2">
        <v>44430.691935275077</v>
      </c>
      <c r="C135685">
        <v>39748</v>
      </c>
      <c r="D135685">
        <v>258251</v>
      </c>
    </row>
    <row r="135686" spans="1:4" x14ac:dyDescent="0.3">
      <c r="A135686">
        <v>409394</v>
      </c>
      <c r="B135686" s="2">
        <v>44430.692800683617</v>
      </c>
      <c r="C135686">
        <v>194869</v>
      </c>
      <c r="D135686">
        <v>339853</v>
      </c>
    </row>
    <row r="135687" spans="1:4" x14ac:dyDescent="0.3">
      <c r="A135687">
        <v>409396</v>
      </c>
      <c r="B135687" s="2">
        <v>44430.695150608844</v>
      </c>
      <c r="C135687">
        <v>89842</v>
      </c>
      <c r="D135687">
        <v>294433</v>
      </c>
    </row>
    <row r="135688" spans="1:4" x14ac:dyDescent="0.3">
      <c r="A135688">
        <v>409399</v>
      </c>
      <c r="B135688" s="2">
        <v>44430.695171521031</v>
      </c>
      <c r="C135688">
        <v>171287</v>
      </c>
      <c r="D135688">
        <v>96200</v>
      </c>
    </row>
    <row r="135689" spans="1:4" x14ac:dyDescent="0.3">
      <c r="A135689">
        <v>409402</v>
      </c>
      <c r="B135689" s="2">
        <v>44430.696333333333</v>
      </c>
      <c r="C135689">
        <v>113810</v>
      </c>
      <c r="D135689">
        <v>172251</v>
      </c>
    </row>
    <row r="135690" spans="1:4" x14ac:dyDescent="0.3">
      <c r="A135690">
        <v>409406</v>
      </c>
      <c r="B135690" s="2">
        <v>44430.696333333333</v>
      </c>
      <c r="C135690">
        <v>162950</v>
      </c>
      <c r="D135690">
        <v>349014</v>
      </c>
    </row>
    <row r="135691" spans="1:4" x14ac:dyDescent="0.3">
      <c r="A135691">
        <v>409408</v>
      </c>
      <c r="B135691" s="2">
        <v>44430.696385113268</v>
      </c>
      <c r="C135691">
        <v>187785</v>
      </c>
      <c r="D135691">
        <v>363811</v>
      </c>
    </row>
    <row r="135692" spans="1:4" x14ac:dyDescent="0.3">
      <c r="A135692">
        <v>409411</v>
      </c>
      <c r="B135692" s="2">
        <v>44430.697194174754</v>
      </c>
      <c r="C135692">
        <v>55052</v>
      </c>
      <c r="D135692">
        <v>432277</v>
      </c>
    </row>
    <row r="135693" spans="1:4" x14ac:dyDescent="0.3">
      <c r="A135693">
        <v>409413</v>
      </c>
      <c r="B135693" s="2">
        <v>44430.697598705505</v>
      </c>
      <c r="C135693">
        <v>16550</v>
      </c>
      <c r="D135693">
        <v>473327</v>
      </c>
    </row>
    <row r="135694" spans="1:4" x14ac:dyDescent="0.3">
      <c r="A135694">
        <v>409415</v>
      </c>
      <c r="B135694" s="2">
        <v>44430.697598705505</v>
      </c>
      <c r="C135694">
        <v>58071</v>
      </c>
      <c r="D135694">
        <v>128523</v>
      </c>
    </row>
    <row r="135695" spans="1:4" x14ac:dyDescent="0.3">
      <c r="A135695">
        <v>409419</v>
      </c>
      <c r="B135695" s="2">
        <v>44430.697598705505</v>
      </c>
      <c r="C135695">
        <v>209827</v>
      </c>
      <c r="D135695">
        <v>111368</v>
      </c>
    </row>
    <row r="135696" spans="1:4" x14ac:dyDescent="0.3">
      <c r="A135696">
        <v>409422</v>
      </c>
      <c r="B135696" s="2">
        <v>44430.698003236241</v>
      </c>
      <c r="C135696">
        <v>232</v>
      </c>
      <c r="D135696">
        <v>388328</v>
      </c>
    </row>
    <row r="135697" spans="1:4" x14ac:dyDescent="0.3">
      <c r="A135697">
        <v>409424</v>
      </c>
      <c r="B135697" s="2">
        <v>44430.698751792959</v>
      </c>
      <c r="C135697">
        <v>143345</v>
      </c>
      <c r="D135697">
        <v>108961</v>
      </c>
    </row>
    <row r="135698" spans="1:4" x14ac:dyDescent="0.3">
      <c r="A135698">
        <v>409428</v>
      </c>
      <c r="B135698" s="2">
        <v>44430.698812297735</v>
      </c>
      <c r="C135698">
        <v>288082</v>
      </c>
      <c r="D135698">
        <v>120139</v>
      </c>
    </row>
    <row r="135699" spans="1:4" x14ac:dyDescent="0.3">
      <c r="A135699">
        <v>409430</v>
      </c>
      <c r="B135699" s="2">
        <v>44430.699606311231</v>
      </c>
      <c r="C135699">
        <v>216799</v>
      </c>
      <c r="D135699">
        <v>341333</v>
      </c>
    </row>
    <row r="135700" spans="1:4" x14ac:dyDescent="0.3">
      <c r="A135700">
        <v>409434</v>
      </c>
      <c r="B135700" s="2">
        <v>44430.699621359228</v>
      </c>
      <c r="C135700">
        <v>313017</v>
      </c>
      <c r="D135700">
        <v>180863</v>
      </c>
    </row>
    <row r="135701" spans="1:4" x14ac:dyDescent="0.3">
      <c r="A135701">
        <v>409439</v>
      </c>
      <c r="B135701" s="2">
        <v>44430.700025889964</v>
      </c>
      <c r="C135701">
        <v>188994</v>
      </c>
      <c r="D135701">
        <v>346056</v>
      </c>
    </row>
    <row r="135702" spans="1:4" x14ac:dyDescent="0.3">
      <c r="A135702">
        <v>409443</v>
      </c>
      <c r="B135702" s="2">
        <v>44430.700025889964</v>
      </c>
      <c r="C135702">
        <v>248039</v>
      </c>
      <c r="D135702">
        <v>304722</v>
      </c>
    </row>
    <row r="135703" spans="1:4" x14ac:dyDescent="0.3">
      <c r="A135703">
        <v>409446</v>
      </c>
      <c r="B135703" s="2">
        <v>44430.700430420715</v>
      </c>
      <c r="C135703">
        <v>135921</v>
      </c>
      <c r="D135703">
        <v>154256</v>
      </c>
    </row>
    <row r="135704" spans="1:4" x14ac:dyDescent="0.3">
      <c r="A135704">
        <v>409450</v>
      </c>
      <c r="B135704" s="2">
        <v>44430.701239482201</v>
      </c>
      <c r="C135704">
        <v>276917</v>
      </c>
      <c r="D135704">
        <v>412882</v>
      </c>
    </row>
    <row r="135705" spans="1:4" x14ac:dyDescent="0.3">
      <c r="A135705">
        <v>409451</v>
      </c>
      <c r="B135705" s="2">
        <v>44430.701239482201</v>
      </c>
      <c r="C135705">
        <v>341828</v>
      </c>
      <c r="D135705">
        <v>154228</v>
      </c>
    </row>
    <row r="135706" spans="1:4" x14ac:dyDescent="0.3">
      <c r="A135706">
        <v>409455</v>
      </c>
      <c r="B135706" s="2">
        <v>44430.701999999997</v>
      </c>
      <c r="C135706">
        <v>91587</v>
      </c>
      <c r="D135706">
        <v>77124</v>
      </c>
    </row>
    <row r="135707" spans="1:4" x14ac:dyDescent="0.3">
      <c r="A135707">
        <v>409456</v>
      </c>
      <c r="B135707" s="2">
        <v>44430.702048543688</v>
      </c>
      <c r="C135707">
        <v>31520</v>
      </c>
      <c r="D135707">
        <v>351192</v>
      </c>
    </row>
    <row r="135708" spans="1:4" x14ac:dyDescent="0.3">
      <c r="A135708">
        <v>409460</v>
      </c>
      <c r="B135708" s="2">
        <v>44430.702857605182</v>
      </c>
      <c r="C135708">
        <v>152401</v>
      </c>
      <c r="D135708">
        <v>392036</v>
      </c>
    </row>
    <row r="135709" spans="1:4" x14ac:dyDescent="0.3">
      <c r="A135709">
        <v>409464</v>
      </c>
      <c r="B135709" s="2">
        <v>44430.702857605182</v>
      </c>
      <c r="C135709">
        <v>197438</v>
      </c>
      <c r="D135709">
        <v>304128</v>
      </c>
    </row>
    <row r="135710" spans="1:4" x14ac:dyDescent="0.3">
      <c r="A135710">
        <v>409469</v>
      </c>
      <c r="B135710" s="2">
        <v>44430.702871791742</v>
      </c>
      <c r="C135710">
        <v>108121</v>
      </c>
      <c r="D135710">
        <v>153893</v>
      </c>
    </row>
    <row r="135711" spans="1:4" x14ac:dyDescent="0.3">
      <c r="A135711">
        <v>409471</v>
      </c>
      <c r="B135711" s="2">
        <v>44430.703262135918</v>
      </c>
      <c r="C135711">
        <v>32900</v>
      </c>
      <c r="D135711">
        <v>68899</v>
      </c>
    </row>
    <row r="135712" spans="1:4" x14ac:dyDescent="0.3">
      <c r="A135712">
        <v>409474</v>
      </c>
      <c r="B135712" s="2">
        <v>44430.704475728155</v>
      </c>
      <c r="C135712">
        <v>2377</v>
      </c>
      <c r="D135712">
        <v>297506</v>
      </c>
    </row>
    <row r="135713" spans="1:4" x14ac:dyDescent="0.3">
      <c r="A135713">
        <v>409476</v>
      </c>
      <c r="B135713" s="2">
        <v>44430.704880258898</v>
      </c>
      <c r="C135713">
        <v>79702</v>
      </c>
      <c r="D135713">
        <v>285680</v>
      </c>
    </row>
    <row r="135714" spans="1:4" x14ac:dyDescent="0.3">
      <c r="A135714">
        <v>409478</v>
      </c>
      <c r="B135714" s="2">
        <v>44430.704880258898</v>
      </c>
      <c r="C135714">
        <v>202325</v>
      </c>
      <c r="D135714">
        <v>312954</v>
      </c>
    </row>
    <row r="135715" spans="1:4" x14ac:dyDescent="0.3">
      <c r="A135715">
        <v>409481</v>
      </c>
      <c r="B135715" s="2">
        <v>44430.704880258898</v>
      </c>
      <c r="C135715">
        <v>274769</v>
      </c>
      <c r="D135715">
        <v>24164</v>
      </c>
    </row>
    <row r="135716" spans="1:4" x14ac:dyDescent="0.3">
      <c r="A135716">
        <v>409484</v>
      </c>
      <c r="B135716" s="2">
        <v>44430.705284789641</v>
      </c>
      <c r="C135716">
        <v>39483</v>
      </c>
      <c r="D135716">
        <v>391404</v>
      </c>
    </row>
    <row r="135717" spans="1:4" x14ac:dyDescent="0.3">
      <c r="A135717">
        <v>409487</v>
      </c>
      <c r="B135717" s="2">
        <v>44430.705689320392</v>
      </c>
      <c r="C135717">
        <v>32415</v>
      </c>
      <c r="D135717">
        <v>284282</v>
      </c>
    </row>
    <row r="135718" spans="1:4" x14ac:dyDescent="0.3">
      <c r="A135718">
        <v>409488</v>
      </c>
      <c r="B135718" s="2">
        <v>44430.706498381878</v>
      </c>
      <c r="C135718">
        <v>97948</v>
      </c>
      <c r="D135718">
        <v>298988</v>
      </c>
    </row>
    <row r="135719" spans="1:4" x14ac:dyDescent="0.3">
      <c r="A135719">
        <v>409493</v>
      </c>
      <c r="B135719" s="2">
        <v>44430.706902912621</v>
      </c>
      <c r="C135719">
        <v>187930</v>
      </c>
      <c r="D135719">
        <v>328888</v>
      </c>
    </row>
    <row r="135720" spans="1:4" x14ac:dyDescent="0.3">
      <c r="A135720">
        <v>409497</v>
      </c>
      <c r="B135720" s="2">
        <v>44430.706902912621</v>
      </c>
      <c r="C135720">
        <v>315123</v>
      </c>
      <c r="D135720">
        <v>118549</v>
      </c>
    </row>
    <row r="135721" spans="1:4" x14ac:dyDescent="0.3">
      <c r="A135721">
        <v>409498</v>
      </c>
      <c r="B135721" s="2">
        <v>44430.707307443365</v>
      </c>
      <c r="C135721">
        <v>326577</v>
      </c>
      <c r="D135721">
        <v>112334</v>
      </c>
    </row>
    <row r="135722" spans="1:4" x14ac:dyDescent="0.3">
      <c r="A135722">
        <v>409500</v>
      </c>
      <c r="B135722" s="2">
        <v>44430.707632679223</v>
      </c>
      <c r="C135722">
        <v>54615</v>
      </c>
      <c r="D135722">
        <v>304128</v>
      </c>
    </row>
    <row r="135723" spans="1:4" x14ac:dyDescent="0.3">
      <c r="A135723">
        <v>409504</v>
      </c>
      <c r="B135723" s="2">
        <v>44430.708116504851</v>
      </c>
      <c r="C135723">
        <v>72940</v>
      </c>
      <c r="D135723">
        <v>182191</v>
      </c>
    </row>
    <row r="135724" spans="1:4" x14ac:dyDescent="0.3">
      <c r="A135724">
        <v>409505</v>
      </c>
      <c r="B135724" s="2">
        <v>44430.708116504851</v>
      </c>
      <c r="C135724">
        <v>214501</v>
      </c>
      <c r="D135724">
        <v>372902</v>
      </c>
    </row>
    <row r="135725" spans="1:4" x14ac:dyDescent="0.3">
      <c r="A135725">
        <v>409508</v>
      </c>
      <c r="B135725" s="2">
        <v>44430.708116504851</v>
      </c>
      <c r="C135725">
        <v>302694</v>
      </c>
      <c r="D135725">
        <v>230507</v>
      </c>
    </row>
    <row r="135726" spans="1:4" x14ac:dyDescent="0.3">
      <c r="A135726">
        <v>409509</v>
      </c>
      <c r="B135726" s="2">
        <v>44430.708521035602</v>
      </c>
      <c r="C135726">
        <v>234019</v>
      </c>
      <c r="D135726">
        <v>33094</v>
      </c>
    </row>
    <row r="135727" spans="1:4" x14ac:dyDescent="0.3">
      <c r="A135727">
        <v>409514</v>
      </c>
      <c r="B135727" s="2">
        <v>44430.708925566345</v>
      </c>
      <c r="C135727">
        <v>41193</v>
      </c>
      <c r="D135727">
        <v>439981</v>
      </c>
    </row>
    <row r="135728" spans="1:4" x14ac:dyDescent="0.3">
      <c r="A135728">
        <v>409515</v>
      </c>
      <c r="B135728" s="2">
        <v>44430.709006012148</v>
      </c>
      <c r="C135728">
        <v>111957</v>
      </c>
      <c r="D135728">
        <v>351192</v>
      </c>
    </row>
    <row r="135729" spans="1:4" x14ac:dyDescent="0.3">
      <c r="A135729">
        <v>409519</v>
      </c>
      <c r="B135729" s="2">
        <v>44430.709734627831</v>
      </c>
      <c r="C135729">
        <v>198119</v>
      </c>
      <c r="D135729">
        <v>411922</v>
      </c>
    </row>
    <row r="135730" spans="1:4" x14ac:dyDescent="0.3">
      <c r="A135730">
        <v>409524</v>
      </c>
      <c r="B135730" s="2">
        <v>44430.710543689318</v>
      </c>
      <c r="C135730">
        <v>316123</v>
      </c>
      <c r="D135730">
        <v>106813</v>
      </c>
    </row>
    <row r="135731" spans="1:4" x14ac:dyDescent="0.3">
      <c r="A135731">
        <v>409528</v>
      </c>
      <c r="B135731" s="2">
        <v>44430.711600085451</v>
      </c>
      <c r="C135731">
        <v>274506</v>
      </c>
      <c r="D135731">
        <v>470762</v>
      </c>
    </row>
    <row r="135732" spans="1:4" x14ac:dyDescent="0.3">
      <c r="A135732">
        <v>409533</v>
      </c>
      <c r="B135732" s="2">
        <v>44430.711757281555</v>
      </c>
      <c r="C135732">
        <v>294535</v>
      </c>
      <c r="D135732">
        <v>230507</v>
      </c>
    </row>
    <row r="135733" spans="1:4" x14ac:dyDescent="0.3">
      <c r="A135733">
        <v>409537</v>
      </c>
      <c r="B135733" s="2">
        <v>44430.711905270546</v>
      </c>
      <c r="C135733">
        <v>95679</v>
      </c>
      <c r="D135733">
        <v>351192</v>
      </c>
    </row>
    <row r="135734" spans="1:4" x14ac:dyDescent="0.3">
      <c r="A135734">
        <v>409542</v>
      </c>
      <c r="B135734" s="2">
        <v>44430.712566343042</v>
      </c>
      <c r="C135734">
        <v>67750</v>
      </c>
      <c r="D135734">
        <v>251823</v>
      </c>
    </row>
    <row r="135735" spans="1:4" x14ac:dyDescent="0.3">
      <c r="A135735">
        <v>409547</v>
      </c>
      <c r="B135735" s="2">
        <v>44430.712566343042</v>
      </c>
      <c r="C135735">
        <v>250218</v>
      </c>
      <c r="D135735">
        <v>473327</v>
      </c>
    </row>
    <row r="135736" spans="1:4" x14ac:dyDescent="0.3">
      <c r="A135736">
        <v>409549</v>
      </c>
      <c r="B135736" s="2">
        <v>44430.712970873785</v>
      </c>
      <c r="C135736">
        <v>70822</v>
      </c>
      <c r="D135736">
        <v>182984</v>
      </c>
    </row>
    <row r="135737" spans="1:4" x14ac:dyDescent="0.3">
      <c r="A135737">
        <v>409552</v>
      </c>
      <c r="B135737" s="2">
        <v>44430.712970873785</v>
      </c>
      <c r="C135737">
        <v>319946</v>
      </c>
      <c r="D135737">
        <v>250679</v>
      </c>
    </row>
    <row r="135738" spans="1:4" x14ac:dyDescent="0.3">
      <c r="A135738">
        <v>409557</v>
      </c>
      <c r="B135738" s="2">
        <v>44430.713553270056</v>
      </c>
      <c r="C135738">
        <v>340103</v>
      </c>
      <c r="D135738">
        <v>351192</v>
      </c>
    </row>
    <row r="135739" spans="1:4" x14ac:dyDescent="0.3">
      <c r="A135739">
        <v>409562</v>
      </c>
      <c r="B135739" s="2">
        <v>44430.713779935279</v>
      </c>
      <c r="C135739">
        <v>17904</v>
      </c>
      <c r="D135739">
        <v>21407</v>
      </c>
    </row>
    <row r="135740" spans="1:4" x14ac:dyDescent="0.3">
      <c r="A135740">
        <v>409564</v>
      </c>
      <c r="B135740" s="2">
        <v>44430.714184466022</v>
      </c>
      <c r="C135740">
        <v>5012</v>
      </c>
      <c r="D135740">
        <v>158978</v>
      </c>
    </row>
    <row r="135741" spans="1:4" x14ac:dyDescent="0.3">
      <c r="A135741">
        <v>409567</v>
      </c>
      <c r="B135741" s="2">
        <v>44430.714184466022</v>
      </c>
      <c r="C135741">
        <v>142342</v>
      </c>
      <c r="D135741">
        <v>250679</v>
      </c>
    </row>
    <row r="135742" spans="1:4" x14ac:dyDescent="0.3">
      <c r="A135742">
        <v>409569</v>
      </c>
      <c r="B135742" s="2">
        <v>44430.714588996758</v>
      </c>
      <c r="C135742">
        <v>274524</v>
      </c>
      <c r="D135742">
        <v>250679</v>
      </c>
    </row>
    <row r="135743" spans="1:4" x14ac:dyDescent="0.3">
      <c r="A135743">
        <v>409573</v>
      </c>
      <c r="B135743" s="2">
        <v>44430.714588996765</v>
      </c>
      <c r="C135743">
        <v>118350</v>
      </c>
      <c r="D135743">
        <v>394819</v>
      </c>
    </row>
    <row r="135744" spans="1:4" x14ac:dyDescent="0.3">
      <c r="A135744">
        <v>409576</v>
      </c>
      <c r="B135744" s="2">
        <v>44430.714712973415</v>
      </c>
      <c r="C135744">
        <v>320812</v>
      </c>
      <c r="D135744">
        <v>82850</v>
      </c>
    </row>
    <row r="135745" spans="1:4" x14ac:dyDescent="0.3">
      <c r="A135745">
        <v>409578</v>
      </c>
      <c r="B135745" s="2">
        <v>44430.714993527508</v>
      </c>
      <c r="C135745">
        <v>111882</v>
      </c>
      <c r="D135745">
        <v>305103</v>
      </c>
    </row>
    <row r="135746" spans="1:4" x14ac:dyDescent="0.3">
      <c r="A135746">
        <v>409579</v>
      </c>
      <c r="B135746" s="2">
        <v>44430.714993527508</v>
      </c>
      <c r="C135746">
        <v>315785</v>
      </c>
      <c r="D135746">
        <v>313721</v>
      </c>
    </row>
    <row r="135747" spans="1:4" x14ac:dyDescent="0.3">
      <c r="A135747">
        <v>409583</v>
      </c>
      <c r="B135747" s="2">
        <v>44430.715170751064</v>
      </c>
      <c r="C135747">
        <v>254119</v>
      </c>
      <c r="D135747">
        <v>401945</v>
      </c>
    </row>
    <row r="135748" spans="1:4" x14ac:dyDescent="0.3">
      <c r="A135748">
        <v>409585</v>
      </c>
      <c r="B135748" s="2">
        <v>44430.715398058252</v>
      </c>
      <c r="C135748">
        <v>85872</v>
      </c>
      <c r="D135748">
        <v>250679</v>
      </c>
    </row>
    <row r="135749" spans="1:4" x14ac:dyDescent="0.3">
      <c r="A135749">
        <v>409587</v>
      </c>
      <c r="B135749" s="2">
        <v>44430.715802589002</v>
      </c>
      <c r="C135749">
        <v>298687</v>
      </c>
      <c r="D135749">
        <v>158978</v>
      </c>
    </row>
    <row r="135750" spans="1:4" x14ac:dyDescent="0.3">
      <c r="A135750">
        <v>409588</v>
      </c>
      <c r="B135750" s="2">
        <v>44430.71648304697</v>
      </c>
      <c r="C135750">
        <v>229459</v>
      </c>
      <c r="D135750">
        <v>411922</v>
      </c>
    </row>
    <row r="135751" spans="1:4" x14ac:dyDescent="0.3">
      <c r="A135751">
        <v>409589</v>
      </c>
      <c r="B135751" s="2">
        <v>44430.717420711975</v>
      </c>
      <c r="C135751">
        <v>168619</v>
      </c>
      <c r="D135751">
        <v>417253</v>
      </c>
    </row>
    <row r="135752" spans="1:4" x14ac:dyDescent="0.3">
      <c r="A135752">
        <v>409591</v>
      </c>
      <c r="B135752" s="2">
        <v>44430.717420711975</v>
      </c>
      <c r="C135752">
        <v>210593</v>
      </c>
      <c r="D135752">
        <v>301748</v>
      </c>
    </row>
    <row r="135753" spans="1:4" x14ac:dyDescent="0.3">
      <c r="A135753">
        <v>409594</v>
      </c>
      <c r="B135753" s="2">
        <v>44430.718344676046</v>
      </c>
      <c r="C135753">
        <v>97253</v>
      </c>
      <c r="D135753">
        <v>351192</v>
      </c>
    </row>
    <row r="135754" spans="1:4" x14ac:dyDescent="0.3">
      <c r="A135754">
        <v>409598</v>
      </c>
      <c r="B135754" s="2">
        <v>44430.718634304205</v>
      </c>
      <c r="C135754">
        <v>35099</v>
      </c>
      <c r="D135754">
        <v>246093</v>
      </c>
    </row>
    <row r="135755" spans="1:4" x14ac:dyDescent="0.3">
      <c r="A135755">
        <v>409603</v>
      </c>
      <c r="B135755" s="2">
        <v>44430.718634304205</v>
      </c>
      <c r="C135755">
        <v>169368</v>
      </c>
      <c r="D135755">
        <v>372008</v>
      </c>
    </row>
    <row r="135756" spans="1:4" x14ac:dyDescent="0.3">
      <c r="A135756">
        <v>409605</v>
      </c>
      <c r="B135756" s="2">
        <v>44430.718634304205</v>
      </c>
      <c r="C135756">
        <v>252398</v>
      </c>
      <c r="D135756">
        <v>217497</v>
      </c>
    </row>
    <row r="135757" spans="1:4" x14ac:dyDescent="0.3">
      <c r="A135757">
        <v>409606</v>
      </c>
      <c r="B135757" s="2">
        <v>44430.718863490707</v>
      </c>
      <c r="C135757">
        <v>100251</v>
      </c>
      <c r="D135757">
        <v>472712</v>
      </c>
    </row>
    <row r="135758" spans="1:4" x14ac:dyDescent="0.3">
      <c r="A135758">
        <v>409609</v>
      </c>
      <c r="B135758" s="2">
        <v>44430.719443365691</v>
      </c>
      <c r="C135758">
        <v>45717</v>
      </c>
      <c r="D135758">
        <v>470762</v>
      </c>
    </row>
    <row r="135759" spans="1:4" x14ac:dyDescent="0.3">
      <c r="A135759">
        <v>409611</v>
      </c>
      <c r="B135759" s="2">
        <v>44430.719443365691</v>
      </c>
      <c r="C135759">
        <v>115831</v>
      </c>
      <c r="D135759">
        <v>21760</v>
      </c>
    </row>
    <row r="135760" spans="1:4" x14ac:dyDescent="0.3">
      <c r="A135760">
        <v>409616</v>
      </c>
      <c r="B135760" s="2">
        <v>44430.719443365691</v>
      </c>
      <c r="C135760">
        <v>131149</v>
      </c>
      <c r="D135760">
        <v>206501</v>
      </c>
    </row>
    <row r="135761" spans="1:4" x14ac:dyDescent="0.3">
      <c r="A135761">
        <v>409621</v>
      </c>
      <c r="B135761" s="2">
        <v>44430.719443365691</v>
      </c>
      <c r="C135761">
        <v>289267</v>
      </c>
      <c r="D135761">
        <v>182191</v>
      </c>
    </row>
    <row r="135762" spans="1:4" x14ac:dyDescent="0.3">
      <c r="A135762">
        <v>409626</v>
      </c>
      <c r="B135762" s="2">
        <v>44430.720252427185</v>
      </c>
      <c r="C135762">
        <v>71843</v>
      </c>
      <c r="D135762">
        <v>158978</v>
      </c>
    </row>
    <row r="135763" spans="1:4" x14ac:dyDescent="0.3">
      <c r="A135763">
        <v>409629</v>
      </c>
      <c r="B135763" s="2">
        <v>44430.720656957928</v>
      </c>
      <c r="C135763">
        <v>42277</v>
      </c>
      <c r="D135763">
        <v>21527</v>
      </c>
    </row>
    <row r="135764" spans="1:4" x14ac:dyDescent="0.3">
      <c r="A135764">
        <v>409631</v>
      </c>
      <c r="B135764" s="2">
        <v>44430.720656957928</v>
      </c>
      <c r="C135764">
        <v>141181</v>
      </c>
      <c r="D135764">
        <v>311670</v>
      </c>
    </row>
    <row r="135765" spans="1:4" x14ac:dyDescent="0.3">
      <c r="A135765">
        <v>409632</v>
      </c>
      <c r="B135765" s="2">
        <v>44430.720656957928</v>
      </c>
      <c r="C135765">
        <v>213872</v>
      </c>
      <c r="D135765">
        <v>182984</v>
      </c>
    </row>
    <row r="135766" spans="1:4" x14ac:dyDescent="0.3">
      <c r="A135766">
        <v>409634</v>
      </c>
      <c r="B135766" s="2">
        <v>44430.720656957928</v>
      </c>
      <c r="C135766">
        <v>237740</v>
      </c>
      <c r="D135766">
        <v>258219</v>
      </c>
    </row>
    <row r="135767" spans="1:4" x14ac:dyDescent="0.3">
      <c r="A135767">
        <v>409636</v>
      </c>
      <c r="B135767" s="2">
        <v>44430.720999999998</v>
      </c>
      <c r="C135767">
        <v>10923</v>
      </c>
      <c r="D135767">
        <v>227775</v>
      </c>
    </row>
    <row r="135768" spans="1:4" x14ac:dyDescent="0.3">
      <c r="A135768">
        <v>409641</v>
      </c>
      <c r="B135768" s="2">
        <v>44430.721061488672</v>
      </c>
      <c r="C135768">
        <v>185977</v>
      </c>
      <c r="D135768">
        <v>436070</v>
      </c>
    </row>
    <row r="135769" spans="1:4" x14ac:dyDescent="0.3">
      <c r="A135769">
        <v>409643</v>
      </c>
      <c r="B135769" s="2">
        <v>44430.721091341897</v>
      </c>
      <c r="C135769">
        <v>18812</v>
      </c>
      <c r="D135769">
        <v>436459</v>
      </c>
    </row>
    <row r="135770" spans="1:4" x14ac:dyDescent="0.3">
      <c r="A135770">
        <v>409648</v>
      </c>
      <c r="B135770" s="2">
        <v>44430.721304971463</v>
      </c>
      <c r="C135770">
        <v>60198</v>
      </c>
      <c r="D135770">
        <v>351192</v>
      </c>
    </row>
    <row r="135771" spans="1:4" x14ac:dyDescent="0.3">
      <c r="A135771">
        <v>409653</v>
      </c>
      <c r="B135771" s="2">
        <v>44430.721466019415</v>
      </c>
      <c r="C135771">
        <v>165059</v>
      </c>
      <c r="D135771">
        <v>158978</v>
      </c>
    </row>
    <row r="135772" spans="1:4" x14ac:dyDescent="0.3">
      <c r="A135772">
        <v>409654</v>
      </c>
      <c r="B135772" s="2">
        <v>44430.721870550158</v>
      </c>
      <c r="C135772">
        <v>23131</v>
      </c>
      <c r="D135772">
        <v>346056</v>
      </c>
    </row>
    <row r="135773" spans="1:4" x14ac:dyDescent="0.3">
      <c r="A135773">
        <v>409657</v>
      </c>
      <c r="B135773" s="2">
        <v>44430.722275080909</v>
      </c>
      <c r="C135773">
        <v>187764</v>
      </c>
      <c r="D135773">
        <v>351192</v>
      </c>
    </row>
    <row r="135774" spans="1:4" x14ac:dyDescent="0.3">
      <c r="A135774">
        <v>409661</v>
      </c>
      <c r="B135774" s="2">
        <v>44430.722275080909</v>
      </c>
      <c r="C135774">
        <v>189963</v>
      </c>
      <c r="D135774">
        <v>182191</v>
      </c>
    </row>
    <row r="135775" spans="1:4" x14ac:dyDescent="0.3">
      <c r="A135775">
        <v>409663</v>
      </c>
      <c r="B135775" s="2">
        <v>44430.723488673138</v>
      </c>
      <c r="C135775">
        <v>115302</v>
      </c>
      <c r="D135775">
        <v>250679</v>
      </c>
    </row>
    <row r="135776" spans="1:4" x14ac:dyDescent="0.3">
      <c r="A135776">
        <v>409664</v>
      </c>
      <c r="B135776" s="2">
        <v>44430.723488673138</v>
      </c>
      <c r="C135776">
        <v>275700</v>
      </c>
      <c r="D135776">
        <v>95024</v>
      </c>
    </row>
    <row r="135777" spans="1:4" x14ac:dyDescent="0.3">
      <c r="A135777">
        <v>409666</v>
      </c>
      <c r="B135777" s="2">
        <v>44430.723893203889</v>
      </c>
      <c r="C135777">
        <v>12986</v>
      </c>
      <c r="D135777">
        <v>351192</v>
      </c>
    </row>
    <row r="135778" spans="1:4" x14ac:dyDescent="0.3">
      <c r="A135778">
        <v>409668</v>
      </c>
      <c r="B135778" s="2">
        <v>44430.724297734625</v>
      </c>
      <c r="C135778">
        <v>24071</v>
      </c>
      <c r="D135778">
        <v>194588</v>
      </c>
    </row>
    <row r="135779" spans="1:4" x14ac:dyDescent="0.3">
      <c r="A135779">
        <v>409670</v>
      </c>
      <c r="B135779" s="2">
        <v>44430.724297734625</v>
      </c>
      <c r="C135779">
        <v>70295</v>
      </c>
      <c r="D135779">
        <v>303686</v>
      </c>
    </row>
    <row r="135780" spans="1:4" x14ac:dyDescent="0.3">
      <c r="A135780">
        <v>409675</v>
      </c>
      <c r="B135780" s="2">
        <v>44430.724478896453</v>
      </c>
      <c r="C135780">
        <v>153921</v>
      </c>
      <c r="D135780">
        <v>471403</v>
      </c>
    </row>
    <row r="135781" spans="1:4" x14ac:dyDescent="0.3">
      <c r="A135781">
        <v>409679</v>
      </c>
      <c r="B135781" s="2">
        <v>44430.724702265376</v>
      </c>
      <c r="C135781">
        <v>321503</v>
      </c>
      <c r="D135781">
        <v>404122</v>
      </c>
    </row>
    <row r="135782" spans="1:4" x14ac:dyDescent="0.3">
      <c r="A135782">
        <v>409680</v>
      </c>
      <c r="B135782" s="2">
        <v>44430.725106796112</v>
      </c>
      <c r="C135782">
        <v>250798</v>
      </c>
      <c r="D135782">
        <v>379466</v>
      </c>
    </row>
    <row r="135783" spans="1:4" x14ac:dyDescent="0.3">
      <c r="A135783">
        <v>409681</v>
      </c>
      <c r="B135783" s="2">
        <v>44430.725106796119</v>
      </c>
      <c r="C135783">
        <v>85583</v>
      </c>
      <c r="D135783">
        <v>191893</v>
      </c>
    </row>
    <row r="135784" spans="1:4" x14ac:dyDescent="0.3">
      <c r="A135784">
        <v>409683</v>
      </c>
      <c r="B135784" s="2">
        <v>44430.725106796119</v>
      </c>
      <c r="C135784">
        <v>91529</v>
      </c>
      <c r="D135784">
        <v>329362</v>
      </c>
    </row>
    <row r="135785" spans="1:4" x14ac:dyDescent="0.3">
      <c r="A135785">
        <v>409684</v>
      </c>
      <c r="B135785" s="2">
        <v>44430.725106796119</v>
      </c>
      <c r="C135785">
        <v>133365</v>
      </c>
      <c r="D135785">
        <v>179296</v>
      </c>
    </row>
    <row r="135786" spans="1:4" x14ac:dyDescent="0.3">
      <c r="A135786">
        <v>409686</v>
      </c>
      <c r="B135786" s="2">
        <v>44430.725424970246</v>
      </c>
      <c r="C135786">
        <v>329757</v>
      </c>
      <c r="D135786">
        <v>68899</v>
      </c>
    </row>
    <row r="135787" spans="1:4" x14ac:dyDescent="0.3">
      <c r="A135787">
        <v>409691</v>
      </c>
      <c r="B135787" s="2">
        <v>44430.725511326862</v>
      </c>
      <c r="C135787">
        <v>153587</v>
      </c>
      <c r="D135787">
        <v>37467</v>
      </c>
    </row>
    <row r="135788" spans="1:4" x14ac:dyDescent="0.3">
      <c r="A135788">
        <v>409694</v>
      </c>
      <c r="B135788" s="2">
        <v>44430.725511326862</v>
      </c>
      <c r="C135788">
        <v>282477</v>
      </c>
      <c r="D135788">
        <v>182191</v>
      </c>
    </row>
    <row r="135789" spans="1:4" x14ac:dyDescent="0.3">
      <c r="A135789">
        <v>409697</v>
      </c>
      <c r="B135789" s="2">
        <v>44430.725821710868</v>
      </c>
      <c r="C135789">
        <v>323200</v>
      </c>
      <c r="D135789">
        <v>158978</v>
      </c>
    </row>
    <row r="135790" spans="1:4" x14ac:dyDescent="0.3">
      <c r="A135790">
        <v>409702</v>
      </c>
      <c r="B135790" s="2">
        <v>44430.725915857605</v>
      </c>
      <c r="C135790">
        <v>73563</v>
      </c>
      <c r="D135790">
        <v>242428</v>
      </c>
    </row>
    <row r="135791" spans="1:4" x14ac:dyDescent="0.3">
      <c r="A135791">
        <v>409705</v>
      </c>
      <c r="B135791" s="2">
        <v>44430.726999999999</v>
      </c>
      <c r="C135791">
        <v>263373</v>
      </c>
      <c r="D135791">
        <v>168327</v>
      </c>
    </row>
    <row r="135792" spans="1:4" x14ac:dyDescent="0.3">
      <c r="A135792">
        <v>409708</v>
      </c>
      <c r="B135792" s="2">
        <v>44430.727129449835</v>
      </c>
      <c r="C135792">
        <v>267170</v>
      </c>
      <c r="D135792">
        <v>470762</v>
      </c>
    </row>
    <row r="135793" spans="1:4" x14ac:dyDescent="0.3">
      <c r="A135793">
        <v>409713</v>
      </c>
      <c r="B135793" s="2">
        <v>44430.727129449842</v>
      </c>
      <c r="C135793">
        <v>192664</v>
      </c>
      <c r="D135793">
        <v>4316</v>
      </c>
    </row>
    <row r="135794" spans="1:4" x14ac:dyDescent="0.3">
      <c r="A135794">
        <v>409717</v>
      </c>
      <c r="B135794" s="2">
        <v>44430.72792748802</v>
      </c>
      <c r="C135794">
        <v>37993</v>
      </c>
      <c r="D135794">
        <v>74870</v>
      </c>
    </row>
    <row r="135795" spans="1:4" x14ac:dyDescent="0.3">
      <c r="A135795">
        <v>409719</v>
      </c>
      <c r="B135795" s="2">
        <v>44430.728343042072</v>
      </c>
      <c r="C135795">
        <v>26042</v>
      </c>
      <c r="D135795">
        <v>62149</v>
      </c>
    </row>
    <row r="135796" spans="1:4" x14ac:dyDescent="0.3">
      <c r="A135796">
        <v>409724</v>
      </c>
      <c r="B135796" s="2">
        <v>44430.728659932247</v>
      </c>
      <c r="C135796">
        <v>91390</v>
      </c>
      <c r="D135796">
        <v>250679</v>
      </c>
    </row>
    <row r="135797" spans="1:4" x14ac:dyDescent="0.3">
      <c r="A135797">
        <v>409725</v>
      </c>
      <c r="B135797" s="2">
        <v>44430.728747572815</v>
      </c>
      <c r="C135797">
        <v>166027</v>
      </c>
      <c r="D135797">
        <v>301748</v>
      </c>
    </row>
    <row r="135798" spans="1:4" x14ac:dyDescent="0.3">
      <c r="A135798">
        <v>409730</v>
      </c>
      <c r="B135798" s="2">
        <v>44430.728934598832</v>
      </c>
      <c r="C135798">
        <v>148896</v>
      </c>
      <c r="D135798">
        <v>418660</v>
      </c>
    </row>
    <row r="135799" spans="1:4" x14ac:dyDescent="0.3">
      <c r="A135799">
        <v>409732</v>
      </c>
      <c r="B135799" s="2">
        <v>44430.729152103559</v>
      </c>
      <c r="C135799">
        <v>62075</v>
      </c>
      <c r="D135799">
        <v>323760</v>
      </c>
    </row>
    <row r="135800" spans="1:4" x14ac:dyDescent="0.3">
      <c r="A135800">
        <v>409734</v>
      </c>
      <c r="B135800" s="2">
        <v>44430.729152103559</v>
      </c>
      <c r="C135800">
        <v>302135</v>
      </c>
      <c r="D135800">
        <v>267654</v>
      </c>
    </row>
    <row r="135801" spans="1:4" x14ac:dyDescent="0.3">
      <c r="A135801">
        <v>409736</v>
      </c>
      <c r="B135801" s="2">
        <v>44430.729556634302</v>
      </c>
      <c r="C135801">
        <v>25800</v>
      </c>
      <c r="D135801">
        <v>401297</v>
      </c>
    </row>
    <row r="135802" spans="1:4" x14ac:dyDescent="0.3">
      <c r="A135802">
        <v>409741</v>
      </c>
      <c r="B135802" s="2">
        <v>44430.729961165045</v>
      </c>
      <c r="C135802">
        <v>156810</v>
      </c>
      <c r="D135802">
        <v>237520</v>
      </c>
    </row>
    <row r="135803" spans="1:4" x14ac:dyDescent="0.3">
      <c r="A135803">
        <v>409746</v>
      </c>
      <c r="B135803" s="2">
        <v>44430.729961165045</v>
      </c>
      <c r="C135803">
        <v>218095</v>
      </c>
      <c r="D135803">
        <v>162482</v>
      </c>
    </row>
    <row r="135804" spans="1:4" x14ac:dyDescent="0.3">
      <c r="A135804">
        <v>409751</v>
      </c>
      <c r="B135804" s="2">
        <v>44430.729961165045</v>
      </c>
      <c r="C135804">
        <v>269796</v>
      </c>
      <c r="D135804">
        <v>21760</v>
      </c>
    </row>
    <row r="135805" spans="1:4" x14ac:dyDescent="0.3">
      <c r="A135805">
        <v>409752</v>
      </c>
      <c r="B135805" s="2">
        <v>44430.730002746663</v>
      </c>
      <c r="C135805">
        <v>99736</v>
      </c>
      <c r="D135805">
        <v>411922</v>
      </c>
    </row>
    <row r="135806" spans="1:4" x14ac:dyDescent="0.3">
      <c r="A135806">
        <v>409754</v>
      </c>
      <c r="B135806" s="2">
        <v>44430.730365695796</v>
      </c>
      <c r="C135806">
        <v>57857</v>
      </c>
      <c r="D135806">
        <v>172251</v>
      </c>
    </row>
    <row r="135807" spans="1:4" x14ac:dyDescent="0.3">
      <c r="A135807">
        <v>409758</v>
      </c>
      <c r="B135807" s="2">
        <v>44430.730365695796</v>
      </c>
      <c r="C135807">
        <v>311179</v>
      </c>
      <c r="D135807">
        <v>21760</v>
      </c>
    </row>
    <row r="135808" spans="1:4" x14ac:dyDescent="0.3">
      <c r="A135808">
        <v>409761</v>
      </c>
      <c r="B135808" s="2">
        <v>44430.73055207984</v>
      </c>
      <c r="C135808">
        <v>212065</v>
      </c>
      <c r="D135808">
        <v>201790</v>
      </c>
    </row>
    <row r="135809" spans="1:4" x14ac:dyDescent="0.3">
      <c r="A135809">
        <v>409763</v>
      </c>
      <c r="B135809" s="2">
        <v>44430.730770226532</v>
      </c>
      <c r="C135809">
        <v>18894</v>
      </c>
      <c r="D135809">
        <v>424538</v>
      </c>
    </row>
    <row r="135810" spans="1:4" x14ac:dyDescent="0.3">
      <c r="A135810">
        <v>409764</v>
      </c>
      <c r="B135810" s="2">
        <v>44430.731579288025</v>
      </c>
      <c r="C135810">
        <v>233595</v>
      </c>
      <c r="D135810">
        <v>250679</v>
      </c>
    </row>
    <row r="135811" spans="1:4" x14ac:dyDescent="0.3">
      <c r="A135811">
        <v>409767</v>
      </c>
      <c r="B135811" s="2">
        <v>44430.731983818769</v>
      </c>
      <c r="C135811">
        <v>331365</v>
      </c>
      <c r="D135811">
        <v>411922</v>
      </c>
    </row>
    <row r="135812" spans="1:4" x14ac:dyDescent="0.3">
      <c r="A135812">
        <v>409770</v>
      </c>
      <c r="B135812" s="2">
        <v>44430.731983818776</v>
      </c>
      <c r="C135812">
        <v>12543</v>
      </c>
      <c r="D135812">
        <v>432742</v>
      </c>
    </row>
    <row r="135813" spans="1:4" x14ac:dyDescent="0.3">
      <c r="A135813">
        <v>409771</v>
      </c>
      <c r="B135813" s="2">
        <v>44430.731983818776</v>
      </c>
      <c r="C135813">
        <v>131467</v>
      </c>
      <c r="D135813">
        <v>258251</v>
      </c>
    </row>
    <row r="135814" spans="1:4" x14ac:dyDescent="0.3">
      <c r="A135814">
        <v>409773</v>
      </c>
      <c r="B135814" s="2">
        <v>44430.732388349512</v>
      </c>
      <c r="C135814">
        <v>182816</v>
      </c>
      <c r="D135814">
        <v>88863</v>
      </c>
    </row>
    <row r="135815" spans="1:4" x14ac:dyDescent="0.3">
      <c r="A135815">
        <v>409774</v>
      </c>
      <c r="B135815" s="2">
        <v>44430.732388349512</v>
      </c>
      <c r="C135815">
        <v>197459</v>
      </c>
      <c r="D135815">
        <v>406648</v>
      </c>
    </row>
    <row r="135816" spans="1:4" x14ac:dyDescent="0.3">
      <c r="A135816">
        <v>409779</v>
      </c>
      <c r="B135816" s="2">
        <v>44430.732792880262</v>
      </c>
      <c r="C135816">
        <v>94917</v>
      </c>
      <c r="D135816">
        <v>308577</v>
      </c>
    </row>
    <row r="135817" spans="1:4" x14ac:dyDescent="0.3">
      <c r="A135817">
        <v>409782</v>
      </c>
      <c r="B135817" s="2">
        <v>44430.732792880262</v>
      </c>
      <c r="C135817">
        <v>245972</v>
      </c>
      <c r="D135817">
        <v>171935</v>
      </c>
    </row>
    <row r="135818" spans="1:4" x14ac:dyDescent="0.3">
      <c r="A135818">
        <v>409786</v>
      </c>
      <c r="B135818" s="2">
        <v>44430.732792880262</v>
      </c>
      <c r="C135818">
        <v>262511</v>
      </c>
      <c r="D135818">
        <v>82901</v>
      </c>
    </row>
    <row r="135819" spans="1:4" x14ac:dyDescent="0.3">
      <c r="A135819">
        <v>409787</v>
      </c>
      <c r="B135819" s="2">
        <v>44430.733197411006</v>
      </c>
      <c r="C135819">
        <v>130017</v>
      </c>
      <c r="D135819">
        <v>258251</v>
      </c>
    </row>
    <row r="135820" spans="1:4" x14ac:dyDescent="0.3">
      <c r="A135820">
        <v>409792</v>
      </c>
      <c r="B135820" s="2">
        <v>44430.733601941749</v>
      </c>
      <c r="C135820">
        <v>79983</v>
      </c>
      <c r="D135820">
        <v>327968</v>
      </c>
    </row>
    <row r="135821" spans="1:4" x14ac:dyDescent="0.3">
      <c r="A135821">
        <v>409795</v>
      </c>
      <c r="B135821" s="2">
        <v>44430.733601941749</v>
      </c>
      <c r="C135821">
        <v>120866</v>
      </c>
      <c r="D135821">
        <v>26247</v>
      </c>
    </row>
    <row r="135822" spans="1:4" x14ac:dyDescent="0.3">
      <c r="A135822">
        <v>409798</v>
      </c>
      <c r="B135822" s="2">
        <v>44430.734006472492</v>
      </c>
      <c r="C135822">
        <v>323817</v>
      </c>
      <c r="D135822">
        <v>347393</v>
      </c>
    </row>
    <row r="135823" spans="1:4" x14ac:dyDescent="0.3">
      <c r="A135823">
        <v>409802</v>
      </c>
      <c r="B135823" s="2">
        <v>44430.734411003235</v>
      </c>
      <c r="C135823">
        <v>278568</v>
      </c>
      <c r="D135823">
        <v>347393</v>
      </c>
    </row>
    <row r="135824" spans="1:4" x14ac:dyDescent="0.3">
      <c r="A135824">
        <v>409805</v>
      </c>
      <c r="B135824" s="2">
        <v>44430.735220064729</v>
      </c>
      <c r="C135824">
        <v>165925</v>
      </c>
      <c r="D135824">
        <v>401945</v>
      </c>
    </row>
    <row r="135825" spans="1:4" x14ac:dyDescent="0.3">
      <c r="A135825">
        <v>409809</v>
      </c>
      <c r="B135825" s="2">
        <v>44430.735220064729</v>
      </c>
      <c r="C135825">
        <v>233926</v>
      </c>
      <c r="D135825">
        <v>111368</v>
      </c>
    </row>
    <row r="135826" spans="1:4" x14ac:dyDescent="0.3">
      <c r="A135826">
        <v>409812</v>
      </c>
      <c r="B135826" s="2">
        <v>44430.735220064729</v>
      </c>
      <c r="C135826">
        <v>319465</v>
      </c>
      <c r="D135826">
        <v>3528</v>
      </c>
    </row>
    <row r="135827" spans="1:4" x14ac:dyDescent="0.3">
      <c r="A135827">
        <v>409817</v>
      </c>
      <c r="B135827" s="2">
        <v>44430.735624595465</v>
      </c>
      <c r="C135827">
        <v>70544</v>
      </c>
      <c r="D135827">
        <v>352642</v>
      </c>
    </row>
    <row r="135828" spans="1:4" x14ac:dyDescent="0.3">
      <c r="A135828">
        <v>409818</v>
      </c>
      <c r="B135828" s="2">
        <v>44430.735624595465</v>
      </c>
      <c r="C135828">
        <v>193608</v>
      </c>
      <c r="D135828">
        <v>466497</v>
      </c>
    </row>
    <row r="135829" spans="1:4" x14ac:dyDescent="0.3">
      <c r="A135829">
        <v>409823</v>
      </c>
      <c r="B135829" s="2">
        <v>44430.735999999997</v>
      </c>
      <c r="C135829">
        <v>145014</v>
      </c>
      <c r="D135829">
        <v>411922</v>
      </c>
    </row>
    <row r="135830" spans="1:4" x14ac:dyDescent="0.3">
      <c r="A135830">
        <v>409828</v>
      </c>
      <c r="B135830" s="2">
        <v>44430.736433656959</v>
      </c>
      <c r="C135830">
        <v>63017</v>
      </c>
      <c r="D135830">
        <v>151932</v>
      </c>
    </row>
    <row r="135831" spans="1:4" x14ac:dyDescent="0.3">
      <c r="A135831">
        <v>409830</v>
      </c>
      <c r="B135831" s="2">
        <v>44430.736433656959</v>
      </c>
      <c r="C135831">
        <v>232819</v>
      </c>
      <c r="D135831">
        <v>230347</v>
      </c>
    </row>
    <row r="135832" spans="1:4" x14ac:dyDescent="0.3">
      <c r="A135832">
        <v>409831</v>
      </c>
      <c r="B135832" s="2">
        <v>44430.736433656959</v>
      </c>
      <c r="C135832">
        <v>340274</v>
      </c>
      <c r="D135832">
        <v>447858</v>
      </c>
    </row>
    <row r="135833" spans="1:4" x14ac:dyDescent="0.3">
      <c r="A135833">
        <v>409832</v>
      </c>
      <c r="B135833" s="2">
        <v>44430.736564226201</v>
      </c>
      <c r="C135833">
        <v>116435</v>
      </c>
      <c r="D135833">
        <v>266896</v>
      </c>
    </row>
    <row r="135834" spans="1:4" x14ac:dyDescent="0.3">
      <c r="A135834">
        <v>409835</v>
      </c>
      <c r="B135834" s="2">
        <v>44430.736838187702</v>
      </c>
      <c r="C135834">
        <v>47132</v>
      </c>
      <c r="D135834">
        <v>154256</v>
      </c>
    </row>
    <row r="135835" spans="1:4" x14ac:dyDescent="0.3">
      <c r="A135835">
        <v>409838</v>
      </c>
      <c r="B135835" s="2">
        <v>44430.737113559371</v>
      </c>
      <c r="C135835">
        <v>155942</v>
      </c>
      <c r="D135835">
        <v>251784</v>
      </c>
    </row>
    <row r="135836" spans="1:4" x14ac:dyDescent="0.3">
      <c r="A135836">
        <v>409842</v>
      </c>
      <c r="B135836" s="2">
        <v>44430.737242718445</v>
      </c>
      <c r="C135836">
        <v>82662</v>
      </c>
      <c r="D135836">
        <v>369021</v>
      </c>
    </row>
    <row r="135837" spans="1:4" x14ac:dyDescent="0.3">
      <c r="A135837">
        <v>409846</v>
      </c>
      <c r="B135837" s="2">
        <v>44430.737242718445</v>
      </c>
      <c r="C135837">
        <v>88050</v>
      </c>
      <c r="D135837">
        <v>108086</v>
      </c>
    </row>
    <row r="135838" spans="1:4" x14ac:dyDescent="0.3">
      <c r="A135838">
        <v>409851</v>
      </c>
      <c r="B135838" s="2">
        <v>44430.738395336775</v>
      </c>
      <c r="C135838">
        <v>63927</v>
      </c>
      <c r="D135838">
        <v>351192</v>
      </c>
    </row>
    <row r="135839" spans="1:4" x14ac:dyDescent="0.3">
      <c r="A135839">
        <v>409856</v>
      </c>
      <c r="B135839" s="2">
        <v>44430.738860841419</v>
      </c>
      <c r="C135839">
        <v>173102</v>
      </c>
      <c r="D135839">
        <v>111368</v>
      </c>
    </row>
    <row r="135840" spans="1:4" x14ac:dyDescent="0.3">
      <c r="A135840">
        <v>409861</v>
      </c>
      <c r="B135840" s="2">
        <v>44430.739265372169</v>
      </c>
      <c r="C135840">
        <v>126885</v>
      </c>
      <c r="D135840">
        <v>182984</v>
      </c>
    </row>
    <row r="135841" spans="1:4" x14ac:dyDescent="0.3">
      <c r="A135841">
        <v>409865</v>
      </c>
      <c r="B135841" s="2">
        <v>44430.739463484606</v>
      </c>
      <c r="C135841">
        <v>102169</v>
      </c>
      <c r="D135841">
        <v>88863</v>
      </c>
    </row>
    <row r="135842" spans="1:4" x14ac:dyDescent="0.3">
      <c r="A135842">
        <v>409869</v>
      </c>
      <c r="B135842" s="2">
        <v>44430.739666666661</v>
      </c>
      <c r="C135842">
        <v>204625</v>
      </c>
      <c r="D135842">
        <v>37644</v>
      </c>
    </row>
    <row r="135843" spans="1:4" x14ac:dyDescent="0.3">
      <c r="A135843">
        <v>409870</v>
      </c>
      <c r="B135843" s="2">
        <v>44430.739669902912</v>
      </c>
      <c r="C135843">
        <v>195092</v>
      </c>
      <c r="D135843">
        <v>370651</v>
      </c>
    </row>
    <row r="135844" spans="1:4" x14ac:dyDescent="0.3">
      <c r="A135844">
        <v>409874</v>
      </c>
      <c r="B135844" s="2">
        <v>44430.740074433656</v>
      </c>
      <c r="C135844">
        <v>264145</v>
      </c>
      <c r="D135844">
        <v>51162</v>
      </c>
    </row>
    <row r="135845" spans="1:4" x14ac:dyDescent="0.3">
      <c r="A135845">
        <v>409879</v>
      </c>
      <c r="B135845" s="2">
        <v>44430.740074433663</v>
      </c>
      <c r="C135845">
        <v>167254</v>
      </c>
      <c r="D135845">
        <v>443594</v>
      </c>
    </row>
    <row r="135846" spans="1:4" x14ac:dyDescent="0.3">
      <c r="A135846">
        <v>409881</v>
      </c>
      <c r="B135846" s="2">
        <v>44430.740074433663</v>
      </c>
      <c r="C135846">
        <v>251942</v>
      </c>
      <c r="D135846">
        <v>218037</v>
      </c>
    </row>
    <row r="135847" spans="1:4" x14ac:dyDescent="0.3">
      <c r="A135847">
        <v>409883</v>
      </c>
      <c r="B135847" s="2">
        <v>44430.740478964399</v>
      </c>
      <c r="C135847">
        <v>196538</v>
      </c>
      <c r="D135847">
        <v>213133</v>
      </c>
    </row>
    <row r="135848" spans="1:4" x14ac:dyDescent="0.3">
      <c r="A135848">
        <v>409885</v>
      </c>
      <c r="B135848" s="2">
        <v>44430.740883495142</v>
      </c>
      <c r="C135848">
        <v>173953</v>
      </c>
      <c r="D135848">
        <v>117778</v>
      </c>
    </row>
    <row r="135849" spans="1:4" x14ac:dyDescent="0.3">
      <c r="A135849">
        <v>409890</v>
      </c>
      <c r="B135849" s="2">
        <v>44430.741000000002</v>
      </c>
      <c r="C135849">
        <v>64761</v>
      </c>
      <c r="D135849">
        <v>347008</v>
      </c>
    </row>
    <row r="135850" spans="1:4" x14ac:dyDescent="0.3">
      <c r="A135850">
        <v>409893</v>
      </c>
      <c r="B135850" s="2">
        <v>44430.741288025893</v>
      </c>
      <c r="C135850">
        <v>124212</v>
      </c>
      <c r="D135850">
        <v>19714</v>
      </c>
    </row>
    <row r="135851" spans="1:4" x14ac:dyDescent="0.3">
      <c r="A135851">
        <v>409898</v>
      </c>
      <c r="B135851" s="2">
        <v>44430.741692556636</v>
      </c>
      <c r="C135851">
        <v>11720</v>
      </c>
      <c r="D135851">
        <v>411922</v>
      </c>
    </row>
    <row r="135852" spans="1:4" x14ac:dyDescent="0.3">
      <c r="A135852">
        <v>409900</v>
      </c>
      <c r="B135852" s="2">
        <v>44430.741692556636</v>
      </c>
      <c r="C135852">
        <v>21446</v>
      </c>
      <c r="D135852">
        <v>420981</v>
      </c>
    </row>
    <row r="135853" spans="1:4" x14ac:dyDescent="0.3">
      <c r="A135853">
        <v>409905</v>
      </c>
      <c r="B135853" s="2">
        <v>44430.741692556636</v>
      </c>
      <c r="C135853">
        <v>133837</v>
      </c>
      <c r="D135853">
        <v>341333</v>
      </c>
    </row>
    <row r="135854" spans="1:4" x14ac:dyDescent="0.3">
      <c r="A135854">
        <v>409907</v>
      </c>
      <c r="B135854" s="2">
        <v>44430.741692556636</v>
      </c>
      <c r="C135854">
        <v>171732</v>
      </c>
      <c r="D135854">
        <v>411922</v>
      </c>
    </row>
    <row r="135855" spans="1:4" x14ac:dyDescent="0.3">
      <c r="A135855">
        <v>409911</v>
      </c>
      <c r="B135855" s="2">
        <v>44430.741692556636</v>
      </c>
      <c r="C135855">
        <v>192945</v>
      </c>
      <c r="D135855">
        <v>411922</v>
      </c>
    </row>
    <row r="135856" spans="1:4" x14ac:dyDescent="0.3">
      <c r="A135856">
        <v>409916</v>
      </c>
      <c r="B135856" s="2">
        <v>44430.741874446852</v>
      </c>
      <c r="C135856">
        <v>159324</v>
      </c>
      <c r="D135856">
        <v>411922</v>
      </c>
    </row>
    <row r="135857" spans="1:4" x14ac:dyDescent="0.3">
      <c r="A135857">
        <v>409918</v>
      </c>
      <c r="B135857" s="2">
        <v>44430.742097087379</v>
      </c>
      <c r="C135857">
        <v>65123</v>
      </c>
      <c r="D135857">
        <v>73759</v>
      </c>
    </row>
    <row r="135858" spans="1:4" x14ac:dyDescent="0.3">
      <c r="A135858">
        <v>409920</v>
      </c>
      <c r="B135858" s="2">
        <v>44430.742097087379</v>
      </c>
      <c r="C135858">
        <v>119102</v>
      </c>
      <c r="D135858">
        <v>391404</v>
      </c>
    </row>
    <row r="135859" spans="1:4" x14ac:dyDescent="0.3">
      <c r="A135859">
        <v>409921</v>
      </c>
      <c r="B135859" s="2">
        <v>44430.742097087379</v>
      </c>
      <c r="C135859">
        <v>323517</v>
      </c>
      <c r="D135859">
        <v>351192</v>
      </c>
    </row>
    <row r="135860" spans="1:4" x14ac:dyDescent="0.3">
      <c r="A135860">
        <v>409924</v>
      </c>
      <c r="B135860" s="2">
        <v>44430.743310679616</v>
      </c>
      <c r="C135860">
        <v>106113</v>
      </c>
      <c r="D135860">
        <v>245484</v>
      </c>
    </row>
    <row r="135861" spans="1:4" x14ac:dyDescent="0.3">
      <c r="A135861">
        <v>409928</v>
      </c>
      <c r="B135861" s="2">
        <v>44430.744254890589</v>
      </c>
      <c r="C135861">
        <v>23063</v>
      </c>
      <c r="D135861">
        <v>258219</v>
      </c>
    </row>
    <row r="135862" spans="1:4" x14ac:dyDescent="0.3">
      <c r="A135862">
        <v>409931</v>
      </c>
      <c r="B135862" s="2">
        <v>44430.744524271846</v>
      </c>
      <c r="C135862">
        <v>52081</v>
      </c>
      <c r="D135862">
        <v>21760</v>
      </c>
    </row>
    <row r="135863" spans="1:4" x14ac:dyDescent="0.3">
      <c r="A135863">
        <v>409933</v>
      </c>
      <c r="B135863" s="2">
        <v>44430.744524271846</v>
      </c>
      <c r="C135863">
        <v>199089</v>
      </c>
      <c r="D135863">
        <v>325852</v>
      </c>
    </row>
    <row r="135864" spans="1:4" x14ac:dyDescent="0.3">
      <c r="A135864">
        <v>409934</v>
      </c>
      <c r="B135864" s="2">
        <v>44430.744928802589</v>
      </c>
      <c r="C135864">
        <v>273310</v>
      </c>
      <c r="D135864">
        <v>182191</v>
      </c>
    </row>
    <row r="135865" spans="1:4" x14ac:dyDescent="0.3">
      <c r="A135865">
        <v>409935</v>
      </c>
      <c r="B135865" s="2">
        <v>44430.745333333332</v>
      </c>
      <c r="C135865">
        <v>223589</v>
      </c>
      <c r="D135865">
        <v>266896</v>
      </c>
    </row>
    <row r="135866" spans="1:4" x14ac:dyDescent="0.3">
      <c r="A135866">
        <v>409940</v>
      </c>
      <c r="B135866" s="2">
        <v>44430.745737864076</v>
      </c>
      <c r="C135866">
        <v>17340</v>
      </c>
      <c r="D135866">
        <v>158978</v>
      </c>
    </row>
    <row r="135867" spans="1:4" x14ac:dyDescent="0.3">
      <c r="A135867">
        <v>409942</v>
      </c>
      <c r="B135867" s="2">
        <v>44430.745737864076</v>
      </c>
      <c r="C135867">
        <v>34107</v>
      </c>
      <c r="D135867">
        <v>250679</v>
      </c>
    </row>
    <row r="135868" spans="1:4" x14ac:dyDescent="0.3">
      <c r="A135868">
        <v>409947</v>
      </c>
      <c r="B135868" s="2">
        <v>44430.745994445628</v>
      </c>
      <c r="C135868">
        <v>159505</v>
      </c>
      <c r="D135868">
        <v>406570</v>
      </c>
    </row>
    <row r="135869" spans="1:4" x14ac:dyDescent="0.3">
      <c r="A135869">
        <v>409951</v>
      </c>
      <c r="B135869" s="2">
        <v>44430.746142394819</v>
      </c>
      <c r="C135869">
        <v>204845</v>
      </c>
      <c r="D135869">
        <v>5151</v>
      </c>
    </row>
    <row r="135870" spans="1:4" x14ac:dyDescent="0.3">
      <c r="A135870">
        <v>409956</v>
      </c>
      <c r="B135870" s="2">
        <v>44430.746546925569</v>
      </c>
      <c r="C135870">
        <v>222295</v>
      </c>
      <c r="D135870">
        <v>4199</v>
      </c>
    </row>
    <row r="135871" spans="1:4" x14ac:dyDescent="0.3">
      <c r="A135871">
        <v>409961</v>
      </c>
      <c r="B135871" s="2">
        <v>44430.746546925569</v>
      </c>
      <c r="C135871">
        <v>235637</v>
      </c>
      <c r="D135871">
        <v>238134</v>
      </c>
    </row>
    <row r="135872" spans="1:4" x14ac:dyDescent="0.3">
      <c r="A135872">
        <v>409962</v>
      </c>
      <c r="B135872" s="2">
        <v>44430.746951456305</v>
      </c>
      <c r="C135872">
        <v>237416</v>
      </c>
      <c r="D135872">
        <v>242428</v>
      </c>
    </row>
    <row r="135873" spans="1:4" x14ac:dyDescent="0.3">
      <c r="A135873">
        <v>409963</v>
      </c>
      <c r="B135873" s="2">
        <v>44430.746951456305</v>
      </c>
      <c r="C135873">
        <v>273642</v>
      </c>
      <c r="D135873">
        <v>158978</v>
      </c>
    </row>
    <row r="135874" spans="1:4" x14ac:dyDescent="0.3">
      <c r="A135874">
        <v>409965</v>
      </c>
      <c r="B135874" s="2">
        <v>44430.746951456305</v>
      </c>
      <c r="C135874">
        <v>315262</v>
      </c>
      <c r="D135874">
        <v>5151</v>
      </c>
    </row>
    <row r="135875" spans="1:4" x14ac:dyDescent="0.3">
      <c r="A135875">
        <v>409967</v>
      </c>
      <c r="B135875" s="2">
        <v>44430.746951456313</v>
      </c>
      <c r="C135875">
        <v>334456</v>
      </c>
      <c r="D135875">
        <v>60239</v>
      </c>
    </row>
    <row r="135876" spans="1:4" x14ac:dyDescent="0.3">
      <c r="A135876">
        <v>409971</v>
      </c>
      <c r="B135876" s="2">
        <v>44430.747355987056</v>
      </c>
      <c r="C135876">
        <v>69072</v>
      </c>
      <c r="D135876">
        <v>228415</v>
      </c>
    </row>
    <row r="135877" spans="1:4" x14ac:dyDescent="0.3">
      <c r="A135877">
        <v>409972</v>
      </c>
      <c r="B135877" s="2">
        <v>44430.747355987056</v>
      </c>
      <c r="C135877">
        <v>336870</v>
      </c>
      <c r="D135877">
        <v>353016</v>
      </c>
    </row>
    <row r="135878" spans="1:4" x14ac:dyDescent="0.3">
      <c r="A135878">
        <v>409973</v>
      </c>
      <c r="B135878" s="2">
        <v>44430.747611926636</v>
      </c>
      <c r="C135878">
        <v>276399</v>
      </c>
      <c r="D135878">
        <v>473327</v>
      </c>
    </row>
    <row r="135879" spans="1:4" x14ac:dyDescent="0.3">
      <c r="A135879">
        <v>409977</v>
      </c>
      <c r="B135879" s="2">
        <v>44430.747760517799</v>
      </c>
      <c r="C135879">
        <v>56672</v>
      </c>
      <c r="D135879">
        <v>88863</v>
      </c>
    </row>
    <row r="135880" spans="1:4" x14ac:dyDescent="0.3">
      <c r="A135880">
        <v>409981</v>
      </c>
      <c r="B135880" s="2">
        <v>44430.747760517799</v>
      </c>
      <c r="C135880">
        <v>174827</v>
      </c>
      <c r="D135880">
        <v>79915</v>
      </c>
    </row>
    <row r="135881" spans="1:4" x14ac:dyDescent="0.3">
      <c r="A135881">
        <v>409986</v>
      </c>
      <c r="B135881" s="2">
        <v>44430.747760517799</v>
      </c>
      <c r="C135881">
        <v>236272</v>
      </c>
      <c r="D135881">
        <v>426236</v>
      </c>
    </row>
    <row r="135882" spans="1:4" x14ac:dyDescent="0.3">
      <c r="A135882">
        <v>409990</v>
      </c>
      <c r="B135882" s="2">
        <v>44430.748100222787</v>
      </c>
      <c r="C135882">
        <v>179830</v>
      </c>
      <c r="D135882">
        <v>266896</v>
      </c>
    </row>
    <row r="135883" spans="1:4" x14ac:dyDescent="0.3">
      <c r="A135883">
        <v>409993</v>
      </c>
      <c r="B135883" s="2">
        <v>44430.74816504855</v>
      </c>
      <c r="C135883">
        <v>80166</v>
      </c>
      <c r="D135883">
        <v>392434</v>
      </c>
    </row>
    <row r="135884" spans="1:4" x14ac:dyDescent="0.3">
      <c r="A135884">
        <v>409996</v>
      </c>
      <c r="B135884" s="2">
        <v>44430.74816504855</v>
      </c>
      <c r="C135884">
        <v>179426</v>
      </c>
      <c r="D135884">
        <v>394819</v>
      </c>
    </row>
    <row r="135885" spans="1:4" x14ac:dyDescent="0.3">
      <c r="A135885">
        <v>410001</v>
      </c>
      <c r="B135885" s="2">
        <v>44430.74816504855</v>
      </c>
      <c r="C135885">
        <v>237789</v>
      </c>
      <c r="D135885">
        <v>60239</v>
      </c>
    </row>
    <row r="135886" spans="1:4" x14ac:dyDescent="0.3">
      <c r="A135886">
        <v>410002</v>
      </c>
      <c r="B135886" s="2">
        <v>44430.748569579286</v>
      </c>
      <c r="C135886">
        <v>306069</v>
      </c>
      <c r="D135886">
        <v>347393</v>
      </c>
    </row>
    <row r="135887" spans="1:4" x14ac:dyDescent="0.3">
      <c r="A135887">
        <v>410006</v>
      </c>
      <c r="B135887" s="2">
        <v>44430.749783171523</v>
      </c>
      <c r="C135887">
        <v>287249</v>
      </c>
      <c r="D135887">
        <v>113028</v>
      </c>
    </row>
    <row r="135888" spans="1:4" x14ac:dyDescent="0.3">
      <c r="A135888">
        <v>410009</v>
      </c>
      <c r="B135888" s="2">
        <v>44430.750053407392</v>
      </c>
      <c r="C135888">
        <v>45067</v>
      </c>
      <c r="D135888">
        <v>202914</v>
      </c>
    </row>
    <row r="135889" spans="1:4" x14ac:dyDescent="0.3">
      <c r="A135889">
        <v>410011</v>
      </c>
      <c r="B135889" s="2">
        <v>44430.750187702266</v>
      </c>
      <c r="C135889">
        <v>40659</v>
      </c>
      <c r="D135889">
        <v>413014</v>
      </c>
    </row>
    <row r="135890" spans="1:4" x14ac:dyDescent="0.3">
      <c r="A135890">
        <v>410016</v>
      </c>
      <c r="B135890" s="2">
        <v>44430.750187702266</v>
      </c>
      <c r="C135890">
        <v>154488</v>
      </c>
      <c r="D135890">
        <v>118549</v>
      </c>
    </row>
    <row r="135891" spans="1:4" x14ac:dyDescent="0.3">
      <c r="A135891">
        <v>410021</v>
      </c>
      <c r="B135891" s="2">
        <v>44430.750187702266</v>
      </c>
      <c r="C135891">
        <v>188039</v>
      </c>
      <c r="D135891">
        <v>411922</v>
      </c>
    </row>
    <row r="135892" spans="1:4" x14ac:dyDescent="0.3">
      <c r="A135892">
        <v>410023</v>
      </c>
      <c r="B135892" s="2">
        <v>44430.750187702266</v>
      </c>
      <c r="C135892">
        <v>322983</v>
      </c>
      <c r="D135892">
        <v>189478</v>
      </c>
    </row>
    <row r="135893" spans="1:4" x14ac:dyDescent="0.3">
      <c r="A135893">
        <v>410027</v>
      </c>
      <c r="B135893" s="2">
        <v>44430.750996763752</v>
      </c>
      <c r="C135893">
        <v>322309</v>
      </c>
      <c r="D135893">
        <v>118549</v>
      </c>
    </row>
    <row r="135894" spans="1:4" x14ac:dyDescent="0.3">
      <c r="A135894">
        <v>410031</v>
      </c>
      <c r="B135894" s="2">
        <v>44430.751152073732</v>
      </c>
      <c r="C135894">
        <v>174797</v>
      </c>
      <c r="D135894">
        <v>389756</v>
      </c>
    </row>
    <row r="135895" spans="1:4" x14ac:dyDescent="0.3">
      <c r="A135895">
        <v>410035</v>
      </c>
      <c r="B135895" s="2">
        <v>44430.751401294503</v>
      </c>
      <c r="C135895">
        <v>218606</v>
      </c>
      <c r="D135895">
        <v>230507</v>
      </c>
    </row>
    <row r="135896" spans="1:4" x14ac:dyDescent="0.3">
      <c r="A135896">
        <v>410036</v>
      </c>
      <c r="B135896" s="2">
        <v>44430.751805825239</v>
      </c>
      <c r="C135896">
        <v>1011</v>
      </c>
      <c r="D135896">
        <v>153138</v>
      </c>
    </row>
    <row r="135897" spans="1:4" x14ac:dyDescent="0.3">
      <c r="A135897">
        <v>410040</v>
      </c>
      <c r="B135897" s="2">
        <v>44430.751805825239</v>
      </c>
      <c r="C135897">
        <v>305111</v>
      </c>
      <c r="D135897">
        <v>351192</v>
      </c>
    </row>
    <row r="135898" spans="1:4" x14ac:dyDescent="0.3">
      <c r="A135898">
        <v>410045</v>
      </c>
      <c r="B135898" s="2">
        <v>44430.751805825246</v>
      </c>
      <c r="C135898">
        <v>58354</v>
      </c>
      <c r="D135898">
        <v>18748</v>
      </c>
    </row>
    <row r="135899" spans="1:4" x14ac:dyDescent="0.3">
      <c r="A135899">
        <v>410048</v>
      </c>
      <c r="B135899" s="2">
        <v>44430.752250740072</v>
      </c>
      <c r="C135899">
        <v>110227</v>
      </c>
      <c r="D135899">
        <v>88863</v>
      </c>
    </row>
    <row r="135900" spans="1:4" x14ac:dyDescent="0.3">
      <c r="A135900">
        <v>410050</v>
      </c>
      <c r="B135900" s="2">
        <v>44430.752614886733</v>
      </c>
      <c r="C135900">
        <v>287866</v>
      </c>
      <c r="D135900">
        <v>113183</v>
      </c>
    </row>
    <row r="135901" spans="1:4" x14ac:dyDescent="0.3">
      <c r="A135901">
        <v>410052</v>
      </c>
      <c r="B135901" s="2">
        <v>44430.753019417476</v>
      </c>
      <c r="C135901">
        <v>39095</v>
      </c>
      <c r="D135901">
        <v>351192</v>
      </c>
    </row>
    <row r="135902" spans="1:4" x14ac:dyDescent="0.3">
      <c r="A135902">
        <v>410054</v>
      </c>
      <c r="B135902" s="2">
        <v>44430.753019417476</v>
      </c>
      <c r="C135902">
        <v>211493</v>
      </c>
      <c r="D135902">
        <v>108772</v>
      </c>
    </row>
    <row r="135903" spans="1:4" x14ac:dyDescent="0.3">
      <c r="A135903">
        <v>410057</v>
      </c>
      <c r="B135903" s="2">
        <v>44430.753019417476</v>
      </c>
      <c r="C135903">
        <v>243309</v>
      </c>
      <c r="D135903">
        <v>26408</v>
      </c>
    </row>
    <row r="135904" spans="1:4" x14ac:dyDescent="0.3">
      <c r="A135904">
        <v>410060</v>
      </c>
      <c r="B135904" s="2">
        <v>44430.753166295355</v>
      </c>
      <c r="C135904">
        <v>310215</v>
      </c>
      <c r="D135904">
        <v>347008</v>
      </c>
    </row>
    <row r="135905" spans="1:4" x14ac:dyDescent="0.3">
      <c r="A135905">
        <v>410065</v>
      </c>
      <c r="B135905" s="2">
        <v>44430.753423948219</v>
      </c>
      <c r="C135905">
        <v>197804</v>
      </c>
      <c r="D135905">
        <v>37644</v>
      </c>
    </row>
    <row r="135906" spans="1:4" x14ac:dyDescent="0.3">
      <c r="A135906">
        <v>410066</v>
      </c>
      <c r="B135906" s="2">
        <v>44430.753423948219</v>
      </c>
      <c r="C135906">
        <v>316537</v>
      </c>
      <c r="D135906">
        <v>182984</v>
      </c>
    </row>
    <row r="135907" spans="1:4" x14ac:dyDescent="0.3">
      <c r="A135907">
        <v>410071</v>
      </c>
      <c r="B135907" s="2">
        <v>44430.753501998959</v>
      </c>
      <c r="C135907">
        <v>171871</v>
      </c>
      <c r="D135907">
        <v>226419</v>
      </c>
    </row>
    <row r="135908" spans="1:4" x14ac:dyDescent="0.3">
      <c r="A135908">
        <v>410072</v>
      </c>
      <c r="B135908" s="2">
        <v>44430.753828478963</v>
      </c>
      <c r="C135908">
        <v>44348</v>
      </c>
      <c r="D135908">
        <v>347393</v>
      </c>
    </row>
    <row r="135909" spans="1:4" x14ac:dyDescent="0.3">
      <c r="A135909">
        <v>410076</v>
      </c>
      <c r="B135909" s="2">
        <v>44430.753828478963</v>
      </c>
      <c r="C135909">
        <v>338264</v>
      </c>
      <c r="D135909">
        <v>73635</v>
      </c>
    </row>
    <row r="135910" spans="1:4" x14ac:dyDescent="0.3">
      <c r="A135910">
        <v>410080</v>
      </c>
      <c r="B135910" s="2">
        <v>44430.754637540456</v>
      </c>
      <c r="C135910">
        <v>7828</v>
      </c>
      <c r="D135910">
        <v>118549</v>
      </c>
    </row>
    <row r="135911" spans="1:4" x14ac:dyDescent="0.3">
      <c r="A135911">
        <v>410084</v>
      </c>
      <c r="B135911" s="2">
        <v>44430.754637540456</v>
      </c>
      <c r="C135911">
        <v>160147</v>
      </c>
      <c r="D135911">
        <v>81226</v>
      </c>
    </row>
    <row r="135912" spans="1:4" x14ac:dyDescent="0.3">
      <c r="A135912">
        <v>410088</v>
      </c>
      <c r="B135912" s="2">
        <v>44430.754637540456</v>
      </c>
      <c r="C135912">
        <v>292855</v>
      </c>
      <c r="D135912">
        <v>182191</v>
      </c>
    </row>
    <row r="135913" spans="1:4" x14ac:dyDescent="0.3">
      <c r="A135913">
        <v>410090</v>
      </c>
      <c r="B135913" s="2">
        <v>44430.755042071192</v>
      </c>
      <c r="C135913">
        <v>214118</v>
      </c>
      <c r="D135913">
        <v>118549</v>
      </c>
    </row>
    <row r="135914" spans="1:4" x14ac:dyDescent="0.3">
      <c r="A135914">
        <v>410092</v>
      </c>
      <c r="B135914" s="2">
        <v>44430.755394146552</v>
      </c>
      <c r="C135914">
        <v>268396</v>
      </c>
      <c r="D135914">
        <v>396686</v>
      </c>
    </row>
    <row r="135915" spans="1:4" x14ac:dyDescent="0.3">
      <c r="A135915">
        <v>410096</v>
      </c>
      <c r="B135915" s="2">
        <v>44430.755446601943</v>
      </c>
      <c r="C135915">
        <v>20412</v>
      </c>
      <c r="D135915">
        <v>351192</v>
      </c>
    </row>
    <row r="135916" spans="1:4" x14ac:dyDescent="0.3">
      <c r="A135916">
        <v>410100</v>
      </c>
      <c r="B135916" s="2">
        <v>44430.756126590779</v>
      </c>
      <c r="C135916">
        <v>348919</v>
      </c>
      <c r="D135916">
        <v>249721</v>
      </c>
    </row>
    <row r="135917" spans="1:4" x14ac:dyDescent="0.3">
      <c r="A135917">
        <v>410104</v>
      </c>
      <c r="B135917" s="2">
        <v>44430.756255663429</v>
      </c>
      <c r="C135917">
        <v>177422</v>
      </c>
      <c r="D135917">
        <v>158978</v>
      </c>
    </row>
    <row r="135918" spans="1:4" x14ac:dyDescent="0.3">
      <c r="A135918">
        <v>410105</v>
      </c>
      <c r="B135918" s="2">
        <v>44430.756255663429</v>
      </c>
      <c r="C135918">
        <v>202980</v>
      </c>
      <c r="D135918">
        <v>472712</v>
      </c>
    </row>
    <row r="135919" spans="1:4" x14ac:dyDescent="0.3">
      <c r="A135919">
        <v>410108</v>
      </c>
      <c r="B135919" s="2">
        <v>44430.756255663429</v>
      </c>
      <c r="C135919">
        <v>241198</v>
      </c>
      <c r="D135919">
        <v>128523</v>
      </c>
    </row>
    <row r="135920" spans="1:4" x14ac:dyDescent="0.3">
      <c r="A135920">
        <v>410111</v>
      </c>
      <c r="B135920" s="2">
        <v>44430.757064724916</v>
      </c>
      <c r="C135920">
        <v>273008</v>
      </c>
      <c r="D135920">
        <v>40892</v>
      </c>
    </row>
    <row r="135921" spans="1:4" x14ac:dyDescent="0.3">
      <c r="A135921">
        <v>410114</v>
      </c>
      <c r="B135921" s="2">
        <v>44430.7571642201</v>
      </c>
      <c r="C135921">
        <v>125087</v>
      </c>
      <c r="D135921">
        <v>118549</v>
      </c>
    </row>
    <row r="135922" spans="1:4" x14ac:dyDescent="0.3">
      <c r="A135922">
        <v>410119</v>
      </c>
      <c r="B135922" s="2">
        <v>44430.757469255666</v>
      </c>
      <c r="C135922">
        <v>294176</v>
      </c>
      <c r="D135922">
        <v>137327</v>
      </c>
    </row>
    <row r="135923" spans="1:4" x14ac:dyDescent="0.3">
      <c r="A135923">
        <v>410124</v>
      </c>
      <c r="B135923" s="2">
        <v>44430.757873786402</v>
      </c>
      <c r="C135923">
        <v>107830</v>
      </c>
      <c r="D135923">
        <v>73471</v>
      </c>
    </row>
    <row r="135924" spans="1:4" x14ac:dyDescent="0.3">
      <c r="A135924">
        <v>410125</v>
      </c>
      <c r="B135924" s="2">
        <v>44430.758278317153</v>
      </c>
      <c r="C135924">
        <v>11116</v>
      </c>
      <c r="D135924">
        <v>176181</v>
      </c>
    </row>
    <row r="135925" spans="1:4" x14ac:dyDescent="0.3">
      <c r="A135925">
        <v>410129</v>
      </c>
      <c r="B135925" s="2">
        <v>44430.758278317153</v>
      </c>
      <c r="C135925">
        <v>24187</v>
      </c>
      <c r="D135925">
        <v>411922</v>
      </c>
    </row>
    <row r="135926" spans="1:4" x14ac:dyDescent="0.3">
      <c r="A135926">
        <v>410134</v>
      </c>
      <c r="B135926" s="2">
        <v>44430.758278317153</v>
      </c>
      <c r="C135926">
        <v>323421</v>
      </c>
      <c r="D135926">
        <v>5151</v>
      </c>
    </row>
    <row r="135927" spans="1:4" x14ac:dyDescent="0.3">
      <c r="A135927">
        <v>410135</v>
      </c>
      <c r="B135927" s="2">
        <v>44430.758682847896</v>
      </c>
      <c r="C135927">
        <v>157703</v>
      </c>
      <c r="D135927">
        <v>230507</v>
      </c>
    </row>
    <row r="135928" spans="1:4" x14ac:dyDescent="0.3">
      <c r="A135928">
        <v>410137</v>
      </c>
      <c r="B135928" s="2">
        <v>44430.758682847896</v>
      </c>
      <c r="C135928">
        <v>297780</v>
      </c>
      <c r="D135928">
        <v>252370</v>
      </c>
    </row>
    <row r="135929" spans="1:4" x14ac:dyDescent="0.3">
      <c r="A135929">
        <v>410138</v>
      </c>
      <c r="B135929" s="2">
        <v>44430.759491909383</v>
      </c>
      <c r="C135929">
        <v>281616</v>
      </c>
      <c r="D135929">
        <v>118549</v>
      </c>
    </row>
    <row r="135930" spans="1:4" x14ac:dyDescent="0.3">
      <c r="A135930">
        <v>410142</v>
      </c>
      <c r="B135930" s="2">
        <v>44430.75949190939</v>
      </c>
      <c r="C135930">
        <v>300926</v>
      </c>
      <c r="D135930">
        <v>343491</v>
      </c>
    </row>
    <row r="135931" spans="1:4" x14ac:dyDescent="0.3">
      <c r="A135931">
        <v>410144</v>
      </c>
      <c r="B135931" s="2">
        <v>44430.759896440126</v>
      </c>
      <c r="C135931">
        <v>71492</v>
      </c>
      <c r="D135931">
        <v>153977</v>
      </c>
    </row>
    <row r="135932" spans="1:4" x14ac:dyDescent="0.3">
      <c r="A135932">
        <v>410146</v>
      </c>
      <c r="B135932" s="2">
        <v>44430.759896440126</v>
      </c>
      <c r="C135932">
        <v>122343</v>
      </c>
      <c r="D135932">
        <v>332857</v>
      </c>
    </row>
    <row r="135933" spans="1:4" x14ac:dyDescent="0.3">
      <c r="A135933">
        <v>410150</v>
      </c>
      <c r="B135933" s="2">
        <v>44430.759896440126</v>
      </c>
      <c r="C135933">
        <v>234357</v>
      </c>
      <c r="D135933">
        <v>110241</v>
      </c>
    </row>
    <row r="135934" spans="1:4" x14ac:dyDescent="0.3">
      <c r="A135934">
        <v>410151</v>
      </c>
      <c r="B135934" s="2">
        <v>44430.760673848687</v>
      </c>
      <c r="C135934">
        <v>326228</v>
      </c>
      <c r="D135934">
        <v>350629</v>
      </c>
    </row>
    <row r="135935" spans="1:4" x14ac:dyDescent="0.3">
      <c r="A135935">
        <v>410156</v>
      </c>
      <c r="B135935" s="2">
        <v>44430.76070550162</v>
      </c>
      <c r="C135935">
        <v>332755</v>
      </c>
      <c r="D135935">
        <v>293468</v>
      </c>
    </row>
    <row r="135936" spans="1:4" x14ac:dyDescent="0.3">
      <c r="A135936">
        <v>410158</v>
      </c>
      <c r="B135936" s="2">
        <v>44430.761514563106</v>
      </c>
      <c r="C135936">
        <v>103338</v>
      </c>
      <c r="D135936">
        <v>357547</v>
      </c>
    </row>
    <row r="135937" spans="1:4" x14ac:dyDescent="0.3">
      <c r="A135937">
        <v>410161</v>
      </c>
      <c r="B135937" s="2">
        <v>44430.761514563106</v>
      </c>
      <c r="C135937">
        <v>245714</v>
      </c>
      <c r="D135937">
        <v>324859</v>
      </c>
    </row>
    <row r="135938" spans="1:4" x14ac:dyDescent="0.3">
      <c r="A135938">
        <v>410165</v>
      </c>
      <c r="B135938" s="2">
        <v>44430.761666666665</v>
      </c>
      <c r="C135938">
        <v>145640</v>
      </c>
      <c r="D135938">
        <v>82850</v>
      </c>
    </row>
    <row r="135939" spans="1:4" x14ac:dyDescent="0.3">
      <c r="A135939">
        <v>410167</v>
      </c>
      <c r="B135939" s="2">
        <v>44430.761919093849</v>
      </c>
      <c r="C135939">
        <v>10282</v>
      </c>
      <c r="D135939">
        <v>304722</v>
      </c>
    </row>
    <row r="135940" spans="1:4" x14ac:dyDescent="0.3">
      <c r="A135940">
        <v>410169</v>
      </c>
      <c r="B135940" s="2">
        <v>44430.763132686079</v>
      </c>
      <c r="C135940">
        <v>42825</v>
      </c>
      <c r="D135940">
        <v>379466</v>
      </c>
    </row>
    <row r="135941" spans="1:4" x14ac:dyDescent="0.3">
      <c r="A135941">
        <v>410173</v>
      </c>
      <c r="B135941" s="2">
        <v>44430.764152958771</v>
      </c>
      <c r="C135941">
        <v>1399</v>
      </c>
      <c r="D135941">
        <v>396686</v>
      </c>
    </row>
    <row r="135942" spans="1:4" x14ac:dyDescent="0.3">
      <c r="A135942">
        <v>410177</v>
      </c>
      <c r="B135942" s="2">
        <v>44430.764346278316</v>
      </c>
      <c r="C135942">
        <v>80160</v>
      </c>
      <c r="D135942">
        <v>363403</v>
      </c>
    </row>
    <row r="135943" spans="1:4" x14ac:dyDescent="0.3">
      <c r="A135943">
        <v>410178</v>
      </c>
      <c r="B135943" s="2">
        <v>44430.764346278316</v>
      </c>
      <c r="C135943">
        <v>322400</v>
      </c>
      <c r="D135943">
        <v>433247</v>
      </c>
    </row>
    <row r="135944" spans="1:4" x14ac:dyDescent="0.3">
      <c r="A135944">
        <v>410182</v>
      </c>
      <c r="B135944" s="2">
        <v>44430.764750809059</v>
      </c>
      <c r="C135944">
        <v>167905</v>
      </c>
      <c r="D135944">
        <v>231132</v>
      </c>
    </row>
    <row r="135945" spans="1:4" x14ac:dyDescent="0.3">
      <c r="A135945">
        <v>410184</v>
      </c>
      <c r="B135945" s="2">
        <v>44430.764750809059</v>
      </c>
      <c r="C135945">
        <v>226935</v>
      </c>
      <c r="D135945">
        <v>87238</v>
      </c>
    </row>
    <row r="135946" spans="1:4" x14ac:dyDescent="0.3">
      <c r="A135946">
        <v>410186</v>
      </c>
      <c r="B135946" s="2">
        <v>44430.765800958281</v>
      </c>
      <c r="C135946">
        <v>121375</v>
      </c>
      <c r="D135946">
        <v>70345</v>
      </c>
    </row>
    <row r="135947" spans="1:4" x14ac:dyDescent="0.3">
      <c r="A135947">
        <v>410189</v>
      </c>
      <c r="B135947" s="2">
        <v>44430.76636893204</v>
      </c>
      <c r="C135947">
        <v>342660</v>
      </c>
      <c r="D135947">
        <v>183290</v>
      </c>
    </row>
    <row r="135948" spans="1:4" x14ac:dyDescent="0.3">
      <c r="A135948">
        <v>410191</v>
      </c>
      <c r="B135948" s="2">
        <v>44430.767177993526</v>
      </c>
      <c r="C135948">
        <v>10410</v>
      </c>
      <c r="D135948">
        <v>401945</v>
      </c>
    </row>
    <row r="135949" spans="1:4" x14ac:dyDescent="0.3">
      <c r="A135949">
        <v>410192</v>
      </c>
      <c r="B135949" s="2">
        <v>44430.767177993526</v>
      </c>
      <c r="C135949">
        <v>283881</v>
      </c>
      <c r="D135949">
        <v>227775</v>
      </c>
    </row>
    <row r="135950" spans="1:4" x14ac:dyDescent="0.3">
      <c r="A135950">
        <v>410193</v>
      </c>
      <c r="B135950" s="2">
        <v>44430.768333333333</v>
      </c>
      <c r="C135950">
        <v>184874</v>
      </c>
      <c r="D135950">
        <v>359800</v>
      </c>
    </row>
    <row r="135951" spans="1:4" x14ac:dyDescent="0.3">
      <c r="A135951">
        <v>410194</v>
      </c>
      <c r="B135951" s="2">
        <v>44430.768796116507</v>
      </c>
      <c r="C135951">
        <v>103651</v>
      </c>
      <c r="D135951">
        <v>182191</v>
      </c>
    </row>
    <row r="135952" spans="1:4" x14ac:dyDescent="0.3">
      <c r="A135952">
        <v>410196</v>
      </c>
      <c r="B135952" s="2">
        <v>44430.76920064725</v>
      </c>
      <c r="C135952">
        <v>9578</v>
      </c>
      <c r="D135952">
        <v>88008</v>
      </c>
    </row>
    <row r="135953" spans="1:4" x14ac:dyDescent="0.3">
      <c r="A135953">
        <v>410198</v>
      </c>
      <c r="B135953" s="2">
        <v>44430.769280068358</v>
      </c>
      <c r="C135953">
        <v>184185</v>
      </c>
      <c r="D135953">
        <v>118549</v>
      </c>
    </row>
    <row r="135954" spans="1:4" x14ac:dyDescent="0.3">
      <c r="A135954">
        <v>410203</v>
      </c>
      <c r="B135954" s="2">
        <v>44430.769605177993</v>
      </c>
      <c r="C135954">
        <v>186945</v>
      </c>
      <c r="D135954">
        <v>28360</v>
      </c>
    </row>
    <row r="135955" spans="1:4" x14ac:dyDescent="0.3">
      <c r="A135955">
        <v>410208</v>
      </c>
      <c r="B135955" s="2">
        <v>44430.770009708736</v>
      </c>
      <c r="C135955">
        <v>143779</v>
      </c>
      <c r="D135955">
        <v>153893</v>
      </c>
    </row>
    <row r="135956" spans="1:4" x14ac:dyDescent="0.3">
      <c r="A135956">
        <v>410212</v>
      </c>
      <c r="B135956" s="2">
        <v>44430.770317697687</v>
      </c>
      <c r="C135956">
        <v>135315</v>
      </c>
      <c r="D135956">
        <v>157871</v>
      </c>
    </row>
    <row r="135957" spans="1:4" x14ac:dyDescent="0.3">
      <c r="A135957">
        <v>410213</v>
      </c>
      <c r="B135957" s="2">
        <v>44430.77081877023</v>
      </c>
      <c r="C135957">
        <v>177654</v>
      </c>
      <c r="D135957">
        <v>250679</v>
      </c>
    </row>
    <row r="135958" spans="1:4" x14ac:dyDescent="0.3">
      <c r="A135958">
        <v>410218</v>
      </c>
      <c r="B135958" s="2">
        <v>44430.771223300966</v>
      </c>
      <c r="C135958">
        <v>8384</v>
      </c>
      <c r="D135958">
        <v>474412</v>
      </c>
    </row>
    <row r="135959" spans="1:4" x14ac:dyDescent="0.3">
      <c r="A135959">
        <v>410221</v>
      </c>
      <c r="B135959" s="2">
        <v>44430.771223300966</v>
      </c>
      <c r="C135959">
        <v>258143</v>
      </c>
      <c r="D135959">
        <v>350756</v>
      </c>
    </row>
    <row r="135960" spans="1:4" x14ac:dyDescent="0.3">
      <c r="A135960">
        <v>410224</v>
      </c>
      <c r="B135960" s="2">
        <v>44430.77203236246</v>
      </c>
      <c r="C135960">
        <v>288110</v>
      </c>
      <c r="D135960">
        <v>402346</v>
      </c>
    </row>
    <row r="135961" spans="1:4" x14ac:dyDescent="0.3">
      <c r="A135961">
        <v>410228</v>
      </c>
      <c r="B135961" s="2">
        <v>44430.772436893203</v>
      </c>
      <c r="C135961">
        <v>178286</v>
      </c>
      <c r="D135961">
        <v>410892</v>
      </c>
    </row>
    <row r="135962" spans="1:4" x14ac:dyDescent="0.3">
      <c r="A135962">
        <v>410229</v>
      </c>
      <c r="B135962" s="2">
        <v>44430.772942289499</v>
      </c>
      <c r="C135962">
        <v>81373</v>
      </c>
      <c r="D135962">
        <v>82901</v>
      </c>
    </row>
    <row r="135963" spans="1:4" x14ac:dyDescent="0.3">
      <c r="A135963">
        <v>410234</v>
      </c>
      <c r="B135963" s="2">
        <v>44430.77365048544</v>
      </c>
      <c r="C135963">
        <v>253483</v>
      </c>
      <c r="D135963">
        <v>324951</v>
      </c>
    </row>
    <row r="135964" spans="1:4" x14ac:dyDescent="0.3">
      <c r="A135964">
        <v>410236</v>
      </c>
      <c r="B135964" s="2">
        <v>44430.774055016183</v>
      </c>
      <c r="C135964">
        <v>173530</v>
      </c>
      <c r="D135964">
        <v>204394</v>
      </c>
    </row>
    <row r="135965" spans="1:4" x14ac:dyDescent="0.3">
      <c r="A135965">
        <v>410239</v>
      </c>
      <c r="B135965" s="2">
        <v>44430.774346140934</v>
      </c>
      <c r="C135965">
        <v>304885</v>
      </c>
      <c r="D135965">
        <v>102472</v>
      </c>
    </row>
    <row r="135966" spans="1:4" x14ac:dyDescent="0.3">
      <c r="A135966">
        <v>410240</v>
      </c>
      <c r="B135966" s="2">
        <v>44430.774459546927</v>
      </c>
      <c r="C135966">
        <v>1446</v>
      </c>
      <c r="D135966">
        <v>88008</v>
      </c>
    </row>
    <row r="135967" spans="1:4" x14ac:dyDescent="0.3">
      <c r="A135967">
        <v>410245</v>
      </c>
      <c r="B135967" s="2">
        <v>44430.774681844538</v>
      </c>
      <c r="C135967">
        <v>153393</v>
      </c>
      <c r="D135967">
        <v>179296</v>
      </c>
    </row>
    <row r="135968" spans="1:4" x14ac:dyDescent="0.3">
      <c r="A135968">
        <v>410250</v>
      </c>
      <c r="B135968" s="2">
        <v>44430.77486407767</v>
      </c>
      <c r="C135968">
        <v>239121</v>
      </c>
      <c r="D135968">
        <v>294433</v>
      </c>
    </row>
    <row r="135969" spans="1:4" x14ac:dyDescent="0.3">
      <c r="A135969">
        <v>410254</v>
      </c>
      <c r="B135969" s="2">
        <v>44430.775333333338</v>
      </c>
      <c r="C135969">
        <v>107459</v>
      </c>
      <c r="D135969">
        <v>129210</v>
      </c>
    </row>
    <row r="135970" spans="1:4" x14ac:dyDescent="0.3">
      <c r="A135970">
        <v>410256</v>
      </c>
      <c r="B135970" s="2">
        <v>44430.775673139164</v>
      </c>
      <c r="C135970">
        <v>93592</v>
      </c>
      <c r="D135970">
        <v>314092</v>
      </c>
    </row>
    <row r="135971" spans="1:4" x14ac:dyDescent="0.3">
      <c r="A135971">
        <v>410259</v>
      </c>
      <c r="B135971" s="2">
        <v>44430.775673139164</v>
      </c>
      <c r="C135971">
        <v>121744</v>
      </c>
      <c r="D135971">
        <v>304128</v>
      </c>
    </row>
    <row r="135972" spans="1:4" x14ac:dyDescent="0.3">
      <c r="A135972">
        <v>410262</v>
      </c>
      <c r="B135972" s="2">
        <v>44430.776268807029</v>
      </c>
      <c r="C135972">
        <v>30330</v>
      </c>
      <c r="D135972">
        <v>304128</v>
      </c>
    </row>
    <row r="135973" spans="1:4" x14ac:dyDescent="0.3">
      <c r="A135973">
        <v>410263</v>
      </c>
      <c r="B135973" s="2">
        <v>44430.77648220065</v>
      </c>
      <c r="C135973">
        <v>105274</v>
      </c>
      <c r="D135973">
        <v>82901</v>
      </c>
    </row>
    <row r="135974" spans="1:4" x14ac:dyDescent="0.3">
      <c r="A135974">
        <v>410268</v>
      </c>
      <c r="B135974" s="2">
        <v>44430.776886731393</v>
      </c>
      <c r="C135974">
        <v>166594</v>
      </c>
      <c r="D135974">
        <v>294042</v>
      </c>
    </row>
    <row r="135975" spans="1:4" x14ac:dyDescent="0.3">
      <c r="A135975">
        <v>410271</v>
      </c>
      <c r="B135975" s="2">
        <v>44430.776970732746</v>
      </c>
      <c r="C135975">
        <v>189341</v>
      </c>
      <c r="D135975">
        <v>70091</v>
      </c>
    </row>
    <row r="135976" spans="1:4" x14ac:dyDescent="0.3">
      <c r="A135976">
        <v>410272</v>
      </c>
      <c r="B135976" s="2">
        <v>44430.777291262137</v>
      </c>
      <c r="C135976">
        <v>55538</v>
      </c>
      <c r="D135976">
        <v>1019</v>
      </c>
    </row>
    <row r="135977" spans="1:4" x14ac:dyDescent="0.3">
      <c r="A135977">
        <v>410275</v>
      </c>
      <c r="B135977" s="2">
        <v>44430.778100323623</v>
      </c>
      <c r="C135977">
        <v>273236</v>
      </c>
      <c r="D135977">
        <v>107853</v>
      </c>
    </row>
    <row r="135978" spans="1:4" x14ac:dyDescent="0.3">
      <c r="A135978">
        <v>410277</v>
      </c>
      <c r="B135978" s="2">
        <v>44430.778374584188</v>
      </c>
      <c r="C135978">
        <v>56836</v>
      </c>
      <c r="D135978">
        <v>60239</v>
      </c>
    </row>
    <row r="135979" spans="1:4" x14ac:dyDescent="0.3">
      <c r="A135979">
        <v>410280</v>
      </c>
      <c r="B135979" s="2">
        <v>44430.778504854366</v>
      </c>
      <c r="C135979">
        <v>330635</v>
      </c>
      <c r="D135979">
        <v>347393</v>
      </c>
    </row>
    <row r="135980" spans="1:4" x14ac:dyDescent="0.3">
      <c r="A135980">
        <v>410281</v>
      </c>
      <c r="B135980" s="2">
        <v>44430.778909385117</v>
      </c>
      <c r="C135980">
        <v>209114</v>
      </c>
      <c r="D135980">
        <v>118549</v>
      </c>
    </row>
    <row r="135981" spans="1:4" x14ac:dyDescent="0.3">
      <c r="A135981">
        <v>410286</v>
      </c>
      <c r="B135981" s="2">
        <v>44430.779313915853</v>
      </c>
      <c r="C135981">
        <v>104180</v>
      </c>
      <c r="D135981">
        <v>382975</v>
      </c>
    </row>
    <row r="135982" spans="1:4" x14ac:dyDescent="0.3">
      <c r="A135982">
        <v>410288</v>
      </c>
      <c r="B135982" s="2">
        <v>44430.779313915853</v>
      </c>
      <c r="C135982">
        <v>219573</v>
      </c>
      <c r="D135982">
        <v>327633</v>
      </c>
    </row>
    <row r="135983" spans="1:4" x14ac:dyDescent="0.3">
      <c r="A135983">
        <v>410292</v>
      </c>
      <c r="B135983" s="2">
        <v>44430.780122977347</v>
      </c>
      <c r="C135983">
        <v>25851</v>
      </c>
      <c r="D135983">
        <v>206501</v>
      </c>
    </row>
    <row r="135984" spans="1:4" x14ac:dyDescent="0.3">
      <c r="A135984">
        <v>410297</v>
      </c>
      <c r="B135984" s="2">
        <v>44430.780122977347</v>
      </c>
      <c r="C135984">
        <v>133047</v>
      </c>
      <c r="D135984">
        <v>58674</v>
      </c>
    </row>
    <row r="135985" spans="1:4" x14ac:dyDescent="0.3">
      <c r="A135985">
        <v>410302</v>
      </c>
      <c r="B135985" s="2">
        <v>44430.780122977347</v>
      </c>
      <c r="C135985">
        <v>307781</v>
      </c>
      <c r="D135985">
        <v>273603</v>
      </c>
    </row>
    <row r="135986" spans="1:4" x14ac:dyDescent="0.3">
      <c r="A135986">
        <v>410303</v>
      </c>
      <c r="B135986" s="2">
        <v>44430.78052750809</v>
      </c>
      <c r="C135986">
        <v>101304</v>
      </c>
      <c r="D135986">
        <v>322273</v>
      </c>
    </row>
    <row r="135987" spans="1:4" x14ac:dyDescent="0.3">
      <c r="A135987">
        <v>410306</v>
      </c>
      <c r="B135987" s="2">
        <v>44430.78052750809</v>
      </c>
      <c r="C135987">
        <v>102916</v>
      </c>
      <c r="D135987">
        <v>347367</v>
      </c>
    </row>
    <row r="135988" spans="1:4" x14ac:dyDescent="0.3">
      <c r="A135988">
        <v>410308</v>
      </c>
      <c r="B135988" s="2">
        <v>44430.78174110032</v>
      </c>
      <c r="C135988">
        <v>254462</v>
      </c>
      <c r="D135988">
        <v>142106</v>
      </c>
    </row>
    <row r="135989" spans="1:4" x14ac:dyDescent="0.3">
      <c r="A135989">
        <v>410313</v>
      </c>
      <c r="B135989" s="2">
        <v>44430.781741100327</v>
      </c>
      <c r="C135989">
        <v>93899</v>
      </c>
      <c r="D135989">
        <v>264283</v>
      </c>
    </row>
    <row r="135990" spans="1:4" x14ac:dyDescent="0.3">
      <c r="A135990">
        <v>410315</v>
      </c>
      <c r="B135990" s="2">
        <v>44430.78214563107</v>
      </c>
      <c r="C135990">
        <v>162722</v>
      </c>
      <c r="D135990">
        <v>45339</v>
      </c>
    </row>
    <row r="135991" spans="1:4" x14ac:dyDescent="0.3">
      <c r="A135991">
        <v>410319</v>
      </c>
      <c r="B135991" s="2">
        <v>44430.78214563107</v>
      </c>
      <c r="C135991">
        <v>264742</v>
      </c>
      <c r="D135991">
        <v>250679</v>
      </c>
    </row>
    <row r="135992" spans="1:4" x14ac:dyDescent="0.3">
      <c r="A135992">
        <v>410322</v>
      </c>
      <c r="B135992" s="2">
        <v>44430.782954692557</v>
      </c>
      <c r="C135992">
        <v>279310</v>
      </c>
      <c r="D135992">
        <v>439981</v>
      </c>
    </row>
    <row r="135993" spans="1:4" x14ac:dyDescent="0.3">
      <c r="A135993">
        <v>410326</v>
      </c>
      <c r="B135993" s="2">
        <v>44430.784168284787</v>
      </c>
      <c r="C135993">
        <v>211548</v>
      </c>
      <c r="D135993">
        <v>118549</v>
      </c>
    </row>
    <row r="135994" spans="1:4" x14ac:dyDescent="0.3">
      <c r="A135994">
        <v>410331</v>
      </c>
      <c r="B135994" s="2">
        <v>44430.78497734628</v>
      </c>
      <c r="C135994">
        <v>147946</v>
      </c>
      <c r="D135994">
        <v>202914</v>
      </c>
    </row>
    <row r="135995" spans="1:4" x14ac:dyDescent="0.3">
      <c r="A135995">
        <v>410332</v>
      </c>
      <c r="B135995" s="2">
        <v>44430.785381877024</v>
      </c>
      <c r="C135995">
        <v>99150</v>
      </c>
      <c r="D135995">
        <v>305608</v>
      </c>
    </row>
    <row r="135996" spans="1:4" x14ac:dyDescent="0.3">
      <c r="A135996">
        <v>410333</v>
      </c>
      <c r="B135996" s="2">
        <v>44430.785786407767</v>
      </c>
      <c r="C135996">
        <v>73927</v>
      </c>
      <c r="D135996">
        <v>43623</v>
      </c>
    </row>
    <row r="135997" spans="1:4" x14ac:dyDescent="0.3">
      <c r="A135997">
        <v>410338</v>
      </c>
      <c r="B135997" s="2">
        <v>44430.786</v>
      </c>
      <c r="C135997">
        <v>119672</v>
      </c>
      <c r="D135997">
        <v>61191</v>
      </c>
    </row>
    <row r="135998" spans="1:4" x14ac:dyDescent="0.3">
      <c r="A135998">
        <v>410341</v>
      </c>
      <c r="B135998" s="2">
        <v>44430.78619093851</v>
      </c>
      <c r="C135998">
        <v>30462</v>
      </c>
      <c r="D135998">
        <v>49263</v>
      </c>
    </row>
    <row r="135999" spans="1:4" x14ac:dyDescent="0.3">
      <c r="A135999">
        <v>410345</v>
      </c>
      <c r="B135999" s="2">
        <v>44430.786595469253</v>
      </c>
      <c r="C135999">
        <v>33847</v>
      </c>
      <c r="D135999">
        <v>254768</v>
      </c>
    </row>
    <row r="136000" spans="1:4" x14ac:dyDescent="0.3">
      <c r="A136000">
        <v>410347</v>
      </c>
      <c r="B136000" s="2">
        <v>44430.787000000004</v>
      </c>
      <c r="C136000">
        <v>101231</v>
      </c>
      <c r="D136000">
        <v>175689</v>
      </c>
    </row>
    <row r="136001" spans="1:4" x14ac:dyDescent="0.3">
      <c r="A136001">
        <v>410351</v>
      </c>
      <c r="B136001" s="2">
        <v>44430.787000000004</v>
      </c>
      <c r="C136001">
        <v>172519</v>
      </c>
      <c r="D136001">
        <v>156268</v>
      </c>
    </row>
    <row r="136002" spans="1:4" x14ac:dyDescent="0.3">
      <c r="A136002">
        <v>410354</v>
      </c>
      <c r="B136002" s="2">
        <v>44430.787000000004</v>
      </c>
      <c r="C136002">
        <v>229475</v>
      </c>
      <c r="D136002">
        <v>320264</v>
      </c>
    </row>
    <row r="136003" spans="1:4" x14ac:dyDescent="0.3">
      <c r="A136003">
        <v>410359</v>
      </c>
      <c r="B136003" s="2">
        <v>44430.788618122977</v>
      </c>
      <c r="C136003">
        <v>344918</v>
      </c>
      <c r="D136003">
        <v>192331</v>
      </c>
    </row>
    <row r="136004" spans="1:4" x14ac:dyDescent="0.3">
      <c r="A136004">
        <v>410362</v>
      </c>
      <c r="B136004" s="2">
        <v>44430.78902265372</v>
      </c>
      <c r="C136004">
        <v>340422</v>
      </c>
      <c r="D136004">
        <v>411922</v>
      </c>
    </row>
    <row r="136005" spans="1:4" x14ac:dyDescent="0.3">
      <c r="A136005">
        <v>410364</v>
      </c>
      <c r="B136005" s="2">
        <v>44430.789300210577</v>
      </c>
      <c r="C136005">
        <v>166678</v>
      </c>
      <c r="D136005">
        <v>189009</v>
      </c>
    </row>
    <row r="136006" spans="1:4" x14ac:dyDescent="0.3">
      <c r="A136006">
        <v>410367</v>
      </c>
      <c r="B136006" s="2">
        <v>44430.789666666664</v>
      </c>
      <c r="C136006">
        <v>295510</v>
      </c>
      <c r="D136006">
        <v>145779</v>
      </c>
    </row>
    <row r="136007" spans="1:4" x14ac:dyDescent="0.3">
      <c r="A136007">
        <v>410371</v>
      </c>
      <c r="B136007" s="2">
        <v>44430.789831715214</v>
      </c>
      <c r="C136007">
        <v>257430</v>
      </c>
      <c r="D136007">
        <v>383352</v>
      </c>
    </row>
    <row r="136008" spans="1:4" x14ac:dyDescent="0.3">
      <c r="A136008">
        <v>410373</v>
      </c>
      <c r="B136008" s="2">
        <v>44430.790236245957</v>
      </c>
      <c r="C136008">
        <v>317524</v>
      </c>
      <c r="D136008">
        <v>176181</v>
      </c>
    </row>
    <row r="136009" spans="1:4" x14ac:dyDescent="0.3">
      <c r="A136009">
        <v>410374</v>
      </c>
      <c r="B136009" s="2">
        <v>44430.791405987729</v>
      </c>
      <c r="C136009">
        <v>123371</v>
      </c>
      <c r="D136009">
        <v>41396</v>
      </c>
    </row>
    <row r="136010" spans="1:4" x14ac:dyDescent="0.3">
      <c r="A136010">
        <v>410378</v>
      </c>
      <c r="B136010" s="2">
        <v>44430.791449838187</v>
      </c>
      <c r="C136010">
        <v>134651</v>
      </c>
      <c r="D136010">
        <v>347008</v>
      </c>
    </row>
    <row r="136011" spans="1:4" x14ac:dyDescent="0.3">
      <c r="A136011">
        <v>410380</v>
      </c>
      <c r="B136011" s="2">
        <v>44430.791854368937</v>
      </c>
      <c r="C136011">
        <v>142502</v>
      </c>
      <c r="D136011">
        <v>88863</v>
      </c>
    </row>
    <row r="136012" spans="1:4" x14ac:dyDescent="0.3">
      <c r="A136012">
        <v>410384</v>
      </c>
      <c r="B136012" s="2">
        <v>44430.791854368937</v>
      </c>
      <c r="C136012">
        <v>201225</v>
      </c>
      <c r="D136012">
        <v>458519</v>
      </c>
    </row>
    <row r="136013" spans="1:4" x14ac:dyDescent="0.3">
      <c r="A136013">
        <v>410389</v>
      </c>
      <c r="B136013" s="2">
        <v>44430.792258899673</v>
      </c>
      <c r="C136013">
        <v>95328</v>
      </c>
      <c r="D136013">
        <v>182984</v>
      </c>
    </row>
    <row r="136014" spans="1:4" x14ac:dyDescent="0.3">
      <c r="A136014">
        <v>410394</v>
      </c>
      <c r="B136014" s="2">
        <v>44430.792663430424</v>
      </c>
      <c r="C136014">
        <v>225444</v>
      </c>
      <c r="D136014">
        <v>180863</v>
      </c>
    </row>
    <row r="136015" spans="1:4" x14ac:dyDescent="0.3">
      <c r="A136015">
        <v>410396</v>
      </c>
      <c r="B136015" s="2">
        <v>44430.794281553397</v>
      </c>
      <c r="C136015">
        <v>39805</v>
      </c>
      <c r="D136015">
        <v>180939</v>
      </c>
    </row>
    <row r="136016" spans="1:4" x14ac:dyDescent="0.3">
      <c r="A136016">
        <v>410398</v>
      </c>
      <c r="B136016" s="2">
        <v>44430.794610431229</v>
      </c>
      <c r="C136016">
        <v>113059</v>
      </c>
      <c r="D136016">
        <v>230507</v>
      </c>
    </row>
    <row r="136017" spans="1:4" x14ac:dyDescent="0.3">
      <c r="A136017">
        <v>410401</v>
      </c>
      <c r="B136017" s="2">
        <v>44430.795333333335</v>
      </c>
      <c r="C136017">
        <v>302756</v>
      </c>
      <c r="D136017">
        <v>347008</v>
      </c>
    </row>
    <row r="136018" spans="1:4" x14ac:dyDescent="0.3">
      <c r="A136018">
        <v>410402</v>
      </c>
      <c r="B136018" s="2">
        <v>44430.796000000002</v>
      </c>
      <c r="C136018">
        <v>214744</v>
      </c>
      <c r="D136018">
        <v>411922</v>
      </c>
    </row>
    <row r="136019" spans="1:4" x14ac:dyDescent="0.3">
      <c r="A136019">
        <v>410406</v>
      </c>
      <c r="B136019" s="2">
        <v>44430.797922330094</v>
      </c>
      <c r="C136019">
        <v>240010</v>
      </c>
      <c r="D136019">
        <v>154256</v>
      </c>
    </row>
    <row r="136020" spans="1:4" x14ac:dyDescent="0.3">
      <c r="A136020">
        <v>410408</v>
      </c>
      <c r="B136020" s="2">
        <v>44430.797922330094</v>
      </c>
      <c r="C136020">
        <v>344889</v>
      </c>
      <c r="D136020">
        <v>432277</v>
      </c>
    </row>
    <row r="136021" spans="1:4" x14ac:dyDescent="0.3">
      <c r="A136021">
        <v>410409</v>
      </c>
      <c r="B136021" s="2">
        <v>44430.798326860844</v>
      </c>
      <c r="C136021">
        <v>32671</v>
      </c>
      <c r="D136021">
        <v>439981</v>
      </c>
    </row>
    <row r="136022" spans="1:4" x14ac:dyDescent="0.3">
      <c r="A136022">
        <v>410411</v>
      </c>
      <c r="B136022" s="2">
        <v>44430.799540453074</v>
      </c>
      <c r="C136022">
        <v>330665</v>
      </c>
      <c r="D136022">
        <v>3876</v>
      </c>
    </row>
    <row r="136023" spans="1:4" x14ac:dyDescent="0.3">
      <c r="A136023">
        <v>410415</v>
      </c>
      <c r="B136023" s="2">
        <v>44430.803181229778</v>
      </c>
      <c r="C136023">
        <v>302794</v>
      </c>
      <c r="D136023">
        <v>192331</v>
      </c>
    </row>
    <row r="136024" spans="1:4" x14ac:dyDescent="0.3">
      <c r="A136024">
        <v>410417</v>
      </c>
      <c r="B136024" s="2">
        <v>44430.804666666663</v>
      </c>
      <c r="C136024">
        <v>27264</v>
      </c>
      <c r="D136024">
        <v>238729</v>
      </c>
    </row>
    <row r="136025" spans="1:4" x14ac:dyDescent="0.3">
      <c r="A136025">
        <v>410419</v>
      </c>
      <c r="B136025" s="2">
        <v>44430.804773094882</v>
      </c>
      <c r="C136025">
        <v>66441</v>
      </c>
      <c r="D136025">
        <v>335876</v>
      </c>
    </row>
    <row r="136026" spans="1:4" x14ac:dyDescent="0.3">
      <c r="A136026">
        <v>410424</v>
      </c>
      <c r="B136026" s="2">
        <v>44430.804799352751</v>
      </c>
      <c r="C136026">
        <v>174474</v>
      </c>
      <c r="D136026">
        <v>328888</v>
      </c>
    </row>
    <row r="136027" spans="1:4" x14ac:dyDescent="0.3">
      <c r="A136027">
        <v>410426</v>
      </c>
      <c r="B136027" s="2">
        <v>44430.806146427807</v>
      </c>
      <c r="C136027">
        <v>348003</v>
      </c>
      <c r="D136027">
        <v>157696</v>
      </c>
    </row>
    <row r="136028" spans="1:4" x14ac:dyDescent="0.3">
      <c r="A136028">
        <v>410431</v>
      </c>
      <c r="B136028" s="2">
        <v>44430.806417475731</v>
      </c>
      <c r="C136028">
        <v>199217</v>
      </c>
      <c r="D136028">
        <v>388561</v>
      </c>
    </row>
    <row r="136029" spans="1:4" x14ac:dyDescent="0.3">
      <c r="A136029">
        <v>410435</v>
      </c>
      <c r="B136029" s="2">
        <v>44430.806417475731</v>
      </c>
      <c r="C136029">
        <v>291636</v>
      </c>
      <c r="D136029">
        <v>21760</v>
      </c>
    </row>
    <row r="136030" spans="1:4" x14ac:dyDescent="0.3">
      <c r="A136030">
        <v>410439</v>
      </c>
      <c r="B136030" s="2">
        <v>44430.806822006467</v>
      </c>
      <c r="C136030">
        <v>237934</v>
      </c>
      <c r="D136030">
        <v>373415</v>
      </c>
    </row>
    <row r="136031" spans="1:4" x14ac:dyDescent="0.3">
      <c r="A136031">
        <v>410440</v>
      </c>
      <c r="B136031" s="2">
        <v>44430.807631067961</v>
      </c>
      <c r="C136031">
        <v>113540</v>
      </c>
      <c r="D136031">
        <v>164160</v>
      </c>
    </row>
    <row r="136032" spans="1:4" x14ac:dyDescent="0.3">
      <c r="A136032">
        <v>410441</v>
      </c>
      <c r="B136032" s="2">
        <v>44430.808435316016</v>
      </c>
      <c r="C136032">
        <v>4216</v>
      </c>
      <c r="D136032">
        <v>33076</v>
      </c>
    </row>
    <row r="136033" spans="1:4" x14ac:dyDescent="0.3">
      <c r="A136033">
        <v>410444</v>
      </c>
      <c r="B136033" s="2">
        <v>44430.808844660198</v>
      </c>
      <c r="C136033">
        <v>209565</v>
      </c>
      <c r="D136033">
        <v>267896</v>
      </c>
    </row>
    <row r="136034" spans="1:4" x14ac:dyDescent="0.3">
      <c r="A136034">
        <v>410448</v>
      </c>
      <c r="B136034" s="2">
        <v>44430.808844660198</v>
      </c>
      <c r="C136034">
        <v>227478</v>
      </c>
      <c r="D136034">
        <v>433247</v>
      </c>
    </row>
    <row r="136035" spans="1:4" x14ac:dyDescent="0.3">
      <c r="A136035">
        <v>410453</v>
      </c>
      <c r="B136035" s="2">
        <v>44430.810571611684</v>
      </c>
      <c r="C136035">
        <v>60420</v>
      </c>
      <c r="D136035">
        <v>154256</v>
      </c>
    </row>
    <row r="136036" spans="1:4" x14ac:dyDescent="0.3">
      <c r="A136036">
        <v>410457</v>
      </c>
      <c r="B136036" s="2">
        <v>44430.810867313914</v>
      </c>
      <c r="C136036">
        <v>204367</v>
      </c>
      <c r="D136036">
        <v>245484</v>
      </c>
    </row>
    <row r="136037" spans="1:4" x14ac:dyDescent="0.3">
      <c r="A136037">
        <v>410458</v>
      </c>
      <c r="B136037" s="2">
        <v>44430.811271844665</v>
      </c>
      <c r="C136037">
        <v>132341</v>
      </c>
      <c r="D136037">
        <v>394819</v>
      </c>
    </row>
    <row r="136038" spans="1:4" x14ac:dyDescent="0.3">
      <c r="A136038">
        <v>410460</v>
      </c>
      <c r="B136038" s="2">
        <v>44430.811271844665</v>
      </c>
      <c r="C136038">
        <v>297987</v>
      </c>
      <c r="D136038">
        <v>437309</v>
      </c>
    </row>
    <row r="136039" spans="1:4" x14ac:dyDescent="0.3">
      <c r="A136039">
        <v>410461</v>
      </c>
      <c r="B136039" s="2">
        <v>44430.812485436894</v>
      </c>
      <c r="C136039">
        <v>36132</v>
      </c>
      <c r="D136039">
        <v>118549</v>
      </c>
    </row>
    <row r="136040" spans="1:4" x14ac:dyDescent="0.3">
      <c r="A136040">
        <v>410462</v>
      </c>
      <c r="B136040" s="2">
        <v>44430.814103559867</v>
      </c>
      <c r="C136040">
        <v>19323</v>
      </c>
      <c r="D136040">
        <v>226626</v>
      </c>
    </row>
    <row r="136041" spans="1:4" x14ac:dyDescent="0.3">
      <c r="A136041">
        <v>410465</v>
      </c>
      <c r="B136041" s="2">
        <v>44430.814508090618</v>
      </c>
      <c r="C136041">
        <v>33860</v>
      </c>
      <c r="D136041">
        <v>443457</v>
      </c>
    </row>
    <row r="136042" spans="1:4" x14ac:dyDescent="0.3">
      <c r="A136042">
        <v>410467</v>
      </c>
      <c r="B136042" s="2">
        <v>44430.814912621354</v>
      </c>
      <c r="C136042">
        <v>65177</v>
      </c>
      <c r="D136042">
        <v>297015</v>
      </c>
    </row>
    <row r="136043" spans="1:4" x14ac:dyDescent="0.3">
      <c r="A136043">
        <v>410470</v>
      </c>
      <c r="B136043" s="2">
        <v>44430.814912621354</v>
      </c>
      <c r="C136043">
        <v>267899</v>
      </c>
      <c r="D136043">
        <v>104958</v>
      </c>
    </row>
    <row r="136044" spans="1:4" x14ac:dyDescent="0.3">
      <c r="A136044">
        <v>410471</v>
      </c>
      <c r="B136044" s="2">
        <v>44430.814912621354</v>
      </c>
      <c r="C136044">
        <v>303673</v>
      </c>
      <c r="D136044">
        <v>66937</v>
      </c>
    </row>
    <row r="136045" spans="1:4" x14ac:dyDescent="0.3">
      <c r="A136045">
        <v>410473</v>
      </c>
      <c r="B136045" s="2">
        <v>44430.815721682848</v>
      </c>
      <c r="C136045">
        <v>326499</v>
      </c>
      <c r="D136045">
        <v>267852</v>
      </c>
    </row>
    <row r="136046" spans="1:4" x14ac:dyDescent="0.3">
      <c r="A136046">
        <v>410475</v>
      </c>
      <c r="B136046" s="2">
        <v>44430.816126213598</v>
      </c>
      <c r="C136046">
        <v>130736</v>
      </c>
      <c r="D136046">
        <v>88863</v>
      </c>
    </row>
    <row r="136047" spans="1:4" x14ac:dyDescent="0.3">
      <c r="A136047">
        <v>410478</v>
      </c>
      <c r="B136047" s="2">
        <v>44430.818148867314</v>
      </c>
      <c r="C136047">
        <v>309227</v>
      </c>
      <c r="D136047">
        <v>120139</v>
      </c>
    </row>
    <row r="136048" spans="1:4" x14ac:dyDescent="0.3">
      <c r="A136048">
        <v>410482</v>
      </c>
      <c r="B136048" s="2">
        <v>44430.818553398058</v>
      </c>
      <c r="C136048">
        <v>259775</v>
      </c>
      <c r="D136048">
        <v>46164</v>
      </c>
    </row>
    <row r="136049" spans="1:4" x14ac:dyDescent="0.3">
      <c r="A136049">
        <v>410484</v>
      </c>
      <c r="B136049" s="2">
        <v>44430.818842127752</v>
      </c>
      <c r="C136049">
        <v>162305</v>
      </c>
      <c r="D136049">
        <v>96007</v>
      </c>
    </row>
    <row r="136050" spans="1:4" x14ac:dyDescent="0.3">
      <c r="A136050">
        <v>410485</v>
      </c>
      <c r="B136050" s="2">
        <v>44430.819362459551</v>
      </c>
      <c r="C136050">
        <v>18966</v>
      </c>
      <c r="D136050">
        <v>343491</v>
      </c>
    </row>
    <row r="136051" spans="1:4" x14ac:dyDescent="0.3">
      <c r="A136051">
        <v>410490</v>
      </c>
      <c r="B136051" s="2">
        <v>44430.819362459551</v>
      </c>
      <c r="C136051">
        <v>67750</v>
      </c>
      <c r="D136051">
        <v>202651</v>
      </c>
    </row>
    <row r="136052" spans="1:4" x14ac:dyDescent="0.3">
      <c r="A136052">
        <v>410495</v>
      </c>
      <c r="B136052" s="2">
        <v>44430.820276497696</v>
      </c>
      <c r="C136052">
        <v>338282</v>
      </c>
      <c r="D136052">
        <v>397</v>
      </c>
    </row>
    <row r="136053" spans="1:4" x14ac:dyDescent="0.3">
      <c r="A136053">
        <v>410500</v>
      </c>
      <c r="B136053" s="2">
        <v>44430.820576051781</v>
      </c>
      <c r="C136053">
        <v>81625</v>
      </c>
      <c r="D136053">
        <v>330333</v>
      </c>
    </row>
    <row r="136054" spans="1:4" x14ac:dyDescent="0.3">
      <c r="A136054">
        <v>410502</v>
      </c>
      <c r="B136054" s="2">
        <v>44430.820576051781</v>
      </c>
      <c r="C136054">
        <v>180764</v>
      </c>
      <c r="D136054">
        <v>123720</v>
      </c>
    </row>
    <row r="136055" spans="1:4" x14ac:dyDescent="0.3">
      <c r="A136055">
        <v>410506</v>
      </c>
      <c r="B136055" s="2">
        <v>44430.820980582524</v>
      </c>
      <c r="C136055">
        <v>115699</v>
      </c>
      <c r="D136055">
        <v>263568</v>
      </c>
    </row>
    <row r="136056" spans="1:4" x14ac:dyDescent="0.3">
      <c r="A136056">
        <v>410508</v>
      </c>
      <c r="B136056" s="2">
        <v>44430.821802423168</v>
      </c>
      <c r="C136056">
        <v>298295</v>
      </c>
      <c r="D136056">
        <v>347008</v>
      </c>
    </row>
    <row r="136057" spans="1:4" x14ac:dyDescent="0.3">
      <c r="A136057">
        <v>410510</v>
      </c>
      <c r="B136057" s="2">
        <v>44430.822351756338</v>
      </c>
      <c r="C136057">
        <v>178793</v>
      </c>
      <c r="D136057">
        <v>439981</v>
      </c>
    </row>
    <row r="136058" spans="1:4" x14ac:dyDescent="0.3">
      <c r="A136058">
        <v>410512</v>
      </c>
      <c r="B136058" s="2">
        <v>44430.823480941188</v>
      </c>
      <c r="C136058">
        <v>27919</v>
      </c>
      <c r="D136058">
        <v>382416</v>
      </c>
    </row>
    <row r="136059" spans="1:4" x14ac:dyDescent="0.3">
      <c r="A136059">
        <v>410514</v>
      </c>
      <c r="B136059" s="2">
        <v>44430.824621359221</v>
      </c>
      <c r="C136059">
        <v>203460</v>
      </c>
      <c r="D136059">
        <v>76405</v>
      </c>
    </row>
    <row r="136060" spans="1:4" x14ac:dyDescent="0.3">
      <c r="A136060">
        <v>410515</v>
      </c>
      <c r="B136060" s="2">
        <v>44430.824915311139</v>
      </c>
      <c r="C136060">
        <v>210002</v>
      </c>
      <c r="D136060">
        <v>111368</v>
      </c>
    </row>
    <row r="136061" spans="1:4" x14ac:dyDescent="0.3">
      <c r="A136061">
        <v>410519</v>
      </c>
      <c r="B136061" s="2">
        <v>44430.825834951458</v>
      </c>
      <c r="C136061">
        <v>106077</v>
      </c>
      <c r="D136061">
        <v>411922</v>
      </c>
    </row>
    <row r="136062" spans="1:4" x14ac:dyDescent="0.3">
      <c r="A136062">
        <v>410524</v>
      </c>
      <c r="B136062" s="2">
        <v>44430.826239482201</v>
      </c>
      <c r="C136062">
        <v>70239</v>
      </c>
      <c r="D136062">
        <v>226626</v>
      </c>
    </row>
    <row r="136063" spans="1:4" x14ac:dyDescent="0.3">
      <c r="A136063">
        <v>410527</v>
      </c>
      <c r="B136063" s="2">
        <v>44430.826239482201</v>
      </c>
      <c r="C136063">
        <v>147249</v>
      </c>
      <c r="D136063">
        <v>204394</v>
      </c>
    </row>
    <row r="136064" spans="1:4" x14ac:dyDescent="0.3">
      <c r="A136064">
        <v>410531</v>
      </c>
      <c r="B136064" s="2">
        <v>44430.827857605174</v>
      </c>
      <c r="C136064">
        <v>15335</v>
      </c>
      <c r="D136064">
        <v>251574</v>
      </c>
    </row>
    <row r="136065" spans="1:4" x14ac:dyDescent="0.3">
      <c r="A136065">
        <v>410536</v>
      </c>
      <c r="B136065" s="2">
        <v>44430.828000000001</v>
      </c>
      <c r="C136065">
        <v>23295</v>
      </c>
      <c r="D136065">
        <v>30180</v>
      </c>
    </row>
    <row r="136066" spans="1:4" x14ac:dyDescent="0.3">
      <c r="A136066">
        <v>410538</v>
      </c>
      <c r="B136066" s="2">
        <v>44430.828000000001</v>
      </c>
      <c r="C136066">
        <v>65761</v>
      </c>
      <c r="D136066">
        <v>158978</v>
      </c>
    </row>
    <row r="136067" spans="1:4" x14ac:dyDescent="0.3">
      <c r="A136067">
        <v>410543</v>
      </c>
      <c r="B136067" s="2">
        <v>44430.828394421216</v>
      </c>
      <c r="C136067">
        <v>14297</v>
      </c>
      <c r="D136067">
        <v>200789</v>
      </c>
    </row>
    <row r="136068" spans="1:4" x14ac:dyDescent="0.3">
      <c r="A136068">
        <v>410548</v>
      </c>
      <c r="B136068" s="2">
        <v>44430.829071197411</v>
      </c>
      <c r="C136068">
        <v>247212</v>
      </c>
      <c r="D136068">
        <v>472712</v>
      </c>
    </row>
    <row r="136069" spans="1:4" x14ac:dyDescent="0.3">
      <c r="A136069">
        <v>410553</v>
      </c>
      <c r="B136069" s="2">
        <v>44430.829475728155</v>
      </c>
      <c r="C136069">
        <v>41432</v>
      </c>
      <c r="D136069">
        <v>83136</v>
      </c>
    </row>
    <row r="136070" spans="1:4" x14ac:dyDescent="0.3">
      <c r="A136070">
        <v>410556</v>
      </c>
      <c r="B136070" s="2">
        <v>44430.829475728155</v>
      </c>
      <c r="C136070">
        <v>161263</v>
      </c>
      <c r="D136070">
        <v>341025</v>
      </c>
    </row>
    <row r="136071" spans="1:4" x14ac:dyDescent="0.3">
      <c r="A136071">
        <v>410558</v>
      </c>
      <c r="B136071" s="2">
        <v>44430.829475728155</v>
      </c>
      <c r="C136071">
        <v>181304</v>
      </c>
      <c r="D136071">
        <v>451624</v>
      </c>
    </row>
    <row r="136072" spans="1:4" x14ac:dyDescent="0.3">
      <c r="A136072">
        <v>410559</v>
      </c>
      <c r="B136072" s="2">
        <v>44430.829706717122</v>
      </c>
      <c r="C136072">
        <v>240721</v>
      </c>
      <c r="D136072">
        <v>250679</v>
      </c>
    </row>
    <row r="136073" spans="1:4" x14ac:dyDescent="0.3">
      <c r="A136073">
        <v>410564</v>
      </c>
      <c r="B136073" s="2">
        <v>44430.83040864284</v>
      </c>
      <c r="C136073">
        <v>32194</v>
      </c>
      <c r="D136073">
        <v>88863</v>
      </c>
    </row>
    <row r="136074" spans="1:4" x14ac:dyDescent="0.3">
      <c r="A136074">
        <v>410567</v>
      </c>
      <c r="B136074" s="2">
        <v>44430.831093851128</v>
      </c>
      <c r="C136074">
        <v>28107</v>
      </c>
      <c r="D136074">
        <v>230507</v>
      </c>
    </row>
    <row r="136075" spans="1:4" x14ac:dyDescent="0.3">
      <c r="A136075">
        <v>410572</v>
      </c>
      <c r="B136075" s="2">
        <v>44430.831093851128</v>
      </c>
      <c r="C136075">
        <v>30117</v>
      </c>
      <c r="D136075">
        <v>230507</v>
      </c>
    </row>
    <row r="136076" spans="1:4" x14ac:dyDescent="0.3">
      <c r="A136076">
        <v>410576</v>
      </c>
      <c r="B136076" s="2">
        <v>44430.832711974108</v>
      </c>
      <c r="C136076">
        <v>90885</v>
      </c>
      <c r="D136076">
        <v>293468</v>
      </c>
    </row>
    <row r="136077" spans="1:4" x14ac:dyDescent="0.3">
      <c r="A136077">
        <v>410579</v>
      </c>
      <c r="B136077" s="2">
        <v>44430.833521035602</v>
      </c>
      <c r="C136077">
        <v>197037</v>
      </c>
      <c r="D136077">
        <v>250679</v>
      </c>
    </row>
    <row r="136078" spans="1:4" x14ac:dyDescent="0.3">
      <c r="A136078">
        <v>410580</v>
      </c>
      <c r="B136078" s="2">
        <v>44430.833674123358</v>
      </c>
      <c r="C136078">
        <v>166861</v>
      </c>
      <c r="D136078">
        <v>217287</v>
      </c>
    </row>
    <row r="136079" spans="1:4" x14ac:dyDescent="0.3">
      <c r="A136079">
        <v>410582</v>
      </c>
      <c r="B136079" s="2">
        <v>44430.833925566345</v>
      </c>
      <c r="C136079">
        <v>162950</v>
      </c>
      <c r="D136079">
        <v>439981</v>
      </c>
    </row>
    <row r="136080" spans="1:4" x14ac:dyDescent="0.3">
      <c r="A136080">
        <v>410587</v>
      </c>
      <c r="B136080" s="2">
        <v>44430.833925566345</v>
      </c>
      <c r="C136080">
        <v>306879</v>
      </c>
      <c r="D136080">
        <v>91930</v>
      </c>
    </row>
    <row r="136081" spans="1:4" x14ac:dyDescent="0.3">
      <c r="A136081">
        <v>410589</v>
      </c>
      <c r="B136081" s="2">
        <v>44430.835139158575</v>
      </c>
      <c r="C136081">
        <v>170515</v>
      </c>
      <c r="D136081">
        <v>182191</v>
      </c>
    </row>
    <row r="136082" spans="1:4" x14ac:dyDescent="0.3">
      <c r="A136082">
        <v>410592</v>
      </c>
      <c r="B136082" s="2">
        <v>44430.835169530321</v>
      </c>
      <c r="C136082">
        <v>252561</v>
      </c>
      <c r="D136082">
        <v>464315</v>
      </c>
    </row>
    <row r="136083" spans="1:4" x14ac:dyDescent="0.3">
      <c r="A136083">
        <v>410597</v>
      </c>
      <c r="B136083" s="2">
        <v>44430.835383159887</v>
      </c>
      <c r="C136083">
        <v>217294</v>
      </c>
      <c r="D136083">
        <v>179296</v>
      </c>
    </row>
    <row r="136084" spans="1:4" x14ac:dyDescent="0.3">
      <c r="A136084">
        <v>410600</v>
      </c>
      <c r="B136084" s="2">
        <v>44430.835543689318</v>
      </c>
      <c r="C136084">
        <v>263447</v>
      </c>
      <c r="D136084">
        <v>413014</v>
      </c>
    </row>
    <row r="136085" spans="1:4" x14ac:dyDescent="0.3">
      <c r="A136085">
        <v>410602</v>
      </c>
      <c r="B136085" s="2">
        <v>44430.835543689325</v>
      </c>
      <c r="C136085">
        <v>226356</v>
      </c>
      <c r="D136085">
        <v>250679</v>
      </c>
    </row>
    <row r="136086" spans="1:4" x14ac:dyDescent="0.3">
      <c r="A136086">
        <v>410606</v>
      </c>
      <c r="B136086" s="2">
        <v>44430.836352750812</v>
      </c>
      <c r="C136086">
        <v>159069</v>
      </c>
      <c r="D136086">
        <v>250679</v>
      </c>
    </row>
    <row r="136087" spans="1:4" x14ac:dyDescent="0.3">
      <c r="A136087">
        <v>410608</v>
      </c>
      <c r="B136087" s="2">
        <v>44430.837566343042</v>
      </c>
      <c r="C136087">
        <v>203104</v>
      </c>
      <c r="D136087">
        <v>86587</v>
      </c>
    </row>
    <row r="136088" spans="1:4" x14ac:dyDescent="0.3">
      <c r="A136088">
        <v>410613</v>
      </c>
      <c r="B136088" s="2">
        <v>44430.837970873785</v>
      </c>
      <c r="C136088">
        <v>237122</v>
      </c>
      <c r="D136088">
        <v>461405</v>
      </c>
    </row>
    <row r="136089" spans="1:4" x14ac:dyDescent="0.3">
      <c r="A136089">
        <v>410615</v>
      </c>
      <c r="B136089" s="2">
        <v>44430.838465529341</v>
      </c>
      <c r="C136089">
        <v>108660</v>
      </c>
      <c r="D136089">
        <v>347393</v>
      </c>
    </row>
    <row r="136090" spans="1:4" x14ac:dyDescent="0.3">
      <c r="A136090">
        <v>410617</v>
      </c>
      <c r="B136090" s="2">
        <v>44430.838779935279</v>
      </c>
      <c r="C136090">
        <v>114563</v>
      </c>
      <c r="D136090">
        <v>150985</v>
      </c>
    </row>
    <row r="136091" spans="1:4" x14ac:dyDescent="0.3">
      <c r="A136091">
        <v>410621</v>
      </c>
      <c r="B136091" s="2">
        <v>44430.838779935279</v>
      </c>
      <c r="C136091">
        <v>140392</v>
      </c>
      <c r="D136091">
        <v>444323</v>
      </c>
    </row>
    <row r="136092" spans="1:4" x14ac:dyDescent="0.3">
      <c r="A136092">
        <v>410622</v>
      </c>
      <c r="B136092" s="2">
        <v>44430.839993527508</v>
      </c>
      <c r="C136092">
        <v>276554</v>
      </c>
      <c r="D136092">
        <v>88863</v>
      </c>
    </row>
    <row r="136093" spans="1:4" x14ac:dyDescent="0.3">
      <c r="A136093">
        <v>410626</v>
      </c>
      <c r="B136093" s="2">
        <v>44430.840510269481</v>
      </c>
      <c r="C136093">
        <v>237913</v>
      </c>
      <c r="D136093">
        <v>258219</v>
      </c>
    </row>
    <row r="136094" spans="1:4" x14ac:dyDescent="0.3">
      <c r="A136094">
        <v>410630</v>
      </c>
      <c r="B136094" s="2">
        <v>44430.842825242718</v>
      </c>
      <c r="C136094">
        <v>101973</v>
      </c>
      <c r="D136094">
        <v>253060</v>
      </c>
    </row>
    <row r="136095" spans="1:4" x14ac:dyDescent="0.3">
      <c r="A136095">
        <v>410633</v>
      </c>
      <c r="B136095" s="2">
        <v>44430.842825242718</v>
      </c>
      <c r="C136095">
        <v>154833</v>
      </c>
      <c r="D136095">
        <v>250679</v>
      </c>
    </row>
    <row r="136096" spans="1:4" x14ac:dyDescent="0.3">
      <c r="A136096">
        <v>410635</v>
      </c>
      <c r="B136096" s="2">
        <v>44430.842825242718</v>
      </c>
      <c r="C136096">
        <v>272437</v>
      </c>
      <c r="D136096">
        <v>346022</v>
      </c>
    </row>
    <row r="136097" spans="1:4" x14ac:dyDescent="0.3">
      <c r="A136097">
        <v>410638</v>
      </c>
      <c r="B136097" s="2">
        <v>44430.843634304212</v>
      </c>
      <c r="C136097">
        <v>271050</v>
      </c>
      <c r="D136097">
        <v>304722</v>
      </c>
    </row>
    <row r="136098" spans="1:4" x14ac:dyDescent="0.3">
      <c r="A136098">
        <v>410643</v>
      </c>
      <c r="B136098" s="2">
        <v>44430.843634304212</v>
      </c>
      <c r="C136098">
        <v>318358</v>
      </c>
      <c r="D136098">
        <v>404645</v>
      </c>
    </row>
    <row r="136099" spans="1:4" x14ac:dyDescent="0.3">
      <c r="A136099">
        <v>410648</v>
      </c>
      <c r="B136099" s="2">
        <v>44430.844038834948</v>
      </c>
      <c r="C136099">
        <v>277192</v>
      </c>
      <c r="D136099">
        <v>208533</v>
      </c>
    </row>
    <row r="136100" spans="1:4" x14ac:dyDescent="0.3">
      <c r="A136100">
        <v>410651</v>
      </c>
      <c r="B136100" s="2">
        <v>44430.844050416577</v>
      </c>
      <c r="C136100">
        <v>57930</v>
      </c>
      <c r="D136100">
        <v>196347</v>
      </c>
    </row>
    <row r="136101" spans="1:4" x14ac:dyDescent="0.3">
      <c r="A136101">
        <v>410654</v>
      </c>
      <c r="B136101" s="2">
        <v>44430.845656957928</v>
      </c>
      <c r="C136101">
        <v>290987</v>
      </c>
      <c r="D136101">
        <v>82850</v>
      </c>
    </row>
    <row r="136102" spans="1:4" x14ac:dyDescent="0.3">
      <c r="A136102">
        <v>410659</v>
      </c>
      <c r="B136102" s="2">
        <v>44430.846061488672</v>
      </c>
      <c r="C136102">
        <v>298247</v>
      </c>
      <c r="D136102">
        <v>411922</v>
      </c>
    </row>
    <row r="136103" spans="1:4" x14ac:dyDescent="0.3">
      <c r="A136103">
        <v>410664</v>
      </c>
      <c r="B136103" s="2">
        <v>44430.849702265368</v>
      </c>
      <c r="C136103">
        <v>45108</v>
      </c>
      <c r="D136103">
        <v>176645</v>
      </c>
    </row>
    <row r="136104" spans="1:4" x14ac:dyDescent="0.3">
      <c r="A136104">
        <v>410666</v>
      </c>
      <c r="B136104" s="2">
        <v>44430.850093081455</v>
      </c>
      <c r="C136104">
        <v>231933</v>
      </c>
      <c r="D136104">
        <v>158978</v>
      </c>
    </row>
    <row r="136105" spans="1:4" x14ac:dyDescent="0.3">
      <c r="A136105">
        <v>410669</v>
      </c>
      <c r="B136105" s="2">
        <v>44430.850106796119</v>
      </c>
      <c r="C136105">
        <v>281131</v>
      </c>
      <c r="D136105">
        <v>421419</v>
      </c>
    </row>
    <row r="136106" spans="1:4" x14ac:dyDescent="0.3">
      <c r="A136106">
        <v>410671</v>
      </c>
      <c r="B136106" s="2">
        <v>44430.851222266305</v>
      </c>
      <c r="C136106">
        <v>56203</v>
      </c>
      <c r="D136106">
        <v>227775</v>
      </c>
    </row>
    <row r="136107" spans="1:4" x14ac:dyDescent="0.3">
      <c r="A136107">
        <v>410676</v>
      </c>
      <c r="B136107" s="2">
        <v>44430.85146641438</v>
      </c>
      <c r="C136107">
        <v>337906</v>
      </c>
      <c r="D136107">
        <v>438887</v>
      </c>
    </row>
    <row r="136108" spans="1:4" x14ac:dyDescent="0.3">
      <c r="A136108">
        <v>410681</v>
      </c>
      <c r="B136108" s="2">
        <v>44430.851527451399</v>
      </c>
      <c r="C136108">
        <v>79697</v>
      </c>
      <c r="D136108">
        <v>358602</v>
      </c>
    </row>
    <row r="136109" spans="1:4" x14ac:dyDescent="0.3">
      <c r="A136109">
        <v>410682</v>
      </c>
      <c r="B136109" s="2">
        <v>44430.852381969664</v>
      </c>
      <c r="C136109">
        <v>234938</v>
      </c>
      <c r="D136109">
        <v>297541</v>
      </c>
    </row>
    <row r="136110" spans="1:4" x14ac:dyDescent="0.3">
      <c r="A136110">
        <v>410685</v>
      </c>
      <c r="B136110" s="2">
        <v>44430.853236487928</v>
      </c>
      <c r="C136110">
        <v>92966</v>
      </c>
      <c r="D136110">
        <v>320620</v>
      </c>
    </row>
    <row r="136111" spans="1:4" x14ac:dyDescent="0.3">
      <c r="A136111">
        <v>410689</v>
      </c>
      <c r="B136111" s="2">
        <v>44430.854556634302</v>
      </c>
      <c r="C136111">
        <v>193080</v>
      </c>
      <c r="D136111">
        <v>455424</v>
      </c>
    </row>
    <row r="136112" spans="1:4" x14ac:dyDescent="0.3">
      <c r="A136112">
        <v>410693</v>
      </c>
      <c r="B136112" s="2">
        <v>44430.856579288025</v>
      </c>
      <c r="C136112">
        <v>288395</v>
      </c>
      <c r="D136112">
        <v>293468</v>
      </c>
    </row>
    <row r="136113" spans="1:4" x14ac:dyDescent="0.3">
      <c r="A136113">
        <v>410697</v>
      </c>
      <c r="B136113" s="2">
        <v>44430.856983818769</v>
      </c>
      <c r="C136113">
        <v>181665</v>
      </c>
      <c r="D136113">
        <v>241927</v>
      </c>
    </row>
    <row r="136114" spans="1:4" x14ac:dyDescent="0.3">
      <c r="A136114">
        <v>410699</v>
      </c>
      <c r="B136114" s="2">
        <v>44430.857388349512</v>
      </c>
      <c r="C136114">
        <v>21507</v>
      </c>
      <c r="D136114">
        <v>301748</v>
      </c>
    </row>
    <row r="136115" spans="1:4" x14ac:dyDescent="0.3">
      <c r="A136115">
        <v>410702</v>
      </c>
      <c r="B136115" s="2">
        <v>44430.857997375409</v>
      </c>
      <c r="C136115">
        <v>296869</v>
      </c>
      <c r="D136115">
        <v>440811</v>
      </c>
    </row>
    <row r="136116" spans="1:4" x14ac:dyDescent="0.3">
      <c r="A136116">
        <v>410704</v>
      </c>
      <c r="B136116" s="2">
        <v>44430.859411003235</v>
      </c>
      <c r="C136116">
        <v>340464</v>
      </c>
      <c r="D136116">
        <v>224856</v>
      </c>
    </row>
    <row r="136117" spans="1:4" x14ac:dyDescent="0.3">
      <c r="A136117">
        <v>410705</v>
      </c>
      <c r="B136117" s="2">
        <v>44430.859815533986</v>
      </c>
      <c r="C136117">
        <v>24806</v>
      </c>
      <c r="D136117">
        <v>325852</v>
      </c>
    </row>
    <row r="136118" spans="1:4" x14ac:dyDescent="0.3">
      <c r="A136118">
        <v>410710</v>
      </c>
      <c r="B136118" s="2">
        <v>44430.859815533986</v>
      </c>
      <c r="C136118">
        <v>91390</v>
      </c>
      <c r="D136118">
        <v>128969</v>
      </c>
    </row>
    <row r="136119" spans="1:4" x14ac:dyDescent="0.3">
      <c r="A136119">
        <v>410711</v>
      </c>
      <c r="B136119" s="2">
        <v>44430.860220064722</v>
      </c>
      <c r="C136119">
        <v>143917</v>
      </c>
      <c r="D136119">
        <v>275232</v>
      </c>
    </row>
    <row r="136120" spans="1:4" x14ac:dyDescent="0.3">
      <c r="A136120">
        <v>410714</v>
      </c>
      <c r="B136120" s="2">
        <v>44430.860805078279</v>
      </c>
      <c r="C136120">
        <v>107645</v>
      </c>
      <c r="D136120">
        <v>250679</v>
      </c>
    </row>
    <row r="136121" spans="1:4" x14ac:dyDescent="0.3">
      <c r="A136121">
        <v>410716</v>
      </c>
      <c r="B136121" s="2">
        <v>44430.861433656959</v>
      </c>
      <c r="C136121">
        <v>159538</v>
      </c>
      <c r="D136121">
        <v>332714</v>
      </c>
    </row>
    <row r="136122" spans="1:4" x14ac:dyDescent="0.3">
      <c r="A136122">
        <v>410719</v>
      </c>
      <c r="B136122" s="2">
        <v>44430.861433656959</v>
      </c>
      <c r="C136122">
        <v>189781</v>
      </c>
      <c r="D136122">
        <v>42705</v>
      </c>
    </row>
    <row r="136123" spans="1:4" x14ac:dyDescent="0.3">
      <c r="A136123">
        <v>410722</v>
      </c>
      <c r="B136123" s="2">
        <v>44430.861433656959</v>
      </c>
      <c r="C136123">
        <v>220241</v>
      </c>
      <c r="D136123">
        <v>241927</v>
      </c>
    </row>
    <row r="136124" spans="1:4" x14ac:dyDescent="0.3">
      <c r="A136124">
        <v>410725</v>
      </c>
      <c r="B136124" s="2">
        <v>44430.861838187702</v>
      </c>
      <c r="C136124">
        <v>279987</v>
      </c>
      <c r="D136124">
        <v>389877</v>
      </c>
    </row>
    <row r="136125" spans="1:4" x14ac:dyDescent="0.3">
      <c r="A136125">
        <v>410726</v>
      </c>
      <c r="B136125" s="2">
        <v>44430.862666707355</v>
      </c>
      <c r="C136125">
        <v>74419</v>
      </c>
      <c r="D136125">
        <v>202865</v>
      </c>
    </row>
    <row r="136126" spans="1:4" x14ac:dyDescent="0.3">
      <c r="A136126">
        <v>410727</v>
      </c>
      <c r="B136126" s="2">
        <v>44430.863051779939</v>
      </c>
      <c r="C136126">
        <v>286211</v>
      </c>
      <c r="D136126">
        <v>142733</v>
      </c>
    </row>
    <row r="136127" spans="1:4" x14ac:dyDescent="0.3">
      <c r="A136127">
        <v>410731</v>
      </c>
      <c r="B136127" s="2">
        <v>44430.864669902912</v>
      </c>
      <c r="C136127">
        <v>336823</v>
      </c>
      <c r="D136127">
        <v>401945</v>
      </c>
    </row>
    <row r="136128" spans="1:4" x14ac:dyDescent="0.3">
      <c r="A136128">
        <v>410732</v>
      </c>
      <c r="B136128" s="2">
        <v>44430.865413373213</v>
      </c>
      <c r="C136128">
        <v>21967</v>
      </c>
      <c r="D136128">
        <v>411922</v>
      </c>
    </row>
    <row r="136129" spans="1:4" x14ac:dyDescent="0.3">
      <c r="A136129">
        <v>410733</v>
      </c>
      <c r="B136129" s="2">
        <v>44430.866288025893</v>
      </c>
      <c r="C136129">
        <v>81790</v>
      </c>
      <c r="D136129">
        <v>73223</v>
      </c>
    </row>
    <row r="136130" spans="1:4" x14ac:dyDescent="0.3">
      <c r="A136130">
        <v>410738</v>
      </c>
      <c r="B136130" s="2">
        <v>44430.868310679609</v>
      </c>
      <c r="C136130">
        <v>274329</v>
      </c>
      <c r="D136130">
        <v>248241</v>
      </c>
    </row>
    <row r="136131" spans="1:4" x14ac:dyDescent="0.3">
      <c r="A136131">
        <v>410740</v>
      </c>
      <c r="B136131" s="2">
        <v>44430.869119741095</v>
      </c>
      <c r="C136131">
        <v>344802</v>
      </c>
      <c r="D136131">
        <v>270383</v>
      </c>
    </row>
    <row r="136132" spans="1:4" x14ac:dyDescent="0.3">
      <c r="A136132">
        <v>410744</v>
      </c>
      <c r="B136132" s="2">
        <v>44430.869119741103</v>
      </c>
      <c r="C136132">
        <v>114027</v>
      </c>
      <c r="D136132">
        <v>258219</v>
      </c>
    </row>
    <row r="136133" spans="1:4" x14ac:dyDescent="0.3">
      <c r="A136133">
        <v>410745</v>
      </c>
      <c r="B136133" s="2">
        <v>44430.869685964535</v>
      </c>
      <c r="C136133">
        <v>19348</v>
      </c>
      <c r="D136133">
        <v>258219</v>
      </c>
    </row>
    <row r="136134" spans="1:4" x14ac:dyDescent="0.3">
      <c r="A136134">
        <v>410746</v>
      </c>
      <c r="B136134" s="2">
        <v>44430.869928802589</v>
      </c>
      <c r="C136134">
        <v>185266</v>
      </c>
      <c r="D136134">
        <v>304128</v>
      </c>
    </row>
    <row r="136135" spans="1:4" x14ac:dyDescent="0.3">
      <c r="A136135">
        <v>410747</v>
      </c>
      <c r="B136135" s="2">
        <v>44430.87</v>
      </c>
      <c r="C136135">
        <v>82619</v>
      </c>
      <c r="D136135">
        <v>33076</v>
      </c>
    </row>
    <row r="136136" spans="1:4" x14ac:dyDescent="0.3">
      <c r="A136136">
        <v>410752</v>
      </c>
      <c r="B136136" s="2">
        <v>44430.870754112366</v>
      </c>
      <c r="C136136">
        <v>253638</v>
      </c>
      <c r="D136136">
        <v>344690</v>
      </c>
    </row>
    <row r="136137" spans="1:4" x14ac:dyDescent="0.3">
      <c r="A136137">
        <v>410753</v>
      </c>
      <c r="B136137" s="2">
        <v>44430.871142394826</v>
      </c>
      <c r="C136137">
        <v>123206</v>
      </c>
      <c r="D136137">
        <v>85026</v>
      </c>
    </row>
    <row r="136138" spans="1:4" x14ac:dyDescent="0.3">
      <c r="A136138">
        <v>410756</v>
      </c>
      <c r="B136138" s="2">
        <v>44430.871951456313</v>
      </c>
      <c r="C136138">
        <v>31348</v>
      </c>
      <c r="D136138">
        <v>387595</v>
      </c>
    </row>
    <row r="136139" spans="1:4" x14ac:dyDescent="0.3">
      <c r="A136139">
        <v>410761</v>
      </c>
      <c r="B136139" s="2">
        <v>44430.871951456313</v>
      </c>
      <c r="C136139">
        <v>348715</v>
      </c>
      <c r="D136139">
        <v>12738</v>
      </c>
    </row>
    <row r="136140" spans="1:4" x14ac:dyDescent="0.3">
      <c r="A136140">
        <v>410763</v>
      </c>
      <c r="B136140" s="2">
        <v>44430.872127445298</v>
      </c>
      <c r="C136140">
        <v>254283</v>
      </c>
      <c r="D136140">
        <v>250679</v>
      </c>
    </row>
    <row r="136141" spans="1:4" x14ac:dyDescent="0.3">
      <c r="A136141">
        <v>410768</v>
      </c>
      <c r="B136141" s="2">
        <v>44430.873165048542</v>
      </c>
      <c r="C136141">
        <v>5098</v>
      </c>
      <c r="D136141">
        <v>112334</v>
      </c>
    </row>
    <row r="136142" spans="1:4" x14ac:dyDescent="0.3">
      <c r="A136142">
        <v>410773</v>
      </c>
      <c r="B136142" s="2">
        <v>44430.875333333337</v>
      </c>
      <c r="C136142">
        <v>58281</v>
      </c>
      <c r="D136142">
        <v>331472</v>
      </c>
    </row>
    <row r="136143" spans="1:4" x14ac:dyDescent="0.3">
      <c r="A136143">
        <v>410776</v>
      </c>
      <c r="B136143" s="2">
        <v>44430.875453962828</v>
      </c>
      <c r="C136143">
        <v>253566</v>
      </c>
      <c r="D136143">
        <v>473323</v>
      </c>
    </row>
    <row r="136144" spans="1:4" x14ac:dyDescent="0.3">
      <c r="A136144">
        <v>410780</v>
      </c>
      <c r="B136144" s="2">
        <v>44430.875592233009</v>
      </c>
      <c r="C136144">
        <v>136355</v>
      </c>
      <c r="D136144">
        <v>421145</v>
      </c>
    </row>
    <row r="136145" spans="1:4" x14ac:dyDescent="0.3">
      <c r="A136145">
        <v>410781</v>
      </c>
      <c r="B136145" s="2">
        <v>44430.87599676376</v>
      </c>
      <c r="C136145">
        <v>154045</v>
      </c>
      <c r="D136145">
        <v>118549</v>
      </c>
    </row>
    <row r="136146" spans="1:4" x14ac:dyDescent="0.3">
      <c r="A136146">
        <v>410783</v>
      </c>
      <c r="B136146" s="2">
        <v>44430.87599676376</v>
      </c>
      <c r="C136146">
        <v>230572</v>
      </c>
      <c r="D136146">
        <v>162482</v>
      </c>
    </row>
    <row r="136147" spans="1:4" x14ac:dyDescent="0.3">
      <c r="A136147">
        <v>410785</v>
      </c>
      <c r="B136147" s="2">
        <v>44430.87599676376</v>
      </c>
      <c r="C136147">
        <v>337166</v>
      </c>
      <c r="D136147">
        <v>238798</v>
      </c>
    </row>
    <row r="136148" spans="1:4" x14ac:dyDescent="0.3">
      <c r="A136148">
        <v>410788</v>
      </c>
      <c r="B136148" s="2">
        <v>44430.876766258734</v>
      </c>
      <c r="C136148">
        <v>276900</v>
      </c>
      <c r="D136148">
        <v>230507</v>
      </c>
    </row>
    <row r="136149" spans="1:4" x14ac:dyDescent="0.3">
      <c r="A136149">
        <v>410790</v>
      </c>
      <c r="B136149" s="2">
        <v>44430.876805825246</v>
      </c>
      <c r="C136149">
        <v>269684</v>
      </c>
      <c r="D136149">
        <v>318588</v>
      </c>
    </row>
    <row r="136150" spans="1:4" x14ac:dyDescent="0.3">
      <c r="A136150">
        <v>410795</v>
      </c>
      <c r="B136150" s="2">
        <v>44430.878828478963</v>
      </c>
      <c r="C136150">
        <v>162611</v>
      </c>
      <c r="D136150">
        <v>4199</v>
      </c>
    </row>
    <row r="136151" spans="1:4" x14ac:dyDescent="0.3">
      <c r="A136151">
        <v>410797</v>
      </c>
      <c r="B136151" s="2">
        <v>44430.878828478963</v>
      </c>
      <c r="C136151">
        <v>243508</v>
      </c>
      <c r="D136151">
        <v>367087</v>
      </c>
    </row>
    <row r="136152" spans="1:4" x14ac:dyDescent="0.3">
      <c r="A136152">
        <v>410799</v>
      </c>
      <c r="B136152" s="2">
        <v>44430.881679738763</v>
      </c>
      <c r="C136152">
        <v>23451</v>
      </c>
      <c r="D136152">
        <v>250679</v>
      </c>
    </row>
    <row r="136153" spans="1:4" x14ac:dyDescent="0.3">
      <c r="A136153">
        <v>410803</v>
      </c>
      <c r="B136153" s="2">
        <v>44430.882064724916</v>
      </c>
      <c r="C136153">
        <v>171682</v>
      </c>
      <c r="D136153">
        <v>150225</v>
      </c>
    </row>
    <row r="136154" spans="1:4" x14ac:dyDescent="0.3">
      <c r="A136154">
        <v>410807</v>
      </c>
      <c r="B136154" s="2">
        <v>44430.882064724916</v>
      </c>
      <c r="C136154">
        <v>274379</v>
      </c>
      <c r="D136154">
        <v>153893</v>
      </c>
    </row>
    <row r="136155" spans="1:4" x14ac:dyDescent="0.3">
      <c r="A136155">
        <v>410811</v>
      </c>
      <c r="B136155" s="2">
        <v>44430.882469255666</v>
      </c>
      <c r="C136155">
        <v>349495</v>
      </c>
      <c r="D136155">
        <v>351740</v>
      </c>
    </row>
    <row r="136156" spans="1:4" x14ac:dyDescent="0.3">
      <c r="A136156">
        <v>410815</v>
      </c>
      <c r="B136156" s="2">
        <v>44430.883682847896</v>
      </c>
      <c r="C136156">
        <v>318054</v>
      </c>
      <c r="D136156">
        <v>272330</v>
      </c>
    </row>
    <row r="136157" spans="1:4" x14ac:dyDescent="0.3">
      <c r="A136157">
        <v>410818</v>
      </c>
      <c r="B136157" s="2">
        <v>44430.884087378647</v>
      </c>
      <c r="C136157">
        <v>247499</v>
      </c>
      <c r="D136157">
        <v>81226</v>
      </c>
    </row>
    <row r="136158" spans="1:4" x14ac:dyDescent="0.3">
      <c r="A136158">
        <v>410821</v>
      </c>
      <c r="B136158" s="2">
        <v>44430.884491909383</v>
      </c>
      <c r="C136158">
        <v>191681</v>
      </c>
      <c r="D136158">
        <v>250679</v>
      </c>
    </row>
    <row r="136159" spans="1:4" x14ac:dyDescent="0.3">
      <c r="A136159">
        <v>410822</v>
      </c>
      <c r="B136159" s="2">
        <v>44430.885300970876</v>
      </c>
      <c r="C136159">
        <v>1397</v>
      </c>
      <c r="D136159">
        <v>356280</v>
      </c>
    </row>
    <row r="136160" spans="1:4" x14ac:dyDescent="0.3">
      <c r="A136160">
        <v>410825</v>
      </c>
      <c r="B136160" s="2">
        <v>44430.885300970876</v>
      </c>
      <c r="C136160">
        <v>167215</v>
      </c>
      <c r="D136160">
        <v>250679</v>
      </c>
    </row>
    <row r="136161" spans="1:4" x14ac:dyDescent="0.3">
      <c r="A136161">
        <v>410826</v>
      </c>
      <c r="B136161" s="2">
        <v>44430.88570550162</v>
      </c>
      <c r="C136161">
        <v>95477</v>
      </c>
      <c r="D136161">
        <v>206501</v>
      </c>
    </row>
    <row r="136162" spans="1:4" x14ac:dyDescent="0.3">
      <c r="A136162">
        <v>410831</v>
      </c>
      <c r="B136162" s="2">
        <v>44430.886043885614</v>
      </c>
      <c r="C136162">
        <v>59029</v>
      </c>
      <c r="D136162">
        <v>80850</v>
      </c>
    </row>
    <row r="136163" spans="1:4" x14ac:dyDescent="0.3">
      <c r="A136163">
        <v>410834</v>
      </c>
      <c r="B136163" s="2">
        <v>44430.886806848357</v>
      </c>
      <c r="C136163">
        <v>10101</v>
      </c>
      <c r="D136163">
        <v>472712</v>
      </c>
    </row>
    <row r="136164" spans="1:4" x14ac:dyDescent="0.3">
      <c r="A136164">
        <v>410835</v>
      </c>
      <c r="B136164" s="2">
        <v>44430.886919093849</v>
      </c>
      <c r="C136164">
        <v>222530</v>
      </c>
      <c r="D136164">
        <v>94400</v>
      </c>
    </row>
    <row r="136165" spans="1:4" x14ac:dyDescent="0.3">
      <c r="A136165">
        <v>410838</v>
      </c>
      <c r="B136165" s="2">
        <v>44430.8873236246</v>
      </c>
      <c r="C136165">
        <v>132064</v>
      </c>
      <c r="D136165">
        <v>21760</v>
      </c>
    </row>
    <row r="136166" spans="1:4" x14ac:dyDescent="0.3">
      <c r="A136166">
        <v>410840</v>
      </c>
      <c r="B136166" s="2">
        <v>44430.8873236246</v>
      </c>
      <c r="C136166">
        <v>145510</v>
      </c>
      <c r="D136166">
        <v>405774</v>
      </c>
    </row>
    <row r="136167" spans="1:4" x14ac:dyDescent="0.3">
      <c r="A136167">
        <v>410842</v>
      </c>
      <c r="B136167" s="2">
        <v>44430.888941747573</v>
      </c>
      <c r="C136167">
        <v>88919</v>
      </c>
      <c r="D136167">
        <v>472712</v>
      </c>
    </row>
    <row r="136168" spans="1:4" x14ac:dyDescent="0.3">
      <c r="A136168">
        <v>410847</v>
      </c>
      <c r="B136168" s="2">
        <v>44430.888941747573</v>
      </c>
      <c r="C136168">
        <v>157701</v>
      </c>
      <c r="D136168">
        <v>411922</v>
      </c>
    </row>
    <row r="136169" spans="1:4" x14ac:dyDescent="0.3">
      <c r="A136169">
        <v>410852</v>
      </c>
      <c r="B136169" s="2">
        <v>44430.888941747573</v>
      </c>
      <c r="C136169">
        <v>263206</v>
      </c>
      <c r="D136169">
        <v>158978</v>
      </c>
    </row>
    <row r="136170" spans="1:4" x14ac:dyDescent="0.3">
      <c r="A136170">
        <v>410857</v>
      </c>
      <c r="B136170" s="2">
        <v>44430.889278847622</v>
      </c>
      <c r="C136170">
        <v>164129</v>
      </c>
      <c r="D136170">
        <v>318314</v>
      </c>
    </row>
    <row r="136171" spans="1:4" x14ac:dyDescent="0.3">
      <c r="A136171">
        <v>410860</v>
      </c>
      <c r="B136171" s="2">
        <v>44430.889584032717</v>
      </c>
      <c r="C136171">
        <v>182176</v>
      </c>
      <c r="D136171">
        <v>414899</v>
      </c>
    </row>
    <row r="136172" spans="1:4" x14ac:dyDescent="0.3">
      <c r="A136172">
        <v>410861</v>
      </c>
      <c r="B136172" s="2">
        <v>44430.890559870553</v>
      </c>
      <c r="C136172">
        <v>188746</v>
      </c>
      <c r="D136172">
        <v>6475</v>
      </c>
    </row>
    <row r="136173" spans="1:4" x14ac:dyDescent="0.3">
      <c r="A136173">
        <v>410862</v>
      </c>
      <c r="B136173" s="2">
        <v>44430.890559870553</v>
      </c>
      <c r="C136173">
        <v>342585</v>
      </c>
      <c r="D136173">
        <v>472712</v>
      </c>
    </row>
    <row r="136174" spans="1:4" x14ac:dyDescent="0.3">
      <c r="A136174">
        <v>410866</v>
      </c>
      <c r="B136174" s="2">
        <v>44430.891773462783</v>
      </c>
      <c r="C136174">
        <v>261560</v>
      </c>
      <c r="D136174">
        <v>153893</v>
      </c>
    </row>
    <row r="136175" spans="1:4" x14ac:dyDescent="0.3">
      <c r="A136175">
        <v>410870</v>
      </c>
      <c r="B136175" s="2">
        <v>44430.891903439435</v>
      </c>
      <c r="C136175">
        <v>226516</v>
      </c>
      <c r="D136175">
        <v>88863</v>
      </c>
    </row>
    <row r="136176" spans="1:4" x14ac:dyDescent="0.3">
      <c r="A136176">
        <v>410875</v>
      </c>
      <c r="B136176" s="2">
        <v>44430.892177993534</v>
      </c>
      <c r="C136176">
        <v>34987</v>
      </c>
      <c r="D136176">
        <v>333426</v>
      </c>
    </row>
    <row r="136177" spans="1:4" x14ac:dyDescent="0.3">
      <c r="A136177">
        <v>410879</v>
      </c>
      <c r="B136177" s="2">
        <v>44430.892177993534</v>
      </c>
      <c r="C136177">
        <v>258840</v>
      </c>
      <c r="D136177">
        <v>154815</v>
      </c>
    </row>
    <row r="136178" spans="1:4" x14ac:dyDescent="0.3">
      <c r="A136178">
        <v>410883</v>
      </c>
      <c r="B136178" s="2">
        <v>44430.89258252427</v>
      </c>
      <c r="C136178">
        <v>3627</v>
      </c>
      <c r="D136178">
        <v>89186</v>
      </c>
    </row>
    <row r="136179" spans="1:4" x14ac:dyDescent="0.3">
      <c r="A136179">
        <v>410888</v>
      </c>
      <c r="B136179" s="2">
        <v>44430.893333333333</v>
      </c>
      <c r="C136179">
        <v>252028</v>
      </c>
      <c r="D136179">
        <v>95024</v>
      </c>
    </row>
    <row r="136180" spans="1:4" x14ac:dyDescent="0.3">
      <c r="A136180">
        <v>410892</v>
      </c>
      <c r="B136180" s="2">
        <v>44430.893391585763</v>
      </c>
      <c r="C136180">
        <v>175663</v>
      </c>
      <c r="D136180">
        <v>439981</v>
      </c>
    </row>
    <row r="136181" spans="1:4" x14ac:dyDescent="0.3">
      <c r="A136181">
        <v>410897</v>
      </c>
      <c r="B136181" s="2">
        <v>44430.893796116507</v>
      </c>
      <c r="C136181">
        <v>1144</v>
      </c>
      <c r="D136181">
        <v>250679</v>
      </c>
    </row>
    <row r="136182" spans="1:4" x14ac:dyDescent="0.3">
      <c r="A136182">
        <v>410898</v>
      </c>
      <c r="B136182" s="2">
        <v>44430.893796116507</v>
      </c>
      <c r="C136182">
        <v>36196</v>
      </c>
      <c r="D136182">
        <v>40767</v>
      </c>
    </row>
    <row r="136183" spans="1:4" x14ac:dyDescent="0.3">
      <c r="A136183">
        <v>410899</v>
      </c>
      <c r="B136183" s="2">
        <v>44430.893796116507</v>
      </c>
      <c r="C136183">
        <v>180403</v>
      </c>
      <c r="D136183">
        <v>325852</v>
      </c>
    </row>
    <row r="136184" spans="1:4" x14ac:dyDescent="0.3">
      <c r="A136184">
        <v>410901</v>
      </c>
      <c r="B136184" s="2">
        <v>44430.89420064725</v>
      </c>
      <c r="C136184">
        <v>98185</v>
      </c>
      <c r="D136184">
        <v>251574</v>
      </c>
    </row>
    <row r="136185" spans="1:4" x14ac:dyDescent="0.3">
      <c r="A136185">
        <v>410906</v>
      </c>
      <c r="B136185" s="2">
        <v>44430.894605177993</v>
      </c>
      <c r="C136185">
        <v>233958</v>
      </c>
      <c r="D136185">
        <v>128701</v>
      </c>
    </row>
    <row r="136186" spans="1:4" x14ac:dyDescent="0.3">
      <c r="A136186">
        <v>410911</v>
      </c>
      <c r="B136186" s="2">
        <v>44430.894666666667</v>
      </c>
      <c r="C136186">
        <v>3820</v>
      </c>
      <c r="D136186">
        <v>117745</v>
      </c>
    </row>
    <row r="136187" spans="1:4" x14ac:dyDescent="0.3">
      <c r="A136187">
        <v>410914</v>
      </c>
      <c r="B136187" s="2">
        <v>44430.89535203101</v>
      </c>
      <c r="C136187">
        <v>48016</v>
      </c>
      <c r="D136187">
        <v>8411</v>
      </c>
    </row>
    <row r="136188" spans="1:4" x14ac:dyDescent="0.3">
      <c r="A136188">
        <v>410916</v>
      </c>
      <c r="B136188" s="2">
        <v>44430.895382549519</v>
      </c>
      <c r="C136188">
        <v>267240</v>
      </c>
      <c r="D136188">
        <v>154256</v>
      </c>
    </row>
    <row r="136189" spans="1:4" x14ac:dyDescent="0.3">
      <c r="A136189">
        <v>410918</v>
      </c>
      <c r="B136189" s="2">
        <v>44430.89541423948</v>
      </c>
      <c r="C136189">
        <v>264030</v>
      </c>
      <c r="D136189">
        <v>405774</v>
      </c>
    </row>
    <row r="136190" spans="1:4" x14ac:dyDescent="0.3">
      <c r="A136190">
        <v>410922</v>
      </c>
      <c r="B136190" s="2">
        <v>44430.895414239487</v>
      </c>
      <c r="C136190">
        <v>218834</v>
      </c>
      <c r="D136190">
        <v>411922</v>
      </c>
    </row>
    <row r="136191" spans="1:4" x14ac:dyDescent="0.3">
      <c r="A136191">
        <v>410926</v>
      </c>
      <c r="B136191" s="2">
        <v>44430.895818770223</v>
      </c>
      <c r="C136191">
        <v>238309</v>
      </c>
      <c r="D136191">
        <v>176855</v>
      </c>
    </row>
    <row r="136192" spans="1:4" x14ac:dyDescent="0.3">
      <c r="A136192">
        <v>410931</v>
      </c>
      <c r="B136192" s="2">
        <v>44430.895818770223</v>
      </c>
      <c r="C136192">
        <v>284935</v>
      </c>
      <c r="D136192">
        <v>227775</v>
      </c>
    </row>
    <row r="136193" spans="1:4" x14ac:dyDescent="0.3">
      <c r="A136193">
        <v>410933</v>
      </c>
      <c r="B136193" s="2">
        <v>44430.89824595469</v>
      </c>
      <c r="C136193">
        <v>262657</v>
      </c>
      <c r="D136193">
        <v>119030</v>
      </c>
    </row>
    <row r="136194" spans="1:4" x14ac:dyDescent="0.3">
      <c r="A136194">
        <v>410937</v>
      </c>
      <c r="B136194" s="2">
        <v>44430.89865048544</v>
      </c>
      <c r="C136194">
        <v>213396</v>
      </c>
      <c r="D136194">
        <v>111706</v>
      </c>
    </row>
    <row r="136195" spans="1:4" x14ac:dyDescent="0.3">
      <c r="A136195">
        <v>410940</v>
      </c>
      <c r="B136195" s="2">
        <v>44430.899055016176</v>
      </c>
      <c r="C136195">
        <v>280908</v>
      </c>
      <c r="D136195">
        <v>227775</v>
      </c>
    </row>
    <row r="136196" spans="1:4" x14ac:dyDescent="0.3">
      <c r="A136196">
        <v>410941</v>
      </c>
      <c r="B136196" s="2">
        <v>44430.900268608413</v>
      </c>
      <c r="C136196">
        <v>94676</v>
      </c>
      <c r="D136196">
        <v>204315</v>
      </c>
    </row>
    <row r="136197" spans="1:4" x14ac:dyDescent="0.3">
      <c r="A136197">
        <v>410945</v>
      </c>
      <c r="B136197" s="2">
        <v>44430.900753807182</v>
      </c>
      <c r="C136197">
        <v>339457</v>
      </c>
      <c r="D136197">
        <v>191893</v>
      </c>
    </row>
    <row r="136198" spans="1:4" x14ac:dyDescent="0.3">
      <c r="A136198">
        <v>410947</v>
      </c>
      <c r="B136198" s="2">
        <v>44430.901886731393</v>
      </c>
      <c r="C136198">
        <v>179321</v>
      </c>
      <c r="D136198">
        <v>417467</v>
      </c>
    </row>
    <row r="136199" spans="1:4" x14ac:dyDescent="0.3">
      <c r="A136199">
        <v>410952</v>
      </c>
      <c r="B136199" s="2">
        <v>44430.903504854374</v>
      </c>
      <c r="C136199">
        <v>216402</v>
      </c>
      <c r="D136199">
        <v>463778</v>
      </c>
    </row>
    <row r="136200" spans="1:4" x14ac:dyDescent="0.3">
      <c r="A136200">
        <v>410956</v>
      </c>
      <c r="B136200" s="2">
        <v>44430.905333333336</v>
      </c>
      <c r="C136200">
        <v>140986</v>
      </c>
      <c r="D136200">
        <v>405774</v>
      </c>
    </row>
    <row r="136201" spans="1:4" x14ac:dyDescent="0.3">
      <c r="A136201">
        <v>410958</v>
      </c>
      <c r="B136201" s="2">
        <v>44430.905514694663</v>
      </c>
      <c r="C136201">
        <v>189058</v>
      </c>
      <c r="D136201">
        <v>301748</v>
      </c>
    </row>
    <row r="136202" spans="1:4" x14ac:dyDescent="0.3">
      <c r="A136202">
        <v>410960</v>
      </c>
      <c r="B136202" s="2">
        <v>44430.90552750809</v>
      </c>
      <c r="C136202">
        <v>284030</v>
      </c>
      <c r="D136202">
        <v>241927</v>
      </c>
    </row>
    <row r="136203" spans="1:4" x14ac:dyDescent="0.3">
      <c r="A136203">
        <v>410962</v>
      </c>
      <c r="B136203" s="2">
        <v>44430.906336569577</v>
      </c>
      <c r="C136203">
        <v>104057</v>
      </c>
      <c r="D136203">
        <v>388297</v>
      </c>
    </row>
    <row r="136204" spans="1:4" x14ac:dyDescent="0.3">
      <c r="A136204">
        <v>410963</v>
      </c>
      <c r="B136204" s="2">
        <v>44430.906336569577</v>
      </c>
      <c r="C136204">
        <v>307084</v>
      </c>
      <c r="D136204">
        <v>89348</v>
      </c>
    </row>
    <row r="136205" spans="1:4" x14ac:dyDescent="0.3">
      <c r="A136205">
        <v>410968</v>
      </c>
      <c r="B136205" s="2">
        <v>44430.9083592233</v>
      </c>
      <c r="C136205">
        <v>257107</v>
      </c>
      <c r="D136205">
        <v>48826</v>
      </c>
    </row>
    <row r="136206" spans="1:4" x14ac:dyDescent="0.3">
      <c r="A136206">
        <v>410972</v>
      </c>
      <c r="B136206" s="2">
        <v>44430.909451582382</v>
      </c>
      <c r="C136206">
        <v>113332</v>
      </c>
      <c r="D136206">
        <v>227775</v>
      </c>
    </row>
    <row r="136207" spans="1:4" x14ac:dyDescent="0.3">
      <c r="A136207">
        <v>410975</v>
      </c>
      <c r="B136207" s="2">
        <v>44430.909572815537</v>
      </c>
      <c r="C136207">
        <v>185736</v>
      </c>
      <c r="D136207">
        <v>347008</v>
      </c>
    </row>
    <row r="136208" spans="1:4" x14ac:dyDescent="0.3">
      <c r="A136208">
        <v>410980</v>
      </c>
      <c r="B136208" s="2">
        <v>44430.910381877024</v>
      </c>
      <c r="C136208">
        <v>45199</v>
      </c>
      <c r="D136208">
        <v>16360</v>
      </c>
    </row>
    <row r="136209" spans="1:4" x14ac:dyDescent="0.3">
      <c r="A136209">
        <v>410982</v>
      </c>
      <c r="B136209" s="2">
        <v>44430.91119093851</v>
      </c>
      <c r="C136209">
        <v>178949</v>
      </c>
      <c r="D136209">
        <v>351192</v>
      </c>
    </row>
    <row r="136210" spans="1:4" x14ac:dyDescent="0.3">
      <c r="A136210">
        <v>410984</v>
      </c>
      <c r="B136210" s="2">
        <v>44430.91280906149</v>
      </c>
      <c r="C136210">
        <v>50728</v>
      </c>
      <c r="D136210">
        <v>184941</v>
      </c>
    </row>
    <row r="136211" spans="1:4" x14ac:dyDescent="0.3">
      <c r="A136211">
        <v>410988</v>
      </c>
      <c r="B136211" s="2">
        <v>44430.913618122977</v>
      </c>
      <c r="C136211">
        <v>197370</v>
      </c>
      <c r="D136211">
        <v>396828</v>
      </c>
    </row>
    <row r="136212" spans="1:4" x14ac:dyDescent="0.3">
      <c r="A136212">
        <v>410993</v>
      </c>
      <c r="B136212" s="2">
        <v>44430.913907284768</v>
      </c>
      <c r="C136212">
        <v>323390</v>
      </c>
      <c r="D136212">
        <v>438887</v>
      </c>
    </row>
    <row r="136213" spans="1:4" x14ac:dyDescent="0.3">
      <c r="A136213">
        <v>410995</v>
      </c>
      <c r="B136213" s="2">
        <v>44430.914022653727</v>
      </c>
      <c r="C136213">
        <v>295966</v>
      </c>
      <c r="D136213">
        <v>259049</v>
      </c>
    </row>
    <row r="136214" spans="1:4" x14ac:dyDescent="0.3">
      <c r="A136214">
        <v>410996</v>
      </c>
      <c r="B136214" s="2">
        <v>44430.914487136448</v>
      </c>
      <c r="C136214">
        <v>272420</v>
      </c>
      <c r="D136214">
        <v>370651</v>
      </c>
    </row>
    <row r="136215" spans="1:4" x14ac:dyDescent="0.3">
      <c r="A136215">
        <v>411001</v>
      </c>
      <c r="B136215" s="2">
        <v>44430.914831715214</v>
      </c>
      <c r="C136215">
        <v>220915</v>
      </c>
      <c r="D136215">
        <v>129074</v>
      </c>
    </row>
    <row r="136216" spans="1:4" x14ac:dyDescent="0.3">
      <c r="A136216">
        <v>411006</v>
      </c>
      <c r="B136216" s="2">
        <v>44430.914831715214</v>
      </c>
      <c r="C136216">
        <v>302169</v>
      </c>
      <c r="D136216">
        <v>182191</v>
      </c>
    </row>
    <row r="136217" spans="1:4" x14ac:dyDescent="0.3">
      <c r="A136217">
        <v>411011</v>
      </c>
      <c r="B136217" s="2">
        <v>44430.916666666664</v>
      </c>
      <c r="C136217">
        <v>272525</v>
      </c>
      <c r="D136217">
        <v>112334</v>
      </c>
    </row>
    <row r="136218" spans="1:4" x14ac:dyDescent="0.3">
      <c r="A136218">
        <v>411015</v>
      </c>
      <c r="B136218" s="2">
        <v>44430.91976683859</v>
      </c>
      <c r="C136218">
        <v>107575</v>
      </c>
      <c r="D136218">
        <v>413286</v>
      </c>
    </row>
    <row r="136219" spans="1:4" x14ac:dyDescent="0.3">
      <c r="A136219">
        <v>411016</v>
      </c>
      <c r="B136219" s="2">
        <v>44430.919858394118</v>
      </c>
      <c r="C136219">
        <v>117517</v>
      </c>
      <c r="D136219">
        <v>174940</v>
      </c>
    </row>
    <row r="136220" spans="1:4" x14ac:dyDescent="0.3">
      <c r="A136220">
        <v>411020</v>
      </c>
      <c r="B136220" s="2">
        <v>44430.92031617176</v>
      </c>
      <c r="C136220">
        <v>28451</v>
      </c>
      <c r="D136220">
        <v>29389</v>
      </c>
    </row>
    <row r="136221" spans="1:4" x14ac:dyDescent="0.3">
      <c r="A136221">
        <v>411025</v>
      </c>
      <c r="B136221" s="2">
        <v>44430.920773949401</v>
      </c>
      <c r="C136221">
        <v>299892</v>
      </c>
      <c r="D136221">
        <v>180863</v>
      </c>
    </row>
    <row r="136222" spans="1:4" x14ac:dyDescent="0.3">
      <c r="A136222">
        <v>411026</v>
      </c>
      <c r="B136222" s="2">
        <v>44430.920899676377</v>
      </c>
      <c r="C136222">
        <v>190571</v>
      </c>
      <c r="D136222">
        <v>230507</v>
      </c>
    </row>
    <row r="136223" spans="1:4" x14ac:dyDescent="0.3">
      <c r="A136223">
        <v>411030</v>
      </c>
      <c r="B136223" s="2">
        <v>44430.921048615986</v>
      </c>
      <c r="C136223">
        <v>344615</v>
      </c>
      <c r="D136223">
        <v>49263</v>
      </c>
    </row>
    <row r="136224" spans="1:4" x14ac:dyDescent="0.3">
      <c r="A136224">
        <v>411035</v>
      </c>
      <c r="B136224" s="2">
        <v>44430.921304207121</v>
      </c>
      <c r="C136224">
        <v>20414</v>
      </c>
      <c r="D136224">
        <v>250679</v>
      </c>
    </row>
    <row r="136225" spans="1:4" x14ac:dyDescent="0.3">
      <c r="A136225">
        <v>411038</v>
      </c>
      <c r="B136225" s="2">
        <v>44430.921304207121</v>
      </c>
      <c r="C136225">
        <v>94479</v>
      </c>
      <c r="D136225">
        <v>346056</v>
      </c>
    </row>
    <row r="136226" spans="1:4" x14ac:dyDescent="0.3">
      <c r="A136226">
        <v>411041</v>
      </c>
      <c r="B136226" s="2">
        <v>44430.921304207121</v>
      </c>
      <c r="C136226">
        <v>202282</v>
      </c>
      <c r="D136226">
        <v>176818</v>
      </c>
    </row>
    <row r="136227" spans="1:4" x14ac:dyDescent="0.3">
      <c r="A136227">
        <v>411042</v>
      </c>
      <c r="B136227" s="2">
        <v>44430.92248298593</v>
      </c>
      <c r="C136227">
        <v>266893</v>
      </c>
      <c r="D136227">
        <v>154256</v>
      </c>
    </row>
    <row r="136228" spans="1:4" x14ac:dyDescent="0.3">
      <c r="A136228">
        <v>411045</v>
      </c>
      <c r="B136228" s="2">
        <v>44430.92251779935</v>
      </c>
      <c r="C136228">
        <v>110703</v>
      </c>
      <c r="D136228">
        <v>466473</v>
      </c>
    </row>
    <row r="136229" spans="1:4" x14ac:dyDescent="0.3">
      <c r="A136229">
        <v>411050</v>
      </c>
      <c r="B136229" s="2">
        <v>44430.92251779935</v>
      </c>
      <c r="C136229">
        <v>233779</v>
      </c>
      <c r="D136229">
        <v>49263</v>
      </c>
    </row>
    <row r="136230" spans="1:4" x14ac:dyDescent="0.3">
      <c r="A136230">
        <v>411055</v>
      </c>
      <c r="B136230" s="2">
        <v>44430.92251779935</v>
      </c>
      <c r="C136230">
        <v>279182</v>
      </c>
      <c r="D136230">
        <v>351192</v>
      </c>
    </row>
    <row r="136231" spans="1:4" x14ac:dyDescent="0.3">
      <c r="A136231">
        <v>411060</v>
      </c>
      <c r="B136231" s="2">
        <v>44430.924135922331</v>
      </c>
      <c r="C136231">
        <v>264491</v>
      </c>
      <c r="D136231">
        <v>4199</v>
      </c>
    </row>
    <row r="136232" spans="1:4" x14ac:dyDescent="0.3">
      <c r="A136232">
        <v>411063</v>
      </c>
      <c r="B136232" s="2">
        <v>44430.924135922331</v>
      </c>
      <c r="C136232">
        <v>280214</v>
      </c>
      <c r="D136232">
        <v>158978</v>
      </c>
    </row>
    <row r="136233" spans="1:4" x14ac:dyDescent="0.3">
      <c r="A136233">
        <v>411064</v>
      </c>
      <c r="B136233" s="2">
        <v>44430.924135922331</v>
      </c>
      <c r="C136233">
        <v>348619</v>
      </c>
      <c r="D136233">
        <v>126396</v>
      </c>
    </row>
    <row r="136234" spans="1:4" x14ac:dyDescent="0.3">
      <c r="A136234">
        <v>411068</v>
      </c>
      <c r="B136234" s="2">
        <v>44430.924649800101</v>
      </c>
      <c r="C136234">
        <v>115755</v>
      </c>
      <c r="D136234">
        <v>153893</v>
      </c>
    </row>
    <row r="136235" spans="1:4" x14ac:dyDescent="0.3">
      <c r="A136235">
        <v>411071</v>
      </c>
      <c r="B136235" s="2">
        <v>44430.92471083712</v>
      </c>
      <c r="C136235">
        <v>141221</v>
      </c>
      <c r="D136235">
        <v>369308</v>
      </c>
    </row>
    <row r="136236" spans="1:4" x14ac:dyDescent="0.3">
      <c r="A136236">
        <v>411072</v>
      </c>
      <c r="B136236" s="2">
        <v>44430.92534951456</v>
      </c>
      <c r="C136236">
        <v>62653</v>
      </c>
      <c r="D136236">
        <v>88863</v>
      </c>
    </row>
    <row r="136237" spans="1:4" x14ac:dyDescent="0.3">
      <c r="A136237">
        <v>411073</v>
      </c>
      <c r="B136237" s="2">
        <v>44430.925565355385</v>
      </c>
      <c r="C136237">
        <v>250609</v>
      </c>
      <c r="D136237">
        <v>463334</v>
      </c>
    </row>
    <row r="136238" spans="1:4" x14ac:dyDescent="0.3">
      <c r="A136238">
        <v>411077</v>
      </c>
      <c r="B136238" s="2">
        <v>44430.926158576054</v>
      </c>
      <c r="C136238">
        <v>122436</v>
      </c>
      <c r="D136238">
        <v>111414</v>
      </c>
    </row>
    <row r="136239" spans="1:4" x14ac:dyDescent="0.3">
      <c r="A136239">
        <v>411079</v>
      </c>
      <c r="B136239" s="2">
        <v>44430.926158576054</v>
      </c>
      <c r="C136239">
        <v>341097</v>
      </c>
      <c r="D136239">
        <v>119655</v>
      </c>
    </row>
    <row r="136240" spans="1:4" x14ac:dyDescent="0.3">
      <c r="A136240">
        <v>411082</v>
      </c>
      <c r="B136240" s="2">
        <v>44430.926725058751</v>
      </c>
      <c r="C136240">
        <v>178960</v>
      </c>
      <c r="D136240">
        <v>158978</v>
      </c>
    </row>
    <row r="136241" spans="1:4" x14ac:dyDescent="0.3">
      <c r="A136241">
        <v>411084</v>
      </c>
      <c r="B136241" s="2">
        <v>44430.927372168284</v>
      </c>
      <c r="C136241">
        <v>320516</v>
      </c>
      <c r="D136241">
        <v>127233</v>
      </c>
    </row>
    <row r="136242" spans="1:4" x14ac:dyDescent="0.3">
      <c r="A136242">
        <v>411087</v>
      </c>
      <c r="B136242" s="2">
        <v>44430.927776699027</v>
      </c>
      <c r="C136242">
        <v>276399</v>
      </c>
      <c r="D136242">
        <v>330333</v>
      </c>
    </row>
    <row r="136243" spans="1:4" x14ac:dyDescent="0.3">
      <c r="A136243">
        <v>411092</v>
      </c>
      <c r="B136243" s="2">
        <v>44430.927776699034</v>
      </c>
      <c r="C136243">
        <v>56670</v>
      </c>
      <c r="D136243">
        <v>422060</v>
      </c>
    </row>
    <row r="136244" spans="1:4" x14ac:dyDescent="0.3">
      <c r="A136244">
        <v>411093</v>
      </c>
      <c r="B136244" s="2">
        <v>44430.92818122977</v>
      </c>
      <c r="C136244">
        <v>323602</v>
      </c>
      <c r="D136244">
        <v>297015</v>
      </c>
    </row>
    <row r="136245" spans="1:4" x14ac:dyDescent="0.3">
      <c r="A136245">
        <v>411097</v>
      </c>
      <c r="B136245" s="2">
        <v>44430.928250984223</v>
      </c>
      <c r="C136245">
        <v>226813</v>
      </c>
      <c r="D136245">
        <v>4199</v>
      </c>
    </row>
    <row r="136246" spans="1:4" x14ac:dyDescent="0.3">
      <c r="A136246">
        <v>411101</v>
      </c>
      <c r="B136246" s="2">
        <v>44430.928281502733</v>
      </c>
      <c r="C136246">
        <v>118458</v>
      </c>
      <c r="D136246">
        <v>251150</v>
      </c>
    </row>
    <row r="136247" spans="1:4" x14ac:dyDescent="0.3">
      <c r="A136247">
        <v>411104</v>
      </c>
      <c r="B136247" s="2">
        <v>44430.928891872922</v>
      </c>
      <c r="C136247">
        <v>327074</v>
      </c>
      <c r="D136247">
        <v>347008</v>
      </c>
    </row>
    <row r="136248" spans="1:4" x14ac:dyDescent="0.3">
      <c r="A136248">
        <v>411106</v>
      </c>
      <c r="B136248" s="2">
        <v>44430.928990291264</v>
      </c>
      <c r="C136248">
        <v>217822</v>
      </c>
      <c r="D136248">
        <v>285680</v>
      </c>
    </row>
    <row r="136249" spans="1:4" x14ac:dyDescent="0.3">
      <c r="A136249">
        <v>411111</v>
      </c>
      <c r="B136249" s="2">
        <v>44430.932226537218</v>
      </c>
      <c r="C136249">
        <v>78952</v>
      </c>
      <c r="D136249">
        <v>341333</v>
      </c>
    </row>
    <row r="136250" spans="1:4" x14ac:dyDescent="0.3">
      <c r="A136250">
        <v>411112</v>
      </c>
      <c r="B136250" s="2">
        <v>44430.932226537218</v>
      </c>
      <c r="C136250">
        <v>277700</v>
      </c>
      <c r="D136250">
        <v>325852</v>
      </c>
    </row>
    <row r="136251" spans="1:4" x14ac:dyDescent="0.3">
      <c r="A136251">
        <v>411116</v>
      </c>
      <c r="B136251" s="2">
        <v>44430.932631067961</v>
      </c>
      <c r="C136251">
        <v>192628</v>
      </c>
      <c r="D136251">
        <v>477440</v>
      </c>
    </row>
    <row r="136252" spans="1:4" x14ac:dyDescent="0.3">
      <c r="A136252">
        <v>411118</v>
      </c>
      <c r="B136252" s="2">
        <v>44430.932631067961</v>
      </c>
      <c r="C136252">
        <v>284880</v>
      </c>
      <c r="D136252">
        <v>230507</v>
      </c>
    </row>
    <row r="136253" spans="1:4" x14ac:dyDescent="0.3">
      <c r="A136253">
        <v>411120</v>
      </c>
      <c r="B136253" s="2">
        <v>44430.933035598704</v>
      </c>
      <c r="C136253">
        <v>195424</v>
      </c>
      <c r="D136253">
        <v>363811</v>
      </c>
    </row>
    <row r="136254" spans="1:4" x14ac:dyDescent="0.3">
      <c r="A136254">
        <v>411123</v>
      </c>
      <c r="B136254" s="2">
        <v>44430.936271844657</v>
      </c>
      <c r="C136254">
        <v>181079</v>
      </c>
      <c r="D136254">
        <v>239565</v>
      </c>
    </row>
    <row r="136255" spans="1:4" x14ac:dyDescent="0.3">
      <c r="A136255">
        <v>411124</v>
      </c>
      <c r="B136255" s="2">
        <v>44430.936676375408</v>
      </c>
      <c r="C136255">
        <v>83760</v>
      </c>
      <c r="D136255">
        <v>324893</v>
      </c>
    </row>
    <row r="136256" spans="1:4" x14ac:dyDescent="0.3">
      <c r="A136256">
        <v>411127</v>
      </c>
      <c r="B136256" s="2">
        <v>44430.937080906151</v>
      </c>
      <c r="C136256">
        <v>129933</v>
      </c>
      <c r="D136256">
        <v>82901</v>
      </c>
    </row>
    <row r="136257" spans="1:4" x14ac:dyDescent="0.3">
      <c r="A136257">
        <v>411128</v>
      </c>
      <c r="B136257" s="2">
        <v>44430.937080906151</v>
      </c>
      <c r="C136257">
        <v>281908</v>
      </c>
      <c r="D136257">
        <v>223759</v>
      </c>
    </row>
    <row r="136258" spans="1:4" x14ac:dyDescent="0.3">
      <c r="A136258">
        <v>411129</v>
      </c>
      <c r="B136258" s="2">
        <v>44430.938810388499</v>
      </c>
      <c r="C136258">
        <v>180091</v>
      </c>
      <c r="D136258">
        <v>472712</v>
      </c>
    </row>
    <row r="136259" spans="1:4" x14ac:dyDescent="0.3">
      <c r="A136259">
        <v>411134</v>
      </c>
      <c r="B136259" s="2">
        <v>44430.939103559875</v>
      </c>
      <c r="C136259">
        <v>331885</v>
      </c>
      <c r="D136259">
        <v>473327</v>
      </c>
    </row>
    <row r="136260" spans="1:4" x14ac:dyDescent="0.3">
      <c r="A136260">
        <v>411135</v>
      </c>
      <c r="B136260" s="2">
        <v>44430.941434980319</v>
      </c>
      <c r="C136260">
        <v>49353</v>
      </c>
      <c r="D136260">
        <v>88863</v>
      </c>
    </row>
    <row r="136261" spans="1:4" x14ac:dyDescent="0.3">
      <c r="A136261">
        <v>411138</v>
      </c>
      <c r="B136261" s="2">
        <v>44430.941935275077</v>
      </c>
      <c r="C136261">
        <v>4798</v>
      </c>
      <c r="D136261">
        <v>37644</v>
      </c>
    </row>
    <row r="136262" spans="1:4" x14ac:dyDescent="0.3">
      <c r="A136262">
        <v>411143</v>
      </c>
      <c r="B136262" s="2">
        <v>44430.941935275077</v>
      </c>
      <c r="C136262">
        <v>77582</v>
      </c>
      <c r="D136262">
        <v>351192</v>
      </c>
    </row>
    <row r="136263" spans="1:4" x14ac:dyDescent="0.3">
      <c r="A136263">
        <v>411144</v>
      </c>
      <c r="B136263" s="2">
        <v>44430.941935275077</v>
      </c>
      <c r="C136263">
        <v>101847</v>
      </c>
      <c r="D136263">
        <v>250679</v>
      </c>
    </row>
    <row r="136264" spans="1:4" x14ac:dyDescent="0.3">
      <c r="A136264">
        <v>411145</v>
      </c>
      <c r="B136264" s="2">
        <v>44430.941935275077</v>
      </c>
      <c r="C136264">
        <v>155030</v>
      </c>
      <c r="D136264">
        <v>26408</v>
      </c>
    </row>
    <row r="136265" spans="1:4" x14ac:dyDescent="0.3">
      <c r="A136265">
        <v>411147</v>
      </c>
      <c r="B136265" s="2">
        <v>44430.94195379498</v>
      </c>
      <c r="C136265">
        <v>753</v>
      </c>
      <c r="D136265">
        <v>165114</v>
      </c>
    </row>
    <row r="136266" spans="1:4" x14ac:dyDescent="0.3">
      <c r="A136266">
        <v>411150</v>
      </c>
      <c r="B136266" s="2">
        <v>44430.942045350508</v>
      </c>
      <c r="C136266">
        <v>37705</v>
      </c>
      <c r="D136266">
        <v>241927</v>
      </c>
    </row>
    <row r="136267" spans="1:4" x14ac:dyDescent="0.3">
      <c r="A136267">
        <v>411155</v>
      </c>
      <c r="B136267" s="2">
        <v>44430.942339805828</v>
      </c>
      <c r="C136267">
        <v>143092</v>
      </c>
      <c r="D136267">
        <v>150658</v>
      </c>
    </row>
    <row r="136268" spans="1:4" x14ac:dyDescent="0.3">
      <c r="A136268">
        <v>411157</v>
      </c>
      <c r="B136268" s="2">
        <v>44430.942339805828</v>
      </c>
      <c r="C136268">
        <v>275226</v>
      </c>
      <c r="D136268">
        <v>474478</v>
      </c>
    </row>
    <row r="136269" spans="1:4" x14ac:dyDescent="0.3">
      <c r="A136269">
        <v>411161</v>
      </c>
      <c r="B136269" s="2">
        <v>44430.942744336564</v>
      </c>
      <c r="C136269">
        <v>185221</v>
      </c>
      <c r="D136269">
        <v>470762</v>
      </c>
    </row>
    <row r="136270" spans="1:4" x14ac:dyDescent="0.3">
      <c r="A136270">
        <v>411163</v>
      </c>
      <c r="B136270" s="2">
        <v>44430.943957928808</v>
      </c>
      <c r="C136270">
        <v>113810</v>
      </c>
      <c r="D136270">
        <v>470762</v>
      </c>
    </row>
    <row r="136271" spans="1:4" x14ac:dyDescent="0.3">
      <c r="A136271">
        <v>411165</v>
      </c>
      <c r="B136271" s="2">
        <v>44430.945576051781</v>
      </c>
      <c r="C136271">
        <v>56012</v>
      </c>
      <c r="D136271">
        <v>154256</v>
      </c>
    </row>
    <row r="136272" spans="1:4" x14ac:dyDescent="0.3">
      <c r="A136272">
        <v>411166</v>
      </c>
      <c r="B136272" s="2">
        <v>44430.945576051781</v>
      </c>
      <c r="C136272">
        <v>94120</v>
      </c>
      <c r="D136272">
        <v>419338</v>
      </c>
    </row>
    <row r="136273" spans="1:4" x14ac:dyDescent="0.3">
      <c r="A136273">
        <v>411170</v>
      </c>
      <c r="B136273" s="2">
        <v>44430.945576051781</v>
      </c>
      <c r="C136273">
        <v>144809</v>
      </c>
      <c r="D136273">
        <v>351192</v>
      </c>
    </row>
    <row r="136274" spans="1:4" x14ac:dyDescent="0.3">
      <c r="A136274">
        <v>411172</v>
      </c>
      <c r="B136274" s="2">
        <v>44430.945768608661</v>
      </c>
      <c r="C136274">
        <v>264978</v>
      </c>
      <c r="D136274">
        <v>154256</v>
      </c>
    </row>
    <row r="136275" spans="1:4" x14ac:dyDescent="0.3">
      <c r="A136275">
        <v>411177</v>
      </c>
      <c r="B136275" s="2">
        <v>44430.945980582524</v>
      </c>
      <c r="C136275">
        <v>19507</v>
      </c>
      <c r="D136275">
        <v>230507</v>
      </c>
    </row>
    <row r="136276" spans="1:4" x14ac:dyDescent="0.3">
      <c r="A136276">
        <v>411179</v>
      </c>
      <c r="B136276" s="2">
        <v>44430.947194174762</v>
      </c>
      <c r="C136276">
        <v>90308</v>
      </c>
      <c r="D136276">
        <v>97867</v>
      </c>
    </row>
    <row r="136277" spans="1:4" x14ac:dyDescent="0.3">
      <c r="A136277">
        <v>411183</v>
      </c>
      <c r="B136277" s="2">
        <v>44430.948812297735</v>
      </c>
      <c r="C136277">
        <v>254362</v>
      </c>
      <c r="D136277">
        <v>471403</v>
      </c>
    </row>
    <row r="136278" spans="1:4" x14ac:dyDescent="0.3">
      <c r="A136278">
        <v>411186</v>
      </c>
      <c r="B136278" s="2">
        <v>44430.949034089172</v>
      </c>
      <c r="C136278">
        <v>162699</v>
      </c>
      <c r="D136278">
        <v>254768</v>
      </c>
    </row>
    <row r="136279" spans="1:4" x14ac:dyDescent="0.3">
      <c r="A136279">
        <v>411189</v>
      </c>
      <c r="B136279" s="2">
        <v>44430.950025889964</v>
      </c>
      <c r="C136279">
        <v>252398</v>
      </c>
      <c r="D136279">
        <v>432277</v>
      </c>
    </row>
    <row r="136280" spans="1:4" x14ac:dyDescent="0.3">
      <c r="A136280">
        <v>411192</v>
      </c>
      <c r="B136280" s="2">
        <v>44430.952048543695</v>
      </c>
      <c r="C136280">
        <v>294802</v>
      </c>
      <c r="D136280">
        <v>62570</v>
      </c>
    </row>
    <row r="136281" spans="1:4" x14ac:dyDescent="0.3">
      <c r="A136281">
        <v>411195</v>
      </c>
      <c r="B136281" s="2">
        <v>44430.952048543695</v>
      </c>
      <c r="C136281">
        <v>300671</v>
      </c>
      <c r="D136281">
        <v>21760</v>
      </c>
    </row>
    <row r="136282" spans="1:4" x14ac:dyDescent="0.3">
      <c r="A136282">
        <v>411200</v>
      </c>
      <c r="B136282" s="2">
        <v>44430.952238532671</v>
      </c>
      <c r="C136282">
        <v>312985</v>
      </c>
      <c r="D136282">
        <v>419438</v>
      </c>
    </row>
    <row r="136283" spans="1:4" x14ac:dyDescent="0.3">
      <c r="A136283">
        <v>411202</v>
      </c>
      <c r="B136283" s="2">
        <v>44430.953666666668</v>
      </c>
      <c r="C136283">
        <v>71433</v>
      </c>
      <c r="D136283">
        <v>7084</v>
      </c>
    </row>
    <row r="136284" spans="1:4" x14ac:dyDescent="0.3">
      <c r="A136284">
        <v>411203</v>
      </c>
      <c r="B136284" s="2">
        <v>44430.953666666668</v>
      </c>
      <c r="C136284">
        <v>188135</v>
      </c>
      <c r="D136284">
        <v>320620</v>
      </c>
    </row>
    <row r="136285" spans="1:4" x14ac:dyDescent="0.3">
      <c r="A136285">
        <v>411205</v>
      </c>
      <c r="B136285" s="2">
        <v>44430.954924161502</v>
      </c>
      <c r="C136285">
        <v>314796</v>
      </c>
      <c r="D136285">
        <v>153893</v>
      </c>
    </row>
    <row r="136286" spans="1:4" x14ac:dyDescent="0.3">
      <c r="A136286">
        <v>411210</v>
      </c>
      <c r="B136286" s="2">
        <v>44430.955284789648</v>
      </c>
      <c r="C136286">
        <v>172788</v>
      </c>
      <c r="D136286">
        <v>392636</v>
      </c>
    </row>
    <row r="136287" spans="1:4" x14ac:dyDescent="0.3">
      <c r="A136287">
        <v>411213</v>
      </c>
      <c r="B136287" s="2">
        <v>44430.955284789648</v>
      </c>
      <c r="C136287">
        <v>346258</v>
      </c>
      <c r="D136287">
        <v>432277</v>
      </c>
    </row>
    <row r="136288" spans="1:4" x14ac:dyDescent="0.3">
      <c r="A136288">
        <v>411215</v>
      </c>
      <c r="B136288" s="2">
        <v>44430.957333333339</v>
      </c>
      <c r="C136288">
        <v>107528</v>
      </c>
      <c r="D136288">
        <v>346746</v>
      </c>
    </row>
    <row r="136289" spans="1:4" x14ac:dyDescent="0.3">
      <c r="A136289">
        <v>411218</v>
      </c>
      <c r="B136289" s="2">
        <v>44430.95764030885</v>
      </c>
      <c r="C136289">
        <v>233217</v>
      </c>
      <c r="D136289">
        <v>42035</v>
      </c>
    </row>
    <row r="136290" spans="1:4" x14ac:dyDescent="0.3">
      <c r="A136290">
        <v>411220</v>
      </c>
      <c r="B136290" s="2">
        <v>44430.957999999999</v>
      </c>
      <c r="C136290">
        <v>9521</v>
      </c>
      <c r="D136290">
        <v>37644</v>
      </c>
    </row>
    <row r="136291" spans="1:4" x14ac:dyDescent="0.3">
      <c r="A136291">
        <v>411225</v>
      </c>
      <c r="B136291" s="2">
        <v>44430.958116504851</v>
      </c>
      <c r="C136291">
        <v>83945</v>
      </c>
      <c r="D136291">
        <v>324991</v>
      </c>
    </row>
    <row r="136292" spans="1:4" x14ac:dyDescent="0.3">
      <c r="A136292">
        <v>411227</v>
      </c>
      <c r="B136292" s="2">
        <v>44430.961000000003</v>
      </c>
      <c r="C136292">
        <v>326499</v>
      </c>
      <c r="D136292">
        <v>412293</v>
      </c>
    </row>
    <row r="136293" spans="1:4" x14ac:dyDescent="0.3">
      <c r="A136293">
        <v>411229</v>
      </c>
      <c r="B136293" s="2">
        <v>44430.961352750812</v>
      </c>
      <c r="C136293">
        <v>267500</v>
      </c>
      <c r="D136293">
        <v>361821</v>
      </c>
    </row>
    <row r="136294" spans="1:4" x14ac:dyDescent="0.3">
      <c r="A136294">
        <v>411232</v>
      </c>
      <c r="B136294" s="2">
        <v>44430.961352750812</v>
      </c>
      <c r="C136294">
        <v>273002</v>
      </c>
      <c r="D136294">
        <v>89017</v>
      </c>
    </row>
    <row r="136295" spans="1:4" x14ac:dyDescent="0.3">
      <c r="A136295">
        <v>411235</v>
      </c>
      <c r="B136295" s="2">
        <v>44430.961699270607</v>
      </c>
      <c r="C136295">
        <v>25022</v>
      </c>
      <c r="D136295">
        <v>387595</v>
      </c>
    </row>
    <row r="136296" spans="1:4" x14ac:dyDescent="0.3">
      <c r="A136296">
        <v>411240</v>
      </c>
      <c r="B136296" s="2">
        <v>44430.961757281555</v>
      </c>
      <c r="C136296">
        <v>216635</v>
      </c>
      <c r="D136296">
        <v>284325</v>
      </c>
    </row>
    <row r="136297" spans="1:4" x14ac:dyDescent="0.3">
      <c r="A136297">
        <v>411241</v>
      </c>
      <c r="B136297" s="2">
        <v>44430.962970873785</v>
      </c>
      <c r="C136297">
        <v>59162</v>
      </c>
      <c r="D136297">
        <v>449379</v>
      </c>
    </row>
    <row r="136298" spans="1:4" x14ac:dyDescent="0.3">
      <c r="A136298">
        <v>411245</v>
      </c>
      <c r="B136298" s="2">
        <v>44430.964588996765</v>
      </c>
      <c r="C136298">
        <v>345442</v>
      </c>
      <c r="D136298">
        <v>250679</v>
      </c>
    </row>
    <row r="136299" spans="1:4" x14ac:dyDescent="0.3">
      <c r="A136299">
        <v>411250</v>
      </c>
      <c r="B136299" s="2">
        <v>44430.964690084533</v>
      </c>
      <c r="C136299">
        <v>186856</v>
      </c>
      <c r="D136299">
        <v>473323</v>
      </c>
    </row>
    <row r="136300" spans="1:4" x14ac:dyDescent="0.3">
      <c r="A136300">
        <v>411251</v>
      </c>
      <c r="B136300" s="2">
        <v>44430.966207119738</v>
      </c>
      <c r="C136300">
        <v>290507</v>
      </c>
      <c r="D136300">
        <v>233494</v>
      </c>
    </row>
    <row r="136301" spans="1:4" x14ac:dyDescent="0.3">
      <c r="A136301">
        <v>411254</v>
      </c>
      <c r="B136301" s="2">
        <v>44430.966611650489</v>
      </c>
      <c r="C136301">
        <v>214443</v>
      </c>
      <c r="D136301">
        <v>5151</v>
      </c>
    </row>
    <row r="136302" spans="1:4" x14ac:dyDescent="0.3">
      <c r="A136302">
        <v>411258</v>
      </c>
      <c r="B136302" s="2">
        <v>44430.967825242718</v>
      </c>
      <c r="C136302">
        <v>238267</v>
      </c>
      <c r="D136302">
        <v>134973</v>
      </c>
    </row>
    <row r="136303" spans="1:4" x14ac:dyDescent="0.3">
      <c r="A136303">
        <v>411263</v>
      </c>
      <c r="B136303" s="2">
        <v>44430.968352305674</v>
      </c>
      <c r="C136303">
        <v>814</v>
      </c>
      <c r="D136303">
        <v>288550</v>
      </c>
    </row>
    <row r="136304" spans="1:4" x14ac:dyDescent="0.3">
      <c r="A136304">
        <v>411268</v>
      </c>
      <c r="B136304" s="2">
        <v>44430.969443365699</v>
      </c>
      <c r="C136304">
        <v>188590</v>
      </c>
      <c r="D136304">
        <v>88863</v>
      </c>
    </row>
    <row r="136305" spans="1:4" x14ac:dyDescent="0.3">
      <c r="A136305">
        <v>411269</v>
      </c>
      <c r="B136305" s="2">
        <v>44430.971007415996</v>
      </c>
      <c r="C136305">
        <v>28133</v>
      </c>
      <c r="D136305">
        <v>446536</v>
      </c>
    </row>
    <row r="136306" spans="1:4" x14ac:dyDescent="0.3">
      <c r="A136306">
        <v>411270</v>
      </c>
      <c r="B136306" s="2">
        <v>44430.971466019422</v>
      </c>
      <c r="C136306">
        <v>149600</v>
      </c>
      <c r="D136306">
        <v>449818</v>
      </c>
    </row>
    <row r="136307" spans="1:4" x14ac:dyDescent="0.3">
      <c r="A136307">
        <v>411271</v>
      </c>
      <c r="B136307" s="2">
        <v>44430.975915857605</v>
      </c>
      <c r="C136307">
        <v>167748</v>
      </c>
      <c r="D136307">
        <v>183290</v>
      </c>
    </row>
    <row r="136308" spans="1:4" x14ac:dyDescent="0.3">
      <c r="A136308">
        <v>411276</v>
      </c>
      <c r="B136308" s="2">
        <v>44430.977538377025</v>
      </c>
      <c r="C136308">
        <v>94293</v>
      </c>
      <c r="D136308">
        <v>158978</v>
      </c>
    </row>
    <row r="136309" spans="1:4" x14ac:dyDescent="0.3">
      <c r="A136309">
        <v>411279</v>
      </c>
      <c r="B136309" s="2">
        <v>44430.979979857781</v>
      </c>
      <c r="C136309">
        <v>286364</v>
      </c>
      <c r="D136309">
        <v>42705</v>
      </c>
    </row>
    <row r="136310" spans="1:4" x14ac:dyDescent="0.3">
      <c r="A136310">
        <v>411282</v>
      </c>
      <c r="B136310" s="2">
        <v>44430.980365695796</v>
      </c>
      <c r="C136310">
        <v>206954</v>
      </c>
      <c r="D136310">
        <v>238334</v>
      </c>
    </row>
    <row r="136311" spans="1:4" x14ac:dyDescent="0.3">
      <c r="A136311">
        <v>411285</v>
      </c>
      <c r="B136311" s="2">
        <v>44430.980770226532</v>
      </c>
      <c r="C136311">
        <v>294135</v>
      </c>
      <c r="D136311">
        <v>443594</v>
      </c>
    </row>
    <row r="136312" spans="1:4" x14ac:dyDescent="0.3">
      <c r="A136312">
        <v>411289</v>
      </c>
      <c r="B136312" s="2">
        <v>44430.982388349512</v>
      </c>
      <c r="C136312">
        <v>235831</v>
      </c>
      <c r="D136312">
        <v>401945</v>
      </c>
    </row>
    <row r="136313" spans="1:4" x14ac:dyDescent="0.3">
      <c r="A136313">
        <v>411293</v>
      </c>
      <c r="B136313" s="2">
        <v>44430.984411003235</v>
      </c>
      <c r="C136313">
        <v>87511</v>
      </c>
      <c r="D136313">
        <v>298988</v>
      </c>
    </row>
    <row r="136314" spans="1:4" x14ac:dyDescent="0.3">
      <c r="A136314">
        <v>411297</v>
      </c>
      <c r="B136314" s="2">
        <v>44430.987333333338</v>
      </c>
      <c r="C136314">
        <v>264742</v>
      </c>
      <c r="D136314">
        <v>351192</v>
      </c>
    </row>
    <row r="136315" spans="1:4" x14ac:dyDescent="0.3">
      <c r="A136315">
        <v>411300</v>
      </c>
      <c r="B136315" s="2">
        <v>44430.988456310683</v>
      </c>
      <c r="C136315">
        <v>105124</v>
      </c>
      <c r="D136315">
        <v>153893</v>
      </c>
    </row>
    <row r="136316" spans="1:4" x14ac:dyDescent="0.3">
      <c r="A136316">
        <v>411304</v>
      </c>
      <c r="B136316" s="2">
        <v>44430.988860841426</v>
      </c>
      <c r="C136316">
        <v>7335</v>
      </c>
      <c r="D136316">
        <v>28360</v>
      </c>
    </row>
    <row r="136317" spans="1:4" x14ac:dyDescent="0.3">
      <c r="A136317">
        <v>411309</v>
      </c>
      <c r="B136317" s="2">
        <v>44430.988860841426</v>
      </c>
      <c r="C136317">
        <v>222530</v>
      </c>
      <c r="D136317">
        <v>153893</v>
      </c>
    </row>
    <row r="136318" spans="1:4" x14ac:dyDescent="0.3">
      <c r="A136318">
        <v>411310</v>
      </c>
      <c r="B136318" s="2">
        <v>44430.989669902912</v>
      </c>
      <c r="C136318">
        <v>119515</v>
      </c>
      <c r="D136318">
        <v>62570</v>
      </c>
    </row>
    <row r="136319" spans="1:4" x14ac:dyDescent="0.3">
      <c r="A136319">
        <v>411315</v>
      </c>
      <c r="B136319" s="2">
        <v>44430.99023407697</v>
      </c>
      <c r="C136319">
        <v>181578</v>
      </c>
      <c r="D136319">
        <v>88863</v>
      </c>
    </row>
    <row r="136320" spans="1:4" x14ac:dyDescent="0.3">
      <c r="A136320">
        <v>411320</v>
      </c>
      <c r="B136320" s="2">
        <v>44430.991210669272</v>
      </c>
      <c r="C136320">
        <v>186291</v>
      </c>
      <c r="D136320">
        <v>204394</v>
      </c>
    </row>
    <row r="136321" spans="1:4" x14ac:dyDescent="0.3">
      <c r="A136321">
        <v>411323</v>
      </c>
      <c r="B136321" s="2">
        <v>44430.991821039461</v>
      </c>
      <c r="C136321">
        <v>228699</v>
      </c>
      <c r="D136321">
        <v>153893</v>
      </c>
    </row>
    <row r="136322" spans="1:4" x14ac:dyDescent="0.3">
      <c r="A136322">
        <v>411326</v>
      </c>
      <c r="B136322" s="2">
        <v>44430.994119741103</v>
      </c>
      <c r="C136322">
        <v>201728</v>
      </c>
      <c r="D136322">
        <v>74456</v>
      </c>
    </row>
    <row r="136323" spans="1:4" x14ac:dyDescent="0.3">
      <c r="A136323">
        <v>411329</v>
      </c>
      <c r="B136323" s="2">
        <v>44430.994928802589</v>
      </c>
      <c r="C136323">
        <v>215014</v>
      </c>
      <c r="D136323">
        <v>70091</v>
      </c>
    </row>
    <row r="136324" spans="1:4" x14ac:dyDescent="0.3">
      <c r="A136324">
        <v>411330</v>
      </c>
      <c r="B136324" s="2">
        <v>44430.998382518999</v>
      </c>
      <c r="C136324">
        <v>228612</v>
      </c>
      <c r="D136324">
        <v>102524</v>
      </c>
    </row>
    <row r="136325" spans="1:4" x14ac:dyDescent="0.3">
      <c r="A136325">
        <v>411331</v>
      </c>
      <c r="B136325" s="2">
        <v>44430.998840296641</v>
      </c>
      <c r="C136325">
        <v>284644</v>
      </c>
      <c r="D136325">
        <v>330333</v>
      </c>
    </row>
    <row r="136326" spans="1:4" x14ac:dyDescent="0.3">
      <c r="A136326">
        <v>411334</v>
      </c>
      <c r="B136326" s="2">
        <v>44431.000187702266</v>
      </c>
      <c r="C136326">
        <v>155256</v>
      </c>
      <c r="D136326">
        <v>118549</v>
      </c>
    </row>
    <row r="136327" spans="1:4" x14ac:dyDescent="0.3">
      <c r="A136327">
        <v>411338</v>
      </c>
      <c r="B136327" s="2">
        <v>44431.000592233009</v>
      </c>
      <c r="C136327">
        <v>240360</v>
      </c>
      <c r="D136327">
        <v>304722</v>
      </c>
    </row>
    <row r="136328" spans="1:4" x14ac:dyDescent="0.3">
      <c r="A136328">
        <v>411341</v>
      </c>
      <c r="B136328" s="2">
        <v>44431.001805825239</v>
      </c>
      <c r="C136328">
        <v>77900</v>
      </c>
      <c r="D136328">
        <v>5151</v>
      </c>
    </row>
    <row r="136329" spans="1:4" x14ac:dyDescent="0.3">
      <c r="A136329">
        <v>411343</v>
      </c>
      <c r="B136329" s="2">
        <v>44431.001805825246</v>
      </c>
      <c r="C136329">
        <v>181731</v>
      </c>
      <c r="D136329">
        <v>94400</v>
      </c>
    </row>
    <row r="136330" spans="1:4" x14ac:dyDescent="0.3">
      <c r="A136330">
        <v>411345</v>
      </c>
      <c r="B136330" s="2">
        <v>44431.003423948219</v>
      </c>
      <c r="C136330">
        <v>33351</v>
      </c>
      <c r="D136330">
        <v>155280</v>
      </c>
    </row>
    <row r="136331" spans="1:4" x14ac:dyDescent="0.3">
      <c r="A136331">
        <v>411350</v>
      </c>
      <c r="B136331" s="2">
        <v>44431.004233009706</v>
      </c>
      <c r="C136331">
        <v>208099</v>
      </c>
      <c r="D136331">
        <v>386284</v>
      </c>
    </row>
    <row r="136332" spans="1:4" x14ac:dyDescent="0.3">
      <c r="A136332">
        <v>411351</v>
      </c>
      <c r="B136332" s="2">
        <v>44431.004233009706</v>
      </c>
      <c r="C136332">
        <v>267010</v>
      </c>
      <c r="D136332">
        <v>472712</v>
      </c>
    </row>
    <row r="136333" spans="1:4" x14ac:dyDescent="0.3">
      <c r="A136333">
        <v>411355</v>
      </c>
      <c r="B136333" s="2">
        <v>44431.005446601943</v>
      </c>
      <c r="C136333">
        <v>131007</v>
      </c>
      <c r="D136333">
        <v>95638</v>
      </c>
    </row>
    <row r="136334" spans="1:4" x14ac:dyDescent="0.3">
      <c r="A136334">
        <v>411359</v>
      </c>
      <c r="B136334" s="2">
        <v>44431.005851132686</v>
      </c>
      <c r="C136334">
        <v>337873</v>
      </c>
      <c r="D136334">
        <v>118549</v>
      </c>
    </row>
    <row r="136335" spans="1:4" x14ac:dyDescent="0.3">
      <c r="A136335">
        <v>411363</v>
      </c>
      <c r="B136335" s="2">
        <v>44431.007064724923</v>
      </c>
      <c r="C136335">
        <v>264924</v>
      </c>
      <c r="D136335">
        <v>182191</v>
      </c>
    </row>
    <row r="136336" spans="1:4" x14ac:dyDescent="0.3">
      <c r="A136336">
        <v>411367</v>
      </c>
      <c r="B136336" s="2">
        <v>44431.008682847896</v>
      </c>
      <c r="C136336">
        <v>61730</v>
      </c>
      <c r="D136336">
        <v>250679</v>
      </c>
    </row>
    <row r="136337" spans="1:4" x14ac:dyDescent="0.3">
      <c r="A136337">
        <v>411371</v>
      </c>
      <c r="B136337" s="2">
        <v>44431.009087378639</v>
      </c>
      <c r="C136337">
        <v>291503</v>
      </c>
      <c r="D136337">
        <v>392434</v>
      </c>
    </row>
    <row r="136338" spans="1:4" x14ac:dyDescent="0.3">
      <c r="A136338">
        <v>411374</v>
      </c>
      <c r="B136338" s="2">
        <v>44431.014346278316</v>
      </c>
      <c r="C136338">
        <v>258191</v>
      </c>
      <c r="D136338">
        <v>319475</v>
      </c>
    </row>
    <row r="136339" spans="1:4" x14ac:dyDescent="0.3">
      <c r="A136339">
        <v>411378</v>
      </c>
      <c r="B136339" s="2">
        <v>44431.014346278316</v>
      </c>
      <c r="C136339">
        <v>347991</v>
      </c>
      <c r="D136339">
        <v>305877</v>
      </c>
    </row>
    <row r="136340" spans="1:4" x14ac:dyDescent="0.3">
      <c r="A136340">
        <v>411383</v>
      </c>
      <c r="B136340" s="2">
        <v>44431.015559870546</v>
      </c>
      <c r="C136340">
        <v>301283</v>
      </c>
      <c r="D136340">
        <v>70286</v>
      </c>
    </row>
    <row r="136341" spans="1:4" x14ac:dyDescent="0.3">
      <c r="A136341">
        <v>411387</v>
      </c>
      <c r="B136341" s="2">
        <v>44431.025268608413</v>
      </c>
      <c r="C136341">
        <v>5962</v>
      </c>
      <c r="D136341">
        <v>466283</v>
      </c>
    </row>
    <row r="136342" spans="1:4" x14ac:dyDescent="0.3">
      <c r="A136342">
        <v>411389</v>
      </c>
      <c r="B136342" s="2">
        <v>44431.0260776699</v>
      </c>
      <c r="C136342">
        <v>204159</v>
      </c>
      <c r="D136342">
        <v>373415</v>
      </c>
    </row>
    <row r="136343" spans="1:4" x14ac:dyDescent="0.3">
      <c r="A136343">
        <v>411394</v>
      </c>
      <c r="B136343" s="2">
        <v>44431.029718446596</v>
      </c>
      <c r="C136343">
        <v>322899</v>
      </c>
      <c r="D136343">
        <v>141622</v>
      </c>
    </row>
    <row r="136344" spans="1:4" x14ac:dyDescent="0.3">
      <c r="A136344">
        <v>411395</v>
      </c>
      <c r="B136344" s="2">
        <v>44431.030932038833</v>
      </c>
      <c r="C136344">
        <v>236697</v>
      </c>
      <c r="D136344">
        <v>68095</v>
      </c>
    </row>
    <row r="136345" spans="1:4" x14ac:dyDescent="0.3">
      <c r="A136345">
        <v>411399</v>
      </c>
      <c r="B136345" s="2">
        <v>44431.033763754051</v>
      </c>
      <c r="C136345">
        <v>169691</v>
      </c>
      <c r="D136345">
        <v>184941</v>
      </c>
    </row>
    <row r="136346" spans="1:4" x14ac:dyDescent="0.3">
      <c r="A136346">
        <v>411402</v>
      </c>
      <c r="B136346" s="2">
        <v>44431.034168284787</v>
      </c>
      <c r="C136346">
        <v>66809</v>
      </c>
      <c r="D136346">
        <v>104355</v>
      </c>
    </row>
    <row r="136347" spans="1:4" x14ac:dyDescent="0.3">
      <c r="A136347">
        <v>411404</v>
      </c>
      <c r="B136347" s="2">
        <v>44431.034977346273</v>
      </c>
      <c r="C136347">
        <v>15108</v>
      </c>
      <c r="D136347">
        <v>362157</v>
      </c>
    </row>
    <row r="136348" spans="1:4" x14ac:dyDescent="0.3">
      <c r="A136348">
        <v>411407</v>
      </c>
      <c r="B136348" s="2">
        <v>44431.038</v>
      </c>
      <c r="C136348">
        <v>174827</v>
      </c>
      <c r="D136348">
        <v>335596</v>
      </c>
    </row>
    <row r="136349" spans="1:4" x14ac:dyDescent="0.3">
      <c r="A136349">
        <v>411410</v>
      </c>
      <c r="B136349" s="2">
        <v>44431.03902265372</v>
      </c>
      <c r="C136349">
        <v>88571</v>
      </c>
      <c r="D136349">
        <v>455878</v>
      </c>
    </row>
    <row r="136350" spans="1:4" x14ac:dyDescent="0.3">
      <c r="A136350">
        <v>411415</v>
      </c>
      <c r="B136350" s="2">
        <v>44431.043877022654</v>
      </c>
      <c r="C136350">
        <v>215418</v>
      </c>
      <c r="D136350">
        <v>158978</v>
      </c>
    </row>
    <row r="136351" spans="1:4" x14ac:dyDescent="0.3">
      <c r="A136351">
        <v>411417</v>
      </c>
      <c r="B136351" s="2">
        <v>44431.044281553397</v>
      </c>
      <c r="C136351">
        <v>225767</v>
      </c>
      <c r="D136351">
        <v>230507</v>
      </c>
    </row>
    <row r="136352" spans="1:4" x14ac:dyDescent="0.3">
      <c r="A136352">
        <v>411419</v>
      </c>
      <c r="B136352" s="2">
        <v>44431.044281553397</v>
      </c>
      <c r="C136352">
        <v>337868</v>
      </c>
      <c r="D136352">
        <v>411922</v>
      </c>
    </row>
    <row r="136353" spans="1:4" x14ac:dyDescent="0.3">
      <c r="A136353">
        <v>411423</v>
      </c>
      <c r="B136353" s="2">
        <v>44431.047113268607</v>
      </c>
      <c r="C136353">
        <v>278048</v>
      </c>
      <c r="D136353">
        <v>388561</v>
      </c>
    </row>
    <row r="136354" spans="1:4" x14ac:dyDescent="0.3">
      <c r="A136354">
        <v>411426</v>
      </c>
      <c r="B136354" s="2">
        <v>44431.050666666662</v>
      </c>
      <c r="C136354">
        <v>233924</v>
      </c>
      <c r="D136354">
        <v>258219</v>
      </c>
    </row>
    <row r="136355" spans="1:4" x14ac:dyDescent="0.3">
      <c r="A136355">
        <v>411427</v>
      </c>
      <c r="B136355" s="2">
        <v>44431.052372168284</v>
      </c>
      <c r="C136355">
        <v>5398</v>
      </c>
      <c r="D136355">
        <v>105352</v>
      </c>
    </row>
    <row r="136356" spans="1:4" x14ac:dyDescent="0.3">
      <c r="A136356">
        <v>411431</v>
      </c>
      <c r="B136356" s="2">
        <v>44431.052372168284</v>
      </c>
      <c r="C136356">
        <v>237575</v>
      </c>
      <c r="D136356">
        <v>250679</v>
      </c>
    </row>
    <row r="136357" spans="1:4" x14ac:dyDescent="0.3">
      <c r="A136357">
        <v>411435</v>
      </c>
      <c r="B136357" s="2">
        <v>44431.053585760514</v>
      </c>
      <c r="C136357">
        <v>331787</v>
      </c>
      <c r="D136357">
        <v>472712</v>
      </c>
    </row>
    <row r="136358" spans="1:4" x14ac:dyDescent="0.3">
      <c r="A136358">
        <v>411439</v>
      </c>
      <c r="B136358" s="2">
        <v>44431.055203883494</v>
      </c>
      <c r="C136358">
        <v>329508</v>
      </c>
      <c r="D136358">
        <v>171529</v>
      </c>
    </row>
    <row r="136359" spans="1:4" x14ac:dyDescent="0.3">
      <c r="A136359">
        <v>411440</v>
      </c>
      <c r="B136359" s="2">
        <v>44431.056822006474</v>
      </c>
      <c r="C136359">
        <v>93007</v>
      </c>
      <c r="D136359">
        <v>465248</v>
      </c>
    </row>
    <row r="136360" spans="1:4" x14ac:dyDescent="0.3">
      <c r="A136360">
        <v>411441</v>
      </c>
      <c r="B136360" s="2">
        <v>44431.061676375408</v>
      </c>
      <c r="C136360">
        <v>199199</v>
      </c>
      <c r="D136360">
        <v>86587</v>
      </c>
    </row>
    <row r="136361" spans="1:4" x14ac:dyDescent="0.3">
      <c r="A136361">
        <v>411442</v>
      </c>
      <c r="B136361" s="2">
        <v>44431.062080906151</v>
      </c>
      <c r="C136361">
        <v>326242</v>
      </c>
      <c r="D136361">
        <v>154228</v>
      </c>
    </row>
    <row r="136362" spans="1:4" x14ac:dyDescent="0.3">
      <c r="A136362">
        <v>411445</v>
      </c>
      <c r="B136362" s="2">
        <v>44431.064912621354</v>
      </c>
      <c r="C136362">
        <v>3558</v>
      </c>
      <c r="D136362">
        <v>88863</v>
      </c>
    </row>
    <row r="136363" spans="1:4" x14ac:dyDescent="0.3">
      <c r="A136363">
        <v>411449</v>
      </c>
      <c r="B136363" s="2">
        <v>44431.065317152104</v>
      </c>
      <c r="C136363">
        <v>87270</v>
      </c>
      <c r="D136363">
        <v>472712</v>
      </c>
    </row>
    <row r="136364" spans="1:4" x14ac:dyDescent="0.3">
      <c r="A136364">
        <v>411450</v>
      </c>
      <c r="B136364" s="2">
        <v>44431.066530744334</v>
      </c>
      <c r="C136364">
        <v>144441</v>
      </c>
      <c r="D136364">
        <v>423410</v>
      </c>
    </row>
    <row r="136365" spans="1:4" x14ac:dyDescent="0.3">
      <c r="A136365">
        <v>411452</v>
      </c>
      <c r="B136365" s="2">
        <v>44431.069766990295</v>
      </c>
      <c r="C136365">
        <v>189900</v>
      </c>
      <c r="D136365">
        <v>184941</v>
      </c>
    </row>
    <row r="136366" spans="1:4" x14ac:dyDescent="0.3">
      <c r="A136366">
        <v>411455</v>
      </c>
      <c r="B136366" s="2">
        <v>44431.073003236241</v>
      </c>
      <c r="C136366">
        <v>319444</v>
      </c>
      <c r="D136366">
        <v>475607</v>
      </c>
    </row>
    <row r="136367" spans="1:4" x14ac:dyDescent="0.3">
      <c r="A136367">
        <v>411459</v>
      </c>
      <c r="B136367" s="2">
        <v>44431.073407766991</v>
      </c>
      <c r="C136367">
        <v>1203</v>
      </c>
      <c r="D136367">
        <v>379043</v>
      </c>
    </row>
    <row r="136368" spans="1:4" x14ac:dyDescent="0.3">
      <c r="A136368">
        <v>411463</v>
      </c>
      <c r="B136368" s="2">
        <v>44431.075025889964</v>
      </c>
      <c r="C136368">
        <v>198891</v>
      </c>
      <c r="D136368">
        <v>298909</v>
      </c>
    </row>
    <row r="136369" spans="1:4" x14ac:dyDescent="0.3">
      <c r="A136369">
        <v>411466</v>
      </c>
      <c r="B136369" s="2">
        <v>44431.075666666664</v>
      </c>
      <c r="C136369">
        <v>1011</v>
      </c>
      <c r="D136369">
        <v>122902</v>
      </c>
    </row>
    <row r="136370" spans="1:4" x14ac:dyDescent="0.3">
      <c r="A136370">
        <v>411471</v>
      </c>
      <c r="B136370" s="2">
        <v>44431.082666666662</v>
      </c>
      <c r="C136370">
        <v>219692</v>
      </c>
      <c r="D136370">
        <v>466473</v>
      </c>
    </row>
    <row r="136371" spans="1:4" x14ac:dyDescent="0.3">
      <c r="A136371">
        <v>411476</v>
      </c>
      <c r="B136371" s="2">
        <v>44431.089333333337</v>
      </c>
      <c r="C136371">
        <v>72108</v>
      </c>
      <c r="D136371">
        <v>172207</v>
      </c>
    </row>
    <row r="136372" spans="1:4" x14ac:dyDescent="0.3">
      <c r="A136372">
        <v>411481</v>
      </c>
      <c r="B136372" s="2">
        <v>44431.092825242718</v>
      </c>
      <c r="C136372">
        <v>73907</v>
      </c>
      <c r="D136372">
        <v>432175</v>
      </c>
    </row>
    <row r="136373" spans="1:4" x14ac:dyDescent="0.3">
      <c r="A136373">
        <v>411482</v>
      </c>
      <c r="B136373" s="2">
        <v>44431.096466019415</v>
      </c>
      <c r="C136373">
        <v>250139</v>
      </c>
      <c r="D136373">
        <v>169042</v>
      </c>
    </row>
    <row r="136374" spans="1:4" x14ac:dyDescent="0.3">
      <c r="A136374">
        <v>411483</v>
      </c>
      <c r="B136374" s="2">
        <v>44431.097333333339</v>
      </c>
      <c r="C136374">
        <v>285448</v>
      </c>
      <c r="D136374">
        <v>53319</v>
      </c>
    </row>
    <row r="136375" spans="1:4" x14ac:dyDescent="0.3">
      <c r="A136375">
        <v>411488</v>
      </c>
      <c r="B136375" s="2">
        <v>44431.099297734625</v>
      </c>
      <c r="C136375">
        <v>172458</v>
      </c>
      <c r="D136375">
        <v>301748</v>
      </c>
    </row>
    <row r="136376" spans="1:4" x14ac:dyDescent="0.3">
      <c r="A136376">
        <v>411492</v>
      </c>
      <c r="B136376" s="2">
        <v>44431.099297734625</v>
      </c>
      <c r="C136376">
        <v>219045</v>
      </c>
      <c r="D136376">
        <v>317239</v>
      </c>
    </row>
    <row r="136377" spans="1:4" x14ac:dyDescent="0.3">
      <c r="A136377">
        <v>411493</v>
      </c>
      <c r="B136377" s="2">
        <v>44431.100915857605</v>
      </c>
      <c r="C136377">
        <v>342278</v>
      </c>
      <c r="D136377">
        <v>150985</v>
      </c>
    </row>
    <row r="136378" spans="1:4" x14ac:dyDescent="0.3">
      <c r="A136378">
        <v>411496</v>
      </c>
      <c r="B136378" s="2">
        <v>44431.101999999999</v>
      </c>
      <c r="C136378">
        <v>19570</v>
      </c>
      <c r="D136378">
        <v>394819</v>
      </c>
    </row>
    <row r="136379" spans="1:4" x14ac:dyDescent="0.3">
      <c r="A136379">
        <v>411501</v>
      </c>
      <c r="B136379" s="2">
        <v>44431.117097087379</v>
      </c>
      <c r="C136379">
        <v>181605</v>
      </c>
      <c r="D136379">
        <v>158978</v>
      </c>
    </row>
    <row r="136380" spans="1:4" x14ac:dyDescent="0.3">
      <c r="A136380">
        <v>411502</v>
      </c>
      <c r="B136380" s="2">
        <v>44431.117501618122</v>
      </c>
      <c r="C136380">
        <v>107439</v>
      </c>
      <c r="D136380">
        <v>182191</v>
      </c>
    </row>
    <row r="136381" spans="1:4" x14ac:dyDescent="0.3">
      <c r="A136381">
        <v>411503</v>
      </c>
      <c r="B136381" s="2">
        <v>44431.117906148873</v>
      </c>
      <c r="C136381">
        <v>188297</v>
      </c>
      <c r="D136381">
        <v>397</v>
      </c>
    </row>
    <row r="136382" spans="1:4" x14ac:dyDescent="0.3">
      <c r="A136382">
        <v>411507</v>
      </c>
      <c r="B136382" s="2">
        <v>44431.119524271846</v>
      </c>
      <c r="C136382">
        <v>217369</v>
      </c>
      <c r="D136382">
        <v>439981</v>
      </c>
    </row>
    <row r="136383" spans="1:4" x14ac:dyDescent="0.3">
      <c r="A136383">
        <v>411508</v>
      </c>
      <c r="B136383" s="2">
        <v>44431.121546925569</v>
      </c>
      <c r="C136383">
        <v>262379</v>
      </c>
      <c r="D136383">
        <v>441137</v>
      </c>
    </row>
    <row r="136384" spans="1:4" x14ac:dyDescent="0.3">
      <c r="A136384">
        <v>411510</v>
      </c>
      <c r="B136384" s="2">
        <v>44431.129333333338</v>
      </c>
      <c r="C136384">
        <v>232850</v>
      </c>
      <c r="D136384">
        <v>202914</v>
      </c>
    </row>
    <row r="136385" spans="1:4" x14ac:dyDescent="0.3">
      <c r="A136385">
        <v>411513</v>
      </c>
      <c r="B136385" s="2">
        <v>44431.139750809059</v>
      </c>
      <c r="C136385">
        <v>29788</v>
      </c>
      <c r="D136385">
        <v>417389</v>
      </c>
    </row>
    <row r="136386" spans="1:4" x14ac:dyDescent="0.3">
      <c r="A136386">
        <v>411517</v>
      </c>
      <c r="B136386" s="2">
        <v>44431.143391585763</v>
      </c>
      <c r="C136386">
        <v>209798</v>
      </c>
      <c r="D136386">
        <v>324893</v>
      </c>
    </row>
    <row r="136387" spans="1:4" x14ac:dyDescent="0.3">
      <c r="A136387">
        <v>411520</v>
      </c>
      <c r="B136387" s="2">
        <v>44431.150333333338</v>
      </c>
      <c r="C136387">
        <v>333027</v>
      </c>
      <c r="D136387">
        <v>88863</v>
      </c>
    </row>
    <row r="136388" spans="1:4" x14ac:dyDescent="0.3">
      <c r="A136388">
        <v>411521</v>
      </c>
      <c r="B136388" s="2">
        <v>44431.16</v>
      </c>
      <c r="C136388">
        <v>335856</v>
      </c>
      <c r="D136388">
        <v>331056</v>
      </c>
    </row>
    <row r="136389" spans="1:4" x14ac:dyDescent="0.3">
      <c r="A136389">
        <v>411524</v>
      </c>
      <c r="B136389" s="2">
        <v>44431.163618122977</v>
      </c>
      <c r="C136389">
        <v>340430</v>
      </c>
      <c r="D136389">
        <v>180863</v>
      </c>
    </row>
    <row r="136390" spans="1:4" x14ac:dyDescent="0.3">
      <c r="A136390">
        <v>411526</v>
      </c>
      <c r="B136390" s="2">
        <v>44431.16685436893</v>
      </c>
      <c r="C136390">
        <v>60550</v>
      </c>
      <c r="D136390">
        <v>248634</v>
      </c>
    </row>
    <row r="136391" spans="1:4" x14ac:dyDescent="0.3">
      <c r="A136391">
        <v>411527</v>
      </c>
      <c r="B136391" s="2">
        <v>44431.173000000003</v>
      </c>
      <c r="C136391">
        <v>197352</v>
      </c>
      <c r="D136391">
        <v>251574</v>
      </c>
    </row>
    <row r="136392" spans="1:4" x14ac:dyDescent="0.3">
      <c r="A136392">
        <v>411528</v>
      </c>
      <c r="B136392" s="2">
        <v>44431.189508090611</v>
      </c>
      <c r="C136392">
        <v>187263</v>
      </c>
      <c r="D136392">
        <v>439981</v>
      </c>
    </row>
    <row r="136393" spans="1:4" x14ac:dyDescent="0.3">
      <c r="A136393">
        <v>411533</v>
      </c>
      <c r="B136393" s="2">
        <v>44431.191126213598</v>
      </c>
      <c r="C136393">
        <v>276101</v>
      </c>
      <c r="D136393">
        <v>227775</v>
      </c>
    </row>
    <row r="136394" spans="1:4" x14ac:dyDescent="0.3">
      <c r="A136394">
        <v>411538</v>
      </c>
      <c r="B136394" s="2">
        <v>44431.209734627831</v>
      </c>
      <c r="C136394">
        <v>85393</v>
      </c>
      <c r="D136394">
        <v>439981</v>
      </c>
    </row>
    <row r="136395" spans="1:4" x14ac:dyDescent="0.3">
      <c r="A136395">
        <v>411539</v>
      </c>
      <c r="B136395" s="2">
        <v>44431.215333333334</v>
      </c>
      <c r="C136395">
        <v>321811</v>
      </c>
      <c r="D136395">
        <v>477780</v>
      </c>
    </row>
    <row r="136396" spans="1:4" x14ac:dyDescent="0.3">
      <c r="A136396">
        <v>411541</v>
      </c>
      <c r="B136396" s="2">
        <v>44431.217333333334</v>
      </c>
      <c r="C136396">
        <v>302169</v>
      </c>
      <c r="D136396">
        <v>439298</v>
      </c>
    </row>
    <row r="136397" spans="1:4" x14ac:dyDescent="0.3">
      <c r="A136397">
        <v>411543</v>
      </c>
      <c r="B136397" s="2">
        <v>44431.218333333338</v>
      </c>
      <c r="C136397">
        <v>41920</v>
      </c>
      <c r="D136397">
        <v>347008</v>
      </c>
    </row>
    <row r="136398" spans="1:4" x14ac:dyDescent="0.3">
      <c r="A136398">
        <v>411546</v>
      </c>
      <c r="B136398" s="2">
        <v>44431.228333333333</v>
      </c>
      <c r="C136398">
        <v>259200</v>
      </c>
      <c r="D136398">
        <v>328843</v>
      </c>
    </row>
    <row r="136399" spans="1:4" x14ac:dyDescent="0.3">
      <c r="A136399">
        <v>411548</v>
      </c>
      <c r="B136399" s="2">
        <v>44431.233197411006</v>
      </c>
      <c r="C136399">
        <v>76685</v>
      </c>
      <c r="D136399">
        <v>250679</v>
      </c>
    </row>
    <row r="136400" spans="1:4" x14ac:dyDescent="0.3">
      <c r="A136400">
        <v>411550</v>
      </c>
      <c r="B136400" s="2">
        <v>44431.248333333337</v>
      </c>
      <c r="C136400">
        <v>185293</v>
      </c>
      <c r="D136400">
        <v>387595</v>
      </c>
    </row>
    <row r="136401" spans="1:4" x14ac:dyDescent="0.3">
      <c r="A136401">
        <v>411555</v>
      </c>
      <c r="B136401" s="2">
        <v>44431.255446601943</v>
      </c>
      <c r="C136401">
        <v>271156</v>
      </c>
      <c r="D136401">
        <v>81550</v>
      </c>
    </row>
    <row r="136402" spans="1:4" x14ac:dyDescent="0.3">
      <c r="A136402">
        <v>411559</v>
      </c>
      <c r="B136402" s="2">
        <v>44431.258999999998</v>
      </c>
      <c r="C136402">
        <v>280959</v>
      </c>
      <c r="D136402">
        <v>438599</v>
      </c>
    </row>
    <row r="136403" spans="1:4" x14ac:dyDescent="0.3">
      <c r="A136403">
        <v>411563</v>
      </c>
      <c r="B136403" s="2">
        <v>44431.27365048544</v>
      </c>
      <c r="C136403">
        <v>216366</v>
      </c>
      <c r="D136403">
        <v>369021</v>
      </c>
    </row>
    <row r="136404" spans="1:4" x14ac:dyDescent="0.3">
      <c r="A136404">
        <v>411564</v>
      </c>
      <c r="B136404" s="2">
        <v>44431.282145631063</v>
      </c>
      <c r="C136404">
        <v>123336</v>
      </c>
      <c r="D136404">
        <v>466223</v>
      </c>
    </row>
    <row r="136405" spans="1:4" x14ac:dyDescent="0.3">
      <c r="A136405">
        <v>411568</v>
      </c>
      <c r="B136405" s="2">
        <v>44431.2833592233</v>
      </c>
      <c r="C136405">
        <v>61904</v>
      </c>
      <c r="D136405">
        <v>250679</v>
      </c>
    </row>
    <row r="136406" spans="1:4" x14ac:dyDescent="0.3">
      <c r="A136406">
        <v>411569</v>
      </c>
      <c r="B136406" s="2">
        <v>44431.288</v>
      </c>
      <c r="C136406">
        <v>1803</v>
      </c>
      <c r="D136406">
        <v>250679</v>
      </c>
    </row>
    <row r="136407" spans="1:4" x14ac:dyDescent="0.3">
      <c r="A136407">
        <v>411570</v>
      </c>
      <c r="B136407" s="2">
        <v>44431.28902265372</v>
      </c>
      <c r="C136407">
        <v>167121</v>
      </c>
      <c r="D136407">
        <v>27877</v>
      </c>
    </row>
    <row r="136408" spans="1:4" x14ac:dyDescent="0.3">
      <c r="A136408">
        <v>411572</v>
      </c>
      <c r="B136408" s="2">
        <v>44431.291045307444</v>
      </c>
      <c r="C136408">
        <v>13834</v>
      </c>
      <c r="D136408">
        <v>351192</v>
      </c>
    </row>
    <row r="136409" spans="1:4" x14ac:dyDescent="0.3">
      <c r="A136409">
        <v>411576</v>
      </c>
      <c r="B136409" s="2">
        <v>44431.302776699027</v>
      </c>
      <c r="C136409">
        <v>88571</v>
      </c>
      <c r="D136409">
        <v>370978</v>
      </c>
    </row>
    <row r="136410" spans="1:4" x14ac:dyDescent="0.3">
      <c r="A136410">
        <v>411580</v>
      </c>
      <c r="B136410" s="2">
        <v>44431.303585760521</v>
      </c>
      <c r="C136410">
        <v>24038</v>
      </c>
      <c r="D136410">
        <v>411922</v>
      </c>
    </row>
    <row r="136411" spans="1:4" x14ac:dyDescent="0.3">
      <c r="A136411">
        <v>411584</v>
      </c>
      <c r="B136411" s="2">
        <v>44431.309000000001</v>
      </c>
      <c r="C136411">
        <v>118931</v>
      </c>
      <c r="D136411">
        <v>250679</v>
      </c>
    </row>
    <row r="136412" spans="1:4" x14ac:dyDescent="0.3">
      <c r="A136412">
        <v>411589</v>
      </c>
      <c r="B136412" s="2">
        <v>44431.310462783171</v>
      </c>
      <c r="C136412">
        <v>175230</v>
      </c>
      <c r="D136412">
        <v>309553</v>
      </c>
    </row>
    <row r="136413" spans="1:4" x14ac:dyDescent="0.3">
      <c r="A136413">
        <v>411590</v>
      </c>
      <c r="B136413" s="2">
        <v>44431.315000000002</v>
      </c>
      <c r="C136413">
        <v>214197</v>
      </c>
      <c r="D136413">
        <v>122902</v>
      </c>
    </row>
    <row r="136414" spans="1:4" x14ac:dyDescent="0.3">
      <c r="A136414">
        <v>411591</v>
      </c>
      <c r="B136414" s="2">
        <v>44431.316935275077</v>
      </c>
      <c r="C136414">
        <v>327838</v>
      </c>
      <c r="D136414">
        <v>194588</v>
      </c>
    </row>
    <row r="136415" spans="1:4" x14ac:dyDescent="0.3">
      <c r="A136415">
        <v>411593</v>
      </c>
      <c r="B136415" s="2">
        <v>44431.325025889964</v>
      </c>
      <c r="C136415">
        <v>171172</v>
      </c>
      <c r="D136415">
        <v>273301</v>
      </c>
    </row>
    <row r="136416" spans="1:4" x14ac:dyDescent="0.3">
      <c r="A136416">
        <v>411594</v>
      </c>
      <c r="B136416" s="2">
        <v>44431.326644012945</v>
      </c>
      <c r="C136416">
        <v>224250</v>
      </c>
      <c r="D136416">
        <v>82901</v>
      </c>
    </row>
    <row r="136417" spans="1:4" x14ac:dyDescent="0.3">
      <c r="A136417">
        <v>411597</v>
      </c>
      <c r="B136417" s="2">
        <v>44431.331498381878</v>
      </c>
      <c r="C136417">
        <v>208054</v>
      </c>
      <c r="D136417">
        <v>371920</v>
      </c>
    </row>
    <row r="136418" spans="1:4" x14ac:dyDescent="0.3">
      <c r="A136418">
        <v>411601</v>
      </c>
      <c r="B136418" s="2">
        <v>44431.331666666665</v>
      </c>
      <c r="C136418">
        <v>153451</v>
      </c>
      <c r="D136418">
        <v>352642</v>
      </c>
    </row>
    <row r="136419" spans="1:4" x14ac:dyDescent="0.3">
      <c r="A136419">
        <v>411606</v>
      </c>
      <c r="B136419" s="2">
        <v>44431.332307443365</v>
      </c>
      <c r="C136419">
        <v>199967</v>
      </c>
      <c r="D136419">
        <v>297506</v>
      </c>
    </row>
    <row r="136420" spans="1:4" x14ac:dyDescent="0.3">
      <c r="A136420">
        <v>411609</v>
      </c>
      <c r="B136420" s="2">
        <v>44431.333116504851</v>
      </c>
      <c r="C136420">
        <v>9485</v>
      </c>
      <c r="D136420">
        <v>192314</v>
      </c>
    </row>
    <row r="136421" spans="1:4" x14ac:dyDescent="0.3">
      <c r="A136421">
        <v>411612</v>
      </c>
      <c r="B136421" s="2">
        <v>44431.341666666667</v>
      </c>
      <c r="C136421">
        <v>309236</v>
      </c>
      <c r="D136421">
        <v>305874</v>
      </c>
    </row>
    <row r="136422" spans="1:4" x14ac:dyDescent="0.3">
      <c r="A136422">
        <v>411616</v>
      </c>
      <c r="B136422" s="2">
        <v>44431.343229773462</v>
      </c>
      <c r="C136422">
        <v>146372</v>
      </c>
      <c r="D136422">
        <v>310710</v>
      </c>
    </row>
    <row r="136423" spans="1:4" x14ac:dyDescent="0.3">
      <c r="A136423">
        <v>411617</v>
      </c>
      <c r="B136423" s="2">
        <v>44431.345252427185</v>
      </c>
      <c r="C136423">
        <v>288361</v>
      </c>
      <c r="D136423">
        <v>343491</v>
      </c>
    </row>
    <row r="136424" spans="1:4" x14ac:dyDescent="0.3">
      <c r="A136424">
        <v>411618</v>
      </c>
      <c r="B136424" s="2">
        <v>44431.346466019415</v>
      </c>
      <c r="C136424">
        <v>296318</v>
      </c>
      <c r="D136424">
        <v>308577</v>
      </c>
    </row>
    <row r="136425" spans="1:4" x14ac:dyDescent="0.3">
      <c r="A136425">
        <v>411621</v>
      </c>
      <c r="B136425" s="2">
        <v>44431.347679611652</v>
      </c>
      <c r="C136425">
        <v>18685</v>
      </c>
      <c r="D136425">
        <v>397531</v>
      </c>
    </row>
    <row r="136426" spans="1:4" x14ac:dyDescent="0.3">
      <c r="A136426">
        <v>411623</v>
      </c>
      <c r="B136426" s="2">
        <v>44431.348666666665</v>
      </c>
      <c r="C136426">
        <v>196853</v>
      </c>
      <c r="D136426">
        <v>78899</v>
      </c>
    </row>
    <row r="136427" spans="1:4" x14ac:dyDescent="0.3">
      <c r="A136427">
        <v>411627</v>
      </c>
      <c r="B136427" s="2">
        <v>44431.349333333339</v>
      </c>
      <c r="C136427">
        <v>36281</v>
      </c>
      <c r="D136427">
        <v>464315</v>
      </c>
    </row>
    <row r="136428" spans="1:4" x14ac:dyDescent="0.3">
      <c r="A136428">
        <v>411628</v>
      </c>
      <c r="B136428" s="2">
        <v>44431.354961165045</v>
      </c>
      <c r="C136428">
        <v>83462</v>
      </c>
      <c r="D136428">
        <v>378581</v>
      </c>
    </row>
    <row r="136429" spans="1:4" x14ac:dyDescent="0.3">
      <c r="A136429">
        <v>411633</v>
      </c>
      <c r="B136429" s="2">
        <v>44431.365074433656</v>
      </c>
      <c r="C136429">
        <v>28457</v>
      </c>
      <c r="D136429">
        <v>76405</v>
      </c>
    </row>
    <row r="136430" spans="1:4" x14ac:dyDescent="0.3">
      <c r="A136430">
        <v>411638</v>
      </c>
      <c r="B136430" s="2">
        <v>44431.368715210359</v>
      </c>
      <c r="C136430">
        <v>37299</v>
      </c>
      <c r="D136430">
        <v>188971</v>
      </c>
    </row>
    <row r="136431" spans="1:4" x14ac:dyDescent="0.3">
      <c r="A136431">
        <v>411642</v>
      </c>
      <c r="B136431" s="2">
        <v>44431.369928802589</v>
      </c>
      <c r="C136431">
        <v>222036</v>
      </c>
      <c r="D136431">
        <v>227775</v>
      </c>
    </row>
    <row r="136432" spans="1:4" x14ac:dyDescent="0.3">
      <c r="A136432">
        <v>411643</v>
      </c>
      <c r="B136432" s="2">
        <v>44431.371142394826</v>
      </c>
      <c r="C136432">
        <v>76190</v>
      </c>
      <c r="D136432">
        <v>438599</v>
      </c>
    </row>
    <row r="136433" spans="1:4" x14ac:dyDescent="0.3">
      <c r="A136433">
        <v>411644</v>
      </c>
      <c r="B136433" s="2">
        <v>44431.380666666664</v>
      </c>
      <c r="C136433">
        <v>5098</v>
      </c>
      <c r="D136433">
        <v>227653</v>
      </c>
    </row>
    <row r="136434" spans="1:4" x14ac:dyDescent="0.3">
      <c r="A136434">
        <v>411645</v>
      </c>
      <c r="B136434" s="2">
        <v>44431.381660194173</v>
      </c>
      <c r="C136434">
        <v>130344</v>
      </c>
      <c r="D136434">
        <v>347008</v>
      </c>
    </row>
    <row r="136435" spans="1:4" x14ac:dyDescent="0.3">
      <c r="A136435">
        <v>411648</v>
      </c>
      <c r="B136435" s="2">
        <v>44431.382064724923</v>
      </c>
      <c r="C136435">
        <v>90327</v>
      </c>
      <c r="D136435">
        <v>12845</v>
      </c>
    </row>
    <row r="136436" spans="1:4" x14ac:dyDescent="0.3">
      <c r="A136436">
        <v>411652</v>
      </c>
      <c r="B136436" s="2">
        <v>44431.383682847896</v>
      </c>
      <c r="C136436">
        <v>82410</v>
      </c>
      <c r="D136436">
        <v>120139</v>
      </c>
    </row>
    <row r="136437" spans="1:4" x14ac:dyDescent="0.3">
      <c r="A136437">
        <v>411654</v>
      </c>
      <c r="B136437" s="2">
        <v>44431.38853721683</v>
      </c>
      <c r="C136437">
        <v>318349</v>
      </c>
      <c r="D136437">
        <v>180017</v>
      </c>
    </row>
    <row r="136438" spans="1:4" x14ac:dyDescent="0.3">
      <c r="A136438">
        <v>411658</v>
      </c>
      <c r="B136438" s="2">
        <v>44431.396000000001</v>
      </c>
      <c r="C136438">
        <v>267240</v>
      </c>
      <c r="D136438">
        <v>296654</v>
      </c>
    </row>
    <row r="136439" spans="1:4" x14ac:dyDescent="0.3">
      <c r="A136439">
        <v>411659</v>
      </c>
      <c r="B136439" s="2">
        <v>44431.402291262137</v>
      </c>
      <c r="C136439">
        <v>95520</v>
      </c>
      <c r="D136439">
        <v>384325</v>
      </c>
    </row>
    <row r="136440" spans="1:4" x14ac:dyDescent="0.3">
      <c r="A136440">
        <v>411664</v>
      </c>
      <c r="B136440" s="2">
        <v>44431.40431391586</v>
      </c>
      <c r="C136440">
        <v>139585</v>
      </c>
      <c r="D136440">
        <v>118549</v>
      </c>
    </row>
    <row r="136441" spans="1:4" x14ac:dyDescent="0.3">
      <c r="A136441">
        <v>411669</v>
      </c>
      <c r="B136441" s="2">
        <v>44431.408333333333</v>
      </c>
      <c r="C136441">
        <v>312304</v>
      </c>
      <c r="D136441">
        <v>392636</v>
      </c>
    </row>
    <row r="136442" spans="1:4" x14ac:dyDescent="0.3">
      <c r="A136442">
        <v>411670</v>
      </c>
      <c r="B136442" s="2">
        <v>44431.4156407767</v>
      </c>
      <c r="C136442">
        <v>310018</v>
      </c>
      <c r="D136442">
        <v>438599</v>
      </c>
    </row>
    <row r="136443" spans="1:4" x14ac:dyDescent="0.3">
      <c r="A136443">
        <v>411674</v>
      </c>
      <c r="B136443" s="2">
        <v>44431.418067961167</v>
      </c>
      <c r="C136443">
        <v>259096</v>
      </c>
      <c r="D136443">
        <v>286726</v>
      </c>
    </row>
    <row r="136444" spans="1:4" x14ac:dyDescent="0.3">
      <c r="A136444">
        <v>411675</v>
      </c>
      <c r="B136444" s="2">
        <v>44431.422922330101</v>
      </c>
      <c r="C136444">
        <v>196808</v>
      </c>
      <c r="D136444">
        <v>143732</v>
      </c>
    </row>
    <row r="136445" spans="1:4" x14ac:dyDescent="0.3">
      <c r="A136445">
        <v>411679</v>
      </c>
      <c r="B136445" s="2">
        <v>44431.425349514568</v>
      </c>
      <c r="C136445">
        <v>191777</v>
      </c>
      <c r="D136445">
        <v>412429</v>
      </c>
    </row>
    <row r="136446" spans="1:4" x14ac:dyDescent="0.3">
      <c r="A136446">
        <v>411681</v>
      </c>
      <c r="B136446" s="2">
        <v>44431.433440129447</v>
      </c>
      <c r="C136446">
        <v>151547</v>
      </c>
      <c r="D136446">
        <v>42035</v>
      </c>
    </row>
    <row r="136447" spans="1:4" x14ac:dyDescent="0.3">
      <c r="A136447">
        <v>411684</v>
      </c>
      <c r="B136447" s="2">
        <v>44431.437333333335</v>
      </c>
      <c r="C136447">
        <v>175488</v>
      </c>
      <c r="D136447">
        <v>436838</v>
      </c>
    </row>
    <row r="136448" spans="1:4" x14ac:dyDescent="0.3">
      <c r="A136448">
        <v>411687</v>
      </c>
      <c r="B136448" s="2">
        <v>44431.438294498381</v>
      </c>
      <c r="C136448">
        <v>74401</v>
      </c>
      <c r="D136448">
        <v>48114</v>
      </c>
    </row>
    <row r="136449" spans="1:4" x14ac:dyDescent="0.3">
      <c r="A136449">
        <v>411690</v>
      </c>
      <c r="B136449" s="2">
        <v>44431.439103559867</v>
      </c>
      <c r="C136449">
        <v>129108</v>
      </c>
      <c r="D136449">
        <v>320940</v>
      </c>
    </row>
    <row r="136450" spans="1:4" x14ac:dyDescent="0.3">
      <c r="A136450">
        <v>411693</v>
      </c>
      <c r="B136450" s="2">
        <v>44431.439508090618</v>
      </c>
      <c r="C136450">
        <v>274769</v>
      </c>
      <c r="D136450">
        <v>57718</v>
      </c>
    </row>
    <row r="136451" spans="1:4" x14ac:dyDescent="0.3">
      <c r="A136451">
        <v>411694</v>
      </c>
      <c r="B136451" s="2">
        <v>44431.442744336564</v>
      </c>
      <c r="C136451">
        <v>211548</v>
      </c>
      <c r="D136451">
        <v>358602</v>
      </c>
    </row>
    <row r="136452" spans="1:4" x14ac:dyDescent="0.3">
      <c r="A136452">
        <v>411695</v>
      </c>
      <c r="B136452" s="2">
        <v>44431.444362459544</v>
      </c>
      <c r="C136452">
        <v>341983</v>
      </c>
      <c r="D136452">
        <v>83136</v>
      </c>
    </row>
    <row r="136453" spans="1:4" x14ac:dyDescent="0.3">
      <c r="A136453">
        <v>411696</v>
      </c>
      <c r="B136453" s="2">
        <v>44431.446000000004</v>
      </c>
      <c r="C136453">
        <v>315036</v>
      </c>
      <c r="D136453">
        <v>60239</v>
      </c>
    </row>
    <row r="136454" spans="1:4" x14ac:dyDescent="0.3">
      <c r="A136454">
        <v>411697</v>
      </c>
      <c r="B136454" s="2">
        <v>44431.446385113268</v>
      </c>
      <c r="C136454">
        <v>308619</v>
      </c>
      <c r="D136454">
        <v>58674</v>
      </c>
    </row>
    <row r="136455" spans="1:4" x14ac:dyDescent="0.3">
      <c r="A136455">
        <v>411700</v>
      </c>
      <c r="B136455" s="2">
        <v>44431.448003236248</v>
      </c>
      <c r="C136455">
        <v>34346</v>
      </c>
      <c r="D136455">
        <v>252370</v>
      </c>
    </row>
    <row r="136456" spans="1:4" x14ac:dyDescent="0.3">
      <c r="A136456">
        <v>411702</v>
      </c>
      <c r="B136456" s="2">
        <v>44431.450430420715</v>
      </c>
      <c r="C136456">
        <v>173530</v>
      </c>
      <c r="D136456">
        <v>401945</v>
      </c>
    </row>
    <row r="136457" spans="1:4" x14ac:dyDescent="0.3">
      <c r="A136457">
        <v>411704</v>
      </c>
      <c r="B136457" s="2">
        <v>44431.456498381878</v>
      </c>
      <c r="C136457">
        <v>33491</v>
      </c>
      <c r="D136457">
        <v>369021</v>
      </c>
    </row>
    <row r="136458" spans="1:4" x14ac:dyDescent="0.3">
      <c r="A136458">
        <v>411708</v>
      </c>
      <c r="B136458" s="2">
        <v>44431.459330097088</v>
      </c>
      <c r="C136458">
        <v>307423</v>
      </c>
      <c r="D136458">
        <v>180017</v>
      </c>
    </row>
    <row r="136459" spans="1:4" x14ac:dyDescent="0.3">
      <c r="A136459">
        <v>411712</v>
      </c>
      <c r="B136459" s="2">
        <v>44431.464</v>
      </c>
      <c r="C136459">
        <v>274485</v>
      </c>
      <c r="D136459">
        <v>351192</v>
      </c>
    </row>
    <row r="136460" spans="1:4" x14ac:dyDescent="0.3">
      <c r="A136460">
        <v>411714</v>
      </c>
      <c r="B136460" s="2">
        <v>44431.466611650489</v>
      </c>
      <c r="C136460">
        <v>300914</v>
      </c>
      <c r="D136460">
        <v>158978</v>
      </c>
    </row>
    <row r="136461" spans="1:4" x14ac:dyDescent="0.3">
      <c r="A136461">
        <v>411716</v>
      </c>
      <c r="B136461" s="2">
        <v>44431.467420711975</v>
      </c>
      <c r="C136461">
        <v>249124</v>
      </c>
      <c r="D136461">
        <v>345201</v>
      </c>
    </row>
    <row r="136462" spans="1:4" x14ac:dyDescent="0.3">
      <c r="A136462">
        <v>411717</v>
      </c>
      <c r="B136462" s="2">
        <v>44431.468229773462</v>
      </c>
      <c r="C136462">
        <v>277455</v>
      </c>
      <c r="D136462">
        <v>347008</v>
      </c>
    </row>
    <row r="136463" spans="1:4" x14ac:dyDescent="0.3">
      <c r="A136463">
        <v>411720</v>
      </c>
      <c r="B136463" s="2">
        <v>44431.473488673138</v>
      </c>
      <c r="C136463">
        <v>93859</v>
      </c>
      <c r="D136463">
        <v>290222</v>
      </c>
    </row>
    <row r="136464" spans="1:4" x14ac:dyDescent="0.3">
      <c r="A136464">
        <v>411721</v>
      </c>
      <c r="B136464" s="2">
        <v>44431.473488673138</v>
      </c>
      <c r="C136464">
        <v>116727</v>
      </c>
      <c r="D136464">
        <v>452568</v>
      </c>
    </row>
    <row r="136465" spans="1:4" x14ac:dyDescent="0.3">
      <c r="A136465">
        <v>411726</v>
      </c>
      <c r="B136465" s="2">
        <v>44431.474999999999</v>
      </c>
      <c r="C136465">
        <v>313537</v>
      </c>
      <c r="D136465">
        <v>473323</v>
      </c>
    </row>
    <row r="136466" spans="1:4" x14ac:dyDescent="0.3">
      <c r="A136466">
        <v>411731</v>
      </c>
      <c r="B136466" s="2">
        <v>44431.475915857605</v>
      </c>
      <c r="C136466">
        <v>281672</v>
      </c>
      <c r="D136466">
        <v>264283</v>
      </c>
    </row>
    <row r="136467" spans="1:4" x14ac:dyDescent="0.3">
      <c r="A136467">
        <v>411732</v>
      </c>
      <c r="B136467" s="2">
        <v>44431.480365695796</v>
      </c>
      <c r="C136467">
        <v>319788</v>
      </c>
      <c r="D136467">
        <v>309553</v>
      </c>
    </row>
    <row r="136468" spans="1:4" x14ac:dyDescent="0.3">
      <c r="A136468">
        <v>411734</v>
      </c>
      <c r="B136468" s="2">
        <v>44431.480365695796</v>
      </c>
      <c r="C136468">
        <v>330108</v>
      </c>
      <c r="D136468">
        <v>18620</v>
      </c>
    </row>
    <row r="136469" spans="1:4" x14ac:dyDescent="0.3">
      <c r="A136469">
        <v>411739</v>
      </c>
      <c r="B136469" s="2">
        <v>44431.482792880262</v>
      </c>
      <c r="C136469">
        <v>205127</v>
      </c>
      <c r="D136469">
        <v>180863</v>
      </c>
    </row>
    <row r="136470" spans="1:4" x14ac:dyDescent="0.3">
      <c r="A136470">
        <v>411742</v>
      </c>
      <c r="B136470" s="2">
        <v>44431.483333333337</v>
      </c>
      <c r="C136470">
        <v>341761</v>
      </c>
      <c r="D136470">
        <v>304128</v>
      </c>
    </row>
    <row r="136471" spans="1:4" x14ac:dyDescent="0.3">
      <c r="A136471">
        <v>411745</v>
      </c>
      <c r="B136471" s="2">
        <v>44431.483601941749</v>
      </c>
      <c r="C136471">
        <v>263469</v>
      </c>
      <c r="D136471">
        <v>458325</v>
      </c>
    </row>
    <row r="136472" spans="1:4" x14ac:dyDescent="0.3">
      <c r="A136472">
        <v>411746</v>
      </c>
      <c r="B136472" s="2">
        <v>44431.486029126216</v>
      </c>
      <c r="C136472">
        <v>137791</v>
      </c>
      <c r="D136472">
        <v>35405</v>
      </c>
    </row>
    <row r="136473" spans="1:4" x14ac:dyDescent="0.3">
      <c r="A136473">
        <v>411751</v>
      </c>
      <c r="B136473" s="2">
        <v>44431.488666666664</v>
      </c>
      <c r="C136473">
        <v>274905</v>
      </c>
      <c r="D136473">
        <v>360778</v>
      </c>
    </row>
    <row r="136474" spans="1:4" x14ac:dyDescent="0.3">
      <c r="A136474">
        <v>411753</v>
      </c>
      <c r="B136474" s="2">
        <v>44431.488860841426</v>
      </c>
      <c r="C136474">
        <v>279835</v>
      </c>
      <c r="D136474">
        <v>204394</v>
      </c>
    </row>
    <row r="136475" spans="1:4" x14ac:dyDescent="0.3">
      <c r="A136475">
        <v>411754</v>
      </c>
      <c r="B136475" s="2">
        <v>44431.491692556636</v>
      </c>
      <c r="C136475">
        <v>247340</v>
      </c>
      <c r="D136475">
        <v>227775</v>
      </c>
    </row>
    <row r="136476" spans="1:4" x14ac:dyDescent="0.3">
      <c r="A136476">
        <v>411755</v>
      </c>
      <c r="B136476" s="2">
        <v>44431.496546925569</v>
      </c>
      <c r="C136476">
        <v>160064</v>
      </c>
      <c r="D136476">
        <v>43623</v>
      </c>
    </row>
    <row r="136477" spans="1:4" x14ac:dyDescent="0.3">
      <c r="A136477">
        <v>411759</v>
      </c>
      <c r="B136477" s="2">
        <v>44431.498333333337</v>
      </c>
      <c r="C136477">
        <v>310561</v>
      </c>
      <c r="D136477">
        <v>411922</v>
      </c>
    </row>
    <row r="136478" spans="1:4" x14ac:dyDescent="0.3">
      <c r="A136478">
        <v>411763</v>
      </c>
      <c r="B136478" s="2">
        <v>44431.498974110029</v>
      </c>
      <c r="C136478">
        <v>9115</v>
      </c>
      <c r="D136478">
        <v>105200</v>
      </c>
    </row>
    <row r="136479" spans="1:4" x14ac:dyDescent="0.3">
      <c r="A136479">
        <v>411768</v>
      </c>
      <c r="B136479" s="2">
        <v>44431.498974110036</v>
      </c>
      <c r="C136479">
        <v>33401</v>
      </c>
      <c r="D136479">
        <v>333426</v>
      </c>
    </row>
    <row r="136480" spans="1:4" x14ac:dyDescent="0.3">
      <c r="A136480">
        <v>411769</v>
      </c>
      <c r="B136480" s="2">
        <v>44431.500592233009</v>
      </c>
      <c r="C136480">
        <v>244281</v>
      </c>
      <c r="D136480">
        <v>416865</v>
      </c>
    </row>
    <row r="136481" spans="1:4" x14ac:dyDescent="0.3">
      <c r="A136481">
        <v>411771</v>
      </c>
      <c r="B136481" s="2">
        <v>44431.50221035599</v>
      </c>
      <c r="C136481">
        <v>74646</v>
      </c>
      <c r="D136481">
        <v>471403</v>
      </c>
    </row>
    <row r="136482" spans="1:4" x14ac:dyDescent="0.3">
      <c r="A136482">
        <v>411774</v>
      </c>
      <c r="B136482" s="2">
        <v>44431.502614886733</v>
      </c>
      <c r="C136482">
        <v>277879</v>
      </c>
      <c r="D136482">
        <v>90331</v>
      </c>
    </row>
    <row r="136483" spans="1:4" x14ac:dyDescent="0.3">
      <c r="A136483">
        <v>411779</v>
      </c>
      <c r="B136483" s="2">
        <v>44431.5050420712</v>
      </c>
      <c r="C136483">
        <v>246226</v>
      </c>
      <c r="D136483">
        <v>191893</v>
      </c>
    </row>
    <row r="136484" spans="1:4" x14ac:dyDescent="0.3">
      <c r="A136484">
        <v>411782</v>
      </c>
      <c r="B136484" s="2">
        <v>44431.507064724923</v>
      </c>
      <c r="C136484">
        <v>120399</v>
      </c>
      <c r="D136484">
        <v>89660</v>
      </c>
    </row>
    <row r="136485" spans="1:4" x14ac:dyDescent="0.3">
      <c r="A136485">
        <v>411786</v>
      </c>
      <c r="B136485" s="2">
        <v>44431.508682847896</v>
      </c>
      <c r="C136485">
        <v>129074</v>
      </c>
      <c r="D136485">
        <v>325094</v>
      </c>
    </row>
    <row r="136486" spans="1:4" x14ac:dyDescent="0.3">
      <c r="A136486">
        <v>411787</v>
      </c>
      <c r="B136486" s="2">
        <v>44431.511333333336</v>
      </c>
      <c r="C136486">
        <v>1776</v>
      </c>
      <c r="D136486">
        <v>264901</v>
      </c>
    </row>
    <row r="136487" spans="1:4" x14ac:dyDescent="0.3">
      <c r="A136487">
        <v>411791</v>
      </c>
      <c r="B136487" s="2">
        <v>44431.512000000002</v>
      </c>
      <c r="C136487">
        <v>195519</v>
      </c>
      <c r="D136487">
        <v>359800</v>
      </c>
    </row>
    <row r="136488" spans="1:4" x14ac:dyDescent="0.3">
      <c r="A136488">
        <v>411795</v>
      </c>
      <c r="B136488" s="2">
        <v>44431.512323624593</v>
      </c>
      <c r="C136488">
        <v>138959</v>
      </c>
      <c r="D136488">
        <v>250679</v>
      </c>
    </row>
    <row r="136489" spans="1:4" x14ac:dyDescent="0.3">
      <c r="A136489">
        <v>411800</v>
      </c>
      <c r="B136489" s="2">
        <v>44431.520009708744</v>
      </c>
      <c r="C136489">
        <v>181809</v>
      </c>
      <c r="D136489">
        <v>183290</v>
      </c>
    </row>
    <row r="136490" spans="1:4" x14ac:dyDescent="0.3">
      <c r="A136490">
        <v>411801</v>
      </c>
      <c r="B136490" s="2">
        <v>44431.52081877023</v>
      </c>
      <c r="C136490">
        <v>30722</v>
      </c>
      <c r="D136490">
        <v>432277</v>
      </c>
    </row>
    <row r="136491" spans="1:4" x14ac:dyDescent="0.3">
      <c r="A136491">
        <v>411802</v>
      </c>
      <c r="B136491" s="2">
        <v>44431.524055016183</v>
      </c>
      <c r="C136491">
        <v>46604</v>
      </c>
      <c r="D136491">
        <v>138209</v>
      </c>
    </row>
    <row r="136492" spans="1:4" x14ac:dyDescent="0.3">
      <c r="A136492">
        <v>411804</v>
      </c>
      <c r="B136492" s="2">
        <v>44431.52486407767</v>
      </c>
      <c r="C136492">
        <v>207613</v>
      </c>
      <c r="D136492">
        <v>326622</v>
      </c>
    </row>
    <row r="136493" spans="1:4" x14ac:dyDescent="0.3">
      <c r="A136493">
        <v>411805</v>
      </c>
      <c r="B136493" s="2">
        <v>44431.52648220065</v>
      </c>
      <c r="C136493">
        <v>99441</v>
      </c>
      <c r="D136493">
        <v>158978</v>
      </c>
    </row>
    <row r="136494" spans="1:4" x14ac:dyDescent="0.3">
      <c r="A136494">
        <v>411807</v>
      </c>
      <c r="B136494" s="2">
        <v>44431.52769579288</v>
      </c>
      <c r="C136494">
        <v>237431</v>
      </c>
      <c r="D136494">
        <v>409308</v>
      </c>
    </row>
    <row r="136495" spans="1:4" x14ac:dyDescent="0.3">
      <c r="A136495">
        <v>411811</v>
      </c>
      <c r="B136495" s="2">
        <v>44431.528100323623</v>
      </c>
      <c r="C136495">
        <v>334399</v>
      </c>
      <c r="D136495">
        <v>336965</v>
      </c>
    </row>
    <row r="136496" spans="1:4" x14ac:dyDescent="0.3">
      <c r="A136496">
        <v>411812</v>
      </c>
      <c r="B136496" s="2">
        <v>44431.52810032363</v>
      </c>
      <c r="C136496">
        <v>123959</v>
      </c>
      <c r="D136496">
        <v>466497</v>
      </c>
    </row>
    <row r="136497" spans="1:4" x14ac:dyDescent="0.3">
      <c r="A136497">
        <v>411817</v>
      </c>
      <c r="B136497" s="2">
        <v>44431.529718446604</v>
      </c>
      <c r="C136497">
        <v>55538</v>
      </c>
      <c r="D136497">
        <v>470762</v>
      </c>
    </row>
    <row r="136498" spans="1:4" x14ac:dyDescent="0.3">
      <c r="A136498">
        <v>411822</v>
      </c>
      <c r="B136498" s="2">
        <v>44431.531666666662</v>
      </c>
      <c r="C136498">
        <v>310361</v>
      </c>
      <c r="D136498">
        <v>158978</v>
      </c>
    </row>
    <row r="136499" spans="1:4" x14ac:dyDescent="0.3">
      <c r="A136499">
        <v>411826</v>
      </c>
      <c r="B136499" s="2">
        <v>44431.53174110032</v>
      </c>
      <c r="C136499">
        <v>104760</v>
      </c>
      <c r="D136499">
        <v>331902</v>
      </c>
    </row>
    <row r="136500" spans="1:4" x14ac:dyDescent="0.3">
      <c r="A136500">
        <v>411829</v>
      </c>
      <c r="B136500" s="2">
        <v>44431.53174110032</v>
      </c>
      <c r="C136500">
        <v>245609</v>
      </c>
      <c r="D136500">
        <v>310155</v>
      </c>
    </row>
    <row r="136501" spans="1:4" x14ac:dyDescent="0.3">
      <c r="A136501">
        <v>411832</v>
      </c>
      <c r="B136501" s="2">
        <v>44431.53214563107</v>
      </c>
      <c r="C136501">
        <v>336870</v>
      </c>
      <c r="D136501">
        <v>182841</v>
      </c>
    </row>
    <row r="136502" spans="1:4" x14ac:dyDescent="0.3">
      <c r="A136502">
        <v>411835</v>
      </c>
      <c r="B136502" s="2">
        <v>44431.5333592233</v>
      </c>
      <c r="C136502">
        <v>330592</v>
      </c>
      <c r="D136502">
        <v>294042</v>
      </c>
    </row>
    <row r="136503" spans="1:4" x14ac:dyDescent="0.3">
      <c r="A136503">
        <v>411836</v>
      </c>
      <c r="B136503" s="2">
        <v>44431.533763754043</v>
      </c>
      <c r="C136503">
        <v>201154</v>
      </c>
      <c r="D136503">
        <v>129210</v>
      </c>
    </row>
    <row r="136504" spans="1:4" x14ac:dyDescent="0.3">
      <c r="A136504">
        <v>411837</v>
      </c>
      <c r="B136504" s="2">
        <v>44431.534572815537</v>
      </c>
      <c r="C136504">
        <v>212601</v>
      </c>
      <c r="D136504">
        <v>230507</v>
      </c>
    </row>
    <row r="136505" spans="1:4" x14ac:dyDescent="0.3">
      <c r="A136505">
        <v>411842</v>
      </c>
      <c r="B136505" s="2">
        <v>44431.535381877024</v>
      </c>
      <c r="C136505">
        <v>146387</v>
      </c>
      <c r="D136505">
        <v>347008</v>
      </c>
    </row>
    <row r="136506" spans="1:4" x14ac:dyDescent="0.3">
      <c r="A136506">
        <v>411845</v>
      </c>
      <c r="B136506" s="2">
        <v>44431.53619093851</v>
      </c>
      <c r="C136506">
        <v>143833</v>
      </c>
      <c r="D136506">
        <v>393691</v>
      </c>
    </row>
    <row r="136507" spans="1:4" x14ac:dyDescent="0.3">
      <c r="A136507">
        <v>411846</v>
      </c>
      <c r="B136507" s="2">
        <v>44431.536595469253</v>
      </c>
      <c r="C136507">
        <v>40109</v>
      </c>
      <c r="D136507">
        <v>36890</v>
      </c>
    </row>
    <row r="136508" spans="1:4" x14ac:dyDescent="0.3">
      <c r="A136508">
        <v>411849</v>
      </c>
      <c r="B136508" s="2">
        <v>44431.537000000004</v>
      </c>
      <c r="C136508">
        <v>62658</v>
      </c>
      <c r="D136508">
        <v>347393</v>
      </c>
    </row>
    <row r="136509" spans="1:4" x14ac:dyDescent="0.3">
      <c r="A136509">
        <v>411852</v>
      </c>
      <c r="B136509" s="2">
        <v>44431.537000000004</v>
      </c>
      <c r="C136509">
        <v>68026</v>
      </c>
      <c r="D136509">
        <v>16029</v>
      </c>
    </row>
    <row r="136510" spans="1:4" x14ac:dyDescent="0.3">
      <c r="A136510">
        <v>411854</v>
      </c>
      <c r="B136510" s="2">
        <v>44431.538213592234</v>
      </c>
      <c r="C136510">
        <v>178960</v>
      </c>
      <c r="D136510">
        <v>7145</v>
      </c>
    </row>
    <row r="136511" spans="1:4" x14ac:dyDescent="0.3">
      <c r="A136511">
        <v>411855</v>
      </c>
      <c r="B136511" s="2">
        <v>44431.539831715207</v>
      </c>
      <c r="C136511">
        <v>272707</v>
      </c>
      <c r="D136511">
        <v>95024</v>
      </c>
    </row>
    <row r="136512" spans="1:4" x14ac:dyDescent="0.3">
      <c r="A136512">
        <v>411856</v>
      </c>
      <c r="B136512" s="2">
        <v>44431.541045307444</v>
      </c>
      <c r="C136512">
        <v>82243</v>
      </c>
      <c r="D136512">
        <v>109473</v>
      </c>
    </row>
    <row r="136513" spans="1:4" x14ac:dyDescent="0.3">
      <c r="A136513">
        <v>411859</v>
      </c>
      <c r="B136513" s="2">
        <v>44431.542663430417</v>
      </c>
      <c r="C136513">
        <v>27689</v>
      </c>
      <c r="D136513">
        <v>347393</v>
      </c>
    </row>
    <row r="136514" spans="1:4" x14ac:dyDescent="0.3">
      <c r="A136514">
        <v>411864</v>
      </c>
      <c r="B136514" s="2">
        <v>44431.544281553397</v>
      </c>
      <c r="C136514">
        <v>278651</v>
      </c>
      <c r="D136514">
        <v>250679</v>
      </c>
    </row>
    <row r="136515" spans="1:4" x14ac:dyDescent="0.3">
      <c r="A136515">
        <v>411866</v>
      </c>
      <c r="B136515" s="2">
        <v>44431.54468608414</v>
      </c>
      <c r="C136515">
        <v>107511</v>
      </c>
      <c r="D136515">
        <v>250679</v>
      </c>
    </row>
    <row r="136516" spans="1:4" x14ac:dyDescent="0.3">
      <c r="A136516">
        <v>411871</v>
      </c>
      <c r="B136516" s="2">
        <v>44431.546708737864</v>
      </c>
      <c r="C136516">
        <v>105459</v>
      </c>
      <c r="D136516">
        <v>7084</v>
      </c>
    </row>
    <row r="136517" spans="1:4" x14ac:dyDescent="0.3">
      <c r="A136517">
        <v>411876</v>
      </c>
      <c r="B136517" s="2">
        <v>44431.548326860844</v>
      </c>
      <c r="C136517">
        <v>129936</v>
      </c>
      <c r="D136517">
        <v>463334</v>
      </c>
    </row>
    <row r="136518" spans="1:4" x14ac:dyDescent="0.3">
      <c r="A136518">
        <v>411881</v>
      </c>
      <c r="B136518" s="2">
        <v>44431.548333333332</v>
      </c>
      <c r="C136518">
        <v>182286</v>
      </c>
      <c r="D136518">
        <v>419974</v>
      </c>
    </row>
    <row r="136519" spans="1:4" x14ac:dyDescent="0.3">
      <c r="A136519">
        <v>411885</v>
      </c>
      <c r="B136519" s="2">
        <v>44431.551967637541</v>
      </c>
      <c r="C136519">
        <v>160767</v>
      </c>
      <c r="D136519">
        <v>246229</v>
      </c>
    </row>
    <row r="136520" spans="1:4" x14ac:dyDescent="0.3">
      <c r="A136520">
        <v>411889</v>
      </c>
      <c r="B136520" s="2">
        <v>44431.55318122977</v>
      </c>
      <c r="C136520">
        <v>13625</v>
      </c>
      <c r="D136520">
        <v>357547</v>
      </c>
    </row>
    <row r="136521" spans="1:4" x14ac:dyDescent="0.3">
      <c r="A136521">
        <v>411892</v>
      </c>
      <c r="B136521" s="2">
        <v>44431.555203883494</v>
      </c>
      <c r="C136521">
        <v>92918</v>
      </c>
      <c r="D136521">
        <v>16599</v>
      </c>
    </row>
    <row r="136522" spans="1:4" x14ac:dyDescent="0.3">
      <c r="A136522">
        <v>411896</v>
      </c>
      <c r="B136522" s="2">
        <v>44431.557333333338</v>
      </c>
      <c r="C136522">
        <v>138911</v>
      </c>
      <c r="D136522">
        <v>199629</v>
      </c>
    </row>
    <row r="136523" spans="1:4" x14ac:dyDescent="0.3">
      <c r="A136523">
        <v>411900</v>
      </c>
      <c r="B136523" s="2">
        <v>44431.559249190934</v>
      </c>
      <c r="C136523">
        <v>3416</v>
      </c>
      <c r="D136523">
        <v>347008</v>
      </c>
    </row>
    <row r="136524" spans="1:4" x14ac:dyDescent="0.3">
      <c r="A136524">
        <v>411903</v>
      </c>
      <c r="B136524" s="2">
        <v>44431.561271844657</v>
      </c>
      <c r="C136524">
        <v>118335</v>
      </c>
      <c r="D136524">
        <v>12149</v>
      </c>
    </row>
    <row r="136525" spans="1:4" x14ac:dyDescent="0.3">
      <c r="A136525">
        <v>411905</v>
      </c>
      <c r="B136525" s="2">
        <v>44431.564103559867</v>
      </c>
      <c r="C136525">
        <v>274303</v>
      </c>
      <c r="D136525">
        <v>158978</v>
      </c>
    </row>
    <row r="136526" spans="1:4" x14ac:dyDescent="0.3">
      <c r="A136526">
        <v>411910</v>
      </c>
      <c r="B136526" s="2">
        <v>44431.564508090618</v>
      </c>
      <c r="C136526">
        <v>297732</v>
      </c>
      <c r="D136526">
        <v>238576</v>
      </c>
    </row>
    <row r="136527" spans="1:4" x14ac:dyDescent="0.3">
      <c r="A136527">
        <v>411915</v>
      </c>
      <c r="B136527" s="2">
        <v>44431.564912621361</v>
      </c>
      <c r="C136527">
        <v>237561</v>
      </c>
      <c r="D136527">
        <v>70091</v>
      </c>
    </row>
    <row r="136528" spans="1:4" x14ac:dyDescent="0.3">
      <c r="A136528">
        <v>411918</v>
      </c>
      <c r="B136528" s="2">
        <v>44431.565317152104</v>
      </c>
      <c r="C136528">
        <v>10599</v>
      </c>
      <c r="D136528">
        <v>88008</v>
      </c>
    </row>
    <row r="136529" spans="1:4" x14ac:dyDescent="0.3">
      <c r="A136529">
        <v>411919</v>
      </c>
      <c r="B136529" s="2">
        <v>44431.565721682848</v>
      </c>
      <c r="C136529">
        <v>133718</v>
      </c>
      <c r="D136529">
        <v>411922</v>
      </c>
    </row>
    <row r="136530" spans="1:4" x14ac:dyDescent="0.3">
      <c r="A136530">
        <v>411923</v>
      </c>
      <c r="B136530" s="2">
        <v>44431.565721682848</v>
      </c>
      <c r="C136530">
        <v>195252</v>
      </c>
      <c r="D136530">
        <v>112334</v>
      </c>
    </row>
    <row r="136531" spans="1:4" x14ac:dyDescent="0.3">
      <c r="A136531">
        <v>411926</v>
      </c>
      <c r="B136531" s="2">
        <v>44431.567000000003</v>
      </c>
      <c r="C136531">
        <v>136386</v>
      </c>
      <c r="D136531">
        <v>62570</v>
      </c>
    </row>
    <row r="136532" spans="1:4" x14ac:dyDescent="0.3">
      <c r="A136532">
        <v>411931</v>
      </c>
      <c r="B136532" s="2">
        <v>44431.567666666662</v>
      </c>
      <c r="C136532">
        <v>4737</v>
      </c>
      <c r="D136532">
        <v>36341</v>
      </c>
    </row>
    <row r="136533" spans="1:4" x14ac:dyDescent="0.3">
      <c r="A136533">
        <v>411935</v>
      </c>
      <c r="B136533" s="2">
        <v>44431.568553398058</v>
      </c>
      <c r="C136533">
        <v>129811</v>
      </c>
      <c r="D136533">
        <v>202667</v>
      </c>
    </row>
    <row r="136534" spans="1:4" x14ac:dyDescent="0.3">
      <c r="A136534">
        <v>411938</v>
      </c>
      <c r="B136534" s="2">
        <v>44431.570576051774</v>
      </c>
      <c r="C136534">
        <v>55305</v>
      </c>
      <c r="D136534">
        <v>35968</v>
      </c>
    </row>
    <row r="136535" spans="1:4" x14ac:dyDescent="0.3">
      <c r="A136535">
        <v>411940</v>
      </c>
      <c r="B136535" s="2">
        <v>44431.571789644018</v>
      </c>
      <c r="C136535">
        <v>199811</v>
      </c>
      <c r="D136535">
        <v>217497</v>
      </c>
    </row>
    <row r="136536" spans="1:4" x14ac:dyDescent="0.3">
      <c r="A136536">
        <v>411943</v>
      </c>
      <c r="B136536" s="2">
        <v>44431.571789644018</v>
      </c>
      <c r="C136536">
        <v>314833</v>
      </c>
      <c r="D136536">
        <v>230507</v>
      </c>
    </row>
    <row r="136537" spans="1:4" x14ac:dyDescent="0.3">
      <c r="A136537">
        <v>411948</v>
      </c>
      <c r="B136537" s="2">
        <v>44431.575430420708</v>
      </c>
      <c r="C136537">
        <v>101677</v>
      </c>
      <c r="D136537">
        <v>440811</v>
      </c>
    </row>
    <row r="136538" spans="1:4" x14ac:dyDescent="0.3">
      <c r="A136538">
        <v>411953</v>
      </c>
      <c r="B136538" s="2">
        <v>44431.575834951458</v>
      </c>
      <c r="C136538">
        <v>147882</v>
      </c>
      <c r="D136538">
        <v>303186</v>
      </c>
    </row>
    <row r="136539" spans="1:4" x14ac:dyDescent="0.3">
      <c r="A136539">
        <v>411956</v>
      </c>
      <c r="B136539" s="2">
        <v>44431.577453074431</v>
      </c>
      <c r="C136539">
        <v>126002</v>
      </c>
      <c r="D136539">
        <v>347393</v>
      </c>
    </row>
    <row r="136540" spans="1:4" x14ac:dyDescent="0.3">
      <c r="A136540">
        <v>411961</v>
      </c>
      <c r="B136540" s="2">
        <v>44431.579071197411</v>
      </c>
      <c r="C136540">
        <v>128101</v>
      </c>
      <c r="D136540">
        <v>236076</v>
      </c>
    </row>
    <row r="136541" spans="1:4" x14ac:dyDescent="0.3">
      <c r="A136541">
        <v>411964</v>
      </c>
      <c r="B136541" s="2">
        <v>44431.579475728155</v>
      </c>
      <c r="C136541">
        <v>292605</v>
      </c>
      <c r="D136541">
        <v>359047</v>
      </c>
    </row>
    <row r="136542" spans="1:4" x14ac:dyDescent="0.3">
      <c r="A136542">
        <v>411965</v>
      </c>
      <c r="B136542" s="2">
        <v>44431.582711974115</v>
      </c>
      <c r="C136542">
        <v>105814</v>
      </c>
      <c r="D136542">
        <v>47849</v>
      </c>
    </row>
    <row r="136543" spans="1:4" x14ac:dyDescent="0.3">
      <c r="A136543">
        <v>411968</v>
      </c>
      <c r="B136543" s="2">
        <v>44431.583521035594</v>
      </c>
      <c r="C136543">
        <v>207409</v>
      </c>
      <c r="D136543">
        <v>108167</v>
      </c>
    </row>
    <row r="136544" spans="1:4" x14ac:dyDescent="0.3">
      <c r="A136544">
        <v>411972</v>
      </c>
      <c r="B136544" s="2">
        <v>44431.584330097088</v>
      </c>
      <c r="C136544">
        <v>214686</v>
      </c>
      <c r="D136544">
        <v>241927</v>
      </c>
    </row>
    <row r="136545" spans="1:4" x14ac:dyDescent="0.3">
      <c r="A136545">
        <v>411974</v>
      </c>
      <c r="B136545" s="2">
        <v>44431.584734627831</v>
      </c>
      <c r="C136545">
        <v>286690</v>
      </c>
      <c r="D136545">
        <v>343491</v>
      </c>
    </row>
    <row r="136546" spans="1:4" x14ac:dyDescent="0.3">
      <c r="A136546">
        <v>411979</v>
      </c>
      <c r="B136546" s="2">
        <v>44431.584999999999</v>
      </c>
      <c r="C136546">
        <v>85269</v>
      </c>
      <c r="D136546">
        <v>230723</v>
      </c>
    </row>
    <row r="136547" spans="1:4" x14ac:dyDescent="0.3">
      <c r="A136547">
        <v>411984</v>
      </c>
      <c r="B136547" s="2">
        <v>44431.585139158575</v>
      </c>
      <c r="C136547">
        <v>258143</v>
      </c>
      <c r="D136547">
        <v>473327</v>
      </c>
    </row>
    <row r="136548" spans="1:4" x14ac:dyDescent="0.3">
      <c r="A136548">
        <v>411987</v>
      </c>
      <c r="B136548" s="2">
        <v>44431.585543689318</v>
      </c>
      <c r="C136548">
        <v>259125</v>
      </c>
      <c r="D136548">
        <v>351192</v>
      </c>
    </row>
    <row r="136549" spans="1:4" x14ac:dyDescent="0.3">
      <c r="A136549">
        <v>411992</v>
      </c>
      <c r="B136549" s="2">
        <v>44431.585948220069</v>
      </c>
      <c r="C136549">
        <v>49894</v>
      </c>
      <c r="D136549">
        <v>313585</v>
      </c>
    </row>
    <row r="136550" spans="1:4" x14ac:dyDescent="0.3">
      <c r="A136550">
        <v>411997</v>
      </c>
      <c r="B136550" s="2">
        <v>44431.588000000003</v>
      </c>
      <c r="C136550">
        <v>22368</v>
      </c>
      <c r="D136550">
        <v>65828</v>
      </c>
    </row>
    <row r="136551" spans="1:4" x14ac:dyDescent="0.3">
      <c r="A136551">
        <v>412001</v>
      </c>
      <c r="B136551" s="2">
        <v>44431.588375404528</v>
      </c>
      <c r="C136551">
        <v>144086</v>
      </c>
      <c r="D136551">
        <v>180863</v>
      </c>
    </row>
    <row r="136552" spans="1:4" x14ac:dyDescent="0.3">
      <c r="A136552">
        <v>412005</v>
      </c>
      <c r="B136552" s="2">
        <v>44431.589588996765</v>
      </c>
      <c r="C136552">
        <v>287316</v>
      </c>
      <c r="D136552">
        <v>244574</v>
      </c>
    </row>
    <row r="136553" spans="1:4" x14ac:dyDescent="0.3">
      <c r="A136553">
        <v>412009</v>
      </c>
      <c r="B136553" s="2">
        <v>44431.589993527508</v>
      </c>
      <c r="C136553">
        <v>275998</v>
      </c>
      <c r="D136553">
        <v>471403</v>
      </c>
    </row>
    <row r="136554" spans="1:4" x14ac:dyDescent="0.3">
      <c r="A136554">
        <v>412011</v>
      </c>
      <c r="B136554" s="2">
        <v>44431.590398058252</v>
      </c>
      <c r="C136554">
        <v>205558</v>
      </c>
      <c r="D136554">
        <v>117699</v>
      </c>
    </row>
    <row r="136555" spans="1:4" x14ac:dyDescent="0.3">
      <c r="A136555">
        <v>412016</v>
      </c>
      <c r="B136555" s="2">
        <v>44431.591207119745</v>
      </c>
      <c r="C136555">
        <v>177788</v>
      </c>
      <c r="D136555">
        <v>411922</v>
      </c>
    </row>
    <row r="136556" spans="1:4" x14ac:dyDescent="0.3">
      <c r="A136556">
        <v>412018</v>
      </c>
      <c r="B136556" s="2">
        <v>44431.591611650481</v>
      </c>
      <c r="C136556">
        <v>284910</v>
      </c>
      <c r="D136556">
        <v>284435</v>
      </c>
    </row>
    <row r="136557" spans="1:4" x14ac:dyDescent="0.3">
      <c r="A136557">
        <v>412021</v>
      </c>
      <c r="B136557" s="2">
        <v>44431.593634304205</v>
      </c>
      <c r="C136557">
        <v>44348</v>
      </c>
      <c r="D136557">
        <v>472712</v>
      </c>
    </row>
    <row r="136558" spans="1:4" x14ac:dyDescent="0.3">
      <c r="A136558">
        <v>412022</v>
      </c>
      <c r="B136558" s="2">
        <v>44431.593666666668</v>
      </c>
      <c r="C136558">
        <v>141785</v>
      </c>
      <c r="D136558">
        <v>231092</v>
      </c>
    </row>
    <row r="136559" spans="1:4" x14ac:dyDescent="0.3">
      <c r="A136559">
        <v>412027</v>
      </c>
      <c r="B136559" s="2">
        <v>44431.595252427185</v>
      </c>
      <c r="C136559">
        <v>259131</v>
      </c>
      <c r="D136559">
        <v>158978</v>
      </c>
    </row>
    <row r="136560" spans="1:4" x14ac:dyDescent="0.3">
      <c r="A136560">
        <v>412029</v>
      </c>
      <c r="B136560" s="2">
        <v>44431.596466019415</v>
      </c>
      <c r="C136560">
        <v>94360</v>
      </c>
      <c r="D136560">
        <v>21760</v>
      </c>
    </row>
    <row r="136561" spans="1:4" x14ac:dyDescent="0.3">
      <c r="A136561">
        <v>412030</v>
      </c>
      <c r="B136561" s="2">
        <v>44431.597275080909</v>
      </c>
      <c r="C136561">
        <v>29956</v>
      </c>
      <c r="D136561">
        <v>250679</v>
      </c>
    </row>
    <row r="136562" spans="1:4" x14ac:dyDescent="0.3">
      <c r="A136562">
        <v>412032</v>
      </c>
      <c r="B136562" s="2">
        <v>44431.598084142395</v>
      </c>
      <c r="C136562">
        <v>270641</v>
      </c>
      <c r="D136562">
        <v>394819</v>
      </c>
    </row>
    <row r="136563" spans="1:4" x14ac:dyDescent="0.3">
      <c r="A136563">
        <v>412034</v>
      </c>
      <c r="B136563" s="2">
        <v>44431.600106796119</v>
      </c>
      <c r="C136563">
        <v>223659</v>
      </c>
      <c r="D136563">
        <v>251574</v>
      </c>
    </row>
    <row r="136564" spans="1:4" x14ac:dyDescent="0.3">
      <c r="A136564">
        <v>412037</v>
      </c>
      <c r="B136564" s="2">
        <v>44431.600915857605</v>
      </c>
      <c r="C136564">
        <v>137791</v>
      </c>
      <c r="D136564">
        <v>4938</v>
      </c>
    </row>
    <row r="136565" spans="1:4" x14ac:dyDescent="0.3">
      <c r="A136565">
        <v>412038</v>
      </c>
      <c r="B136565" s="2">
        <v>44431.601724919092</v>
      </c>
      <c r="C136565">
        <v>222538</v>
      </c>
      <c r="D136565">
        <v>457493</v>
      </c>
    </row>
    <row r="136566" spans="1:4" x14ac:dyDescent="0.3">
      <c r="A136566">
        <v>412042</v>
      </c>
      <c r="B136566" s="2">
        <v>44431.602533980586</v>
      </c>
      <c r="C136566">
        <v>194589</v>
      </c>
      <c r="D136566">
        <v>197561</v>
      </c>
    </row>
    <row r="136567" spans="1:4" x14ac:dyDescent="0.3">
      <c r="A136567">
        <v>412044</v>
      </c>
      <c r="B136567" s="2">
        <v>44431.603343042072</v>
      </c>
      <c r="C136567">
        <v>122210</v>
      </c>
      <c r="D136567">
        <v>250679</v>
      </c>
    </row>
    <row r="136568" spans="1:4" x14ac:dyDescent="0.3">
      <c r="A136568">
        <v>412049</v>
      </c>
      <c r="B136568" s="2">
        <v>44431.605770226539</v>
      </c>
      <c r="C136568">
        <v>30758</v>
      </c>
      <c r="D136568">
        <v>88863</v>
      </c>
    </row>
    <row r="136569" spans="1:4" x14ac:dyDescent="0.3">
      <c r="A136569">
        <v>412050</v>
      </c>
      <c r="B136569" s="2">
        <v>44431.605770226539</v>
      </c>
      <c r="C136569">
        <v>307487</v>
      </c>
      <c r="D136569">
        <v>150225</v>
      </c>
    </row>
    <row r="136570" spans="1:4" x14ac:dyDescent="0.3">
      <c r="A136570">
        <v>412054</v>
      </c>
      <c r="B136570" s="2">
        <v>44431.605770226539</v>
      </c>
      <c r="C136570">
        <v>335074</v>
      </c>
      <c r="D136570">
        <v>180863</v>
      </c>
    </row>
    <row r="136571" spans="1:4" x14ac:dyDescent="0.3">
      <c r="A136571">
        <v>412055</v>
      </c>
      <c r="B136571" s="2">
        <v>44431.607388349519</v>
      </c>
      <c r="C136571">
        <v>209822</v>
      </c>
      <c r="D136571">
        <v>343712</v>
      </c>
    </row>
    <row r="136572" spans="1:4" x14ac:dyDescent="0.3">
      <c r="A136572">
        <v>412059</v>
      </c>
      <c r="B136572" s="2">
        <v>44431.607388349519</v>
      </c>
      <c r="C136572">
        <v>237789</v>
      </c>
      <c r="D136572">
        <v>242428</v>
      </c>
    </row>
    <row r="136573" spans="1:4" x14ac:dyDescent="0.3">
      <c r="A136573">
        <v>412063</v>
      </c>
      <c r="B136573" s="2">
        <v>44431.607792880262</v>
      </c>
      <c r="C136573">
        <v>263373</v>
      </c>
      <c r="D136573">
        <v>111368</v>
      </c>
    </row>
    <row r="136574" spans="1:4" x14ac:dyDescent="0.3">
      <c r="A136574">
        <v>412064</v>
      </c>
      <c r="B136574" s="2">
        <v>44431.608197411006</v>
      </c>
      <c r="C136574">
        <v>58873</v>
      </c>
      <c r="D136574">
        <v>473323</v>
      </c>
    </row>
    <row r="136575" spans="1:4" x14ac:dyDescent="0.3">
      <c r="A136575">
        <v>412069</v>
      </c>
      <c r="B136575" s="2">
        <v>44431.609006472492</v>
      </c>
      <c r="C136575">
        <v>284828</v>
      </c>
      <c r="D136575">
        <v>226626</v>
      </c>
    </row>
    <row r="136576" spans="1:4" x14ac:dyDescent="0.3">
      <c r="A136576">
        <v>412074</v>
      </c>
      <c r="B136576" s="2">
        <v>44431.611029126208</v>
      </c>
      <c r="C136576">
        <v>230837</v>
      </c>
      <c r="D136576">
        <v>411922</v>
      </c>
    </row>
    <row r="136577" spans="1:4" x14ac:dyDescent="0.3">
      <c r="A136577">
        <v>412077</v>
      </c>
      <c r="B136577" s="2">
        <v>44431.612242718445</v>
      </c>
      <c r="C136577">
        <v>266893</v>
      </c>
      <c r="D136577">
        <v>111368</v>
      </c>
    </row>
    <row r="136578" spans="1:4" x14ac:dyDescent="0.3">
      <c r="A136578">
        <v>412080</v>
      </c>
      <c r="B136578" s="2">
        <v>44431.613051779932</v>
      </c>
      <c r="C136578">
        <v>162363</v>
      </c>
      <c r="D136578">
        <v>351192</v>
      </c>
    </row>
    <row r="136579" spans="1:4" x14ac:dyDescent="0.3">
      <c r="A136579">
        <v>412084</v>
      </c>
      <c r="B136579" s="2">
        <v>44431.614669902912</v>
      </c>
      <c r="C136579">
        <v>143779</v>
      </c>
      <c r="D136579">
        <v>139058</v>
      </c>
    </row>
    <row r="136580" spans="1:4" x14ac:dyDescent="0.3">
      <c r="A136580">
        <v>412086</v>
      </c>
      <c r="B136580" s="2">
        <v>44431.615074433656</v>
      </c>
      <c r="C136580">
        <v>102767</v>
      </c>
      <c r="D136580">
        <v>423849</v>
      </c>
    </row>
    <row r="136581" spans="1:4" x14ac:dyDescent="0.3">
      <c r="A136581">
        <v>412087</v>
      </c>
      <c r="B136581" s="2">
        <v>44431.615074433656</v>
      </c>
      <c r="C136581">
        <v>221808</v>
      </c>
      <c r="D136581">
        <v>26829</v>
      </c>
    </row>
    <row r="136582" spans="1:4" x14ac:dyDescent="0.3">
      <c r="A136582">
        <v>412090</v>
      </c>
      <c r="B136582" s="2">
        <v>44431.615074433656</v>
      </c>
      <c r="C136582">
        <v>222456</v>
      </c>
      <c r="D136582">
        <v>330333</v>
      </c>
    </row>
    <row r="136583" spans="1:4" x14ac:dyDescent="0.3">
      <c r="A136583">
        <v>412091</v>
      </c>
      <c r="B136583" s="2">
        <v>44431.617097087379</v>
      </c>
      <c r="C136583">
        <v>126127</v>
      </c>
      <c r="D136583">
        <v>119030</v>
      </c>
    </row>
    <row r="136584" spans="1:4" x14ac:dyDescent="0.3">
      <c r="A136584">
        <v>412094</v>
      </c>
      <c r="B136584" s="2">
        <v>44431.617501618122</v>
      </c>
      <c r="C136584">
        <v>38065</v>
      </c>
      <c r="D136584">
        <v>250679</v>
      </c>
    </row>
    <row r="136585" spans="1:4" x14ac:dyDescent="0.3">
      <c r="A136585">
        <v>412098</v>
      </c>
      <c r="B136585" s="2">
        <v>44431.617906148866</v>
      </c>
      <c r="C136585">
        <v>296300</v>
      </c>
      <c r="D136585">
        <v>60239</v>
      </c>
    </row>
    <row r="136586" spans="1:4" x14ac:dyDescent="0.3">
      <c r="A136586">
        <v>412103</v>
      </c>
      <c r="B136586" s="2">
        <v>44431.618000000002</v>
      </c>
      <c r="C136586">
        <v>11996</v>
      </c>
      <c r="D136586">
        <v>148630</v>
      </c>
    </row>
    <row r="136587" spans="1:4" x14ac:dyDescent="0.3">
      <c r="A136587">
        <v>412105</v>
      </c>
      <c r="B136587" s="2">
        <v>44431.618310679609</v>
      </c>
      <c r="C136587">
        <v>56476</v>
      </c>
      <c r="D136587">
        <v>172973</v>
      </c>
    </row>
    <row r="136588" spans="1:4" x14ac:dyDescent="0.3">
      <c r="A136588">
        <v>412106</v>
      </c>
      <c r="B136588" s="2">
        <v>44431.618310679609</v>
      </c>
      <c r="C136588">
        <v>345442</v>
      </c>
      <c r="D136588">
        <v>325852</v>
      </c>
    </row>
    <row r="136589" spans="1:4" x14ac:dyDescent="0.3">
      <c r="A136589">
        <v>412107</v>
      </c>
      <c r="B136589" s="2">
        <v>44431.621142394819</v>
      </c>
      <c r="C136589">
        <v>301130</v>
      </c>
      <c r="D136589">
        <v>78899</v>
      </c>
    </row>
    <row r="136590" spans="1:4" x14ac:dyDescent="0.3">
      <c r="A136590">
        <v>412111</v>
      </c>
      <c r="B136590" s="2">
        <v>44431.621951456313</v>
      </c>
      <c r="C136590">
        <v>297987</v>
      </c>
      <c r="D136590">
        <v>301748</v>
      </c>
    </row>
    <row r="136591" spans="1:4" x14ac:dyDescent="0.3">
      <c r="A136591">
        <v>412112</v>
      </c>
      <c r="B136591" s="2">
        <v>44431.622355987056</v>
      </c>
      <c r="C136591">
        <v>332967</v>
      </c>
      <c r="D136591">
        <v>380039</v>
      </c>
    </row>
    <row r="136592" spans="1:4" x14ac:dyDescent="0.3">
      <c r="A136592">
        <v>412113</v>
      </c>
      <c r="B136592" s="2">
        <v>44431.623569579293</v>
      </c>
      <c r="C136592">
        <v>103093</v>
      </c>
      <c r="D136592">
        <v>96200</v>
      </c>
    </row>
    <row r="136593" spans="1:4" x14ac:dyDescent="0.3">
      <c r="A136593">
        <v>412117</v>
      </c>
      <c r="B136593" s="2">
        <v>44431.625996763752</v>
      </c>
      <c r="C136593">
        <v>168733</v>
      </c>
      <c r="D136593">
        <v>40767</v>
      </c>
    </row>
    <row r="136594" spans="1:4" x14ac:dyDescent="0.3">
      <c r="A136594">
        <v>412121</v>
      </c>
      <c r="B136594" s="2">
        <v>44431.627210355982</v>
      </c>
      <c r="C136594">
        <v>125242</v>
      </c>
      <c r="D136594">
        <v>321129</v>
      </c>
    </row>
    <row r="136595" spans="1:4" x14ac:dyDescent="0.3">
      <c r="A136595">
        <v>412123</v>
      </c>
      <c r="B136595" s="2">
        <v>44431.627614886733</v>
      </c>
      <c r="C136595">
        <v>219422</v>
      </c>
      <c r="D136595">
        <v>21760</v>
      </c>
    </row>
    <row r="136596" spans="1:4" x14ac:dyDescent="0.3">
      <c r="A136596">
        <v>412127</v>
      </c>
      <c r="B136596" s="2">
        <v>44431.628423948219</v>
      </c>
      <c r="C136596">
        <v>82573</v>
      </c>
      <c r="D136596">
        <v>333426</v>
      </c>
    </row>
    <row r="136597" spans="1:4" x14ac:dyDescent="0.3">
      <c r="A136597">
        <v>412131</v>
      </c>
      <c r="B136597" s="2">
        <v>44431.6300420712</v>
      </c>
      <c r="C136597">
        <v>225289</v>
      </c>
      <c r="D136597">
        <v>279337</v>
      </c>
    </row>
    <row r="136598" spans="1:4" x14ac:dyDescent="0.3">
      <c r="A136598">
        <v>412134</v>
      </c>
      <c r="B136598" s="2">
        <v>44431.630446601943</v>
      </c>
      <c r="C136598">
        <v>107230</v>
      </c>
      <c r="D136598">
        <v>341081</v>
      </c>
    </row>
    <row r="136599" spans="1:4" x14ac:dyDescent="0.3">
      <c r="A136599">
        <v>412139</v>
      </c>
      <c r="B136599" s="2">
        <v>44431.631255663429</v>
      </c>
      <c r="C136599">
        <v>302756</v>
      </c>
      <c r="D136599">
        <v>254768</v>
      </c>
    </row>
    <row r="136600" spans="1:4" x14ac:dyDescent="0.3">
      <c r="A136600">
        <v>412140</v>
      </c>
      <c r="B136600" s="2">
        <v>44431.63166019418</v>
      </c>
      <c r="C136600">
        <v>178176</v>
      </c>
      <c r="D136600">
        <v>158978</v>
      </c>
    </row>
    <row r="136601" spans="1:4" x14ac:dyDescent="0.3">
      <c r="A136601">
        <v>412144</v>
      </c>
      <c r="B136601" s="2">
        <v>44431.63166019418</v>
      </c>
      <c r="C136601">
        <v>254892</v>
      </c>
      <c r="D136601">
        <v>96200</v>
      </c>
    </row>
    <row r="136602" spans="1:4" x14ac:dyDescent="0.3">
      <c r="A136602">
        <v>412149</v>
      </c>
      <c r="B136602" s="2">
        <v>44431.632333333335</v>
      </c>
      <c r="C136602">
        <v>341354</v>
      </c>
      <c r="D136602">
        <v>227775</v>
      </c>
    </row>
    <row r="136603" spans="1:4" x14ac:dyDescent="0.3">
      <c r="A136603">
        <v>412150</v>
      </c>
      <c r="B136603" s="2">
        <v>44431.633278317153</v>
      </c>
      <c r="C136603">
        <v>80113</v>
      </c>
      <c r="D136603">
        <v>327968</v>
      </c>
    </row>
    <row r="136604" spans="1:4" x14ac:dyDescent="0.3">
      <c r="A136604">
        <v>412152</v>
      </c>
      <c r="B136604" s="2">
        <v>44431.633682847896</v>
      </c>
      <c r="C136604">
        <v>162153</v>
      </c>
      <c r="D136604">
        <v>158978</v>
      </c>
    </row>
    <row r="136605" spans="1:4" x14ac:dyDescent="0.3">
      <c r="A136605">
        <v>412154</v>
      </c>
      <c r="B136605" s="2">
        <v>44431.633682847896</v>
      </c>
      <c r="C136605">
        <v>170000</v>
      </c>
      <c r="D136605">
        <v>239248</v>
      </c>
    </row>
    <row r="136606" spans="1:4" x14ac:dyDescent="0.3">
      <c r="A136606">
        <v>412159</v>
      </c>
      <c r="B136606" s="2">
        <v>44431.636110032363</v>
      </c>
      <c r="C136606">
        <v>337364</v>
      </c>
      <c r="D136606">
        <v>126642</v>
      </c>
    </row>
    <row r="136607" spans="1:4" x14ac:dyDescent="0.3">
      <c r="A136607">
        <v>412161</v>
      </c>
      <c r="B136607" s="2">
        <v>44431.637323624593</v>
      </c>
      <c r="C136607">
        <v>300307</v>
      </c>
      <c r="D136607">
        <v>189009</v>
      </c>
    </row>
    <row r="136608" spans="1:4" x14ac:dyDescent="0.3">
      <c r="A136608">
        <v>412166</v>
      </c>
      <c r="B136608" s="2">
        <v>44431.637333333332</v>
      </c>
      <c r="C136608">
        <v>130282</v>
      </c>
      <c r="D136608">
        <v>119030</v>
      </c>
    </row>
    <row r="136609" spans="1:4" x14ac:dyDescent="0.3">
      <c r="A136609">
        <v>412171</v>
      </c>
      <c r="B136609" s="2">
        <v>44431.638132686086</v>
      </c>
      <c r="C136609">
        <v>72108</v>
      </c>
      <c r="D136609">
        <v>80420</v>
      </c>
    </row>
    <row r="136610" spans="1:4" x14ac:dyDescent="0.3">
      <c r="A136610">
        <v>412175</v>
      </c>
      <c r="B136610" s="2">
        <v>44431.638132686086</v>
      </c>
      <c r="C136610">
        <v>149100</v>
      </c>
      <c r="D136610">
        <v>351192</v>
      </c>
    </row>
    <row r="136611" spans="1:4" x14ac:dyDescent="0.3">
      <c r="A136611">
        <v>412177</v>
      </c>
      <c r="B136611" s="2">
        <v>44431.639666666662</v>
      </c>
      <c r="C136611">
        <v>94540</v>
      </c>
      <c r="D136611">
        <v>155551</v>
      </c>
    </row>
    <row r="136612" spans="1:4" x14ac:dyDescent="0.3">
      <c r="A136612">
        <v>412180</v>
      </c>
      <c r="B136612" s="2">
        <v>44431.640155339803</v>
      </c>
      <c r="C136612">
        <v>204190</v>
      </c>
      <c r="D136612">
        <v>158978</v>
      </c>
    </row>
    <row r="136613" spans="1:4" x14ac:dyDescent="0.3">
      <c r="A136613">
        <v>412181</v>
      </c>
      <c r="B136613" s="2">
        <v>44431.640964401297</v>
      </c>
      <c r="C136613">
        <v>264354</v>
      </c>
      <c r="D136613">
        <v>411922</v>
      </c>
    </row>
    <row r="136614" spans="1:4" x14ac:dyDescent="0.3">
      <c r="A136614">
        <v>412182</v>
      </c>
      <c r="B136614" s="2">
        <v>44431.641773462783</v>
      </c>
      <c r="C136614">
        <v>284653</v>
      </c>
      <c r="D136614">
        <v>88863</v>
      </c>
    </row>
    <row r="136615" spans="1:4" x14ac:dyDescent="0.3">
      <c r="A136615">
        <v>412187</v>
      </c>
      <c r="B136615" s="2">
        <v>44431.641773462783</v>
      </c>
      <c r="C136615">
        <v>345828</v>
      </c>
      <c r="D136615">
        <v>16599</v>
      </c>
    </row>
    <row r="136616" spans="1:4" x14ac:dyDescent="0.3">
      <c r="A136616">
        <v>412190</v>
      </c>
      <c r="B136616" s="2">
        <v>44431.644605177993</v>
      </c>
      <c r="C136616">
        <v>3686</v>
      </c>
      <c r="D136616">
        <v>424994</v>
      </c>
    </row>
    <row r="136617" spans="1:4" x14ac:dyDescent="0.3">
      <c r="A136617">
        <v>412194</v>
      </c>
      <c r="B136617" s="2">
        <v>44431.645009708736</v>
      </c>
      <c r="C136617">
        <v>150466</v>
      </c>
      <c r="D136617">
        <v>308537</v>
      </c>
    </row>
    <row r="136618" spans="1:4" x14ac:dyDescent="0.3">
      <c r="A136618">
        <v>412196</v>
      </c>
      <c r="B136618" s="2">
        <v>44431.645009708736</v>
      </c>
      <c r="C136618">
        <v>178783</v>
      </c>
      <c r="D136618">
        <v>230507</v>
      </c>
    </row>
    <row r="136619" spans="1:4" x14ac:dyDescent="0.3">
      <c r="A136619">
        <v>412198</v>
      </c>
      <c r="B136619" s="2">
        <v>44431.64541423948</v>
      </c>
      <c r="C136619">
        <v>13671</v>
      </c>
      <c r="D136619">
        <v>240291</v>
      </c>
    </row>
    <row r="136620" spans="1:4" x14ac:dyDescent="0.3">
      <c r="A136620">
        <v>412201</v>
      </c>
      <c r="B136620" s="2">
        <v>44431.646627831709</v>
      </c>
      <c r="C136620">
        <v>15335</v>
      </c>
      <c r="D136620">
        <v>30899</v>
      </c>
    </row>
    <row r="136621" spans="1:4" x14ac:dyDescent="0.3">
      <c r="A136621">
        <v>412206</v>
      </c>
      <c r="B136621" s="2">
        <v>44431.647436893203</v>
      </c>
      <c r="C136621">
        <v>123499</v>
      </c>
      <c r="D136621">
        <v>153893</v>
      </c>
    </row>
    <row r="136622" spans="1:4" x14ac:dyDescent="0.3">
      <c r="A136622">
        <v>412208</v>
      </c>
      <c r="B136622" s="2">
        <v>44431.647436893203</v>
      </c>
      <c r="C136622">
        <v>293624</v>
      </c>
      <c r="D136622">
        <v>312725</v>
      </c>
    </row>
    <row r="136623" spans="1:4" x14ac:dyDescent="0.3">
      <c r="A136623">
        <v>412210</v>
      </c>
      <c r="B136623" s="2">
        <v>44431.64986407767</v>
      </c>
      <c r="C136623">
        <v>149029</v>
      </c>
      <c r="D136623">
        <v>49732</v>
      </c>
    </row>
    <row r="136624" spans="1:4" x14ac:dyDescent="0.3">
      <c r="A136624">
        <v>412213</v>
      </c>
      <c r="B136624" s="2">
        <v>44431.64986407767</v>
      </c>
      <c r="C136624">
        <v>292032</v>
      </c>
      <c r="D136624">
        <v>401945</v>
      </c>
    </row>
    <row r="136625" spans="1:4" x14ac:dyDescent="0.3">
      <c r="A136625">
        <v>412214</v>
      </c>
      <c r="B136625" s="2">
        <v>44431.650268608413</v>
      </c>
      <c r="C136625">
        <v>256051</v>
      </c>
      <c r="D136625">
        <v>123413</v>
      </c>
    </row>
    <row r="136626" spans="1:4" x14ac:dyDescent="0.3">
      <c r="A136626">
        <v>412215</v>
      </c>
      <c r="B136626" s="2">
        <v>44431.650673139156</v>
      </c>
      <c r="C136626">
        <v>12635</v>
      </c>
      <c r="D136626">
        <v>229106</v>
      </c>
    </row>
    <row r="136627" spans="1:4" x14ac:dyDescent="0.3">
      <c r="A136627">
        <v>412219</v>
      </c>
      <c r="B136627" s="2">
        <v>44431.650673139156</v>
      </c>
      <c r="C136627">
        <v>228303</v>
      </c>
      <c r="D136627">
        <v>182191</v>
      </c>
    </row>
    <row r="136628" spans="1:4" x14ac:dyDescent="0.3">
      <c r="A136628">
        <v>412223</v>
      </c>
      <c r="B136628" s="2">
        <v>44431.651077669907</v>
      </c>
      <c r="C136628">
        <v>72631</v>
      </c>
      <c r="D136628">
        <v>347008</v>
      </c>
    </row>
    <row r="136629" spans="1:4" x14ac:dyDescent="0.3">
      <c r="A136629">
        <v>412224</v>
      </c>
      <c r="B136629" s="2">
        <v>44431.651077669907</v>
      </c>
      <c r="C136629">
        <v>100790</v>
      </c>
      <c r="D136629">
        <v>72760</v>
      </c>
    </row>
    <row r="136630" spans="1:4" x14ac:dyDescent="0.3">
      <c r="A136630">
        <v>412226</v>
      </c>
      <c r="B136630" s="2">
        <v>44431.651482200643</v>
      </c>
      <c r="C136630">
        <v>85966</v>
      </c>
      <c r="D136630">
        <v>194335</v>
      </c>
    </row>
    <row r="136631" spans="1:4" x14ac:dyDescent="0.3">
      <c r="A136631">
        <v>412230</v>
      </c>
      <c r="B136631" s="2">
        <v>44431.652291262137</v>
      </c>
      <c r="C136631">
        <v>277146</v>
      </c>
      <c r="D136631">
        <v>234153</v>
      </c>
    </row>
    <row r="136632" spans="1:4" x14ac:dyDescent="0.3">
      <c r="A136632">
        <v>412235</v>
      </c>
      <c r="B136632" s="2">
        <v>44431.65269579288</v>
      </c>
      <c r="C136632">
        <v>108480</v>
      </c>
      <c r="D136632">
        <v>382997</v>
      </c>
    </row>
    <row r="136633" spans="1:4" x14ac:dyDescent="0.3">
      <c r="A136633">
        <v>412238</v>
      </c>
      <c r="B136633" s="2">
        <v>44431.653504854366</v>
      </c>
      <c r="C136633">
        <v>249770</v>
      </c>
      <c r="D136633">
        <v>35970</v>
      </c>
    </row>
    <row r="136634" spans="1:4" x14ac:dyDescent="0.3">
      <c r="A136634">
        <v>412239</v>
      </c>
      <c r="B136634" s="2">
        <v>44431.65431391586</v>
      </c>
      <c r="C136634">
        <v>214443</v>
      </c>
      <c r="D136634">
        <v>86587</v>
      </c>
    </row>
    <row r="136635" spans="1:4" x14ac:dyDescent="0.3">
      <c r="A136635">
        <v>412244</v>
      </c>
      <c r="B136635" s="2">
        <v>44431.654718446596</v>
      </c>
      <c r="C136635">
        <v>19618</v>
      </c>
      <c r="D136635">
        <v>63666</v>
      </c>
    </row>
    <row r="136636" spans="1:4" x14ac:dyDescent="0.3">
      <c r="A136636">
        <v>412247</v>
      </c>
      <c r="B136636" s="2">
        <v>44431.654718446596</v>
      </c>
      <c r="C136636">
        <v>89883</v>
      </c>
      <c r="D136636">
        <v>212312</v>
      </c>
    </row>
    <row r="136637" spans="1:4" x14ac:dyDescent="0.3">
      <c r="A136637">
        <v>412250</v>
      </c>
      <c r="B136637" s="2">
        <v>44431.655932038841</v>
      </c>
      <c r="C136637">
        <v>113059</v>
      </c>
      <c r="D136637">
        <v>18748</v>
      </c>
    </row>
    <row r="136638" spans="1:4" x14ac:dyDescent="0.3">
      <c r="A136638">
        <v>412254</v>
      </c>
      <c r="B136638" s="2">
        <v>44431.656336569577</v>
      </c>
      <c r="C136638">
        <v>19197</v>
      </c>
      <c r="D136638">
        <v>381626</v>
      </c>
    </row>
    <row r="136639" spans="1:4" x14ac:dyDescent="0.3">
      <c r="A136639">
        <v>412257</v>
      </c>
      <c r="B136639" s="2">
        <v>44431.656336569577</v>
      </c>
      <c r="C136639">
        <v>127577</v>
      </c>
      <c r="D136639">
        <v>21760</v>
      </c>
    </row>
    <row r="136640" spans="1:4" x14ac:dyDescent="0.3">
      <c r="A136640">
        <v>412258</v>
      </c>
      <c r="B136640" s="2">
        <v>44431.656336569577</v>
      </c>
      <c r="C136640">
        <v>244489</v>
      </c>
      <c r="D136640">
        <v>472712</v>
      </c>
    </row>
    <row r="136641" spans="1:4" x14ac:dyDescent="0.3">
      <c r="A136641">
        <v>412263</v>
      </c>
      <c r="B136641" s="2">
        <v>44431.657550161814</v>
      </c>
      <c r="C136641">
        <v>18966</v>
      </c>
      <c r="D136641">
        <v>363218</v>
      </c>
    </row>
    <row r="136642" spans="1:4" x14ac:dyDescent="0.3">
      <c r="A136642">
        <v>412267</v>
      </c>
      <c r="B136642" s="2">
        <v>44431.657550161814</v>
      </c>
      <c r="C136642">
        <v>330402</v>
      </c>
      <c r="D136642">
        <v>310939</v>
      </c>
    </row>
    <row r="136643" spans="1:4" x14ac:dyDescent="0.3">
      <c r="A136643">
        <v>412268</v>
      </c>
      <c r="B136643" s="2">
        <v>44431.6583592233</v>
      </c>
      <c r="C136643">
        <v>3260</v>
      </c>
      <c r="D136643">
        <v>394819</v>
      </c>
    </row>
    <row r="136644" spans="1:4" x14ac:dyDescent="0.3">
      <c r="A136644">
        <v>412270</v>
      </c>
      <c r="B136644" s="2">
        <v>44431.65957281553</v>
      </c>
      <c r="C136644">
        <v>161286</v>
      </c>
      <c r="D136644">
        <v>411922</v>
      </c>
    </row>
    <row r="136645" spans="1:4" x14ac:dyDescent="0.3">
      <c r="A136645">
        <v>412275</v>
      </c>
      <c r="B136645" s="2">
        <v>44431.65957281553</v>
      </c>
      <c r="C136645">
        <v>182115</v>
      </c>
      <c r="D136645">
        <v>411922</v>
      </c>
    </row>
    <row r="136646" spans="1:4" x14ac:dyDescent="0.3">
      <c r="A136646">
        <v>412280</v>
      </c>
      <c r="B136646" s="2">
        <v>44431.65957281553</v>
      </c>
      <c r="C136646">
        <v>282188</v>
      </c>
      <c r="D136646">
        <v>391847</v>
      </c>
    </row>
    <row r="136647" spans="1:4" x14ac:dyDescent="0.3">
      <c r="A136647">
        <v>412282</v>
      </c>
      <c r="B136647" s="2">
        <v>44431.65997734628</v>
      </c>
      <c r="C136647">
        <v>248529</v>
      </c>
      <c r="D136647">
        <v>118549</v>
      </c>
    </row>
    <row r="136648" spans="1:4" x14ac:dyDescent="0.3">
      <c r="A136648">
        <v>412287</v>
      </c>
      <c r="B136648" s="2">
        <v>44431.660786407767</v>
      </c>
      <c r="C136648">
        <v>292779</v>
      </c>
      <c r="D136648">
        <v>202914</v>
      </c>
    </row>
    <row r="136649" spans="1:4" x14ac:dyDescent="0.3">
      <c r="A136649">
        <v>412288</v>
      </c>
      <c r="B136649" s="2">
        <v>44431.66119093851</v>
      </c>
      <c r="C136649">
        <v>283618</v>
      </c>
      <c r="D136649">
        <v>239639</v>
      </c>
    </row>
    <row r="136650" spans="1:4" x14ac:dyDescent="0.3">
      <c r="A136650">
        <v>412290</v>
      </c>
      <c r="B136650" s="2">
        <v>44431.661595469261</v>
      </c>
      <c r="C136650">
        <v>141732</v>
      </c>
      <c r="D136650">
        <v>327633</v>
      </c>
    </row>
    <row r="136651" spans="1:4" x14ac:dyDescent="0.3">
      <c r="A136651">
        <v>412293</v>
      </c>
      <c r="B136651" s="2">
        <v>44431.662404530747</v>
      </c>
      <c r="C136651">
        <v>158046</v>
      </c>
      <c r="D136651">
        <v>452653</v>
      </c>
    </row>
    <row r="136652" spans="1:4" x14ac:dyDescent="0.3">
      <c r="A136652">
        <v>412297</v>
      </c>
      <c r="B136652" s="2">
        <v>44431.662809061483</v>
      </c>
      <c r="C136652">
        <v>40109</v>
      </c>
      <c r="D136652">
        <v>475983</v>
      </c>
    </row>
    <row r="136653" spans="1:4" x14ac:dyDescent="0.3">
      <c r="A136653">
        <v>412299</v>
      </c>
      <c r="B136653" s="2">
        <v>44431.662809061483</v>
      </c>
      <c r="C136653">
        <v>93859</v>
      </c>
      <c r="D136653">
        <v>158262</v>
      </c>
    </row>
    <row r="136654" spans="1:4" x14ac:dyDescent="0.3">
      <c r="A136654">
        <v>412302</v>
      </c>
      <c r="B136654" s="2">
        <v>44431.663213592234</v>
      </c>
      <c r="C136654">
        <v>222785</v>
      </c>
      <c r="D136654">
        <v>182676</v>
      </c>
    </row>
    <row r="136655" spans="1:4" x14ac:dyDescent="0.3">
      <c r="A136655">
        <v>412304</v>
      </c>
      <c r="B136655" s="2">
        <v>44431.663618122977</v>
      </c>
      <c r="C136655">
        <v>7368</v>
      </c>
      <c r="D136655">
        <v>296608</v>
      </c>
    </row>
    <row r="136656" spans="1:4" x14ac:dyDescent="0.3">
      <c r="A136656">
        <v>412309</v>
      </c>
      <c r="B136656" s="2">
        <v>44431.664427184463</v>
      </c>
      <c r="C136656">
        <v>37816</v>
      </c>
      <c r="D136656">
        <v>250679</v>
      </c>
    </row>
    <row r="136657" spans="1:4" x14ac:dyDescent="0.3">
      <c r="A136657">
        <v>412312</v>
      </c>
      <c r="B136657" s="2">
        <v>44431.6656407767</v>
      </c>
      <c r="C136657">
        <v>74022</v>
      </c>
      <c r="D136657">
        <v>310369</v>
      </c>
    </row>
    <row r="136658" spans="1:4" x14ac:dyDescent="0.3">
      <c r="A136658">
        <v>412315</v>
      </c>
      <c r="B136658" s="2">
        <v>44431.6656407767</v>
      </c>
      <c r="C136658">
        <v>97019</v>
      </c>
      <c r="D136658">
        <v>70091</v>
      </c>
    </row>
    <row r="136659" spans="1:4" x14ac:dyDescent="0.3">
      <c r="A136659">
        <v>412316</v>
      </c>
      <c r="B136659" s="2">
        <v>44431.6656407767</v>
      </c>
      <c r="C136659">
        <v>153517</v>
      </c>
      <c r="D136659">
        <v>357547</v>
      </c>
    </row>
    <row r="136660" spans="1:4" x14ac:dyDescent="0.3">
      <c r="A136660">
        <v>412320</v>
      </c>
      <c r="B136660" s="2">
        <v>44431.665666666668</v>
      </c>
      <c r="C136660">
        <v>41235</v>
      </c>
      <c r="D136660">
        <v>347008</v>
      </c>
    </row>
    <row r="136661" spans="1:4" x14ac:dyDescent="0.3">
      <c r="A136661">
        <v>412322</v>
      </c>
      <c r="B136661" s="2">
        <v>44431.666333333334</v>
      </c>
      <c r="C136661">
        <v>123144</v>
      </c>
      <c r="D136661">
        <v>153893</v>
      </c>
    </row>
    <row r="136662" spans="1:4" x14ac:dyDescent="0.3">
      <c r="A136662">
        <v>412323</v>
      </c>
      <c r="B136662" s="2">
        <v>44431.666666666664</v>
      </c>
      <c r="C136662">
        <v>28835</v>
      </c>
      <c r="D136662">
        <v>470762</v>
      </c>
    </row>
    <row r="136663" spans="1:4" x14ac:dyDescent="0.3">
      <c r="A136663">
        <v>412327</v>
      </c>
      <c r="B136663" s="2">
        <v>44431.66685436893</v>
      </c>
      <c r="C136663">
        <v>301416</v>
      </c>
      <c r="D136663">
        <v>244574</v>
      </c>
    </row>
    <row r="136664" spans="1:4" x14ac:dyDescent="0.3">
      <c r="A136664">
        <v>412329</v>
      </c>
      <c r="B136664" s="2">
        <v>44431.66685436893</v>
      </c>
      <c r="C136664">
        <v>324520</v>
      </c>
      <c r="D136664">
        <v>250679</v>
      </c>
    </row>
    <row r="136665" spans="1:4" x14ac:dyDescent="0.3">
      <c r="A136665">
        <v>412332</v>
      </c>
      <c r="B136665" s="2">
        <v>44431.668067961167</v>
      </c>
      <c r="C136665">
        <v>24414</v>
      </c>
      <c r="D136665">
        <v>351192</v>
      </c>
    </row>
    <row r="136666" spans="1:4" x14ac:dyDescent="0.3">
      <c r="A136666">
        <v>412337</v>
      </c>
      <c r="B136666" s="2">
        <v>44431.668067961167</v>
      </c>
      <c r="C136666">
        <v>144912</v>
      </c>
      <c r="D136666">
        <v>308303</v>
      </c>
    </row>
    <row r="136667" spans="1:4" x14ac:dyDescent="0.3">
      <c r="A136667">
        <v>412340</v>
      </c>
      <c r="B136667" s="2">
        <v>44431.668067961167</v>
      </c>
      <c r="C136667">
        <v>321322</v>
      </c>
      <c r="D136667">
        <v>293021</v>
      </c>
    </row>
    <row r="136668" spans="1:4" x14ac:dyDescent="0.3">
      <c r="A136668">
        <v>412342</v>
      </c>
      <c r="B136668" s="2">
        <v>44431.669281553397</v>
      </c>
      <c r="C136668">
        <v>87549</v>
      </c>
      <c r="D136668">
        <v>347008</v>
      </c>
    </row>
    <row r="136669" spans="1:4" x14ac:dyDescent="0.3">
      <c r="A136669">
        <v>412344</v>
      </c>
      <c r="B136669" s="2">
        <v>44431.66968608414</v>
      </c>
      <c r="C136669">
        <v>265779</v>
      </c>
      <c r="D136669">
        <v>273324</v>
      </c>
    </row>
    <row r="136670" spans="1:4" x14ac:dyDescent="0.3">
      <c r="A136670">
        <v>412349</v>
      </c>
      <c r="B136670" s="2">
        <v>44431.67089967637</v>
      </c>
      <c r="C136670">
        <v>2611</v>
      </c>
      <c r="D136670">
        <v>172251</v>
      </c>
    </row>
    <row r="136671" spans="1:4" x14ac:dyDescent="0.3">
      <c r="A136671">
        <v>412350</v>
      </c>
      <c r="B136671" s="2">
        <v>44431.671708737864</v>
      </c>
      <c r="C136671">
        <v>6431</v>
      </c>
      <c r="D136671">
        <v>279264</v>
      </c>
    </row>
    <row r="136672" spans="1:4" x14ac:dyDescent="0.3">
      <c r="A136672">
        <v>412353</v>
      </c>
      <c r="B136672" s="2">
        <v>44431.672113268614</v>
      </c>
      <c r="C136672">
        <v>106968</v>
      </c>
      <c r="D136672">
        <v>411922</v>
      </c>
    </row>
    <row r="136673" spans="1:4" x14ac:dyDescent="0.3">
      <c r="A136673">
        <v>412354</v>
      </c>
      <c r="B136673" s="2">
        <v>44431.672113268614</v>
      </c>
      <c r="C136673">
        <v>170455</v>
      </c>
      <c r="D136673">
        <v>385411</v>
      </c>
    </row>
    <row r="136674" spans="1:4" x14ac:dyDescent="0.3">
      <c r="A136674">
        <v>412359</v>
      </c>
      <c r="B136674" s="2">
        <v>44431.67251779935</v>
      </c>
      <c r="C136674">
        <v>210482</v>
      </c>
      <c r="D136674">
        <v>397390</v>
      </c>
    </row>
    <row r="136675" spans="1:4" x14ac:dyDescent="0.3">
      <c r="A136675">
        <v>412362</v>
      </c>
      <c r="B136675" s="2">
        <v>44431.672922330094</v>
      </c>
      <c r="C136675">
        <v>201108</v>
      </c>
      <c r="D136675">
        <v>351740</v>
      </c>
    </row>
    <row r="136676" spans="1:4" x14ac:dyDescent="0.3">
      <c r="A136676">
        <v>412364</v>
      </c>
      <c r="B136676" s="2">
        <v>44431.673666666662</v>
      </c>
      <c r="C136676">
        <v>155942</v>
      </c>
      <c r="D136676">
        <v>467923</v>
      </c>
    </row>
    <row r="136677" spans="1:4" x14ac:dyDescent="0.3">
      <c r="A136677">
        <v>412369</v>
      </c>
      <c r="B136677" s="2">
        <v>44431.673731391587</v>
      </c>
      <c r="C136677">
        <v>245591</v>
      </c>
      <c r="D136677">
        <v>284325</v>
      </c>
    </row>
    <row r="136678" spans="1:4" x14ac:dyDescent="0.3">
      <c r="A136678">
        <v>412373</v>
      </c>
      <c r="B136678" s="2">
        <v>44431.674135922331</v>
      </c>
      <c r="C136678">
        <v>68341</v>
      </c>
      <c r="D136678">
        <v>5151</v>
      </c>
    </row>
    <row r="136679" spans="1:4" x14ac:dyDescent="0.3">
      <c r="A136679">
        <v>412378</v>
      </c>
      <c r="B136679" s="2">
        <v>44431.674540453074</v>
      </c>
      <c r="C136679">
        <v>227478</v>
      </c>
      <c r="D136679">
        <v>441908</v>
      </c>
    </row>
    <row r="136680" spans="1:4" x14ac:dyDescent="0.3">
      <c r="A136680">
        <v>412379</v>
      </c>
      <c r="B136680" s="2">
        <v>44431.675349514568</v>
      </c>
      <c r="C136680">
        <v>7460</v>
      </c>
      <c r="D136680">
        <v>65828</v>
      </c>
    </row>
    <row r="136681" spans="1:4" x14ac:dyDescent="0.3">
      <c r="A136681">
        <v>412382</v>
      </c>
      <c r="B136681" s="2">
        <v>44431.675349514568</v>
      </c>
      <c r="C136681">
        <v>225001</v>
      </c>
      <c r="D136681">
        <v>6790</v>
      </c>
    </row>
    <row r="136682" spans="1:4" x14ac:dyDescent="0.3">
      <c r="A136682">
        <v>412387</v>
      </c>
      <c r="B136682" s="2">
        <v>44431.675349514568</v>
      </c>
      <c r="C136682">
        <v>290827</v>
      </c>
      <c r="D136682">
        <v>215749</v>
      </c>
    </row>
    <row r="136683" spans="1:4" x14ac:dyDescent="0.3">
      <c r="A136683">
        <v>412390</v>
      </c>
      <c r="B136683" s="2">
        <v>44431.677372168284</v>
      </c>
      <c r="C136683">
        <v>193608</v>
      </c>
      <c r="D136683">
        <v>411922</v>
      </c>
    </row>
    <row r="136684" spans="1:4" x14ac:dyDescent="0.3">
      <c r="A136684">
        <v>412391</v>
      </c>
      <c r="B136684" s="2">
        <v>44431.678585760521</v>
      </c>
      <c r="C136684">
        <v>313130</v>
      </c>
      <c r="D136684">
        <v>42162</v>
      </c>
    </row>
    <row r="136685" spans="1:4" x14ac:dyDescent="0.3">
      <c r="A136685">
        <v>412396</v>
      </c>
      <c r="B136685" s="2">
        <v>44431.678990291257</v>
      </c>
      <c r="C136685">
        <v>391</v>
      </c>
      <c r="D136685">
        <v>36799</v>
      </c>
    </row>
    <row r="136686" spans="1:4" x14ac:dyDescent="0.3">
      <c r="A136686">
        <v>412399</v>
      </c>
      <c r="B136686" s="2">
        <v>44431.678990291257</v>
      </c>
      <c r="C136686">
        <v>273417</v>
      </c>
      <c r="D136686">
        <v>51317</v>
      </c>
    </row>
    <row r="136687" spans="1:4" x14ac:dyDescent="0.3">
      <c r="A136687">
        <v>412400</v>
      </c>
      <c r="B136687" s="2">
        <v>44431.679394822007</v>
      </c>
      <c r="C136687">
        <v>243731</v>
      </c>
      <c r="D136687">
        <v>123413</v>
      </c>
    </row>
    <row r="136688" spans="1:4" x14ac:dyDescent="0.3">
      <c r="A136688">
        <v>412404</v>
      </c>
      <c r="B136688" s="2">
        <v>44431.679394822007</v>
      </c>
      <c r="C136688">
        <v>282877</v>
      </c>
      <c r="D136688">
        <v>37346</v>
      </c>
    </row>
    <row r="136689" spans="1:4" x14ac:dyDescent="0.3">
      <c r="A136689">
        <v>412408</v>
      </c>
      <c r="B136689" s="2">
        <v>44431.680203883494</v>
      </c>
      <c r="C136689">
        <v>212991</v>
      </c>
      <c r="D136689">
        <v>268989</v>
      </c>
    </row>
    <row r="136690" spans="1:4" x14ac:dyDescent="0.3">
      <c r="A136690">
        <v>412409</v>
      </c>
      <c r="B136690" s="2">
        <v>44431.681417475731</v>
      </c>
      <c r="C136690">
        <v>4530</v>
      </c>
      <c r="D136690">
        <v>439981</v>
      </c>
    </row>
    <row r="136691" spans="1:4" x14ac:dyDescent="0.3">
      <c r="A136691">
        <v>412412</v>
      </c>
      <c r="B136691" s="2">
        <v>44431.681417475731</v>
      </c>
      <c r="C136691">
        <v>109241</v>
      </c>
      <c r="D136691">
        <v>78646</v>
      </c>
    </row>
    <row r="136692" spans="1:4" x14ac:dyDescent="0.3">
      <c r="A136692">
        <v>412417</v>
      </c>
      <c r="B136692" s="2">
        <v>44431.681417475731</v>
      </c>
      <c r="C136692">
        <v>121001</v>
      </c>
      <c r="D136692">
        <v>347008</v>
      </c>
    </row>
    <row r="136693" spans="1:4" x14ac:dyDescent="0.3">
      <c r="A136693">
        <v>412420</v>
      </c>
      <c r="B136693" s="2">
        <v>44431.681822006474</v>
      </c>
      <c r="C136693">
        <v>158362</v>
      </c>
      <c r="D136693">
        <v>347008</v>
      </c>
    </row>
    <row r="136694" spans="1:4" x14ac:dyDescent="0.3">
      <c r="A136694">
        <v>412424</v>
      </c>
      <c r="B136694" s="2">
        <v>44431.682226537218</v>
      </c>
      <c r="C136694">
        <v>178520</v>
      </c>
      <c r="D136694">
        <v>411922</v>
      </c>
    </row>
    <row r="136695" spans="1:4" x14ac:dyDescent="0.3">
      <c r="A136695">
        <v>412425</v>
      </c>
      <c r="B136695" s="2">
        <v>44431.682631067961</v>
      </c>
      <c r="C136695">
        <v>273865</v>
      </c>
      <c r="D136695">
        <v>182191</v>
      </c>
    </row>
    <row r="136696" spans="1:4" x14ac:dyDescent="0.3">
      <c r="A136696">
        <v>412428</v>
      </c>
      <c r="B136696" s="2">
        <v>44431.683035598711</v>
      </c>
      <c r="C136696">
        <v>288581</v>
      </c>
      <c r="D136696">
        <v>137327</v>
      </c>
    </row>
    <row r="136697" spans="1:4" x14ac:dyDescent="0.3">
      <c r="A136697">
        <v>412432</v>
      </c>
      <c r="B136697" s="2">
        <v>44431.683440129455</v>
      </c>
      <c r="C136697">
        <v>284694</v>
      </c>
      <c r="D136697">
        <v>347393</v>
      </c>
    </row>
    <row r="136698" spans="1:4" x14ac:dyDescent="0.3">
      <c r="A136698">
        <v>412436</v>
      </c>
      <c r="B136698" s="2">
        <v>44431.683844660191</v>
      </c>
      <c r="C136698">
        <v>3820</v>
      </c>
      <c r="D136698">
        <v>471403</v>
      </c>
    </row>
    <row r="136699" spans="1:4" x14ac:dyDescent="0.3">
      <c r="A136699">
        <v>412439</v>
      </c>
      <c r="B136699" s="2">
        <v>44431.683844660191</v>
      </c>
      <c r="C136699">
        <v>281500</v>
      </c>
      <c r="D136699">
        <v>405774</v>
      </c>
    </row>
    <row r="136700" spans="1:4" x14ac:dyDescent="0.3">
      <c r="A136700">
        <v>412441</v>
      </c>
      <c r="B136700" s="2">
        <v>44431.684653721677</v>
      </c>
      <c r="C136700">
        <v>117374</v>
      </c>
      <c r="D136700">
        <v>118549</v>
      </c>
    </row>
    <row r="136701" spans="1:4" x14ac:dyDescent="0.3">
      <c r="A136701">
        <v>412443</v>
      </c>
      <c r="B136701" s="2">
        <v>44431.685058252428</v>
      </c>
      <c r="C136701">
        <v>6111</v>
      </c>
      <c r="D136701">
        <v>236800</v>
      </c>
    </row>
    <row r="136702" spans="1:4" x14ac:dyDescent="0.3">
      <c r="A136702">
        <v>412447</v>
      </c>
      <c r="B136702" s="2">
        <v>44431.685462783171</v>
      </c>
      <c r="C136702">
        <v>115755</v>
      </c>
      <c r="D136702">
        <v>129210</v>
      </c>
    </row>
    <row r="136703" spans="1:4" x14ac:dyDescent="0.3">
      <c r="A136703">
        <v>412449</v>
      </c>
      <c r="B136703" s="2">
        <v>44431.687080906144</v>
      </c>
      <c r="C136703">
        <v>59647</v>
      </c>
      <c r="D136703">
        <v>62570</v>
      </c>
    </row>
    <row r="136704" spans="1:4" x14ac:dyDescent="0.3">
      <c r="A136704">
        <v>412450</v>
      </c>
      <c r="B136704" s="2">
        <v>44431.687080906144</v>
      </c>
      <c r="C136704">
        <v>105216</v>
      </c>
      <c r="D136704">
        <v>715</v>
      </c>
    </row>
    <row r="136705" spans="1:4" x14ac:dyDescent="0.3">
      <c r="A136705">
        <v>412454</v>
      </c>
      <c r="B136705" s="2">
        <v>44431.688294498381</v>
      </c>
      <c r="C136705">
        <v>70291</v>
      </c>
      <c r="D136705">
        <v>440825</v>
      </c>
    </row>
    <row r="136706" spans="1:4" x14ac:dyDescent="0.3">
      <c r="A136706">
        <v>412457</v>
      </c>
      <c r="B136706" s="2">
        <v>44431.688294498381</v>
      </c>
      <c r="C136706">
        <v>255339</v>
      </c>
      <c r="D136706">
        <v>179296</v>
      </c>
    </row>
    <row r="136707" spans="1:4" x14ac:dyDescent="0.3">
      <c r="A136707">
        <v>412458</v>
      </c>
      <c r="B136707" s="2">
        <v>44431.689508090618</v>
      </c>
      <c r="C136707">
        <v>41829</v>
      </c>
      <c r="D136707">
        <v>471403</v>
      </c>
    </row>
    <row r="136708" spans="1:4" x14ac:dyDescent="0.3">
      <c r="A136708">
        <v>412460</v>
      </c>
      <c r="B136708" s="2">
        <v>44431.690317152104</v>
      </c>
      <c r="C136708">
        <v>246394</v>
      </c>
      <c r="D136708">
        <v>439981</v>
      </c>
    </row>
    <row r="136709" spans="1:4" x14ac:dyDescent="0.3">
      <c r="A136709">
        <v>412465</v>
      </c>
      <c r="B136709" s="2">
        <v>44431.690317152104</v>
      </c>
      <c r="C136709">
        <v>274717</v>
      </c>
      <c r="D136709">
        <v>258251</v>
      </c>
    </row>
    <row r="136710" spans="1:4" x14ac:dyDescent="0.3">
      <c r="A136710">
        <v>412469</v>
      </c>
      <c r="B136710" s="2">
        <v>44431.690317152104</v>
      </c>
      <c r="C136710">
        <v>329436</v>
      </c>
      <c r="D136710">
        <v>109689</v>
      </c>
    </row>
    <row r="136711" spans="1:4" x14ac:dyDescent="0.3">
      <c r="A136711">
        <v>412473</v>
      </c>
      <c r="B136711" s="2">
        <v>44431.691530744341</v>
      </c>
      <c r="C136711">
        <v>300729</v>
      </c>
      <c r="D136711">
        <v>153893</v>
      </c>
    </row>
    <row r="136712" spans="1:4" x14ac:dyDescent="0.3">
      <c r="A136712">
        <v>412475</v>
      </c>
      <c r="B136712" s="2">
        <v>44431.692339805828</v>
      </c>
      <c r="C136712">
        <v>334163</v>
      </c>
      <c r="D136712">
        <v>208036</v>
      </c>
    </row>
    <row r="136713" spans="1:4" x14ac:dyDescent="0.3">
      <c r="A136713">
        <v>412477</v>
      </c>
      <c r="B136713" s="2">
        <v>44431.692744336571</v>
      </c>
      <c r="C136713">
        <v>56637</v>
      </c>
      <c r="D136713">
        <v>118549</v>
      </c>
    </row>
    <row r="136714" spans="1:4" x14ac:dyDescent="0.3">
      <c r="A136714">
        <v>412478</v>
      </c>
      <c r="B136714" s="2">
        <v>44431.692744336571</v>
      </c>
      <c r="C136714">
        <v>307781</v>
      </c>
      <c r="D136714">
        <v>439981</v>
      </c>
    </row>
    <row r="136715" spans="1:4" x14ac:dyDescent="0.3">
      <c r="A136715">
        <v>412482</v>
      </c>
      <c r="B136715" s="2">
        <v>44431.693148867314</v>
      </c>
      <c r="C136715">
        <v>47416</v>
      </c>
      <c r="D136715">
        <v>293021</v>
      </c>
    </row>
    <row r="136716" spans="1:4" x14ac:dyDescent="0.3">
      <c r="A136716">
        <v>412486</v>
      </c>
      <c r="B136716" s="2">
        <v>44431.693957928801</v>
      </c>
      <c r="C136716">
        <v>66044</v>
      </c>
      <c r="D136716">
        <v>182191</v>
      </c>
    </row>
    <row r="136717" spans="1:4" x14ac:dyDescent="0.3">
      <c r="A136717">
        <v>412487</v>
      </c>
      <c r="B136717" s="2">
        <v>44431.695171521031</v>
      </c>
      <c r="C136717">
        <v>267054</v>
      </c>
      <c r="D136717">
        <v>250679</v>
      </c>
    </row>
    <row r="136718" spans="1:4" x14ac:dyDescent="0.3">
      <c r="A136718">
        <v>412492</v>
      </c>
      <c r="B136718" s="2">
        <v>44431.696789644011</v>
      </c>
      <c r="C136718">
        <v>188362</v>
      </c>
      <c r="D136718">
        <v>125262</v>
      </c>
    </row>
    <row r="136719" spans="1:4" x14ac:dyDescent="0.3">
      <c r="A136719">
        <v>412496</v>
      </c>
      <c r="B136719" s="2">
        <v>44431.696789644011</v>
      </c>
      <c r="C136719">
        <v>250590</v>
      </c>
      <c r="D136719">
        <v>475607</v>
      </c>
    </row>
    <row r="136720" spans="1:4" x14ac:dyDescent="0.3">
      <c r="A136720">
        <v>412497</v>
      </c>
      <c r="B136720" s="2">
        <v>44431.697194174754</v>
      </c>
      <c r="C136720">
        <v>202654</v>
      </c>
      <c r="D136720">
        <v>187590</v>
      </c>
    </row>
    <row r="136721" spans="1:4" x14ac:dyDescent="0.3">
      <c r="A136721">
        <v>412498</v>
      </c>
      <c r="B136721" s="2">
        <v>44431.698003236248</v>
      </c>
      <c r="C136721">
        <v>147599</v>
      </c>
      <c r="D136721">
        <v>129210</v>
      </c>
    </row>
    <row r="136722" spans="1:4" x14ac:dyDescent="0.3">
      <c r="A136722">
        <v>412503</v>
      </c>
      <c r="B136722" s="2">
        <v>44431.698003236248</v>
      </c>
      <c r="C136722">
        <v>267642</v>
      </c>
      <c r="D136722">
        <v>250679</v>
      </c>
    </row>
    <row r="136723" spans="1:4" x14ac:dyDescent="0.3">
      <c r="A136723">
        <v>412504</v>
      </c>
      <c r="B136723" s="2">
        <v>44431.698407766991</v>
      </c>
      <c r="C136723">
        <v>329132</v>
      </c>
      <c r="D136723">
        <v>113137</v>
      </c>
    </row>
    <row r="136724" spans="1:4" x14ac:dyDescent="0.3">
      <c r="A136724">
        <v>412506</v>
      </c>
      <c r="B136724" s="2">
        <v>44431.699621359228</v>
      </c>
      <c r="C136724">
        <v>167164</v>
      </c>
      <c r="D136724">
        <v>97294</v>
      </c>
    </row>
    <row r="136725" spans="1:4" x14ac:dyDescent="0.3">
      <c r="A136725">
        <v>412511</v>
      </c>
      <c r="B136725" s="2">
        <v>44431.700834951458</v>
      </c>
      <c r="C136725">
        <v>308644</v>
      </c>
      <c r="D136725">
        <v>396686</v>
      </c>
    </row>
    <row r="136726" spans="1:4" x14ac:dyDescent="0.3">
      <c r="A136726">
        <v>412513</v>
      </c>
      <c r="B136726" s="2">
        <v>44431.701644012945</v>
      </c>
      <c r="C136726">
        <v>149780</v>
      </c>
      <c r="D136726">
        <v>53136</v>
      </c>
    </row>
    <row r="136727" spans="1:4" x14ac:dyDescent="0.3">
      <c r="A136727">
        <v>412517</v>
      </c>
      <c r="B136727" s="2">
        <v>44431.702048543688</v>
      </c>
      <c r="C136727">
        <v>267402</v>
      </c>
      <c r="D136727">
        <v>250679</v>
      </c>
    </row>
    <row r="136728" spans="1:4" x14ac:dyDescent="0.3">
      <c r="A136728">
        <v>412521</v>
      </c>
      <c r="B136728" s="2">
        <v>44431.702453074431</v>
      </c>
      <c r="C136728">
        <v>27345</v>
      </c>
      <c r="D136728">
        <v>439981</v>
      </c>
    </row>
    <row r="136729" spans="1:4" x14ac:dyDescent="0.3">
      <c r="A136729">
        <v>412522</v>
      </c>
      <c r="B136729" s="2">
        <v>44431.704071197411</v>
      </c>
      <c r="C136729">
        <v>49894</v>
      </c>
      <c r="D136729">
        <v>473323</v>
      </c>
    </row>
    <row r="136730" spans="1:4" x14ac:dyDescent="0.3">
      <c r="A136730">
        <v>412526</v>
      </c>
      <c r="B136730" s="2">
        <v>44431.704475728155</v>
      </c>
      <c r="C136730">
        <v>309596</v>
      </c>
      <c r="D136730">
        <v>411922</v>
      </c>
    </row>
    <row r="136731" spans="1:4" x14ac:dyDescent="0.3">
      <c r="A136731">
        <v>412529</v>
      </c>
      <c r="B136731" s="2">
        <v>44431.704880258898</v>
      </c>
      <c r="C136731">
        <v>294931</v>
      </c>
      <c r="D136731">
        <v>386066</v>
      </c>
    </row>
    <row r="136732" spans="1:4" x14ac:dyDescent="0.3">
      <c r="A136732">
        <v>412533</v>
      </c>
      <c r="B136732" s="2">
        <v>44431.705689320392</v>
      </c>
      <c r="C136732">
        <v>66595</v>
      </c>
      <c r="D136732">
        <v>315199</v>
      </c>
    </row>
    <row r="136733" spans="1:4" x14ac:dyDescent="0.3">
      <c r="A136733">
        <v>412534</v>
      </c>
      <c r="B136733" s="2">
        <v>44431.705689320392</v>
      </c>
      <c r="C136733">
        <v>180859</v>
      </c>
      <c r="D136733">
        <v>369021</v>
      </c>
    </row>
    <row r="136734" spans="1:4" x14ac:dyDescent="0.3">
      <c r="A136734">
        <v>412537</v>
      </c>
      <c r="B136734" s="2">
        <v>44431.706498381878</v>
      </c>
      <c r="C136734">
        <v>41037</v>
      </c>
      <c r="D136734">
        <v>183880</v>
      </c>
    </row>
    <row r="136735" spans="1:4" x14ac:dyDescent="0.3">
      <c r="A136735">
        <v>412542</v>
      </c>
      <c r="B136735" s="2">
        <v>44431.707711974115</v>
      </c>
      <c r="C136735">
        <v>27337</v>
      </c>
      <c r="D136735">
        <v>472712</v>
      </c>
    </row>
    <row r="136736" spans="1:4" x14ac:dyDescent="0.3">
      <c r="A136736">
        <v>412544</v>
      </c>
      <c r="B136736" s="2">
        <v>44431.707711974115</v>
      </c>
      <c r="C136736">
        <v>282055</v>
      </c>
      <c r="D136736">
        <v>393606</v>
      </c>
    </row>
    <row r="136737" spans="1:4" x14ac:dyDescent="0.3">
      <c r="A136737">
        <v>412546</v>
      </c>
      <c r="B136737" s="2">
        <v>44431.708116504851</v>
      </c>
      <c r="C136737">
        <v>89981</v>
      </c>
      <c r="D136737">
        <v>96200</v>
      </c>
    </row>
    <row r="136738" spans="1:4" x14ac:dyDescent="0.3">
      <c r="A136738">
        <v>412549</v>
      </c>
      <c r="B136738" s="2">
        <v>44431.709330097088</v>
      </c>
      <c r="C136738">
        <v>232707</v>
      </c>
      <c r="D136738">
        <v>388561</v>
      </c>
    </row>
    <row r="136739" spans="1:4" x14ac:dyDescent="0.3">
      <c r="A136739">
        <v>412551</v>
      </c>
      <c r="B136739" s="2">
        <v>44431.709330097088</v>
      </c>
      <c r="C136739">
        <v>265575</v>
      </c>
      <c r="D136739">
        <v>424994</v>
      </c>
    </row>
    <row r="136740" spans="1:4" x14ac:dyDescent="0.3">
      <c r="A136740">
        <v>412553</v>
      </c>
      <c r="B136740" s="2">
        <v>44431.710139158575</v>
      </c>
      <c r="C136740">
        <v>248706</v>
      </c>
      <c r="D136740">
        <v>244574</v>
      </c>
    </row>
    <row r="136741" spans="1:4" x14ac:dyDescent="0.3">
      <c r="A136741">
        <v>412554</v>
      </c>
      <c r="B136741" s="2">
        <v>44431.711757281555</v>
      </c>
      <c r="C136741">
        <v>216</v>
      </c>
      <c r="D136741">
        <v>347393</v>
      </c>
    </row>
    <row r="136742" spans="1:4" x14ac:dyDescent="0.3">
      <c r="A136742">
        <v>412558</v>
      </c>
      <c r="B136742" s="2">
        <v>44431.711757281555</v>
      </c>
      <c r="C136742">
        <v>110036</v>
      </c>
      <c r="D136742">
        <v>396686</v>
      </c>
    </row>
    <row r="136743" spans="1:4" x14ac:dyDescent="0.3">
      <c r="A136743">
        <v>412560</v>
      </c>
      <c r="B136743" s="2">
        <v>44431.712161812298</v>
      </c>
      <c r="C136743">
        <v>133047</v>
      </c>
      <c r="D136743">
        <v>304722</v>
      </c>
    </row>
    <row r="136744" spans="1:4" x14ac:dyDescent="0.3">
      <c r="A136744">
        <v>412564</v>
      </c>
      <c r="B136744" s="2">
        <v>44431.713375404528</v>
      </c>
      <c r="C136744">
        <v>78011</v>
      </c>
      <c r="D136744">
        <v>7177</v>
      </c>
    </row>
    <row r="136745" spans="1:4" x14ac:dyDescent="0.3">
      <c r="A136745">
        <v>412567</v>
      </c>
      <c r="B136745" s="2">
        <v>44431.713779935279</v>
      </c>
      <c r="C136745">
        <v>263799</v>
      </c>
      <c r="D136745">
        <v>397</v>
      </c>
    </row>
    <row r="136746" spans="1:4" x14ac:dyDescent="0.3">
      <c r="A136746">
        <v>412569</v>
      </c>
      <c r="B136746" s="2">
        <v>44431.714184466022</v>
      </c>
      <c r="C136746">
        <v>294289</v>
      </c>
      <c r="D136746">
        <v>347367</v>
      </c>
    </row>
    <row r="136747" spans="1:4" x14ac:dyDescent="0.3">
      <c r="A136747">
        <v>412573</v>
      </c>
      <c r="B136747" s="2">
        <v>44431.714184466022</v>
      </c>
      <c r="C136747">
        <v>309914</v>
      </c>
      <c r="D136747">
        <v>201884</v>
      </c>
    </row>
    <row r="136748" spans="1:4" x14ac:dyDescent="0.3">
      <c r="A136748">
        <v>412576</v>
      </c>
      <c r="B136748" s="2">
        <v>44431.714993527508</v>
      </c>
      <c r="C136748">
        <v>211340</v>
      </c>
      <c r="D136748">
        <v>175663</v>
      </c>
    </row>
    <row r="136749" spans="1:4" x14ac:dyDescent="0.3">
      <c r="A136749">
        <v>412577</v>
      </c>
      <c r="B136749" s="2">
        <v>44431.715398058252</v>
      </c>
      <c r="C136749">
        <v>148363</v>
      </c>
      <c r="D136749">
        <v>476808</v>
      </c>
    </row>
    <row r="136750" spans="1:4" x14ac:dyDescent="0.3">
      <c r="A136750">
        <v>412578</v>
      </c>
      <c r="B136750" s="2">
        <v>44431.715398058252</v>
      </c>
      <c r="C136750">
        <v>299080</v>
      </c>
      <c r="D136750">
        <v>118549</v>
      </c>
    </row>
    <row r="136751" spans="1:4" x14ac:dyDescent="0.3">
      <c r="A136751">
        <v>412581</v>
      </c>
      <c r="B136751" s="2">
        <v>44431.715802588995</v>
      </c>
      <c r="C136751">
        <v>39589</v>
      </c>
      <c r="D136751">
        <v>347008</v>
      </c>
    </row>
    <row r="136752" spans="1:4" x14ac:dyDescent="0.3">
      <c r="A136752">
        <v>412582</v>
      </c>
      <c r="B136752" s="2">
        <v>44431.716207119738</v>
      </c>
      <c r="C136752">
        <v>217522</v>
      </c>
      <c r="D136752">
        <v>104958</v>
      </c>
    </row>
    <row r="136753" spans="1:4" x14ac:dyDescent="0.3">
      <c r="A136753">
        <v>412586</v>
      </c>
      <c r="B136753" s="2">
        <v>44431.716999999997</v>
      </c>
      <c r="C136753">
        <v>90202</v>
      </c>
      <c r="D136753">
        <v>388604</v>
      </c>
    </row>
    <row r="136754" spans="1:4" x14ac:dyDescent="0.3">
      <c r="A136754">
        <v>412587</v>
      </c>
      <c r="B136754" s="2">
        <v>44431.717333333334</v>
      </c>
      <c r="C136754">
        <v>27650</v>
      </c>
      <c r="D136754">
        <v>361821</v>
      </c>
    </row>
    <row r="136755" spans="1:4" x14ac:dyDescent="0.3">
      <c r="A136755">
        <v>412591</v>
      </c>
      <c r="B136755" s="2">
        <v>44431.717420711975</v>
      </c>
      <c r="C136755">
        <v>210356</v>
      </c>
      <c r="D136755">
        <v>351192</v>
      </c>
    </row>
    <row r="136756" spans="1:4" x14ac:dyDescent="0.3">
      <c r="A136756">
        <v>412594</v>
      </c>
      <c r="B136756" s="2">
        <v>44431.717420711975</v>
      </c>
      <c r="C136756">
        <v>307600</v>
      </c>
      <c r="D136756">
        <v>204394</v>
      </c>
    </row>
    <row r="136757" spans="1:4" x14ac:dyDescent="0.3">
      <c r="A136757">
        <v>412599</v>
      </c>
      <c r="B136757" s="2">
        <v>44431.718229773462</v>
      </c>
      <c r="C136757">
        <v>107575</v>
      </c>
      <c r="D136757">
        <v>134080</v>
      </c>
    </row>
    <row r="136758" spans="1:4" x14ac:dyDescent="0.3">
      <c r="A136758">
        <v>412604</v>
      </c>
      <c r="B136758" s="2">
        <v>44431.719038834955</v>
      </c>
      <c r="C136758">
        <v>9580</v>
      </c>
      <c r="D136758">
        <v>389368</v>
      </c>
    </row>
    <row r="136759" spans="1:4" x14ac:dyDescent="0.3">
      <c r="A136759">
        <v>412608</v>
      </c>
      <c r="B136759" s="2">
        <v>44431.719038834955</v>
      </c>
      <c r="C136759">
        <v>271417</v>
      </c>
      <c r="D136759">
        <v>118549</v>
      </c>
    </row>
    <row r="136760" spans="1:4" x14ac:dyDescent="0.3">
      <c r="A136760">
        <v>412613</v>
      </c>
      <c r="B136760" s="2">
        <v>44431.719847896442</v>
      </c>
      <c r="C136760">
        <v>16712</v>
      </c>
      <c r="D136760">
        <v>226626</v>
      </c>
    </row>
    <row r="136761" spans="1:4" x14ac:dyDescent="0.3">
      <c r="A136761">
        <v>412616</v>
      </c>
      <c r="B136761" s="2">
        <v>44431.720656957928</v>
      </c>
      <c r="C136761">
        <v>65089</v>
      </c>
      <c r="D136761">
        <v>192331</v>
      </c>
    </row>
    <row r="136762" spans="1:4" x14ac:dyDescent="0.3">
      <c r="A136762">
        <v>412617</v>
      </c>
      <c r="B136762" s="2">
        <v>44431.720656957928</v>
      </c>
      <c r="C136762">
        <v>126978</v>
      </c>
      <c r="D136762">
        <v>258251</v>
      </c>
    </row>
    <row r="136763" spans="1:4" x14ac:dyDescent="0.3">
      <c r="A136763">
        <v>412621</v>
      </c>
      <c r="B136763" s="2">
        <v>44431.720656957928</v>
      </c>
      <c r="C136763">
        <v>197137</v>
      </c>
      <c r="D136763">
        <v>88863</v>
      </c>
    </row>
    <row r="136764" spans="1:4" x14ac:dyDescent="0.3">
      <c r="A136764">
        <v>412626</v>
      </c>
      <c r="B136764" s="2">
        <v>44431.720656957928</v>
      </c>
      <c r="C136764">
        <v>300354</v>
      </c>
      <c r="D136764">
        <v>394819</v>
      </c>
    </row>
    <row r="136765" spans="1:4" x14ac:dyDescent="0.3">
      <c r="A136765">
        <v>412628</v>
      </c>
      <c r="B136765" s="2">
        <v>44431.721061488672</v>
      </c>
      <c r="C136765">
        <v>35193</v>
      </c>
      <c r="D136765">
        <v>113183</v>
      </c>
    </row>
    <row r="136766" spans="1:4" x14ac:dyDescent="0.3">
      <c r="A136766">
        <v>412629</v>
      </c>
      <c r="B136766" s="2">
        <v>44431.722000000002</v>
      </c>
      <c r="C136766">
        <v>64033</v>
      </c>
      <c r="D136766">
        <v>62570</v>
      </c>
    </row>
    <row r="136767" spans="1:4" x14ac:dyDescent="0.3">
      <c r="A136767">
        <v>412631</v>
      </c>
      <c r="B136767" s="2">
        <v>44431.722275080909</v>
      </c>
      <c r="C136767">
        <v>60455</v>
      </c>
      <c r="D136767">
        <v>228461</v>
      </c>
    </row>
    <row r="136768" spans="1:4" x14ac:dyDescent="0.3">
      <c r="A136768">
        <v>412633</v>
      </c>
      <c r="B136768" s="2">
        <v>44431.722275080909</v>
      </c>
      <c r="C136768">
        <v>247747</v>
      </c>
      <c r="D136768">
        <v>411922</v>
      </c>
    </row>
    <row r="136769" spans="1:4" x14ac:dyDescent="0.3">
      <c r="A136769">
        <v>412637</v>
      </c>
      <c r="B136769" s="2">
        <v>44431.724702265376</v>
      </c>
      <c r="C136769">
        <v>264466</v>
      </c>
      <c r="D136769">
        <v>472908</v>
      </c>
    </row>
    <row r="136770" spans="1:4" x14ac:dyDescent="0.3">
      <c r="A136770">
        <v>412638</v>
      </c>
      <c r="B136770" s="2">
        <v>44431.725106796119</v>
      </c>
      <c r="C136770">
        <v>122250</v>
      </c>
      <c r="D136770">
        <v>191893</v>
      </c>
    </row>
    <row r="136771" spans="1:4" x14ac:dyDescent="0.3">
      <c r="A136771">
        <v>412640</v>
      </c>
      <c r="B136771" s="2">
        <v>44431.725511326862</v>
      </c>
      <c r="C136771">
        <v>144119</v>
      </c>
      <c r="D136771">
        <v>230507</v>
      </c>
    </row>
    <row r="136772" spans="1:4" x14ac:dyDescent="0.3">
      <c r="A136772">
        <v>412645</v>
      </c>
      <c r="B136772" s="2">
        <v>44431.725915857605</v>
      </c>
      <c r="C136772">
        <v>45069</v>
      </c>
      <c r="D136772">
        <v>355569</v>
      </c>
    </row>
    <row r="136773" spans="1:4" x14ac:dyDescent="0.3">
      <c r="A136773">
        <v>412647</v>
      </c>
      <c r="B136773" s="2">
        <v>44431.726724919092</v>
      </c>
      <c r="C136773">
        <v>308541</v>
      </c>
      <c r="D136773">
        <v>250679</v>
      </c>
    </row>
    <row r="136774" spans="1:4" x14ac:dyDescent="0.3">
      <c r="A136774">
        <v>412652</v>
      </c>
      <c r="B136774" s="2">
        <v>44431.727129449835</v>
      </c>
      <c r="C136774">
        <v>328775</v>
      </c>
      <c r="D136774">
        <v>88863</v>
      </c>
    </row>
    <row r="136775" spans="1:4" x14ac:dyDescent="0.3">
      <c r="A136775">
        <v>412655</v>
      </c>
      <c r="B136775" s="2">
        <v>44431.727129449842</v>
      </c>
      <c r="C136775">
        <v>83826</v>
      </c>
      <c r="D136775">
        <v>250679</v>
      </c>
    </row>
    <row r="136776" spans="1:4" x14ac:dyDescent="0.3">
      <c r="A136776">
        <v>412657</v>
      </c>
      <c r="B136776" s="2">
        <v>44431.727533980578</v>
      </c>
      <c r="C136776">
        <v>188445</v>
      </c>
      <c r="D136776">
        <v>171702</v>
      </c>
    </row>
    <row r="136777" spans="1:4" x14ac:dyDescent="0.3">
      <c r="A136777">
        <v>412660</v>
      </c>
      <c r="B136777" s="2">
        <v>44431.728747572815</v>
      </c>
      <c r="C136777">
        <v>96505</v>
      </c>
      <c r="D136777">
        <v>114865</v>
      </c>
    </row>
    <row r="136778" spans="1:4" x14ac:dyDescent="0.3">
      <c r="A136778">
        <v>412661</v>
      </c>
      <c r="B136778" s="2">
        <v>44431.729152103559</v>
      </c>
      <c r="C136778">
        <v>125242</v>
      </c>
      <c r="D136778">
        <v>158978</v>
      </c>
    </row>
    <row r="136779" spans="1:4" x14ac:dyDescent="0.3">
      <c r="A136779">
        <v>412662</v>
      </c>
      <c r="B136779" s="2">
        <v>44431.729556634302</v>
      </c>
      <c r="C136779">
        <v>265571</v>
      </c>
      <c r="D136779">
        <v>417458</v>
      </c>
    </row>
    <row r="136780" spans="1:4" x14ac:dyDescent="0.3">
      <c r="A136780">
        <v>412666</v>
      </c>
      <c r="B136780" s="2">
        <v>44431.729961165045</v>
      </c>
      <c r="C136780">
        <v>305509</v>
      </c>
      <c r="D136780">
        <v>438697</v>
      </c>
    </row>
    <row r="136781" spans="1:4" x14ac:dyDescent="0.3">
      <c r="A136781">
        <v>412668</v>
      </c>
      <c r="B136781" s="2">
        <v>44431.731579288025</v>
      </c>
      <c r="C136781">
        <v>7360</v>
      </c>
      <c r="D136781">
        <v>397390</v>
      </c>
    </row>
    <row r="136782" spans="1:4" x14ac:dyDescent="0.3">
      <c r="A136782">
        <v>412671</v>
      </c>
      <c r="B136782" s="2">
        <v>44431.731983818776</v>
      </c>
      <c r="C136782">
        <v>86582</v>
      </c>
      <c r="D136782">
        <v>97657</v>
      </c>
    </row>
    <row r="136783" spans="1:4" x14ac:dyDescent="0.3">
      <c r="A136783">
        <v>412675</v>
      </c>
      <c r="B136783" s="2">
        <v>44431.732792880262</v>
      </c>
      <c r="C136783">
        <v>14102</v>
      </c>
      <c r="D136783">
        <v>82850</v>
      </c>
    </row>
    <row r="136784" spans="1:4" x14ac:dyDescent="0.3">
      <c r="A136784">
        <v>412679</v>
      </c>
      <c r="B136784" s="2">
        <v>44431.732792880262</v>
      </c>
      <c r="C136784">
        <v>303890</v>
      </c>
      <c r="D136784">
        <v>208036</v>
      </c>
    </row>
    <row r="136785" spans="1:4" x14ac:dyDescent="0.3">
      <c r="A136785">
        <v>412680</v>
      </c>
      <c r="B136785" s="2">
        <v>44431.733197411006</v>
      </c>
      <c r="C136785">
        <v>156141</v>
      </c>
      <c r="D136785">
        <v>105200</v>
      </c>
    </row>
    <row r="136786" spans="1:4" x14ac:dyDescent="0.3">
      <c r="A136786">
        <v>412685</v>
      </c>
      <c r="B136786" s="2">
        <v>44431.734411003235</v>
      </c>
      <c r="C136786">
        <v>199075</v>
      </c>
      <c r="D136786">
        <v>145101</v>
      </c>
    </row>
    <row r="136787" spans="1:4" x14ac:dyDescent="0.3">
      <c r="A136787">
        <v>412689</v>
      </c>
      <c r="B136787" s="2">
        <v>44431.736838187702</v>
      </c>
      <c r="C136787">
        <v>11678</v>
      </c>
      <c r="D136787">
        <v>175498</v>
      </c>
    </row>
    <row r="136788" spans="1:4" x14ac:dyDescent="0.3">
      <c r="A136788">
        <v>412693</v>
      </c>
      <c r="B136788" s="2">
        <v>44431.737242718445</v>
      </c>
      <c r="C136788">
        <v>242194</v>
      </c>
      <c r="D136788">
        <v>386066</v>
      </c>
    </row>
    <row r="136789" spans="1:4" x14ac:dyDescent="0.3">
      <c r="A136789">
        <v>412695</v>
      </c>
      <c r="B136789" s="2">
        <v>44431.737242718445</v>
      </c>
      <c r="C136789">
        <v>260412</v>
      </c>
      <c r="D136789">
        <v>230507</v>
      </c>
    </row>
    <row r="136790" spans="1:4" x14ac:dyDescent="0.3">
      <c r="A136790">
        <v>412697</v>
      </c>
      <c r="B136790" s="2">
        <v>44431.738456310683</v>
      </c>
      <c r="C136790">
        <v>241082</v>
      </c>
      <c r="D136790">
        <v>303258</v>
      </c>
    </row>
    <row r="136791" spans="1:4" x14ac:dyDescent="0.3">
      <c r="A136791">
        <v>412702</v>
      </c>
      <c r="B136791" s="2">
        <v>44431.739000000001</v>
      </c>
      <c r="C136791">
        <v>274686</v>
      </c>
      <c r="D136791">
        <v>154228</v>
      </c>
    </row>
    <row r="136792" spans="1:4" x14ac:dyDescent="0.3">
      <c r="A136792">
        <v>412704</v>
      </c>
      <c r="B136792" s="2">
        <v>44431.740478964399</v>
      </c>
      <c r="C136792">
        <v>100342</v>
      </c>
      <c r="D136792">
        <v>347393</v>
      </c>
    </row>
    <row r="136793" spans="1:4" x14ac:dyDescent="0.3">
      <c r="A136793">
        <v>412707</v>
      </c>
      <c r="B136793" s="2">
        <v>44431.741692556636</v>
      </c>
      <c r="C136793">
        <v>30007</v>
      </c>
      <c r="D136793">
        <v>111414</v>
      </c>
    </row>
    <row r="136794" spans="1:4" x14ac:dyDescent="0.3">
      <c r="A136794">
        <v>412709</v>
      </c>
      <c r="B136794" s="2">
        <v>44431.741692556636</v>
      </c>
      <c r="C136794">
        <v>44350</v>
      </c>
      <c r="D136794">
        <v>82850</v>
      </c>
    </row>
    <row r="136795" spans="1:4" x14ac:dyDescent="0.3">
      <c r="A136795">
        <v>412713</v>
      </c>
      <c r="B136795" s="2">
        <v>44431.742097087379</v>
      </c>
      <c r="C136795">
        <v>270984</v>
      </c>
      <c r="D136795">
        <v>133359</v>
      </c>
    </row>
    <row r="136796" spans="1:4" x14ac:dyDescent="0.3">
      <c r="A136796">
        <v>412717</v>
      </c>
      <c r="B136796" s="2">
        <v>44431.742097087379</v>
      </c>
      <c r="C136796">
        <v>305687</v>
      </c>
      <c r="D136796">
        <v>466414</v>
      </c>
    </row>
    <row r="136797" spans="1:4" x14ac:dyDescent="0.3">
      <c r="A136797">
        <v>412719</v>
      </c>
      <c r="B136797" s="2">
        <v>44431.742906148866</v>
      </c>
      <c r="C136797">
        <v>213052</v>
      </c>
      <c r="D136797">
        <v>17862</v>
      </c>
    </row>
    <row r="136798" spans="1:4" x14ac:dyDescent="0.3">
      <c r="A136798">
        <v>412724</v>
      </c>
      <c r="B136798" s="2">
        <v>44431.743310679616</v>
      </c>
      <c r="C136798">
        <v>32194</v>
      </c>
      <c r="D136798">
        <v>242428</v>
      </c>
    </row>
    <row r="136799" spans="1:4" x14ac:dyDescent="0.3">
      <c r="A136799">
        <v>412729</v>
      </c>
      <c r="B136799" s="2">
        <v>44431.743310679616</v>
      </c>
      <c r="C136799">
        <v>86449</v>
      </c>
      <c r="D136799">
        <v>347008</v>
      </c>
    </row>
    <row r="136800" spans="1:4" x14ac:dyDescent="0.3">
      <c r="A136800">
        <v>412734</v>
      </c>
      <c r="B136800" s="2">
        <v>44431.743310679616</v>
      </c>
      <c r="C136800">
        <v>251277</v>
      </c>
      <c r="D136800">
        <v>155267</v>
      </c>
    </row>
    <row r="136801" spans="1:4" x14ac:dyDescent="0.3">
      <c r="A136801">
        <v>412735</v>
      </c>
      <c r="B136801" s="2">
        <v>44431.744928802589</v>
      </c>
      <c r="C136801">
        <v>148003</v>
      </c>
      <c r="D136801">
        <v>227775</v>
      </c>
    </row>
    <row r="136802" spans="1:4" x14ac:dyDescent="0.3">
      <c r="A136802">
        <v>412740</v>
      </c>
      <c r="B136802" s="2">
        <v>44431.746546925569</v>
      </c>
      <c r="C136802">
        <v>65143</v>
      </c>
      <c r="D136802">
        <v>122902</v>
      </c>
    </row>
    <row r="136803" spans="1:4" x14ac:dyDescent="0.3">
      <c r="A136803">
        <v>412741</v>
      </c>
      <c r="B136803" s="2">
        <v>44431.746546925569</v>
      </c>
      <c r="C136803">
        <v>189341</v>
      </c>
      <c r="D136803">
        <v>351192</v>
      </c>
    </row>
    <row r="136804" spans="1:4" x14ac:dyDescent="0.3">
      <c r="A136804">
        <v>412742</v>
      </c>
      <c r="B136804" s="2">
        <v>44431.746546925569</v>
      </c>
      <c r="C136804">
        <v>194477</v>
      </c>
      <c r="D136804">
        <v>256570</v>
      </c>
    </row>
    <row r="136805" spans="1:4" x14ac:dyDescent="0.3">
      <c r="A136805">
        <v>412743</v>
      </c>
      <c r="B136805" s="2">
        <v>44431.746951456305</v>
      </c>
      <c r="C136805">
        <v>305424</v>
      </c>
      <c r="D136805">
        <v>209122</v>
      </c>
    </row>
    <row r="136806" spans="1:4" x14ac:dyDescent="0.3">
      <c r="A136806">
        <v>412748</v>
      </c>
      <c r="B136806" s="2">
        <v>44431.747355987056</v>
      </c>
      <c r="C136806">
        <v>187204</v>
      </c>
      <c r="D136806">
        <v>470762</v>
      </c>
    </row>
    <row r="136807" spans="1:4" x14ac:dyDescent="0.3">
      <c r="A136807">
        <v>412751</v>
      </c>
      <c r="B136807" s="2">
        <v>44431.747760517799</v>
      </c>
      <c r="C136807">
        <v>32369</v>
      </c>
      <c r="D136807">
        <v>327350</v>
      </c>
    </row>
    <row r="136808" spans="1:4" x14ac:dyDescent="0.3">
      <c r="A136808">
        <v>412755</v>
      </c>
      <c r="B136808" s="2">
        <v>44431.747760517799</v>
      </c>
      <c r="C136808">
        <v>280586</v>
      </c>
      <c r="D136808">
        <v>311179</v>
      </c>
    </row>
    <row r="136809" spans="1:4" x14ac:dyDescent="0.3">
      <c r="A136809">
        <v>412757</v>
      </c>
      <c r="B136809" s="2">
        <v>44431.74816504855</v>
      </c>
      <c r="C136809">
        <v>313375</v>
      </c>
      <c r="D136809">
        <v>424394</v>
      </c>
    </row>
    <row r="136810" spans="1:4" x14ac:dyDescent="0.3">
      <c r="A136810">
        <v>412760</v>
      </c>
      <c r="B136810" s="2">
        <v>44431.74816504855</v>
      </c>
      <c r="C136810">
        <v>324773</v>
      </c>
      <c r="D136810">
        <v>20534</v>
      </c>
    </row>
    <row r="136811" spans="1:4" x14ac:dyDescent="0.3">
      <c r="A136811">
        <v>412764</v>
      </c>
      <c r="B136811" s="2">
        <v>44431.750187702266</v>
      </c>
      <c r="C136811">
        <v>14678</v>
      </c>
      <c r="D136811">
        <v>3876</v>
      </c>
    </row>
    <row r="136812" spans="1:4" x14ac:dyDescent="0.3">
      <c r="A136812">
        <v>412767</v>
      </c>
      <c r="B136812" s="2">
        <v>44431.750592233009</v>
      </c>
      <c r="C136812">
        <v>122488</v>
      </c>
      <c r="D136812">
        <v>472712</v>
      </c>
    </row>
    <row r="136813" spans="1:4" x14ac:dyDescent="0.3">
      <c r="A136813">
        <v>412772</v>
      </c>
      <c r="B136813" s="2">
        <v>44431.750996763752</v>
      </c>
      <c r="C136813">
        <v>198663</v>
      </c>
      <c r="D136813">
        <v>56783</v>
      </c>
    </row>
    <row r="136814" spans="1:4" x14ac:dyDescent="0.3">
      <c r="A136814">
        <v>412776</v>
      </c>
      <c r="B136814" s="2">
        <v>44431.750996763752</v>
      </c>
      <c r="C136814">
        <v>255501</v>
      </c>
      <c r="D136814">
        <v>411922</v>
      </c>
    </row>
    <row r="136815" spans="1:4" x14ac:dyDescent="0.3">
      <c r="A136815">
        <v>412781</v>
      </c>
      <c r="B136815" s="2">
        <v>44431.752614886733</v>
      </c>
      <c r="C136815">
        <v>196205</v>
      </c>
      <c r="D136815">
        <v>131571</v>
      </c>
    </row>
    <row r="136816" spans="1:4" x14ac:dyDescent="0.3">
      <c r="A136816">
        <v>412784</v>
      </c>
      <c r="B136816" s="2">
        <v>44431.752614886733</v>
      </c>
      <c r="C136816">
        <v>327825</v>
      </c>
      <c r="D136816">
        <v>439981</v>
      </c>
    </row>
    <row r="136817" spans="1:4" x14ac:dyDescent="0.3">
      <c r="A136817">
        <v>412789</v>
      </c>
      <c r="B136817" s="2">
        <v>44431.753019417476</v>
      </c>
      <c r="C136817">
        <v>151874</v>
      </c>
      <c r="D136817">
        <v>371920</v>
      </c>
    </row>
    <row r="136818" spans="1:4" x14ac:dyDescent="0.3">
      <c r="A136818">
        <v>412791</v>
      </c>
      <c r="B136818" s="2">
        <v>44431.753423948219</v>
      </c>
      <c r="C136818">
        <v>130709</v>
      </c>
      <c r="D136818">
        <v>438887</v>
      </c>
    </row>
    <row r="136819" spans="1:4" x14ac:dyDescent="0.3">
      <c r="A136819">
        <v>412792</v>
      </c>
      <c r="B136819" s="2">
        <v>44431.753828478963</v>
      </c>
      <c r="C136819">
        <v>319788</v>
      </c>
      <c r="D136819">
        <v>371515</v>
      </c>
    </row>
    <row r="136820" spans="1:4" x14ac:dyDescent="0.3">
      <c r="A136820">
        <v>412795</v>
      </c>
      <c r="B136820" s="2">
        <v>44431.754637540456</v>
      </c>
      <c r="C136820">
        <v>81732</v>
      </c>
      <c r="D136820">
        <v>351192</v>
      </c>
    </row>
    <row r="136821" spans="1:4" x14ac:dyDescent="0.3">
      <c r="A136821">
        <v>412796</v>
      </c>
      <c r="B136821" s="2">
        <v>44431.7550420712</v>
      </c>
      <c r="C136821">
        <v>60606</v>
      </c>
      <c r="D136821">
        <v>158978</v>
      </c>
    </row>
    <row r="136822" spans="1:4" x14ac:dyDescent="0.3">
      <c r="A136822">
        <v>412800</v>
      </c>
      <c r="B136822" s="2">
        <v>44431.755851132686</v>
      </c>
      <c r="C136822">
        <v>146937</v>
      </c>
      <c r="D136822">
        <v>128523</v>
      </c>
    </row>
    <row r="136823" spans="1:4" x14ac:dyDescent="0.3">
      <c r="A136823">
        <v>412801</v>
      </c>
      <c r="B136823" s="2">
        <v>44431.756255663429</v>
      </c>
      <c r="C136823">
        <v>58357</v>
      </c>
      <c r="D136823">
        <v>291883</v>
      </c>
    </row>
    <row r="136824" spans="1:4" x14ac:dyDescent="0.3">
      <c r="A136824">
        <v>412806</v>
      </c>
      <c r="B136824" s="2">
        <v>44431.756255663429</v>
      </c>
      <c r="C136824">
        <v>90226</v>
      </c>
      <c r="D136824">
        <v>104958</v>
      </c>
    </row>
    <row r="136825" spans="1:4" x14ac:dyDescent="0.3">
      <c r="A136825">
        <v>412810</v>
      </c>
      <c r="B136825" s="2">
        <v>44431.756255663429</v>
      </c>
      <c r="C136825">
        <v>334522</v>
      </c>
      <c r="D136825">
        <v>472712</v>
      </c>
    </row>
    <row r="136826" spans="1:4" x14ac:dyDescent="0.3">
      <c r="A136826">
        <v>412811</v>
      </c>
      <c r="B136826" s="2">
        <v>44431.757469255666</v>
      </c>
      <c r="C136826">
        <v>255242</v>
      </c>
      <c r="D136826">
        <v>78227</v>
      </c>
    </row>
    <row r="136827" spans="1:4" x14ac:dyDescent="0.3">
      <c r="A136827">
        <v>412812</v>
      </c>
      <c r="B136827" s="2">
        <v>44431.75787378641</v>
      </c>
      <c r="C136827">
        <v>159374</v>
      </c>
      <c r="D136827">
        <v>472330</v>
      </c>
    </row>
    <row r="136828" spans="1:4" x14ac:dyDescent="0.3">
      <c r="A136828">
        <v>412814</v>
      </c>
      <c r="B136828" s="2">
        <v>44431.761919093849</v>
      </c>
      <c r="C136828">
        <v>106242</v>
      </c>
      <c r="D136828">
        <v>155428</v>
      </c>
    </row>
    <row r="136829" spans="1:4" x14ac:dyDescent="0.3">
      <c r="A136829">
        <v>412817</v>
      </c>
      <c r="B136829" s="2">
        <v>44431.762728155343</v>
      </c>
      <c r="C136829">
        <v>118440</v>
      </c>
      <c r="D136829">
        <v>82850</v>
      </c>
    </row>
    <row r="136830" spans="1:4" x14ac:dyDescent="0.3">
      <c r="A136830">
        <v>412818</v>
      </c>
      <c r="B136830" s="2">
        <v>44431.763132686079</v>
      </c>
      <c r="C136830">
        <v>246488</v>
      </c>
      <c r="D136830">
        <v>470762</v>
      </c>
    </row>
    <row r="136831" spans="1:4" x14ac:dyDescent="0.3">
      <c r="A136831">
        <v>412823</v>
      </c>
      <c r="B136831" s="2">
        <v>44431.76353721683</v>
      </c>
      <c r="C136831">
        <v>176592</v>
      </c>
      <c r="D136831">
        <v>351192</v>
      </c>
    </row>
    <row r="136832" spans="1:4" x14ac:dyDescent="0.3">
      <c r="A136832">
        <v>412824</v>
      </c>
      <c r="B136832" s="2">
        <v>44431.764750809059</v>
      </c>
      <c r="C136832">
        <v>20938</v>
      </c>
      <c r="D136832">
        <v>397390</v>
      </c>
    </row>
    <row r="136833" spans="1:4" x14ac:dyDescent="0.3">
      <c r="A136833">
        <v>412827</v>
      </c>
      <c r="B136833" s="2">
        <v>44431.764750809059</v>
      </c>
      <c r="C136833">
        <v>93077</v>
      </c>
      <c r="D136833">
        <v>351192</v>
      </c>
    </row>
    <row r="136834" spans="1:4" x14ac:dyDescent="0.3">
      <c r="A136834">
        <v>412829</v>
      </c>
      <c r="B136834" s="2">
        <v>44431.764750809059</v>
      </c>
      <c r="C136834">
        <v>327348</v>
      </c>
      <c r="D136834">
        <v>153893</v>
      </c>
    </row>
    <row r="136835" spans="1:4" x14ac:dyDescent="0.3">
      <c r="A136835">
        <v>412830</v>
      </c>
      <c r="B136835" s="2">
        <v>44431.765559870553</v>
      </c>
      <c r="C136835">
        <v>187150</v>
      </c>
      <c r="D136835">
        <v>334197</v>
      </c>
    </row>
    <row r="136836" spans="1:4" x14ac:dyDescent="0.3">
      <c r="A136836">
        <v>412835</v>
      </c>
      <c r="B136836" s="2">
        <v>44431.765964401297</v>
      </c>
      <c r="C136836">
        <v>172023</v>
      </c>
      <c r="D136836">
        <v>21407</v>
      </c>
    </row>
    <row r="136837" spans="1:4" x14ac:dyDescent="0.3">
      <c r="A136837">
        <v>412836</v>
      </c>
      <c r="B136837" s="2">
        <v>44431.76636893204</v>
      </c>
      <c r="C136837">
        <v>348779</v>
      </c>
      <c r="D136837">
        <v>459455</v>
      </c>
    </row>
    <row r="136838" spans="1:4" x14ac:dyDescent="0.3">
      <c r="A136838">
        <v>412837</v>
      </c>
      <c r="B136838" s="2">
        <v>44431.767582524277</v>
      </c>
      <c r="C136838">
        <v>159076</v>
      </c>
      <c r="D136838">
        <v>395061</v>
      </c>
    </row>
    <row r="136839" spans="1:4" x14ac:dyDescent="0.3">
      <c r="A136839">
        <v>412842</v>
      </c>
      <c r="B136839" s="2">
        <v>44431.767987055013</v>
      </c>
      <c r="C136839">
        <v>106441</v>
      </c>
      <c r="D136839">
        <v>326238</v>
      </c>
    </row>
    <row r="136840" spans="1:4" x14ac:dyDescent="0.3">
      <c r="A136840">
        <v>412844</v>
      </c>
      <c r="B136840" s="2">
        <v>44431.76920064725</v>
      </c>
      <c r="C136840">
        <v>98421</v>
      </c>
      <c r="D136840">
        <v>411922</v>
      </c>
    </row>
    <row r="136841" spans="1:4" x14ac:dyDescent="0.3">
      <c r="A136841">
        <v>412846</v>
      </c>
      <c r="B136841" s="2">
        <v>44431.76920064725</v>
      </c>
      <c r="C136841">
        <v>166693</v>
      </c>
      <c r="D136841">
        <v>351192</v>
      </c>
    </row>
    <row r="136842" spans="1:4" x14ac:dyDescent="0.3">
      <c r="A136842">
        <v>412851</v>
      </c>
      <c r="B136842" s="2">
        <v>44431.76920064725</v>
      </c>
      <c r="C136842">
        <v>257795</v>
      </c>
      <c r="D136842">
        <v>351192</v>
      </c>
    </row>
    <row r="136843" spans="1:4" x14ac:dyDescent="0.3">
      <c r="A136843">
        <v>412853</v>
      </c>
      <c r="B136843" s="2">
        <v>44431.769666666667</v>
      </c>
      <c r="C136843">
        <v>62538</v>
      </c>
      <c r="D136843">
        <v>438599</v>
      </c>
    </row>
    <row r="136844" spans="1:4" x14ac:dyDescent="0.3">
      <c r="A136844">
        <v>412857</v>
      </c>
      <c r="B136844" s="2">
        <v>44431.77081877023</v>
      </c>
      <c r="C136844">
        <v>53722</v>
      </c>
      <c r="D136844">
        <v>51869</v>
      </c>
    </row>
    <row r="136845" spans="1:4" x14ac:dyDescent="0.3">
      <c r="A136845">
        <v>412858</v>
      </c>
      <c r="B136845" s="2">
        <v>44431.771223300966</v>
      </c>
      <c r="C136845">
        <v>223660</v>
      </c>
      <c r="D136845">
        <v>322273</v>
      </c>
    </row>
    <row r="136846" spans="1:4" x14ac:dyDescent="0.3">
      <c r="A136846">
        <v>412861</v>
      </c>
      <c r="B136846" s="2">
        <v>44431.77203236246</v>
      </c>
      <c r="C136846">
        <v>212859</v>
      </c>
      <c r="D136846">
        <v>21407</v>
      </c>
    </row>
    <row r="136847" spans="1:4" x14ac:dyDescent="0.3">
      <c r="A136847">
        <v>412862</v>
      </c>
      <c r="B136847" s="2">
        <v>44431.77203236246</v>
      </c>
      <c r="C136847">
        <v>348003</v>
      </c>
      <c r="D136847">
        <v>60565</v>
      </c>
    </row>
    <row r="136848" spans="1:4" x14ac:dyDescent="0.3">
      <c r="A136848">
        <v>412866</v>
      </c>
      <c r="B136848" s="2">
        <v>44431.772436893203</v>
      </c>
      <c r="C136848">
        <v>58778</v>
      </c>
      <c r="D136848">
        <v>165114</v>
      </c>
    </row>
    <row r="136849" spans="1:4" x14ac:dyDescent="0.3">
      <c r="A136849">
        <v>412870</v>
      </c>
      <c r="B136849" s="2">
        <v>44431.772841423946</v>
      </c>
      <c r="C136849">
        <v>26680</v>
      </c>
      <c r="D136849">
        <v>263296</v>
      </c>
    </row>
    <row r="136850" spans="1:4" x14ac:dyDescent="0.3">
      <c r="A136850">
        <v>412871</v>
      </c>
      <c r="B136850" s="2">
        <v>44431.772841423946</v>
      </c>
      <c r="C136850">
        <v>246429</v>
      </c>
      <c r="D136850">
        <v>5151</v>
      </c>
    </row>
    <row r="136851" spans="1:4" x14ac:dyDescent="0.3">
      <c r="A136851">
        <v>412873</v>
      </c>
      <c r="B136851" s="2">
        <v>44431.773000000001</v>
      </c>
      <c r="C136851">
        <v>160872</v>
      </c>
      <c r="D136851">
        <v>154228</v>
      </c>
    </row>
    <row r="136852" spans="1:4" x14ac:dyDescent="0.3">
      <c r="A136852">
        <v>412877</v>
      </c>
      <c r="B136852" s="2">
        <v>44431.77324595469</v>
      </c>
      <c r="C136852">
        <v>332057</v>
      </c>
      <c r="D136852">
        <v>231132</v>
      </c>
    </row>
    <row r="136853" spans="1:4" x14ac:dyDescent="0.3">
      <c r="A136853">
        <v>412882</v>
      </c>
      <c r="B136853" s="2">
        <v>44431.77365048544</v>
      </c>
      <c r="C136853">
        <v>301931</v>
      </c>
      <c r="D136853">
        <v>133619</v>
      </c>
    </row>
    <row r="136854" spans="1:4" x14ac:dyDescent="0.3">
      <c r="A136854">
        <v>412886</v>
      </c>
      <c r="B136854" s="2">
        <v>44431.774055016183</v>
      </c>
      <c r="C136854">
        <v>288773</v>
      </c>
      <c r="D136854">
        <v>351192</v>
      </c>
    </row>
    <row r="136855" spans="1:4" x14ac:dyDescent="0.3">
      <c r="A136855">
        <v>412891</v>
      </c>
      <c r="B136855" s="2">
        <v>44431.77486407767</v>
      </c>
      <c r="C136855">
        <v>222385</v>
      </c>
      <c r="D136855">
        <v>351192</v>
      </c>
    </row>
    <row r="136856" spans="1:4" x14ac:dyDescent="0.3">
      <c r="A136856">
        <v>412896</v>
      </c>
      <c r="B136856" s="2">
        <v>44431.77486407767</v>
      </c>
      <c r="C136856">
        <v>331166</v>
      </c>
      <c r="D136856">
        <v>473327</v>
      </c>
    </row>
    <row r="136857" spans="1:4" x14ac:dyDescent="0.3">
      <c r="A136857">
        <v>412897</v>
      </c>
      <c r="B136857" s="2">
        <v>44431.775268608413</v>
      </c>
      <c r="C136857">
        <v>56039</v>
      </c>
      <c r="D136857">
        <v>438548</v>
      </c>
    </row>
    <row r="136858" spans="1:4" x14ac:dyDescent="0.3">
      <c r="A136858">
        <v>412899</v>
      </c>
      <c r="B136858" s="2">
        <v>44431.775268608413</v>
      </c>
      <c r="C136858">
        <v>210548</v>
      </c>
      <c r="D136858">
        <v>75550</v>
      </c>
    </row>
    <row r="136859" spans="1:4" x14ac:dyDescent="0.3">
      <c r="A136859">
        <v>412902</v>
      </c>
      <c r="B136859" s="2">
        <v>44431.775268608413</v>
      </c>
      <c r="C136859">
        <v>338604</v>
      </c>
      <c r="D136859">
        <v>228405</v>
      </c>
    </row>
    <row r="136860" spans="1:4" x14ac:dyDescent="0.3">
      <c r="A136860">
        <v>412905</v>
      </c>
      <c r="B136860" s="2">
        <v>44431.775673139164</v>
      </c>
      <c r="C136860">
        <v>149915</v>
      </c>
      <c r="D136860">
        <v>98398</v>
      </c>
    </row>
    <row r="136861" spans="1:4" x14ac:dyDescent="0.3">
      <c r="A136861">
        <v>412908</v>
      </c>
      <c r="B136861" s="2">
        <v>44431.776886731393</v>
      </c>
      <c r="C136861">
        <v>344081</v>
      </c>
      <c r="D136861">
        <v>411922</v>
      </c>
    </row>
    <row r="136862" spans="1:4" x14ac:dyDescent="0.3">
      <c r="A136862">
        <v>412913</v>
      </c>
      <c r="B136862" s="2">
        <v>44431.777291262137</v>
      </c>
      <c r="C136862">
        <v>150259</v>
      </c>
      <c r="D136862">
        <v>471403</v>
      </c>
    </row>
    <row r="136863" spans="1:4" x14ac:dyDescent="0.3">
      <c r="A136863">
        <v>412915</v>
      </c>
      <c r="B136863" s="2">
        <v>44431.77769579288</v>
      </c>
      <c r="C136863">
        <v>14155</v>
      </c>
      <c r="D136863">
        <v>170007</v>
      </c>
    </row>
    <row r="136864" spans="1:4" x14ac:dyDescent="0.3">
      <c r="A136864">
        <v>412919</v>
      </c>
      <c r="B136864" s="2">
        <v>44431.77769579288</v>
      </c>
      <c r="C136864">
        <v>180040</v>
      </c>
      <c r="D136864">
        <v>411922</v>
      </c>
    </row>
    <row r="136865" spans="1:4" x14ac:dyDescent="0.3">
      <c r="A136865">
        <v>412922</v>
      </c>
      <c r="B136865" s="2">
        <v>44431.77769579288</v>
      </c>
      <c r="C136865">
        <v>265550</v>
      </c>
      <c r="D136865">
        <v>118549</v>
      </c>
    </row>
    <row r="136866" spans="1:4" x14ac:dyDescent="0.3">
      <c r="A136866">
        <v>412927</v>
      </c>
      <c r="B136866" s="2">
        <v>44431.778504854366</v>
      </c>
      <c r="C136866">
        <v>331350</v>
      </c>
      <c r="D136866">
        <v>250679</v>
      </c>
    </row>
    <row r="136867" spans="1:4" x14ac:dyDescent="0.3">
      <c r="A136867">
        <v>412931</v>
      </c>
      <c r="B136867" s="2">
        <v>44431.778909385117</v>
      </c>
      <c r="C136867">
        <v>339061</v>
      </c>
      <c r="D136867">
        <v>351192</v>
      </c>
    </row>
    <row r="136868" spans="1:4" x14ac:dyDescent="0.3">
      <c r="A136868">
        <v>412932</v>
      </c>
      <c r="B136868" s="2">
        <v>44431.779000000002</v>
      </c>
      <c r="C136868">
        <v>99950</v>
      </c>
      <c r="D136868">
        <v>227775</v>
      </c>
    </row>
    <row r="136869" spans="1:4" x14ac:dyDescent="0.3">
      <c r="A136869">
        <v>412935</v>
      </c>
      <c r="B136869" s="2">
        <v>44431.779313915853</v>
      </c>
      <c r="C136869">
        <v>38309</v>
      </c>
      <c r="D136869">
        <v>118549</v>
      </c>
    </row>
    <row r="136870" spans="1:4" x14ac:dyDescent="0.3">
      <c r="A136870">
        <v>412939</v>
      </c>
      <c r="B136870" s="2">
        <v>44431.779313915853</v>
      </c>
      <c r="C136870">
        <v>280316</v>
      </c>
      <c r="D136870">
        <v>323988</v>
      </c>
    </row>
    <row r="136871" spans="1:4" x14ac:dyDescent="0.3">
      <c r="A136871">
        <v>412944</v>
      </c>
      <c r="B136871" s="2">
        <v>44431.780122977347</v>
      </c>
      <c r="C136871">
        <v>243508</v>
      </c>
      <c r="D136871">
        <v>208723</v>
      </c>
    </row>
    <row r="136872" spans="1:4" x14ac:dyDescent="0.3">
      <c r="A136872">
        <v>412948</v>
      </c>
      <c r="B136872" s="2">
        <v>44431.78052750809</v>
      </c>
      <c r="C136872">
        <v>130913</v>
      </c>
      <c r="D136872">
        <v>227775</v>
      </c>
    </row>
    <row r="136873" spans="1:4" x14ac:dyDescent="0.3">
      <c r="A136873">
        <v>412949</v>
      </c>
      <c r="B136873" s="2">
        <v>44431.78214563107</v>
      </c>
      <c r="C136873">
        <v>188443</v>
      </c>
      <c r="D136873">
        <v>250679</v>
      </c>
    </row>
    <row r="136874" spans="1:4" x14ac:dyDescent="0.3">
      <c r="A136874">
        <v>412950</v>
      </c>
      <c r="B136874" s="2">
        <v>44431.7833592233</v>
      </c>
      <c r="C136874">
        <v>27832</v>
      </c>
      <c r="D136874">
        <v>179296</v>
      </c>
    </row>
    <row r="136875" spans="1:4" x14ac:dyDescent="0.3">
      <c r="A136875">
        <v>412955</v>
      </c>
      <c r="B136875" s="2">
        <v>44431.783763754051</v>
      </c>
      <c r="C136875">
        <v>103619</v>
      </c>
      <c r="D136875">
        <v>86587</v>
      </c>
    </row>
    <row r="136876" spans="1:4" x14ac:dyDescent="0.3">
      <c r="A136876">
        <v>412958</v>
      </c>
      <c r="B136876" s="2">
        <v>44431.783763754051</v>
      </c>
      <c r="C136876">
        <v>156669</v>
      </c>
      <c r="D136876">
        <v>471403</v>
      </c>
    </row>
    <row r="136877" spans="1:4" x14ac:dyDescent="0.3">
      <c r="A136877">
        <v>412961</v>
      </c>
      <c r="B136877" s="2">
        <v>44431.78497734628</v>
      </c>
      <c r="C136877">
        <v>178366</v>
      </c>
      <c r="D136877">
        <v>455878</v>
      </c>
    </row>
    <row r="136878" spans="1:4" x14ac:dyDescent="0.3">
      <c r="A136878">
        <v>412962</v>
      </c>
      <c r="B136878" s="2">
        <v>44431.78497734628</v>
      </c>
      <c r="C136878">
        <v>308165</v>
      </c>
      <c r="D136878">
        <v>60239</v>
      </c>
    </row>
    <row r="136879" spans="1:4" x14ac:dyDescent="0.3">
      <c r="A136879">
        <v>412963</v>
      </c>
      <c r="B136879" s="2">
        <v>44431.785381877024</v>
      </c>
      <c r="C136879">
        <v>11353</v>
      </c>
      <c r="D136879">
        <v>139440</v>
      </c>
    </row>
    <row r="136880" spans="1:4" x14ac:dyDescent="0.3">
      <c r="A136880">
        <v>412967</v>
      </c>
      <c r="B136880" s="2">
        <v>44431.785381877024</v>
      </c>
      <c r="C136880">
        <v>88919</v>
      </c>
      <c r="D136880">
        <v>258219</v>
      </c>
    </row>
    <row r="136881" spans="1:4" x14ac:dyDescent="0.3">
      <c r="A136881">
        <v>412969</v>
      </c>
      <c r="B136881" s="2">
        <v>44431.785381877024</v>
      </c>
      <c r="C136881">
        <v>136722</v>
      </c>
      <c r="D136881">
        <v>80726</v>
      </c>
    </row>
    <row r="136882" spans="1:4" x14ac:dyDescent="0.3">
      <c r="A136882">
        <v>412974</v>
      </c>
      <c r="B136882" s="2">
        <v>44431.785381877024</v>
      </c>
      <c r="C136882">
        <v>157188</v>
      </c>
      <c r="D136882">
        <v>214482</v>
      </c>
    </row>
    <row r="136883" spans="1:4" x14ac:dyDescent="0.3">
      <c r="A136883">
        <v>412975</v>
      </c>
      <c r="B136883" s="2">
        <v>44431.785381877024</v>
      </c>
      <c r="C136883">
        <v>344254</v>
      </c>
      <c r="D136883">
        <v>123413</v>
      </c>
    </row>
    <row r="136884" spans="1:4" x14ac:dyDescent="0.3">
      <c r="A136884">
        <v>412979</v>
      </c>
      <c r="B136884" s="2">
        <v>44431.785786407767</v>
      </c>
      <c r="C136884">
        <v>20562</v>
      </c>
      <c r="D136884">
        <v>473323</v>
      </c>
    </row>
    <row r="136885" spans="1:4" x14ac:dyDescent="0.3">
      <c r="A136885">
        <v>412983</v>
      </c>
      <c r="B136885" s="2">
        <v>44431.785786407767</v>
      </c>
      <c r="C136885">
        <v>133083</v>
      </c>
      <c r="D136885">
        <v>250679</v>
      </c>
    </row>
    <row r="136886" spans="1:4" x14ac:dyDescent="0.3">
      <c r="A136886">
        <v>412986</v>
      </c>
      <c r="B136886" s="2">
        <v>44431.785786407767</v>
      </c>
      <c r="C136886">
        <v>210532</v>
      </c>
      <c r="D136886">
        <v>215663</v>
      </c>
    </row>
    <row r="136887" spans="1:4" x14ac:dyDescent="0.3">
      <c r="A136887">
        <v>412991</v>
      </c>
      <c r="B136887" s="2">
        <v>44431.787000000004</v>
      </c>
      <c r="C136887">
        <v>343682</v>
      </c>
      <c r="D136887">
        <v>387595</v>
      </c>
    </row>
    <row r="136888" spans="1:4" x14ac:dyDescent="0.3">
      <c r="A136888">
        <v>412995</v>
      </c>
      <c r="B136888" s="2">
        <v>44431.78740453074</v>
      </c>
      <c r="C136888">
        <v>245000</v>
      </c>
      <c r="D136888">
        <v>230507</v>
      </c>
    </row>
    <row r="136889" spans="1:4" x14ac:dyDescent="0.3">
      <c r="A136889">
        <v>412997</v>
      </c>
      <c r="B136889" s="2">
        <v>44431.78780906149</v>
      </c>
      <c r="C136889">
        <v>144223</v>
      </c>
      <c r="D136889">
        <v>370651</v>
      </c>
    </row>
    <row r="136890" spans="1:4" x14ac:dyDescent="0.3">
      <c r="A136890">
        <v>412999</v>
      </c>
      <c r="B136890" s="2">
        <v>44431.788618122977</v>
      </c>
      <c r="C136890">
        <v>114786</v>
      </c>
      <c r="D136890">
        <v>137327</v>
      </c>
    </row>
    <row r="136891" spans="1:4" x14ac:dyDescent="0.3">
      <c r="A136891">
        <v>413003</v>
      </c>
      <c r="B136891" s="2">
        <v>44431.788618122977</v>
      </c>
      <c r="C136891">
        <v>194910</v>
      </c>
      <c r="D136891">
        <v>396686</v>
      </c>
    </row>
    <row r="136892" spans="1:4" x14ac:dyDescent="0.3">
      <c r="A136892">
        <v>413006</v>
      </c>
      <c r="B136892" s="2">
        <v>44431.789427184463</v>
      </c>
      <c r="C136892">
        <v>25800</v>
      </c>
      <c r="D136892">
        <v>153893</v>
      </c>
    </row>
    <row r="136893" spans="1:4" x14ac:dyDescent="0.3">
      <c r="A136893">
        <v>413010</v>
      </c>
      <c r="B136893" s="2">
        <v>44431.789427184463</v>
      </c>
      <c r="C136893">
        <v>229209</v>
      </c>
      <c r="D136893">
        <v>226626</v>
      </c>
    </row>
    <row r="136894" spans="1:4" x14ac:dyDescent="0.3">
      <c r="A136894">
        <v>413015</v>
      </c>
      <c r="B136894" s="2">
        <v>44431.789831715214</v>
      </c>
      <c r="C136894">
        <v>75817</v>
      </c>
      <c r="D136894">
        <v>436070</v>
      </c>
    </row>
    <row r="136895" spans="1:4" x14ac:dyDescent="0.3">
      <c r="A136895">
        <v>413018</v>
      </c>
      <c r="B136895" s="2">
        <v>44431.790236245957</v>
      </c>
      <c r="C136895">
        <v>49206</v>
      </c>
      <c r="D136895">
        <v>7650</v>
      </c>
    </row>
    <row r="136896" spans="1:4" x14ac:dyDescent="0.3">
      <c r="A136896">
        <v>413022</v>
      </c>
      <c r="B136896" s="2">
        <v>44431.790236245957</v>
      </c>
      <c r="C136896">
        <v>306108</v>
      </c>
      <c r="D136896">
        <v>165432</v>
      </c>
    </row>
    <row r="136897" spans="1:4" x14ac:dyDescent="0.3">
      <c r="A136897">
        <v>413023</v>
      </c>
      <c r="B136897" s="2">
        <v>44431.790640776693</v>
      </c>
      <c r="C136897">
        <v>181965</v>
      </c>
      <c r="D136897">
        <v>301811</v>
      </c>
    </row>
    <row r="136898" spans="1:4" x14ac:dyDescent="0.3">
      <c r="A136898">
        <v>413024</v>
      </c>
      <c r="B136898" s="2">
        <v>44431.791045307444</v>
      </c>
      <c r="C136898">
        <v>140736</v>
      </c>
      <c r="D136898">
        <v>154256</v>
      </c>
    </row>
    <row r="136899" spans="1:4" x14ac:dyDescent="0.3">
      <c r="A136899">
        <v>413026</v>
      </c>
      <c r="B136899" s="2">
        <v>44431.791449838187</v>
      </c>
      <c r="C136899">
        <v>143745</v>
      </c>
      <c r="D136899">
        <v>397390</v>
      </c>
    </row>
    <row r="136900" spans="1:4" x14ac:dyDescent="0.3">
      <c r="A136900">
        <v>413031</v>
      </c>
      <c r="B136900" s="2">
        <v>44431.791854368937</v>
      </c>
      <c r="C136900">
        <v>35331</v>
      </c>
      <c r="D136900">
        <v>351192</v>
      </c>
    </row>
    <row r="136901" spans="1:4" x14ac:dyDescent="0.3">
      <c r="A136901">
        <v>413034</v>
      </c>
      <c r="B136901" s="2">
        <v>44431.791854368937</v>
      </c>
      <c r="C136901">
        <v>46691</v>
      </c>
      <c r="D136901">
        <v>82850</v>
      </c>
    </row>
    <row r="136902" spans="1:4" x14ac:dyDescent="0.3">
      <c r="A136902">
        <v>413035</v>
      </c>
      <c r="B136902" s="2">
        <v>44431.791854368937</v>
      </c>
      <c r="C136902">
        <v>61690</v>
      </c>
      <c r="D136902">
        <v>411922</v>
      </c>
    </row>
    <row r="136903" spans="1:4" x14ac:dyDescent="0.3">
      <c r="A136903">
        <v>413038</v>
      </c>
      <c r="B136903" s="2">
        <v>44431.791854368937</v>
      </c>
      <c r="C136903">
        <v>347262</v>
      </c>
      <c r="D136903">
        <v>307093</v>
      </c>
    </row>
    <row r="136904" spans="1:4" x14ac:dyDescent="0.3">
      <c r="A136904">
        <v>413040</v>
      </c>
      <c r="B136904" s="2">
        <v>44431.792258899673</v>
      </c>
      <c r="C136904">
        <v>204686</v>
      </c>
      <c r="D136904">
        <v>158978</v>
      </c>
    </row>
    <row r="136905" spans="1:4" x14ac:dyDescent="0.3">
      <c r="A136905">
        <v>413042</v>
      </c>
      <c r="B136905" s="2">
        <v>44431.792333333338</v>
      </c>
      <c r="C136905">
        <v>283024</v>
      </c>
      <c r="D136905">
        <v>325852</v>
      </c>
    </row>
    <row r="136906" spans="1:4" x14ac:dyDescent="0.3">
      <c r="A136906">
        <v>413047</v>
      </c>
      <c r="B136906" s="2">
        <v>44431.792663430424</v>
      </c>
      <c r="C136906">
        <v>317133</v>
      </c>
      <c r="D136906">
        <v>301748</v>
      </c>
    </row>
    <row r="136907" spans="1:4" x14ac:dyDescent="0.3">
      <c r="A136907">
        <v>413049</v>
      </c>
      <c r="B136907" s="2">
        <v>44431.793067961167</v>
      </c>
      <c r="C136907">
        <v>257284</v>
      </c>
      <c r="D136907">
        <v>470762</v>
      </c>
    </row>
    <row r="136908" spans="1:4" x14ac:dyDescent="0.3">
      <c r="A136908">
        <v>413050</v>
      </c>
      <c r="B136908" s="2">
        <v>44431.793472491911</v>
      </c>
      <c r="C136908">
        <v>237049</v>
      </c>
      <c r="D136908">
        <v>153893</v>
      </c>
    </row>
    <row r="136909" spans="1:4" x14ac:dyDescent="0.3">
      <c r="A136909">
        <v>413052</v>
      </c>
      <c r="B136909" s="2">
        <v>44431.793472491911</v>
      </c>
      <c r="C136909">
        <v>339712</v>
      </c>
      <c r="D136909">
        <v>373433</v>
      </c>
    </row>
    <row r="136910" spans="1:4" x14ac:dyDescent="0.3">
      <c r="A136910">
        <v>413057</v>
      </c>
      <c r="B136910" s="2">
        <v>44431.793877022654</v>
      </c>
      <c r="C136910">
        <v>62075</v>
      </c>
      <c r="D136910">
        <v>437309</v>
      </c>
    </row>
    <row r="136911" spans="1:4" x14ac:dyDescent="0.3">
      <c r="A136911">
        <v>413061</v>
      </c>
      <c r="B136911" s="2">
        <v>44431.793877022654</v>
      </c>
      <c r="C136911">
        <v>162477</v>
      </c>
      <c r="D136911">
        <v>50702</v>
      </c>
    </row>
    <row r="136912" spans="1:4" x14ac:dyDescent="0.3">
      <c r="A136912">
        <v>413062</v>
      </c>
      <c r="B136912" s="2">
        <v>44431.794281553397</v>
      </c>
      <c r="C136912">
        <v>287084</v>
      </c>
      <c r="D136912">
        <v>75550</v>
      </c>
    </row>
    <row r="136913" spans="1:4" x14ac:dyDescent="0.3">
      <c r="A136913">
        <v>413067</v>
      </c>
      <c r="B136913" s="2">
        <v>44431.79468608414</v>
      </c>
      <c r="C136913">
        <v>39633</v>
      </c>
      <c r="D136913">
        <v>394819</v>
      </c>
    </row>
    <row r="136914" spans="1:4" x14ac:dyDescent="0.3">
      <c r="A136914">
        <v>413069</v>
      </c>
      <c r="B136914" s="2">
        <v>44431.795090614891</v>
      </c>
      <c r="C136914">
        <v>324127</v>
      </c>
      <c r="D136914">
        <v>472712</v>
      </c>
    </row>
    <row r="136915" spans="1:4" x14ac:dyDescent="0.3">
      <c r="A136915">
        <v>413071</v>
      </c>
      <c r="B136915" s="2">
        <v>44431.795495145627</v>
      </c>
      <c r="C136915">
        <v>65123</v>
      </c>
      <c r="D136915">
        <v>436459</v>
      </c>
    </row>
    <row r="136916" spans="1:4" x14ac:dyDescent="0.3">
      <c r="A136916">
        <v>413075</v>
      </c>
      <c r="B136916" s="2">
        <v>44431.796304207121</v>
      </c>
      <c r="C136916">
        <v>136284</v>
      </c>
      <c r="D136916">
        <v>386333</v>
      </c>
    </row>
    <row r="136917" spans="1:4" x14ac:dyDescent="0.3">
      <c r="A136917">
        <v>413077</v>
      </c>
      <c r="B136917" s="2">
        <v>44431.796708737864</v>
      </c>
      <c r="C136917">
        <v>104472</v>
      </c>
      <c r="D136917">
        <v>230507</v>
      </c>
    </row>
    <row r="136918" spans="1:4" x14ac:dyDescent="0.3">
      <c r="A136918">
        <v>413078</v>
      </c>
      <c r="B136918" s="2">
        <v>44431.798326860844</v>
      </c>
      <c r="C136918">
        <v>101231</v>
      </c>
      <c r="D136918">
        <v>230507</v>
      </c>
    </row>
    <row r="136919" spans="1:4" x14ac:dyDescent="0.3">
      <c r="A136919">
        <v>413082</v>
      </c>
      <c r="B136919" s="2">
        <v>44431.798326860844</v>
      </c>
      <c r="C136919">
        <v>126891</v>
      </c>
      <c r="D136919">
        <v>218508</v>
      </c>
    </row>
    <row r="136920" spans="1:4" x14ac:dyDescent="0.3">
      <c r="A136920">
        <v>413085</v>
      </c>
      <c r="B136920" s="2">
        <v>44431.798326860844</v>
      </c>
      <c r="C136920">
        <v>161658</v>
      </c>
      <c r="D136920">
        <v>264283</v>
      </c>
    </row>
    <row r="136921" spans="1:4" x14ac:dyDescent="0.3">
      <c r="A136921">
        <v>413086</v>
      </c>
      <c r="B136921" s="2">
        <v>44431.798326860844</v>
      </c>
      <c r="C136921">
        <v>205504</v>
      </c>
      <c r="D136921">
        <v>158978</v>
      </c>
    </row>
    <row r="136922" spans="1:4" x14ac:dyDescent="0.3">
      <c r="A136922">
        <v>413090</v>
      </c>
      <c r="B136922" s="2">
        <v>44431.798326860844</v>
      </c>
      <c r="C136922">
        <v>251249</v>
      </c>
      <c r="D136922">
        <v>9852</v>
      </c>
    </row>
    <row r="136923" spans="1:4" x14ac:dyDescent="0.3">
      <c r="A136923">
        <v>413094</v>
      </c>
      <c r="B136923" s="2">
        <v>44431.798333333332</v>
      </c>
      <c r="C136923">
        <v>83526</v>
      </c>
      <c r="D136923">
        <v>265446</v>
      </c>
    </row>
    <row r="136924" spans="1:4" x14ac:dyDescent="0.3">
      <c r="A136924">
        <v>413099</v>
      </c>
      <c r="B136924" s="2">
        <v>44431.79873139158</v>
      </c>
      <c r="C136924">
        <v>62989</v>
      </c>
      <c r="D136924">
        <v>48930</v>
      </c>
    </row>
    <row r="136925" spans="1:4" x14ac:dyDescent="0.3">
      <c r="A136925">
        <v>413102</v>
      </c>
      <c r="B136925" s="2">
        <v>44431.79873139158</v>
      </c>
      <c r="C136925">
        <v>131951</v>
      </c>
      <c r="D136925">
        <v>157591</v>
      </c>
    </row>
    <row r="136926" spans="1:4" x14ac:dyDescent="0.3">
      <c r="A136926">
        <v>413106</v>
      </c>
      <c r="B136926" s="2">
        <v>44431.79873139158</v>
      </c>
      <c r="C136926">
        <v>247975</v>
      </c>
      <c r="D136926">
        <v>4199</v>
      </c>
    </row>
    <row r="136927" spans="1:4" x14ac:dyDescent="0.3">
      <c r="A136927">
        <v>413108</v>
      </c>
      <c r="B136927" s="2">
        <v>44431.799944983824</v>
      </c>
      <c r="C136927">
        <v>109335</v>
      </c>
      <c r="D136927">
        <v>258219</v>
      </c>
    </row>
    <row r="136928" spans="1:4" x14ac:dyDescent="0.3">
      <c r="A136928">
        <v>413112</v>
      </c>
      <c r="B136928" s="2">
        <v>44431.80034951456</v>
      </c>
      <c r="C136928">
        <v>144121</v>
      </c>
      <c r="D136928">
        <v>458081</v>
      </c>
    </row>
    <row r="136929" spans="1:4" x14ac:dyDescent="0.3">
      <c r="A136929">
        <v>413117</v>
      </c>
      <c r="B136929" s="2">
        <v>44431.801563106797</v>
      </c>
      <c r="C136929">
        <v>231632</v>
      </c>
      <c r="D136929">
        <v>141135</v>
      </c>
    </row>
    <row r="136930" spans="1:4" x14ac:dyDescent="0.3">
      <c r="A136930">
        <v>413118</v>
      </c>
      <c r="B136930" s="2">
        <v>44431.802776699027</v>
      </c>
      <c r="C136930">
        <v>68018</v>
      </c>
      <c r="D136930">
        <v>191893</v>
      </c>
    </row>
    <row r="136931" spans="1:4" x14ac:dyDescent="0.3">
      <c r="A136931">
        <v>413119</v>
      </c>
      <c r="B136931" s="2">
        <v>44431.803181229778</v>
      </c>
      <c r="C136931">
        <v>274927</v>
      </c>
      <c r="D136931">
        <v>394819</v>
      </c>
    </row>
    <row r="136932" spans="1:4" x14ac:dyDescent="0.3">
      <c r="A136932">
        <v>413124</v>
      </c>
      <c r="B136932" s="2">
        <v>44431.803585760514</v>
      </c>
      <c r="C136932">
        <v>160015</v>
      </c>
      <c r="D136932">
        <v>411922</v>
      </c>
    </row>
    <row r="136933" spans="1:4" x14ac:dyDescent="0.3">
      <c r="A136933">
        <v>413125</v>
      </c>
      <c r="B136933" s="2">
        <v>44431.804394822007</v>
      </c>
      <c r="C136933">
        <v>315877</v>
      </c>
      <c r="D136933">
        <v>241927</v>
      </c>
    </row>
    <row r="136934" spans="1:4" x14ac:dyDescent="0.3">
      <c r="A136934">
        <v>413127</v>
      </c>
      <c r="B136934" s="2">
        <v>44431.805203883494</v>
      </c>
      <c r="C136934">
        <v>1066</v>
      </c>
      <c r="D136934">
        <v>118549</v>
      </c>
    </row>
    <row r="136935" spans="1:4" x14ac:dyDescent="0.3">
      <c r="A136935">
        <v>413130</v>
      </c>
      <c r="B136935" s="2">
        <v>44431.805203883494</v>
      </c>
      <c r="C136935">
        <v>39834</v>
      </c>
      <c r="D136935">
        <v>363811</v>
      </c>
    </row>
    <row r="136936" spans="1:4" x14ac:dyDescent="0.3">
      <c r="A136936">
        <v>413133</v>
      </c>
      <c r="B136936" s="2">
        <v>44431.806822006467</v>
      </c>
      <c r="C136936">
        <v>276755</v>
      </c>
      <c r="D136936">
        <v>46093</v>
      </c>
    </row>
    <row r="136937" spans="1:4" x14ac:dyDescent="0.3">
      <c r="A136937">
        <v>413138</v>
      </c>
      <c r="B136937" s="2">
        <v>44431.806822006474</v>
      </c>
      <c r="C136937">
        <v>268836</v>
      </c>
      <c r="D136937">
        <v>81285</v>
      </c>
    </row>
    <row r="136938" spans="1:4" x14ac:dyDescent="0.3">
      <c r="A136938">
        <v>413142</v>
      </c>
      <c r="B136938" s="2">
        <v>44431.807631067961</v>
      </c>
      <c r="C136938">
        <v>109080</v>
      </c>
      <c r="D136938">
        <v>250771</v>
      </c>
    </row>
    <row r="136939" spans="1:4" x14ac:dyDescent="0.3">
      <c r="A136939">
        <v>413147</v>
      </c>
      <c r="B136939" s="2">
        <v>44431.808035598711</v>
      </c>
      <c r="C136939">
        <v>296883</v>
      </c>
      <c r="D136939">
        <v>458081</v>
      </c>
    </row>
    <row r="136940" spans="1:4" x14ac:dyDescent="0.3">
      <c r="A136940">
        <v>413150</v>
      </c>
      <c r="B136940" s="2">
        <v>44431.808440129447</v>
      </c>
      <c r="C136940">
        <v>277577</v>
      </c>
      <c r="D136940">
        <v>230507</v>
      </c>
    </row>
    <row r="136941" spans="1:4" x14ac:dyDescent="0.3">
      <c r="A136941">
        <v>413151</v>
      </c>
      <c r="B136941" s="2">
        <v>44431.810058252428</v>
      </c>
      <c r="C136941">
        <v>157976</v>
      </c>
      <c r="D136941">
        <v>185279</v>
      </c>
    </row>
    <row r="136942" spans="1:4" x14ac:dyDescent="0.3">
      <c r="A136942">
        <v>413154</v>
      </c>
      <c r="B136942" s="2">
        <v>44431.810462783171</v>
      </c>
      <c r="C136942">
        <v>217369</v>
      </c>
      <c r="D136942">
        <v>65840</v>
      </c>
    </row>
    <row r="136943" spans="1:4" x14ac:dyDescent="0.3">
      <c r="A136943">
        <v>413159</v>
      </c>
      <c r="B136943" s="2">
        <v>44431.811676375401</v>
      </c>
      <c r="C136943">
        <v>262071</v>
      </c>
      <c r="D136943">
        <v>471403</v>
      </c>
    </row>
    <row r="136944" spans="1:4" x14ac:dyDescent="0.3">
      <c r="A136944">
        <v>413160</v>
      </c>
      <c r="B136944" s="2">
        <v>44431.812080906151</v>
      </c>
      <c r="C136944">
        <v>63201</v>
      </c>
      <c r="D136944">
        <v>158978</v>
      </c>
    </row>
    <row r="136945" spans="1:4" x14ac:dyDescent="0.3">
      <c r="A136945">
        <v>413162</v>
      </c>
      <c r="B136945" s="2">
        <v>44431.812485436894</v>
      </c>
      <c r="C136945">
        <v>48489</v>
      </c>
      <c r="D136945">
        <v>33076</v>
      </c>
    </row>
    <row r="136946" spans="1:4" x14ac:dyDescent="0.3">
      <c r="A136946">
        <v>413163</v>
      </c>
      <c r="B136946" s="2">
        <v>44431.813294498381</v>
      </c>
      <c r="C136946">
        <v>15108</v>
      </c>
      <c r="D136946">
        <v>439981</v>
      </c>
    </row>
    <row r="136947" spans="1:4" x14ac:dyDescent="0.3">
      <c r="A136947">
        <v>413167</v>
      </c>
      <c r="B136947" s="2">
        <v>44431.814508090618</v>
      </c>
      <c r="C136947">
        <v>310918</v>
      </c>
      <c r="D136947">
        <v>351192</v>
      </c>
    </row>
    <row r="136948" spans="1:4" x14ac:dyDescent="0.3">
      <c r="A136948">
        <v>413172</v>
      </c>
      <c r="B136948" s="2">
        <v>44431.814912621354</v>
      </c>
      <c r="C136948">
        <v>272912</v>
      </c>
      <c r="D136948">
        <v>111368</v>
      </c>
    </row>
    <row r="136949" spans="1:4" x14ac:dyDescent="0.3">
      <c r="A136949">
        <v>413174</v>
      </c>
      <c r="B136949" s="2">
        <v>44431.815317152104</v>
      </c>
      <c r="C136949">
        <v>167248</v>
      </c>
      <c r="D136949">
        <v>182841</v>
      </c>
    </row>
    <row r="136950" spans="1:4" x14ac:dyDescent="0.3">
      <c r="A136950">
        <v>413178</v>
      </c>
      <c r="B136950" s="2">
        <v>44431.815666666662</v>
      </c>
      <c r="C136950">
        <v>267052</v>
      </c>
      <c r="D136950">
        <v>370276</v>
      </c>
    </row>
    <row r="136951" spans="1:4" x14ac:dyDescent="0.3">
      <c r="A136951">
        <v>413183</v>
      </c>
      <c r="B136951" s="2">
        <v>44431.816126213598</v>
      </c>
      <c r="C136951">
        <v>99441</v>
      </c>
      <c r="D136951">
        <v>369021</v>
      </c>
    </row>
    <row r="136952" spans="1:4" x14ac:dyDescent="0.3">
      <c r="A136952">
        <v>413187</v>
      </c>
      <c r="B136952" s="2">
        <v>44431.816935275077</v>
      </c>
      <c r="C136952">
        <v>230095</v>
      </c>
      <c r="D136952">
        <v>56195</v>
      </c>
    </row>
    <row r="136953" spans="1:4" x14ac:dyDescent="0.3">
      <c r="A136953">
        <v>413189</v>
      </c>
      <c r="B136953" s="2">
        <v>44431.817744336571</v>
      </c>
      <c r="C136953">
        <v>23508</v>
      </c>
      <c r="D136953">
        <v>98704</v>
      </c>
    </row>
    <row r="136954" spans="1:4" x14ac:dyDescent="0.3">
      <c r="A136954">
        <v>413194</v>
      </c>
      <c r="B136954" s="2">
        <v>44431.820576051781</v>
      </c>
      <c r="C136954">
        <v>185313</v>
      </c>
      <c r="D136954">
        <v>1352</v>
      </c>
    </row>
    <row r="136955" spans="1:4" x14ac:dyDescent="0.3">
      <c r="A136955">
        <v>413197</v>
      </c>
      <c r="B136955" s="2">
        <v>44431.821385113268</v>
      </c>
      <c r="C136955">
        <v>95679</v>
      </c>
      <c r="D136955">
        <v>150930</v>
      </c>
    </row>
    <row r="136956" spans="1:4" x14ac:dyDescent="0.3">
      <c r="A136956">
        <v>413198</v>
      </c>
      <c r="B136956" s="2">
        <v>44431.821385113268</v>
      </c>
      <c r="C136956">
        <v>273292</v>
      </c>
      <c r="D136956">
        <v>241927</v>
      </c>
    </row>
    <row r="136957" spans="1:4" x14ac:dyDescent="0.3">
      <c r="A136957">
        <v>413199</v>
      </c>
      <c r="B136957" s="2">
        <v>44431.821789644011</v>
      </c>
      <c r="C136957">
        <v>96757</v>
      </c>
      <c r="D136957">
        <v>330333</v>
      </c>
    </row>
    <row r="136958" spans="1:4" x14ac:dyDescent="0.3">
      <c r="A136958">
        <v>413201</v>
      </c>
      <c r="B136958" s="2">
        <v>44431.823812297735</v>
      </c>
      <c r="C136958">
        <v>175118</v>
      </c>
      <c r="D136958">
        <v>250679</v>
      </c>
    </row>
    <row r="136959" spans="1:4" x14ac:dyDescent="0.3">
      <c r="A136959">
        <v>413206</v>
      </c>
      <c r="B136959" s="2">
        <v>44431.825834951458</v>
      </c>
      <c r="C136959">
        <v>157701</v>
      </c>
      <c r="D136959">
        <v>138209</v>
      </c>
    </row>
    <row r="136960" spans="1:4" x14ac:dyDescent="0.3">
      <c r="A136960">
        <v>413211</v>
      </c>
      <c r="B136960" s="2">
        <v>44431.825834951458</v>
      </c>
      <c r="C136960">
        <v>269810</v>
      </c>
      <c r="D136960">
        <v>462580</v>
      </c>
    </row>
    <row r="136961" spans="1:4" x14ac:dyDescent="0.3">
      <c r="A136961">
        <v>413213</v>
      </c>
      <c r="B136961" s="2">
        <v>44431.826000000001</v>
      </c>
      <c r="C136961">
        <v>104207</v>
      </c>
      <c r="D136961">
        <v>13764</v>
      </c>
    </row>
    <row r="136962" spans="1:4" x14ac:dyDescent="0.3">
      <c r="A136962">
        <v>413216</v>
      </c>
      <c r="B136962" s="2">
        <v>44431.826239482201</v>
      </c>
      <c r="C136962">
        <v>208179</v>
      </c>
      <c r="D136962">
        <v>226000</v>
      </c>
    </row>
    <row r="136963" spans="1:4" x14ac:dyDescent="0.3">
      <c r="A136963">
        <v>413219</v>
      </c>
      <c r="B136963" s="2">
        <v>44431.827453074438</v>
      </c>
      <c r="C136963">
        <v>26396</v>
      </c>
      <c r="D136963">
        <v>30899</v>
      </c>
    </row>
    <row r="136964" spans="1:4" x14ac:dyDescent="0.3">
      <c r="A136964">
        <v>413222</v>
      </c>
      <c r="B136964" s="2">
        <v>44431.828262135925</v>
      </c>
      <c r="C136964">
        <v>135780</v>
      </c>
      <c r="D136964">
        <v>212741</v>
      </c>
    </row>
    <row r="136965" spans="1:4" x14ac:dyDescent="0.3">
      <c r="A136965">
        <v>413224</v>
      </c>
      <c r="B136965" s="2">
        <v>44431.829071197411</v>
      </c>
      <c r="C136965">
        <v>119377</v>
      </c>
      <c r="D136965">
        <v>274632</v>
      </c>
    </row>
    <row r="136966" spans="1:4" x14ac:dyDescent="0.3">
      <c r="A136966">
        <v>413225</v>
      </c>
      <c r="B136966" s="2">
        <v>44431.829071197411</v>
      </c>
      <c r="C136966">
        <v>150922</v>
      </c>
      <c r="D136966">
        <v>23892</v>
      </c>
    </row>
    <row r="136967" spans="1:4" x14ac:dyDescent="0.3">
      <c r="A136967">
        <v>413227</v>
      </c>
      <c r="B136967" s="2">
        <v>44431.829071197411</v>
      </c>
      <c r="C136967">
        <v>160694</v>
      </c>
      <c r="D136967">
        <v>125006</v>
      </c>
    </row>
    <row r="136968" spans="1:4" x14ac:dyDescent="0.3">
      <c r="A136968">
        <v>413231</v>
      </c>
      <c r="B136968" s="2">
        <v>44431.829071197411</v>
      </c>
      <c r="C136968">
        <v>333932</v>
      </c>
      <c r="D136968">
        <v>204218</v>
      </c>
    </row>
    <row r="136969" spans="1:4" x14ac:dyDescent="0.3">
      <c r="A136969">
        <v>413235</v>
      </c>
      <c r="B136969" s="2">
        <v>44431.830689320392</v>
      </c>
      <c r="C136969">
        <v>220393</v>
      </c>
      <c r="D136969">
        <v>158978</v>
      </c>
    </row>
    <row r="136970" spans="1:4" x14ac:dyDescent="0.3">
      <c r="A136970">
        <v>413236</v>
      </c>
      <c r="B136970" s="2">
        <v>44431.832711974108</v>
      </c>
      <c r="C136970">
        <v>232696</v>
      </c>
      <c r="D136970">
        <v>336965</v>
      </c>
    </row>
    <row r="136971" spans="1:4" x14ac:dyDescent="0.3">
      <c r="A136971">
        <v>413239</v>
      </c>
      <c r="B136971" s="2">
        <v>44431.832711974108</v>
      </c>
      <c r="C136971">
        <v>304088</v>
      </c>
      <c r="D136971">
        <v>258219</v>
      </c>
    </row>
    <row r="136972" spans="1:4" x14ac:dyDescent="0.3">
      <c r="A136972">
        <v>413242</v>
      </c>
      <c r="B136972" s="2">
        <v>44431.833521035594</v>
      </c>
      <c r="C136972">
        <v>14216</v>
      </c>
      <c r="D136972">
        <v>230507</v>
      </c>
    </row>
    <row r="136973" spans="1:4" x14ac:dyDescent="0.3">
      <c r="A136973">
        <v>413247</v>
      </c>
      <c r="B136973" s="2">
        <v>44431.835139158575</v>
      </c>
      <c r="C136973">
        <v>267968</v>
      </c>
      <c r="D136973">
        <v>122902</v>
      </c>
    </row>
    <row r="136974" spans="1:4" x14ac:dyDescent="0.3">
      <c r="A136974">
        <v>413252</v>
      </c>
      <c r="B136974" s="2">
        <v>44431.836333333333</v>
      </c>
      <c r="C136974">
        <v>302089</v>
      </c>
      <c r="D136974">
        <v>131018</v>
      </c>
    </row>
    <row r="136975" spans="1:4" x14ac:dyDescent="0.3">
      <c r="A136975">
        <v>413255</v>
      </c>
      <c r="B136975" s="2">
        <v>44431.836757281555</v>
      </c>
      <c r="C136975">
        <v>74557</v>
      </c>
      <c r="D136975">
        <v>397099</v>
      </c>
    </row>
    <row r="136976" spans="1:4" x14ac:dyDescent="0.3">
      <c r="A136976">
        <v>413256</v>
      </c>
      <c r="B136976" s="2">
        <v>44431.837161812298</v>
      </c>
      <c r="C136976">
        <v>152401</v>
      </c>
      <c r="D136976">
        <v>230507</v>
      </c>
    </row>
    <row r="136977" spans="1:4" x14ac:dyDescent="0.3">
      <c r="A136977">
        <v>413261</v>
      </c>
      <c r="B136977" s="2">
        <v>44431.837161812298</v>
      </c>
      <c r="C136977">
        <v>265270</v>
      </c>
      <c r="D136977">
        <v>244574</v>
      </c>
    </row>
    <row r="136978" spans="1:4" x14ac:dyDescent="0.3">
      <c r="A136978">
        <v>413266</v>
      </c>
      <c r="B136978" s="2">
        <v>44431.837970873785</v>
      </c>
      <c r="C136978">
        <v>95931</v>
      </c>
      <c r="D136978">
        <v>339039</v>
      </c>
    </row>
    <row r="136979" spans="1:4" x14ac:dyDescent="0.3">
      <c r="A136979">
        <v>413269</v>
      </c>
      <c r="B136979" s="2">
        <v>44431.838375404528</v>
      </c>
      <c r="C136979">
        <v>312699</v>
      </c>
      <c r="D136979">
        <v>5151</v>
      </c>
    </row>
    <row r="136980" spans="1:4" x14ac:dyDescent="0.3">
      <c r="A136980">
        <v>413273</v>
      </c>
      <c r="B136980" s="2">
        <v>44431.839993527508</v>
      </c>
      <c r="C136980">
        <v>332803</v>
      </c>
      <c r="D136980">
        <v>472712</v>
      </c>
    </row>
    <row r="136981" spans="1:4" x14ac:dyDescent="0.3">
      <c r="A136981">
        <v>413274</v>
      </c>
      <c r="B136981" s="2">
        <v>44431.843229773462</v>
      </c>
      <c r="C136981">
        <v>16232</v>
      </c>
      <c r="D136981">
        <v>85026</v>
      </c>
    </row>
    <row r="136982" spans="1:4" x14ac:dyDescent="0.3">
      <c r="A136982">
        <v>413277</v>
      </c>
      <c r="B136982" s="2">
        <v>44431.843634304212</v>
      </c>
      <c r="C136982">
        <v>191204</v>
      </c>
      <c r="D136982">
        <v>241927</v>
      </c>
    </row>
    <row r="136983" spans="1:4" x14ac:dyDescent="0.3">
      <c r="A136983">
        <v>413278</v>
      </c>
      <c r="B136983" s="2">
        <v>44431.843634304212</v>
      </c>
      <c r="C136983">
        <v>324205</v>
      </c>
      <c r="D136983">
        <v>118549</v>
      </c>
    </row>
    <row r="136984" spans="1:4" x14ac:dyDescent="0.3">
      <c r="A136984">
        <v>413280</v>
      </c>
      <c r="B136984" s="2">
        <v>44431.844038834948</v>
      </c>
      <c r="C136984">
        <v>304220</v>
      </c>
      <c r="D136984">
        <v>81226</v>
      </c>
    </row>
    <row r="136985" spans="1:4" x14ac:dyDescent="0.3">
      <c r="A136985">
        <v>413285</v>
      </c>
      <c r="B136985" s="2">
        <v>44431.845252427185</v>
      </c>
      <c r="C136985">
        <v>91742</v>
      </c>
      <c r="D136985">
        <v>21760</v>
      </c>
    </row>
    <row r="136986" spans="1:4" x14ac:dyDescent="0.3">
      <c r="A136986">
        <v>413288</v>
      </c>
      <c r="B136986" s="2">
        <v>44431.846466019415</v>
      </c>
      <c r="C136986">
        <v>182113</v>
      </c>
      <c r="D136986">
        <v>293657</v>
      </c>
    </row>
    <row r="136987" spans="1:4" x14ac:dyDescent="0.3">
      <c r="A136987">
        <v>413292</v>
      </c>
      <c r="B136987" s="2">
        <v>44431.846466019422</v>
      </c>
      <c r="C136987">
        <v>341354</v>
      </c>
      <c r="D136987">
        <v>153893</v>
      </c>
    </row>
    <row r="136988" spans="1:4" x14ac:dyDescent="0.3">
      <c r="A136988">
        <v>413296</v>
      </c>
      <c r="B136988" s="2">
        <v>44431.846870550165</v>
      </c>
      <c r="C136988">
        <v>197438</v>
      </c>
      <c r="D136988">
        <v>456134</v>
      </c>
    </row>
    <row r="136989" spans="1:4" x14ac:dyDescent="0.3">
      <c r="A136989">
        <v>413300</v>
      </c>
      <c r="B136989" s="2">
        <v>44431.848084142395</v>
      </c>
      <c r="C136989">
        <v>226313</v>
      </c>
      <c r="D136989">
        <v>206501</v>
      </c>
    </row>
    <row r="136990" spans="1:4" x14ac:dyDescent="0.3">
      <c r="A136990">
        <v>413303</v>
      </c>
      <c r="B136990" s="2">
        <v>44431.848893203882</v>
      </c>
      <c r="C136990">
        <v>342280</v>
      </c>
      <c r="D136990">
        <v>374969</v>
      </c>
    </row>
    <row r="136991" spans="1:4" x14ac:dyDescent="0.3">
      <c r="A136991">
        <v>413306</v>
      </c>
      <c r="B136991" s="2">
        <v>44431.849702265376</v>
      </c>
      <c r="C136991">
        <v>113882</v>
      </c>
      <c r="D136991">
        <v>21760</v>
      </c>
    </row>
    <row r="136992" spans="1:4" x14ac:dyDescent="0.3">
      <c r="A136992">
        <v>413310</v>
      </c>
      <c r="B136992" s="2">
        <v>44431.850106796119</v>
      </c>
      <c r="C136992">
        <v>21859</v>
      </c>
      <c r="D136992">
        <v>242428</v>
      </c>
    </row>
    <row r="136993" spans="1:4" x14ac:dyDescent="0.3">
      <c r="A136993">
        <v>413313</v>
      </c>
      <c r="B136993" s="2">
        <v>44431.850915857605</v>
      </c>
      <c r="C136993">
        <v>218164</v>
      </c>
      <c r="D136993">
        <v>329376</v>
      </c>
    </row>
    <row r="136994" spans="1:4" x14ac:dyDescent="0.3">
      <c r="A136994">
        <v>413317</v>
      </c>
      <c r="B136994" s="2">
        <v>44431.851320388349</v>
      </c>
      <c r="C136994">
        <v>209320</v>
      </c>
      <c r="D136994">
        <v>459455</v>
      </c>
    </row>
    <row r="136995" spans="1:4" x14ac:dyDescent="0.3">
      <c r="A136995">
        <v>413322</v>
      </c>
      <c r="B136995" s="2">
        <v>44431.851724919099</v>
      </c>
      <c r="C136995">
        <v>34645</v>
      </c>
      <c r="D136995">
        <v>21760</v>
      </c>
    </row>
    <row r="136996" spans="1:4" x14ac:dyDescent="0.3">
      <c r="A136996">
        <v>413324</v>
      </c>
      <c r="B136996" s="2">
        <v>44431.851724919099</v>
      </c>
      <c r="C136996">
        <v>55640</v>
      </c>
      <c r="D136996">
        <v>151932</v>
      </c>
    </row>
    <row r="136997" spans="1:4" x14ac:dyDescent="0.3">
      <c r="A136997">
        <v>413326</v>
      </c>
      <c r="B136997" s="2">
        <v>44431.852938511329</v>
      </c>
      <c r="C136997">
        <v>242150</v>
      </c>
      <c r="D136997">
        <v>250679</v>
      </c>
    </row>
    <row r="136998" spans="1:4" x14ac:dyDescent="0.3">
      <c r="A136998">
        <v>413330</v>
      </c>
      <c r="B136998" s="2">
        <v>44431.854961165045</v>
      </c>
      <c r="C136998">
        <v>24265</v>
      </c>
      <c r="D136998">
        <v>53136</v>
      </c>
    </row>
    <row r="136999" spans="1:4" x14ac:dyDescent="0.3">
      <c r="A136999">
        <v>413333</v>
      </c>
      <c r="B136999" s="2">
        <v>44431.854961165052</v>
      </c>
      <c r="C136999">
        <v>88112</v>
      </c>
      <c r="D136999">
        <v>158978</v>
      </c>
    </row>
    <row r="137000" spans="1:4" x14ac:dyDescent="0.3">
      <c r="A137000">
        <v>413337</v>
      </c>
      <c r="B137000" s="2">
        <v>44431.854961165052</v>
      </c>
      <c r="C137000">
        <v>150243</v>
      </c>
      <c r="D137000">
        <v>105200</v>
      </c>
    </row>
    <row r="137001" spans="1:4" x14ac:dyDescent="0.3">
      <c r="A137001">
        <v>413341</v>
      </c>
      <c r="B137001" s="2">
        <v>44431.854961165052</v>
      </c>
      <c r="C137001">
        <v>234787</v>
      </c>
      <c r="D137001">
        <v>48326</v>
      </c>
    </row>
    <row r="137002" spans="1:4" x14ac:dyDescent="0.3">
      <c r="A137002">
        <v>413344</v>
      </c>
      <c r="B137002" s="2">
        <v>44431.854961165052</v>
      </c>
      <c r="C137002">
        <v>314241</v>
      </c>
      <c r="D137002">
        <v>162482</v>
      </c>
    </row>
    <row r="137003" spans="1:4" x14ac:dyDescent="0.3">
      <c r="A137003">
        <v>413345</v>
      </c>
      <c r="B137003" s="2">
        <v>44431.854961165052</v>
      </c>
      <c r="C137003">
        <v>321367</v>
      </c>
      <c r="D137003">
        <v>158978</v>
      </c>
    </row>
    <row r="137004" spans="1:4" x14ac:dyDescent="0.3">
      <c r="A137004">
        <v>413349</v>
      </c>
      <c r="B137004" s="2">
        <v>44431.855365695788</v>
      </c>
      <c r="C137004">
        <v>104932</v>
      </c>
      <c r="D137004">
        <v>325630</v>
      </c>
    </row>
    <row r="137005" spans="1:4" x14ac:dyDescent="0.3">
      <c r="A137005">
        <v>413354</v>
      </c>
      <c r="B137005" s="2">
        <v>44431.856174757282</v>
      </c>
      <c r="C137005">
        <v>308541</v>
      </c>
      <c r="D137005">
        <v>442186</v>
      </c>
    </row>
    <row r="137006" spans="1:4" x14ac:dyDescent="0.3">
      <c r="A137006">
        <v>413359</v>
      </c>
      <c r="B137006" s="2">
        <v>44431.856579288025</v>
      </c>
      <c r="C137006">
        <v>258840</v>
      </c>
      <c r="D137006">
        <v>155463</v>
      </c>
    </row>
    <row r="137007" spans="1:4" x14ac:dyDescent="0.3">
      <c r="A137007">
        <v>413360</v>
      </c>
      <c r="B137007" s="2">
        <v>44431.857666666663</v>
      </c>
      <c r="C137007">
        <v>278318</v>
      </c>
      <c r="D137007">
        <v>470762</v>
      </c>
    </row>
    <row r="137008" spans="1:4" x14ac:dyDescent="0.3">
      <c r="A137008">
        <v>413362</v>
      </c>
      <c r="B137008" s="2">
        <v>44431.857792880255</v>
      </c>
      <c r="C137008">
        <v>151297</v>
      </c>
      <c r="D137008">
        <v>455878</v>
      </c>
    </row>
    <row r="137009" spans="1:4" x14ac:dyDescent="0.3">
      <c r="A137009">
        <v>413363</v>
      </c>
      <c r="B137009" s="2">
        <v>44431.858197411006</v>
      </c>
      <c r="C137009">
        <v>272921</v>
      </c>
      <c r="D137009">
        <v>191893</v>
      </c>
    </row>
    <row r="137010" spans="1:4" x14ac:dyDescent="0.3">
      <c r="A137010">
        <v>413366</v>
      </c>
      <c r="B137010" s="2">
        <v>44431.858601941742</v>
      </c>
      <c r="C137010">
        <v>191681</v>
      </c>
      <c r="D137010">
        <v>105200</v>
      </c>
    </row>
    <row r="137011" spans="1:4" x14ac:dyDescent="0.3">
      <c r="A137011">
        <v>413368</v>
      </c>
      <c r="B137011" s="2">
        <v>44431.859411003235</v>
      </c>
      <c r="C137011">
        <v>344889</v>
      </c>
      <c r="D137011">
        <v>7650</v>
      </c>
    </row>
    <row r="137012" spans="1:4" x14ac:dyDescent="0.3">
      <c r="A137012">
        <v>413372</v>
      </c>
      <c r="B137012" s="2">
        <v>44431.860220064722</v>
      </c>
      <c r="C137012">
        <v>60055</v>
      </c>
      <c r="D137012">
        <v>103342</v>
      </c>
    </row>
    <row r="137013" spans="1:4" x14ac:dyDescent="0.3">
      <c r="A137013">
        <v>413374</v>
      </c>
      <c r="B137013" s="2">
        <v>44431.861433656959</v>
      </c>
      <c r="C137013">
        <v>93611</v>
      </c>
      <c r="D137013">
        <v>1828</v>
      </c>
    </row>
    <row r="137014" spans="1:4" x14ac:dyDescent="0.3">
      <c r="A137014">
        <v>413379</v>
      </c>
      <c r="B137014" s="2">
        <v>44431.861433656959</v>
      </c>
      <c r="C137014">
        <v>99586</v>
      </c>
      <c r="D137014">
        <v>305174</v>
      </c>
    </row>
    <row r="137015" spans="1:4" x14ac:dyDescent="0.3">
      <c r="A137015">
        <v>413383</v>
      </c>
      <c r="B137015" s="2">
        <v>44431.862647249189</v>
      </c>
      <c r="C137015">
        <v>94949</v>
      </c>
      <c r="D137015">
        <v>154256</v>
      </c>
    </row>
    <row r="137016" spans="1:4" x14ac:dyDescent="0.3">
      <c r="A137016">
        <v>413385</v>
      </c>
      <c r="B137016" s="2">
        <v>44431.863456310675</v>
      </c>
      <c r="C137016">
        <v>189676</v>
      </c>
      <c r="D137016">
        <v>130005</v>
      </c>
    </row>
    <row r="137017" spans="1:4" x14ac:dyDescent="0.3">
      <c r="A137017">
        <v>413387</v>
      </c>
      <c r="B137017" s="2">
        <v>44431.863456310675</v>
      </c>
      <c r="C137017">
        <v>197370</v>
      </c>
      <c r="D137017">
        <v>15878</v>
      </c>
    </row>
    <row r="137018" spans="1:4" x14ac:dyDescent="0.3">
      <c r="A137018">
        <v>413388</v>
      </c>
      <c r="B137018" s="2">
        <v>44431.864265372169</v>
      </c>
      <c r="C137018">
        <v>88602</v>
      </c>
      <c r="D137018">
        <v>230507</v>
      </c>
    </row>
    <row r="137019" spans="1:4" x14ac:dyDescent="0.3">
      <c r="A137019">
        <v>413392</v>
      </c>
      <c r="B137019" s="2">
        <v>44431.866692556629</v>
      </c>
      <c r="C137019">
        <v>181304</v>
      </c>
      <c r="D137019">
        <v>154256</v>
      </c>
    </row>
    <row r="137020" spans="1:4" x14ac:dyDescent="0.3">
      <c r="A137020">
        <v>413396</v>
      </c>
      <c r="B137020" s="2">
        <v>44431.866692556629</v>
      </c>
      <c r="C137020">
        <v>244489</v>
      </c>
      <c r="D137020">
        <v>212708</v>
      </c>
    </row>
    <row r="137021" spans="1:4" x14ac:dyDescent="0.3">
      <c r="A137021">
        <v>413397</v>
      </c>
      <c r="B137021" s="2">
        <v>44431.866692556629</v>
      </c>
      <c r="C137021">
        <v>282964</v>
      </c>
      <c r="D137021">
        <v>180017</v>
      </c>
    </row>
    <row r="137022" spans="1:4" x14ac:dyDescent="0.3">
      <c r="A137022">
        <v>413401</v>
      </c>
      <c r="B137022" s="2">
        <v>44431.867097087379</v>
      </c>
      <c r="C137022">
        <v>240378</v>
      </c>
      <c r="D137022">
        <v>347393</v>
      </c>
    </row>
    <row r="137023" spans="1:4" x14ac:dyDescent="0.3">
      <c r="A137023">
        <v>413406</v>
      </c>
      <c r="B137023" s="2">
        <v>44431.868310679609</v>
      </c>
      <c r="C137023">
        <v>134455</v>
      </c>
      <c r="D137023">
        <v>418105</v>
      </c>
    </row>
    <row r="137024" spans="1:4" x14ac:dyDescent="0.3">
      <c r="A137024">
        <v>413409</v>
      </c>
      <c r="B137024" s="2">
        <v>44431.869524271846</v>
      </c>
      <c r="C137024">
        <v>212693</v>
      </c>
      <c r="D137024">
        <v>351192</v>
      </c>
    </row>
    <row r="137025" spans="1:4" x14ac:dyDescent="0.3">
      <c r="A137025">
        <v>413414</v>
      </c>
      <c r="B137025" s="2">
        <v>44431.869524271846</v>
      </c>
      <c r="C137025">
        <v>281920</v>
      </c>
      <c r="D137025">
        <v>186975</v>
      </c>
    </row>
    <row r="137026" spans="1:4" x14ac:dyDescent="0.3">
      <c r="A137026">
        <v>413416</v>
      </c>
      <c r="B137026" s="2">
        <v>44431.870333333332</v>
      </c>
      <c r="C137026">
        <v>330182</v>
      </c>
      <c r="D137026">
        <v>227775</v>
      </c>
    </row>
    <row r="137027" spans="1:4" x14ac:dyDescent="0.3">
      <c r="A137027">
        <v>413421</v>
      </c>
      <c r="B137027" s="2">
        <v>44431.870737864083</v>
      </c>
      <c r="C137027">
        <v>215066</v>
      </c>
      <c r="D137027">
        <v>341025</v>
      </c>
    </row>
    <row r="137028" spans="1:4" x14ac:dyDescent="0.3">
      <c r="A137028">
        <v>413425</v>
      </c>
      <c r="B137028" s="2">
        <v>44431.871142394826</v>
      </c>
      <c r="C137028">
        <v>295939</v>
      </c>
      <c r="D137028">
        <v>250679</v>
      </c>
    </row>
    <row r="137029" spans="1:4" x14ac:dyDescent="0.3">
      <c r="A137029">
        <v>413429</v>
      </c>
      <c r="B137029" s="2">
        <v>44431.871333333336</v>
      </c>
      <c r="C137029">
        <v>166186</v>
      </c>
      <c r="D137029">
        <v>140775</v>
      </c>
    </row>
    <row r="137030" spans="1:4" x14ac:dyDescent="0.3">
      <c r="A137030">
        <v>413431</v>
      </c>
      <c r="B137030" s="2">
        <v>44431.871546925562</v>
      </c>
      <c r="C137030">
        <v>123371</v>
      </c>
      <c r="D137030">
        <v>154374</v>
      </c>
    </row>
    <row r="137031" spans="1:4" x14ac:dyDescent="0.3">
      <c r="A137031">
        <v>413433</v>
      </c>
      <c r="B137031" s="2">
        <v>44431.872760517799</v>
      </c>
      <c r="C137031">
        <v>18966</v>
      </c>
      <c r="D137031">
        <v>230507</v>
      </c>
    </row>
    <row r="137032" spans="1:4" x14ac:dyDescent="0.3">
      <c r="A137032">
        <v>413434</v>
      </c>
      <c r="B137032" s="2">
        <v>44431.872760517799</v>
      </c>
      <c r="C137032">
        <v>145038</v>
      </c>
      <c r="D137032">
        <v>389689</v>
      </c>
    </row>
    <row r="137033" spans="1:4" x14ac:dyDescent="0.3">
      <c r="A137033">
        <v>413437</v>
      </c>
      <c r="B137033" s="2">
        <v>44431.873569579286</v>
      </c>
      <c r="C137033">
        <v>31043</v>
      </c>
      <c r="D137033">
        <v>88863</v>
      </c>
    </row>
    <row r="137034" spans="1:4" x14ac:dyDescent="0.3">
      <c r="A137034">
        <v>413441</v>
      </c>
      <c r="B137034" s="2">
        <v>44431.874783171515</v>
      </c>
      <c r="C137034">
        <v>189085</v>
      </c>
      <c r="D137034">
        <v>250679</v>
      </c>
    </row>
    <row r="137035" spans="1:4" x14ac:dyDescent="0.3">
      <c r="A137035">
        <v>413442</v>
      </c>
      <c r="B137035" s="2">
        <v>44431.875</v>
      </c>
      <c r="C137035">
        <v>197343</v>
      </c>
      <c r="D137035">
        <v>283433</v>
      </c>
    </row>
    <row r="137036" spans="1:4" x14ac:dyDescent="0.3">
      <c r="A137036">
        <v>413445</v>
      </c>
      <c r="B137036" s="2">
        <v>44431.87599676376</v>
      </c>
      <c r="C137036">
        <v>106113</v>
      </c>
      <c r="D137036">
        <v>179296</v>
      </c>
    </row>
    <row r="137037" spans="1:4" x14ac:dyDescent="0.3">
      <c r="A137037">
        <v>413446</v>
      </c>
      <c r="B137037" s="2">
        <v>44431.87599676376</v>
      </c>
      <c r="C137037">
        <v>233926</v>
      </c>
      <c r="D137037">
        <v>470762</v>
      </c>
    </row>
    <row r="137038" spans="1:4" x14ac:dyDescent="0.3">
      <c r="A137038">
        <v>413450</v>
      </c>
      <c r="B137038" s="2">
        <v>44431.878828478963</v>
      </c>
      <c r="C137038">
        <v>137227</v>
      </c>
      <c r="D137038">
        <v>43217</v>
      </c>
    </row>
    <row r="137039" spans="1:4" x14ac:dyDescent="0.3">
      <c r="A137039">
        <v>413453</v>
      </c>
      <c r="B137039" s="2">
        <v>44431.879233009713</v>
      </c>
      <c r="C137039">
        <v>49414</v>
      </c>
      <c r="D137039">
        <v>467346</v>
      </c>
    </row>
    <row r="137040" spans="1:4" x14ac:dyDescent="0.3">
      <c r="A137040">
        <v>413458</v>
      </c>
      <c r="B137040" s="2">
        <v>44431.880851132686</v>
      </c>
      <c r="C137040">
        <v>42277</v>
      </c>
      <c r="D137040">
        <v>457829</v>
      </c>
    </row>
    <row r="137041" spans="1:4" x14ac:dyDescent="0.3">
      <c r="A137041">
        <v>413461</v>
      </c>
      <c r="B137041" s="2">
        <v>44431.880851132686</v>
      </c>
      <c r="C137041">
        <v>171361</v>
      </c>
      <c r="D137041">
        <v>453374</v>
      </c>
    </row>
    <row r="137042" spans="1:4" x14ac:dyDescent="0.3">
      <c r="A137042">
        <v>413465</v>
      </c>
      <c r="B137042" s="2">
        <v>44431.881255663429</v>
      </c>
      <c r="C137042">
        <v>60488</v>
      </c>
      <c r="D137042">
        <v>215130</v>
      </c>
    </row>
    <row r="137043" spans="1:4" x14ac:dyDescent="0.3">
      <c r="A137043">
        <v>413466</v>
      </c>
      <c r="B137043" s="2">
        <v>44431.882064724916</v>
      </c>
      <c r="C137043">
        <v>349349</v>
      </c>
      <c r="D137043">
        <v>305608</v>
      </c>
    </row>
    <row r="137044" spans="1:4" x14ac:dyDescent="0.3">
      <c r="A137044">
        <v>413471</v>
      </c>
      <c r="B137044" s="2">
        <v>44431.882873786402</v>
      </c>
      <c r="C137044">
        <v>45717</v>
      </c>
      <c r="D137044">
        <v>230507</v>
      </c>
    </row>
    <row r="137045" spans="1:4" x14ac:dyDescent="0.3">
      <c r="A137045">
        <v>413472</v>
      </c>
      <c r="B137045" s="2">
        <v>44431.883333333339</v>
      </c>
      <c r="C137045">
        <v>173847</v>
      </c>
      <c r="D137045">
        <v>294042</v>
      </c>
    </row>
    <row r="137046" spans="1:4" x14ac:dyDescent="0.3">
      <c r="A137046">
        <v>413475</v>
      </c>
      <c r="B137046" s="2">
        <v>44431.883682847896</v>
      </c>
      <c r="C137046">
        <v>90347</v>
      </c>
      <c r="D137046">
        <v>397390</v>
      </c>
    </row>
    <row r="137047" spans="1:4" x14ac:dyDescent="0.3">
      <c r="A137047">
        <v>413480</v>
      </c>
      <c r="B137047" s="2">
        <v>44431.884896440126</v>
      </c>
      <c r="C137047">
        <v>100093</v>
      </c>
      <c r="D137047">
        <v>227775</v>
      </c>
    </row>
    <row r="137048" spans="1:4" x14ac:dyDescent="0.3">
      <c r="A137048">
        <v>413483</v>
      </c>
      <c r="B137048" s="2">
        <v>44431.885000000002</v>
      </c>
      <c r="C137048">
        <v>40803</v>
      </c>
      <c r="D137048">
        <v>263296</v>
      </c>
    </row>
    <row r="137049" spans="1:4" x14ac:dyDescent="0.3">
      <c r="A137049">
        <v>413486</v>
      </c>
      <c r="B137049" s="2">
        <v>44431.886110032363</v>
      </c>
      <c r="C137049">
        <v>216799</v>
      </c>
      <c r="D137049">
        <v>215663</v>
      </c>
    </row>
    <row r="137050" spans="1:4" x14ac:dyDescent="0.3">
      <c r="A137050">
        <v>413488</v>
      </c>
      <c r="B137050" s="2">
        <v>44431.886110032363</v>
      </c>
      <c r="C137050">
        <v>284555</v>
      </c>
      <c r="D137050">
        <v>461611</v>
      </c>
    </row>
    <row r="137051" spans="1:4" x14ac:dyDescent="0.3">
      <c r="A137051">
        <v>413489</v>
      </c>
      <c r="B137051" s="2">
        <v>44431.8873236246</v>
      </c>
      <c r="C137051">
        <v>112519</v>
      </c>
      <c r="D137051">
        <v>233494</v>
      </c>
    </row>
    <row r="137052" spans="1:4" x14ac:dyDescent="0.3">
      <c r="A137052">
        <v>413494</v>
      </c>
      <c r="B137052" s="2">
        <v>44431.887728155336</v>
      </c>
      <c r="C137052">
        <v>277668</v>
      </c>
      <c r="D137052">
        <v>429494</v>
      </c>
    </row>
    <row r="137053" spans="1:4" x14ac:dyDescent="0.3">
      <c r="A137053">
        <v>413497</v>
      </c>
      <c r="B137053" s="2">
        <v>44431.888941747573</v>
      </c>
      <c r="C137053">
        <v>59468</v>
      </c>
      <c r="D137053">
        <v>367203</v>
      </c>
    </row>
    <row r="137054" spans="1:4" x14ac:dyDescent="0.3">
      <c r="A137054">
        <v>413502</v>
      </c>
      <c r="B137054" s="2">
        <v>44431.890155339803</v>
      </c>
      <c r="C137054">
        <v>67392</v>
      </c>
      <c r="D137054">
        <v>88863</v>
      </c>
    </row>
    <row r="137055" spans="1:4" x14ac:dyDescent="0.3">
      <c r="A137055">
        <v>413504</v>
      </c>
      <c r="B137055" s="2">
        <v>44431.894605177993</v>
      </c>
      <c r="C137055">
        <v>74401</v>
      </c>
      <c r="D137055">
        <v>250679</v>
      </c>
    </row>
    <row r="137056" spans="1:4" x14ac:dyDescent="0.3">
      <c r="A137056">
        <v>413509</v>
      </c>
      <c r="B137056" s="2">
        <v>44431.89541423948</v>
      </c>
      <c r="C137056">
        <v>211791</v>
      </c>
      <c r="D137056">
        <v>140460</v>
      </c>
    </row>
    <row r="137057" spans="1:4" x14ac:dyDescent="0.3">
      <c r="A137057">
        <v>413512</v>
      </c>
      <c r="B137057" s="2">
        <v>44431.895414239487</v>
      </c>
      <c r="C137057">
        <v>87186</v>
      </c>
      <c r="D137057">
        <v>72511</v>
      </c>
    </row>
    <row r="137058" spans="1:4" x14ac:dyDescent="0.3">
      <c r="A137058">
        <v>413515</v>
      </c>
      <c r="B137058" s="2">
        <v>44431.895414239487</v>
      </c>
      <c r="C137058">
        <v>94922</v>
      </c>
      <c r="D137058">
        <v>294875</v>
      </c>
    </row>
    <row r="137059" spans="1:4" x14ac:dyDescent="0.3">
      <c r="A137059">
        <v>413520</v>
      </c>
      <c r="B137059" s="2">
        <v>44431.895414239487</v>
      </c>
      <c r="C137059">
        <v>281188</v>
      </c>
      <c r="D137059">
        <v>347008</v>
      </c>
    </row>
    <row r="137060" spans="1:4" x14ac:dyDescent="0.3">
      <c r="A137060">
        <v>413521</v>
      </c>
      <c r="B137060" s="2">
        <v>44431.896627831709</v>
      </c>
      <c r="C137060">
        <v>51194</v>
      </c>
      <c r="D137060">
        <v>59310</v>
      </c>
    </row>
    <row r="137061" spans="1:4" x14ac:dyDescent="0.3">
      <c r="A137061">
        <v>413523</v>
      </c>
      <c r="B137061" s="2">
        <v>44431.896627831717</v>
      </c>
      <c r="C137061">
        <v>41829</v>
      </c>
      <c r="D137061">
        <v>313721</v>
      </c>
    </row>
    <row r="137062" spans="1:4" x14ac:dyDescent="0.3">
      <c r="A137062">
        <v>413525</v>
      </c>
      <c r="B137062" s="2">
        <v>44431.89824595469</v>
      </c>
      <c r="C137062">
        <v>93340</v>
      </c>
      <c r="D137062">
        <v>415290</v>
      </c>
    </row>
    <row r="137063" spans="1:4" x14ac:dyDescent="0.3">
      <c r="A137063">
        <v>413528</v>
      </c>
      <c r="B137063" s="2">
        <v>44431.89865048544</v>
      </c>
      <c r="C137063">
        <v>4438</v>
      </c>
      <c r="D137063">
        <v>158978</v>
      </c>
    </row>
    <row r="137064" spans="1:4" x14ac:dyDescent="0.3">
      <c r="A137064">
        <v>413532</v>
      </c>
      <c r="B137064" s="2">
        <v>44431.899055016176</v>
      </c>
      <c r="C137064">
        <v>198761</v>
      </c>
      <c r="D137064">
        <v>380527</v>
      </c>
    </row>
    <row r="137065" spans="1:4" x14ac:dyDescent="0.3">
      <c r="A137065">
        <v>413533</v>
      </c>
      <c r="B137065" s="2">
        <v>44431.900268608413</v>
      </c>
      <c r="C137065">
        <v>53341</v>
      </c>
      <c r="D137065">
        <v>104958</v>
      </c>
    </row>
    <row r="137066" spans="1:4" x14ac:dyDescent="0.3">
      <c r="A137066">
        <v>413536</v>
      </c>
      <c r="B137066" s="2">
        <v>44431.902291262137</v>
      </c>
      <c r="C137066">
        <v>113961</v>
      </c>
      <c r="D137066">
        <v>413014</v>
      </c>
    </row>
    <row r="137067" spans="1:4" x14ac:dyDescent="0.3">
      <c r="A137067">
        <v>413538</v>
      </c>
      <c r="B137067" s="2">
        <v>44431.903100323623</v>
      </c>
      <c r="C137067">
        <v>133047</v>
      </c>
      <c r="D137067">
        <v>134888</v>
      </c>
    </row>
    <row r="137068" spans="1:4" x14ac:dyDescent="0.3">
      <c r="A137068">
        <v>413540</v>
      </c>
      <c r="B137068" s="2">
        <v>44431.903504854374</v>
      </c>
      <c r="C137068">
        <v>279579</v>
      </c>
      <c r="D137068">
        <v>439981</v>
      </c>
    </row>
    <row r="137069" spans="1:4" x14ac:dyDescent="0.3">
      <c r="A137069">
        <v>413543</v>
      </c>
      <c r="B137069" s="2">
        <v>44431.90390938511</v>
      </c>
      <c r="C137069">
        <v>314819</v>
      </c>
      <c r="D137069">
        <v>43842</v>
      </c>
    </row>
    <row r="137070" spans="1:4" x14ac:dyDescent="0.3">
      <c r="A137070">
        <v>413547</v>
      </c>
      <c r="B137070" s="2">
        <v>44431.904999999999</v>
      </c>
      <c r="C137070">
        <v>30722</v>
      </c>
      <c r="D137070">
        <v>4316</v>
      </c>
    </row>
    <row r="137071" spans="1:4" x14ac:dyDescent="0.3">
      <c r="A137071">
        <v>413551</v>
      </c>
      <c r="B137071" s="2">
        <v>44431.905122977347</v>
      </c>
      <c r="C137071">
        <v>31361</v>
      </c>
      <c r="D137071">
        <v>95024</v>
      </c>
    </row>
    <row r="137072" spans="1:4" x14ac:dyDescent="0.3">
      <c r="A137072">
        <v>413555</v>
      </c>
      <c r="B137072" s="2">
        <v>44431.905122977347</v>
      </c>
      <c r="C137072">
        <v>223149</v>
      </c>
      <c r="D137072">
        <v>128523</v>
      </c>
    </row>
    <row r="137073" spans="1:4" x14ac:dyDescent="0.3">
      <c r="A137073">
        <v>413558</v>
      </c>
      <c r="B137073" s="2">
        <v>44431.906336569577</v>
      </c>
      <c r="C137073">
        <v>34039</v>
      </c>
      <c r="D137073">
        <v>268668</v>
      </c>
    </row>
    <row r="137074" spans="1:4" x14ac:dyDescent="0.3">
      <c r="A137074">
        <v>413562</v>
      </c>
      <c r="B137074" s="2">
        <v>44431.906741100327</v>
      </c>
      <c r="C137074">
        <v>112085</v>
      </c>
      <c r="D137074">
        <v>125461</v>
      </c>
    </row>
    <row r="137075" spans="1:4" x14ac:dyDescent="0.3">
      <c r="A137075">
        <v>413563</v>
      </c>
      <c r="B137075" s="2">
        <v>44431.9083592233</v>
      </c>
      <c r="C137075">
        <v>122401</v>
      </c>
      <c r="D137075">
        <v>206501</v>
      </c>
    </row>
    <row r="137076" spans="1:4" x14ac:dyDescent="0.3">
      <c r="A137076">
        <v>413565</v>
      </c>
      <c r="B137076" s="2">
        <v>44431.9083592233</v>
      </c>
      <c r="C137076">
        <v>260956</v>
      </c>
      <c r="D137076">
        <v>324410</v>
      </c>
    </row>
    <row r="137077" spans="1:4" x14ac:dyDescent="0.3">
      <c r="A137077">
        <v>413569</v>
      </c>
      <c r="B137077" s="2">
        <v>44431.90997734628</v>
      </c>
      <c r="C137077">
        <v>58043</v>
      </c>
      <c r="D137077">
        <v>230507</v>
      </c>
    </row>
    <row r="137078" spans="1:4" x14ac:dyDescent="0.3">
      <c r="A137078">
        <v>413574</v>
      </c>
      <c r="B137078" s="2">
        <v>44431.910381877024</v>
      </c>
      <c r="C137078">
        <v>197459</v>
      </c>
      <c r="D137078">
        <v>388297</v>
      </c>
    </row>
    <row r="137079" spans="1:4" x14ac:dyDescent="0.3">
      <c r="A137079">
        <v>413577</v>
      </c>
      <c r="B137079" s="2">
        <v>44431.910786407767</v>
      </c>
      <c r="C137079">
        <v>33683</v>
      </c>
      <c r="D137079">
        <v>82776</v>
      </c>
    </row>
    <row r="137080" spans="1:4" x14ac:dyDescent="0.3">
      <c r="A137080">
        <v>413582</v>
      </c>
      <c r="B137080" s="2">
        <v>44431.914427184463</v>
      </c>
      <c r="C137080">
        <v>302894</v>
      </c>
      <c r="D137080">
        <v>301748</v>
      </c>
    </row>
    <row r="137081" spans="1:4" x14ac:dyDescent="0.3">
      <c r="A137081">
        <v>413586</v>
      </c>
      <c r="B137081" s="2">
        <v>44431.914831715214</v>
      </c>
      <c r="C137081">
        <v>42006</v>
      </c>
      <c r="D137081">
        <v>361821</v>
      </c>
    </row>
    <row r="137082" spans="1:4" x14ac:dyDescent="0.3">
      <c r="A137082">
        <v>413589</v>
      </c>
      <c r="B137082" s="2">
        <v>44431.916045307444</v>
      </c>
      <c r="C137082">
        <v>329431</v>
      </c>
      <c r="D137082">
        <v>473327</v>
      </c>
    </row>
    <row r="137083" spans="1:4" x14ac:dyDescent="0.3">
      <c r="A137083">
        <v>413591</v>
      </c>
      <c r="B137083" s="2">
        <v>44431.916449838187</v>
      </c>
      <c r="C137083">
        <v>46037</v>
      </c>
      <c r="D137083">
        <v>305174</v>
      </c>
    </row>
    <row r="137084" spans="1:4" x14ac:dyDescent="0.3">
      <c r="A137084">
        <v>413592</v>
      </c>
      <c r="B137084" s="2">
        <v>44431.919686084148</v>
      </c>
      <c r="C137084">
        <v>35812</v>
      </c>
      <c r="D137084">
        <v>179296</v>
      </c>
    </row>
    <row r="137085" spans="1:4" x14ac:dyDescent="0.3">
      <c r="A137085">
        <v>413595</v>
      </c>
      <c r="B137085" s="2">
        <v>44431.919686084148</v>
      </c>
      <c r="C137085">
        <v>47453</v>
      </c>
      <c r="D137085">
        <v>155428</v>
      </c>
    </row>
    <row r="137086" spans="1:4" x14ac:dyDescent="0.3">
      <c r="A137086">
        <v>413600</v>
      </c>
      <c r="B137086" s="2">
        <v>44431.920090614884</v>
      </c>
      <c r="C137086">
        <v>20946</v>
      </c>
      <c r="D137086">
        <v>359047</v>
      </c>
    </row>
    <row r="137087" spans="1:4" x14ac:dyDescent="0.3">
      <c r="A137087">
        <v>413603</v>
      </c>
      <c r="B137087" s="2">
        <v>44431.922922330101</v>
      </c>
      <c r="C137087">
        <v>195071</v>
      </c>
      <c r="D137087">
        <v>391162</v>
      </c>
    </row>
    <row r="137088" spans="1:4" x14ac:dyDescent="0.3">
      <c r="A137088">
        <v>413607</v>
      </c>
      <c r="B137088" s="2">
        <v>44431.922922330101</v>
      </c>
      <c r="C137088">
        <v>323367</v>
      </c>
      <c r="D137088">
        <v>43842</v>
      </c>
    </row>
    <row r="137089" spans="1:4" x14ac:dyDescent="0.3">
      <c r="A137089">
        <v>413610</v>
      </c>
      <c r="B137089" s="2">
        <v>44431.924540453074</v>
      </c>
      <c r="C137089">
        <v>182871</v>
      </c>
      <c r="D137089">
        <v>118549</v>
      </c>
    </row>
    <row r="137090" spans="1:4" x14ac:dyDescent="0.3">
      <c r="A137090">
        <v>413614</v>
      </c>
      <c r="B137090" s="2">
        <v>44431.925754045311</v>
      </c>
      <c r="C137090">
        <v>268445</v>
      </c>
      <c r="D137090">
        <v>287170</v>
      </c>
    </row>
    <row r="137091" spans="1:4" x14ac:dyDescent="0.3">
      <c r="A137091">
        <v>413619</v>
      </c>
      <c r="B137091" s="2">
        <v>44431.926158576054</v>
      </c>
      <c r="C137091">
        <v>317749</v>
      </c>
      <c r="D137091">
        <v>341333</v>
      </c>
    </row>
    <row r="137092" spans="1:4" x14ac:dyDescent="0.3">
      <c r="A137092">
        <v>413620</v>
      </c>
      <c r="B137092" s="2">
        <v>44431.927372168284</v>
      </c>
      <c r="C137092">
        <v>241191</v>
      </c>
      <c r="D137092">
        <v>111368</v>
      </c>
    </row>
    <row r="137093" spans="1:4" x14ac:dyDescent="0.3">
      <c r="A137093">
        <v>413625</v>
      </c>
      <c r="B137093" s="2">
        <v>44431.927776699034</v>
      </c>
      <c r="C137093">
        <v>126618</v>
      </c>
      <c r="D137093">
        <v>133619</v>
      </c>
    </row>
    <row r="137094" spans="1:4" x14ac:dyDescent="0.3">
      <c r="A137094">
        <v>413626</v>
      </c>
      <c r="B137094" s="2">
        <v>44431.92818122977</v>
      </c>
      <c r="C137094">
        <v>203460</v>
      </c>
      <c r="D137094">
        <v>351192</v>
      </c>
    </row>
    <row r="137095" spans="1:4" x14ac:dyDescent="0.3">
      <c r="A137095">
        <v>413627</v>
      </c>
      <c r="B137095" s="2">
        <v>44431.928585760521</v>
      </c>
      <c r="C137095">
        <v>74419</v>
      </c>
      <c r="D137095">
        <v>263550</v>
      </c>
    </row>
    <row r="137096" spans="1:4" x14ac:dyDescent="0.3">
      <c r="A137096">
        <v>413631</v>
      </c>
      <c r="B137096" s="2">
        <v>44431.930608414237</v>
      </c>
      <c r="C137096">
        <v>106545</v>
      </c>
      <c r="D137096">
        <v>217307</v>
      </c>
    </row>
    <row r="137097" spans="1:4" x14ac:dyDescent="0.3">
      <c r="A137097">
        <v>413636</v>
      </c>
      <c r="B137097" s="2">
        <v>44431.931822006474</v>
      </c>
      <c r="C137097">
        <v>114542</v>
      </c>
      <c r="D137097">
        <v>328888</v>
      </c>
    </row>
    <row r="137098" spans="1:4" x14ac:dyDescent="0.3">
      <c r="A137098">
        <v>413637</v>
      </c>
      <c r="B137098" s="2">
        <v>44431.932333333338</v>
      </c>
      <c r="C137098">
        <v>193381</v>
      </c>
      <c r="D137098">
        <v>348155</v>
      </c>
    </row>
    <row r="137099" spans="1:4" x14ac:dyDescent="0.3">
      <c r="A137099">
        <v>413641</v>
      </c>
      <c r="B137099" s="2">
        <v>44431.932631067961</v>
      </c>
      <c r="C137099">
        <v>61307</v>
      </c>
      <c r="D137099">
        <v>258219</v>
      </c>
    </row>
    <row r="137100" spans="1:4" x14ac:dyDescent="0.3">
      <c r="A137100">
        <v>413642</v>
      </c>
      <c r="B137100" s="2">
        <v>44431.934249190941</v>
      </c>
      <c r="C137100">
        <v>258694</v>
      </c>
      <c r="D137100">
        <v>133933</v>
      </c>
    </row>
    <row r="137101" spans="1:4" x14ac:dyDescent="0.3">
      <c r="A137101">
        <v>413646</v>
      </c>
      <c r="B137101" s="2">
        <v>44431.935058252428</v>
      </c>
      <c r="C137101">
        <v>211481</v>
      </c>
      <c r="D137101">
        <v>331056</v>
      </c>
    </row>
    <row r="137102" spans="1:4" x14ac:dyDescent="0.3">
      <c r="A137102">
        <v>413649</v>
      </c>
      <c r="B137102" s="2">
        <v>44431.939508090611</v>
      </c>
      <c r="C137102">
        <v>103104</v>
      </c>
      <c r="D137102">
        <v>118549</v>
      </c>
    </row>
    <row r="137103" spans="1:4" x14ac:dyDescent="0.3">
      <c r="A137103">
        <v>413653</v>
      </c>
      <c r="B137103" s="2">
        <v>44431.942339805828</v>
      </c>
      <c r="C137103">
        <v>294692</v>
      </c>
      <c r="D137103">
        <v>90908</v>
      </c>
    </row>
    <row r="137104" spans="1:4" x14ac:dyDescent="0.3">
      <c r="A137104">
        <v>413656</v>
      </c>
      <c r="B137104" s="2">
        <v>44431.943553398058</v>
      </c>
      <c r="C137104">
        <v>59162</v>
      </c>
      <c r="D137104">
        <v>21760</v>
      </c>
    </row>
    <row r="137105" spans="1:4" x14ac:dyDescent="0.3">
      <c r="A137105">
        <v>413657</v>
      </c>
      <c r="B137105" s="2">
        <v>44431.943957928808</v>
      </c>
      <c r="C137105">
        <v>140821</v>
      </c>
      <c r="D137105">
        <v>304128</v>
      </c>
    </row>
    <row r="137106" spans="1:4" x14ac:dyDescent="0.3">
      <c r="A137106">
        <v>413659</v>
      </c>
      <c r="B137106" s="2">
        <v>44431.947194174754</v>
      </c>
      <c r="C137106">
        <v>276399</v>
      </c>
      <c r="D137106">
        <v>320264</v>
      </c>
    </row>
    <row r="137107" spans="1:4" x14ac:dyDescent="0.3">
      <c r="A137107">
        <v>413661</v>
      </c>
      <c r="B137107" s="2">
        <v>44431.947194174762</v>
      </c>
      <c r="C137107">
        <v>1399</v>
      </c>
      <c r="D137107">
        <v>391404</v>
      </c>
    </row>
    <row r="137108" spans="1:4" x14ac:dyDescent="0.3">
      <c r="A137108">
        <v>413665</v>
      </c>
      <c r="B137108" s="2">
        <v>44431.947194174762</v>
      </c>
      <c r="C137108">
        <v>87665</v>
      </c>
      <c r="D137108">
        <v>267952</v>
      </c>
    </row>
    <row r="137109" spans="1:4" x14ac:dyDescent="0.3">
      <c r="A137109">
        <v>413670</v>
      </c>
      <c r="B137109" s="2">
        <v>44431.948003236248</v>
      </c>
      <c r="C137109">
        <v>266940</v>
      </c>
      <c r="D137109">
        <v>297015</v>
      </c>
    </row>
    <row r="137110" spans="1:4" x14ac:dyDescent="0.3">
      <c r="A137110">
        <v>413671</v>
      </c>
      <c r="B137110" s="2">
        <v>44431.948407766991</v>
      </c>
      <c r="C137110">
        <v>131212</v>
      </c>
      <c r="D137110">
        <v>472712</v>
      </c>
    </row>
    <row r="137111" spans="1:4" x14ac:dyDescent="0.3">
      <c r="A137111">
        <v>413672</v>
      </c>
      <c r="B137111" s="2">
        <v>44431.948407766991</v>
      </c>
      <c r="C137111">
        <v>227841</v>
      </c>
      <c r="D137111">
        <v>230507</v>
      </c>
    </row>
    <row r="137112" spans="1:4" x14ac:dyDescent="0.3">
      <c r="A137112">
        <v>413676</v>
      </c>
      <c r="B137112" s="2">
        <v>44431.948812297735</v>
      </c>
      <c r="C137112">
        <v>51080</v>
      </c>
      <c r="D137112">
        <v>369239</v>
      </c>
    </row>
    <row r="137113" spans="1:4" x14ac:dyDescent="0.3">
      <c r="A137113">
        <v>413677</v>
      </c>
      <c r="B137113" s="2">
        <v>44431.950430420715</v>
      </c>
      <c r="C137113">
        <v>296722</v>
      </c>
      <c r="D137113">
        <v>266896</v>
      </c>
    </row>
    <row r="137114" spans="1:4" x14ac:dyDescent="0.3">
      <c r="A137114">
        <v>413679</v>
      </c>
      <c r="B137114" s="2">
        <v>44431.951644012945</v>
      </c>
      <c r="C137114">
        <v>261967</v>
      </c>
      <c r="D137114">
        <v>111368</v>
      </c>
    </row>
    <row r="137115" spans="1:4" x14ac:dyDescent="0.3">
      <c r="A137115">
        <v>413680</v>
      </c>
      <c r="B137115" s="2">
        <v>44431.951999999997</v>
      </c>
      <c r="C137115">
        <v>335074</v>
      </c>
      <c r="D137115">
        <v>439981</v>
      </c>
    </row>
    <row r="137116" spans="1:4" x14ac:dyDescent="0.3">
      <c r="A137116">
        <v>413684</v>
      </c>
      <c r="B137116" s="2">
        <v>44431.952048543695</v>
      </c>
      <c r="C137116">
        <v>227382</v>
      </c>
      <c r="D137116">
        <v>301748</v>
      </c>
    </row>
    <row r="137117" spans="1:4" x14ac:dyDescent="0.3">
      <c r="A137117">
        <v>413689</v>
      </c>
      <c r="B137117" s="2">
        <v>44431.953666666668</v>
      </c>
      <c r="C137117">
        <v>255233</v>
      </c>
      <c r="D137117">
        <v>180467</v>
      </c>
    </row>
    <row r="137118" spans="1:4" x14ac:dyDescent="0.3">
      <c r="A137118">
        <v>413693</v>
      </c>
      <c r="B137118" s="2">
        <v>44431.959333333332</v>
      </c>
      <c r="C137118">
        <v>285007</v>
      </c>
      <c r="D137118">
        <v>397390</v>
      </c>
    </row>
    <row r="137119" spans="1:4" x14ac:dyDescent="0.3">
      <c r="A137119">
        <v>413696</v>
      </c>
      <c r="B137119" s="2">
        <v>44431.961352750812</v>
      </c>
      <c r="C137119">
        <v>188590</v>
      </c>
      <c r="D137119">
        <v>204394</v>
      </c>
    </row>
    <row r="137120" spans="1:4" x14ac:dyDescent="0.3">
      <c r="A137120">
        <v>413700</v>
      </c>
      <c r="B137120" s="2">
        <v>44431.964993527508</v>
      </c>
      <c r="C137120">
        <v>182984</v>
      </c>
      <c r="D137120">
        <v>249345</v>
      </c>
    </row>
    <row r="137121" spans="1:4" x14ac:dyDescent="0.3">
      <c r="A137121">
        <v>413705</v>
      </c>
      <c r="B137121" s="2">
        <v>44431.966</v>
      </c>
      <c r="C137121">
        <v>335581</v>
      </c>
      <c r="D137121">
        <v>439981</v>
      </c>
    </row>
    <row r="137122" spans="1:4" x14ac:dyDescent="0.3">
      <c r="A137122">
        <v>413706</v>
      </c>
      <c r="B137122" s="2">
        <v>44431.968229773462</v>
      </c>
      <c r="C137122">
        <v>257752</v>
      </c>
      <c r="D137122">
        <v>95024</v>
      </c>
    </row>
    <row r="137123" spans="1:4" x14ac:dyDescent="0.3">
      <c r="A137123">
        <v>413711</v>
      </c>
      <c r="B137123" s="2">
        <v>44431.971466019415</v>
      </c>
      <c r="C137123">
        <v>62086</v>
      </c>
      <c r="D137123">
        <v>180863</v>
      </c>
    </row>
    <row r="137124" spans="1:4" x14ac:dyDescent="0.3">
      <c r="A137124">
        <v>413716</v>
      </c>
      <c r="B137124" s="2">
        <v>44431.974999999999</v>
      </c>
      <c r="C137124">
        <v>284644</v>
      </c>
      <c r="D137124">
        <v>70091</v>
      </c>
    </row>
    <row r="137125" spans="1:4" x14ac:dyDescent="0.3">
      <c r="A137125">
        <v>413719</v>
      </c>
      <c r="B137125" s="2">
        <v>44431.975915857605</v>
      </c>
      <c r="C137125">
        <v>85124</v>
      </c>
      <c r="D137125">
        <v>242428</v>
      </c>
    </row>
    <row r="137126" spans="1:4" x14ac:dyDescent="0.3">
      <c r="A137126">
        <v>413720</v>
      </c>
      <c r="B137126" s="2">
        <v>44431.978747572815</v>
      </c>
      <c r="C137126">
        <v>293943</v>
      </c>
      <c r="D137126">
        <v>250679</v>
      </c>
    </row>
    <row r="137127" spans="1:4" x14ac:dyDescent="0.3">
      <c r="A137127">
        <v>413723</v>
      </c>
      <c r="B137127" s="2">
        <v>44431.979556634309</v>
      </c>
      <c r="C137127">
        <v>49144</v>
      </c>
      <c r="D137127">
        <v>241927</v>
      </c>
    </row>
    <row r="137128" spans="1:4" x14ac:dyDescent="0.3">
      <c r="A137128">
        <v>413725</v>
      </c>
      <c r="B137128" s="2">
        <v>44431.980770226539</v>
      </c>
      <c r="C137128">
        <v>89199</v>
      </c>
      <c r="D137128">
        <v>377180</v>
      </c>
    </row>
    <row r="137129" spans="1:4" x14ac:dyDescent="0.3">
      <c r="A137129">
        <v>413728</v>
      </c>
      <c r="B137129" s="2">
        <v>44431.980770226539</v>
      </c>
      <c r="C137129">
        <v>158650</v>
      </c>
      <c r="D137129">
        <v>250679</v>
      </c>
    </row>
    <row r="137130" spans="1:4" x14ac:dyDescent="0.3">
      <c r="A137130">
        <v>413733</v>
      </c>
      <c r="B137130" s="2">
        <v>44431.981174757282</v>
      </c>
      <c r="C137130">
        <v>103619</v>
      </c>
      <c r="D137130">
        <v>158978</v>
      </c>
    </row>
    <row r="137131" spans="1:4" x14ac:dyDescent="0.3">
      <c r="A137131">
        <v>413737</v>
      </c>
      <c r="B137131" s="2">
        <v>44431.985624595465</v>
      </c>
      <c r="C137131">
        <v>60550</v>
      </c>
      <c r="D137131">
        <v>51162</v>
      </c>
    </row>
    <row r="137132" spans="1:4" x14ac:dyDescent="0.3">
      <c r="A137132">
        <v>413740</v>
      </c>
      <c r="B137132" s="2">
        <v>44431.986433656959</v>
      </c>
      <c r="C137132">
        <v>290987</v>
      </c>
      <c r="D137132">
        <v>95024</v>
      </c>
    </row>
    <row r="137133" spans="1:4" x14ac:dyDescent="0.3">
      <c r="A137133">
        <v>413742</v>
      </c>
      <c r="B137133" s="2">
        <v>44431.987242718445</v>
      </c>
      <c r="C137133">
        <v>185301</v>
      </c>
      <c r="D137133">
        <v>349014</v>
      </c>
    </row>
    <row r="137134" spans="1:4" x14ac:dyDescent="0.3">
      <c r="A137134">
        <v>413746</v>
      </c>
      <c r="B137134" s="2">
        <v>44431.994119741103</v>
      </c>
      <c r="C137134">
        <v>91934</v>
      </c>
      <c r="D137134">
        <v>470762</v>
      </c>
    </row>
    <row r="137135" spans="1:4" x14ac:dyDescent="0.3">
      <c r="A137135">
        <v>413751</v>
      </c>
      <c r="B137135" s="2">
        <v>44431.994928802589</v>
      </c>
      <c r="C137135">
        <v>120547</v>
      </c>
      <c r="D137135">
        <v>316436</v>
      </c>
    </row>
    <row r="137136" spans="1:4" x14ac:dyDescent="0.3">
      <c r="A137136">
        <v>413755</v>
      </c>
      <c r="B137136" s="2">
        <v>44431.995333333332</v>
      </c>
      <c r="C137136">
        <v>202849</v>
      </c>
      <c r="D137136">
        <v>478377</v>
      </c>
    </row>
    <row r="137137" spans="1:4" x14ac:dyDescent="0.3">
      <c r="A137137">
        <v>413760</v>
      </c>
      <c r="B137137" s="2">
        <v>44432.000187702266</v>
      </c>
      <c r="C137137">
        <v>279476</v>
      </c>
      <c r="D137137">
        <v>343403</v>
      </c>
    </row>
    <row r="137138" spans="1:4" x14ac:dyDescent="0.3">
      <c r="A137138">
        <v>413762</v>
      </c>
      <c r="B137138" s="2">
        <v>44432.000592233009</v>
      </c>
      <c r="C137138">
        <v>92599</v>
      </c>
      <c r="D137138">
        <v>118549</v>
      </c>
    </row>
    <row r="137139" spans="1:4" x14ac:dyDescent="0.3">
      <c r="A137139">
        <v>413765</v>
      </c>
      <c r="B137139" s="2">
        <v>44432.000592233009</v>
      </c>
      <c r="C137139">
        <v>320126</v>
      </c>
      <c r="D137139">
        <v>303258</v>
      </c>
    </row>
    <row r="137140" spans="1:4" x14ac:dyDescent="0.3">
      <c r="A137140">
        <v>413766</v>
      </c>
      <c r="B137140" s="2">
        <v>44432.000996763752</v>
      </c>
      <c r="C137140">
        <v>247465</v>
      </c>
      <c r="D137140">
        <v>357547</v>
      </c>
    </row>
    <row r="137141" spans="1:4" x14ac:dyDescent="0.3">
      <c r="A137141">
        <v>413771</v>
      </c>
      <c r="B137141" s="2">
        <v>44432.003019417476</v>
      </c>
      <c r="C137141">
        <v>347191</v>
      </c>
      <c r="D137141">
        <v>347393</v>
      </c>
    </row>
    <row r="137142" spans="1:4" x14ac:dyDescent="0.3">
      <c r="A137142">
        <v>413776</v>
      </c>
      <c r="B137142" s="2">
        <v>44432.003423948219</v>
      </c>
      <c r="C137142">
        <v>181731</v>
      </c>
      <c r="D137142">
        <v>250679</v>
      </c>
    </row>
    <row r="137143" spans="1:4" x14ac:dyDescent="0.3">
      <c r="A137143">
        <v>413780</v>
      </c>
      <c r="B137143" s="2">
        <v>44432.003423948219</v>
      </c>
      <c r="C137143">
        <v>187110</v>
      </c>
      <c r="D137143">
        <v>439981</v>
      </c>
    </row>
    <row r="137144" spans="1:4" x14ac:dyDescent="0.3">
      <c r="A137144">
        <v>413781</v>
      </c>
      <c r="B137144" s="2">
        <v>44432.004000000001</v>
      </c>
      <c r="C137144">
        <v>264216</v>
      </c>
      <c r="D137144">
        <v>191238</v>
      </c>
    </row>
    <row r="137145" spans="1:4" x14ac:dyDescent="0.3">
      <c r="A137145">
        <v>413786</v>
      </c>
      <c r="B137145" s="2">
        <v>44432.005042071192</v>
      </c>
      <c r="C137145">
        <v>183355</v>
      </c>
      <c r="D137145">
        <v>230507</v>
      </c>
    </row>
    <row r="137146" spans="1:4" x14ac:dyDescent="0.3">
      <c r="A137146">
        <v>413788</v>
      </c>
      <c r="B137146" s="2">
        <v>44432.0050420712</v>
      </c>
      <c r="C137146">
        <v>325217</v>
      </c>
      <c r="D137146">
        <v>82901</v>
      </c>
    </row>
    <row r="137147" spans="1:4" x14ac:dyDescent="0.3">
      <c r="A137147">
        <v>413793</v>
      </c>
      <c r="B137147" s="2">
        <v>44432.007666666665</v>
      </c>
      <c r="C137147">
        <v>280316</v>
      </c>
      <c r="D137147">
        <v>154256</v>
      </c>
    </row>
    <row r="137148" spans="1:4" x14ac:dyDescent="0.3">
      <c r="A137148">
        <v>413798</v>
      </c>
      <c r="B137148" s="2">
        <v>44432.008682847896</v>
      </c>
      <c r="C137148">
        <v>300499</v>
      </c>
      <c r="D137148">
        <v>351192</v>
      </c>
    </row>
    <row r="137149" spans="1:4" x14ac:dyDescent="0.3">
      <c r="A137149">
        <v>413801</v>
      </c>
      <c r="B137149" s="2">
        <v>44432.008682847896</v>
      </c>
      <c r="C137149">
        <v>334692</v>
      </c>
      <c r="D137149">
        <v>250679</v>
      </c>
    </row>
    <row r="137150" spans="1:4" x14ac:dyDescent="0.3">
      <c r="A137150">
        <v>413802</v>
      </c>
      <c r="B137150" s="2">
        <v>44432.00949190939</v>
      </c>
      <c r="C137150">
        <v>7520</v>
      </c>
      <c r="D137150">
        <v>370651</v>
      </c>
    </row>
    <row r="137151" spans="1:4" x14ac:dyDescent="0.3">
      <c r="A137151">
        <v>413807</v>
      </c>
      <c r="B137151" s="2">
        <v>44432.010705501612</v>
      </c>
      <c r="C137151">
        <v>277192</v>
      </c>
      <c r="D137151">
        <v>331056</v>
      </c>
    </row>
    <row r="137152" spans="1:4" x14ac:dyDescent="0.3">
      <c r="A137152">
        <v>413810</v>
      </c>
      <c r="B137152" s="2">
        <v>44432.013132686086</v>
      </c>
      <c r="C137152">
        <v>12221</v>
      </c>
      <c r="D137152">
        <v>343712</v>
      </c>
    </row>
    <row r="137153" spans="1:4" x14ac:dyDescent="0.3">
      <c r="A137153">
        <v>413812</v>
      </c>
      <c r="B137153" s="2">
        <v>44432.013132686086</v>
      </c>
      <c r="C137153">
        <v>278900</v>
      </c>
      <c r="D137153">
        <v>250679</v>
      </c>
    </row>
    <row r="137154" spans="1:4" x14ac:dyDescent="0.3">
      <c r="A137154">
        <v>413817</v>
      </c>
      <c r="B137154" s="2">
        <v>44432.013333333336</v>
      </c>
      <c r="C137154">
        <v>162975</v>
      </c>
      <c r="D137154">
        <v>351192</v>
      </c>
    </row>
    <row r="137155" spans="1:4" x14ac:dyDescent="0.3">
      <c r="A137155">
        <v>413821</v>
      </c>
      <c r="B137155" s="2">
        <v>44432.015666666666</v>
      </c>
      <c r="C137155">
        <v>35193</v>
      </c>
      <c r="D137155">
        <v>453374</v>
      </c>
    </row>
    <row r="137156" spans="1:4" x14ac:dyDescent="0.3">
      <c r="A137156">
        <v>413823</v>
      </c>
      <c r="B137156" s="2">
        <v>44432.01920064725</v>
      </c>
      <c r="C137156">
        <v>175106</v>
      </c>
      <c r="D137156">
        <v>160701</v>
      </c>
    </row>
    <row r="137157" spans="1:4" x14ac:dyDescent="0.3">
      <c r="A137157">
        <v>413828</v>
      </c>
      <c r="B137157" s="2">
        <v>44432.021627831717</v>
      </c>
      <c r="C137157">
        <v>92922</v>
      </c>
      <c r="D137157">
        <v>157711</v>
      </c>
    </row>
    <row r="137158" spans="1:4" x14ac:dyDescent="0.3">
      <c r="A137158">
        <v>413832</v>
      </c>
      <c r="B137158" s="2">
        <v>44432.02203236246</v>
      </c>
      <c r="C137158">
        <v>2372</v>
      </c>
      <c r="D137158">
        <v>154256</v>
      </c>
    </row>
    <row r="137159" spans="1:4" x14ac:dyDescent="0.3">
      <c r="A137159">
        <v>413834</v>
      </c>
      <c r="B137159" s="2">
        <v>44432.023245954697</v>
      </c>
      <c r="C137159">
        <v>213055</v>
      </c>
      <c r="D137159">
        <v>182191</v>
      </c>
    </row>
    <row r="137160" spans="1:4" x14ac:dyDescent="0.3">
      <c r="A137160">
        <v>413838</v>
      </c>
      <c r="B137160" s="2">
        <v>44432.028504854366</v>
      </c>
      <c r="C137160">
        <v>70411</v>
      </c>
      <c r="D137160">
        <v>250679</v>
      </c>
    </row>
    <row r="137161" spans="1:4" x14ac:dyDescent="0.3">
      <c r="A137161">
        <v>413839</v>
      </c>
      <c r="B137161" s="2">
        <v>44432.028666666665</v>
      </c>
      <c r="C137161">
        <v>16097</v>
      </c>
      <c r="D137161">
        <v>199629</v>
      </c>
    </row>
    <row r="137162" spans="1:4" x14ac:dyDescent="0.3">
      <c r="A137162">
        <v>413844</v>
      </c>
      <c r="B137162" s="2">
        <v>44432.02890938511</v>
      </c>
      <c r="C137162">
        <v>237851</v>
      </c>
      <c r="D137162">
        <v>21136</v>
      </c>
    </row>
    <row r="137163" spans="1:4" x14ac:dyDescent="0.3">
      <c r="A137163">
        <v>413848</v>
      </c>
      <c r="B137163" s="2">
        <v>44432.031336569584</v>
      </c>
      <c r="C137163">
        <v>88112</v>
      </c>
      <c r="D137163">
        <v>150225</v>
      </c>
    </row>
    <row r="137164" spans="1:4" x14ac:dyDescent="0.3">
      <c r="A137164">
        <v>413853</v>
      </c>
      <c r="B137164" s="2">
        <v>44432.031336569584</v>
      </c>
      <c r="C137164">
        <v>123144</v>
      </c>
      <c r="D137164">
        <v>217497</v>
      </c>
    </row>
    <row r="137165" spans="1:4" x14ac:dyDescent="0.3">
      <c r="A137165">
        <v>413854</v>
      </c>
      <c r="B137165" s="2">
        <v>44432.032666666666</v>
      </c>
      <c r="C137165">
        <v>1484</v>
      </c>
      <c r="D137165">
        <v>453703</v>
      </c>
    </row>
    <row r="137166" spans="1:4" x14ac:dyDescent="0.3">
      <c r="A137166">
        <v>413856</v>
      </c>
      <c r="B137166" s="2">
        <v>44432.034</v>
      </c>
      <c r="C137166">
        <v>121059</v>
      </c>
      <c r="D137166">
        <v>227775</v>
      </c>
    </row>
    <row r="137167" spans="1:4" x14ac:dyDescent="0.3">
      <c r="A137167">
        <v>413860</v>
      </c>
      <c r="B137167" s="2">
        <v>44432.034168284787</v>
      </c>
      <c r="C137167">
        <v>55212</v>
      </c>
      <c r="D137167">
        <v>377180</v>
      </c>
    </row>
    <row r="137168" spans="1:4" x14ac:dyDescent="0.3">
      <c r="A137168">
        <v>413863</v>
      </c>
      <c r="B137168" s="2">
        <v>44432.034666666666</v>
      </c>
      <c r="C137168">
        <v>106895</v>
      </c>
      <c r="D137168">
        <v>258219</v>
      </c>
    </row>
    <row r="137169" spans="1:4" x14ac:dyDescent="0.3">
      <c r="A137169">
        <v>413868</v>
      </c>
      <c r="B137169" s="2">
        <v>44432.036595469253</v>
      </c>
      <c r="C137169">
        <v>334027</v>
      </c>
      <c r="D137169">
        <v>114865</v>
      </c>
    </row>
    <row r="137170" spans="1:4" x14ac:dyDescent="0.3">
      <c r="A137170">
        <v>413873</v>
      </c>
      <c r="B137170" s="2">
        <v>44432.03902265372</v>
      </c>
      <c r="C137170">
        <v>280608</v>
      </c>
      <c r="D137170">
        <v>75550</v>
      </c>
    </row>
    <row r="137171" spans="1:4" x14ac:dyDescent="0.3">
      <c r="A137171">
        <v>413875</v>
      </c>
      <c r="B137171" s="2">
        <v>44432.047113268607</v>
      </c>
      <c r="C137171">
        <v>185450</v>
      </c>
      <c r="D137171">
        <v>411922</v>
      </c>
    </row>
    <row r="137172" spans="1:4" x14ac:dyDescent="0.3">
      <c r="A137172">
        <v>413880</v>
      </c>
      <c r="B137172" s="2">
        <v>44432.050349514568</v>
      </c>
      <c r="C137172">
        <v>44385</v>
      </c>
      <c r="D137172">
        <v>470762</v>
      </c>
    </row>
    <row r="137173" spans="1:4" x14ac:dyDescent="0.3">
      <c r="A137173">
        <v>413882</v>
      </c>
      <c r="B137173" s="2">
        <v>44432.055203883494</v>
      </c>
      <c r="C137173">
        <v>217294</v>
      </c>
      <c r="D137173">
        <v>343712</v>
      </c>
    </row>
    <row r="137174" spans="1:4" x14ac:dyDescent="0.3">
      <c r="A137174">
        <v>413884</v>
      </c>
      <c r="B137174" s="2">
        <v>44432.062333333335</v>
      </c>
      <c r="C137174">
        <v>199751</v>
      </c>
      <c r="D137174">
        <v>95024</v>
      </c>
    </row>
    <row r="137175" spans="1:4" x14ac:dyDescent="0.3">
      <c r="A137175">
        <v>413888</v>
      </c>
      <c r="B137175" s="2">
        <v>44432.063699029131</v>
      </c>
      <c r="C137175">
        <v>334179</v>
      </c>
      <c r="D137175">
        <v>207760</v>
      </c>
    </row>
    <row r="137176" spans="1:4" x14ac:dyDescent="0.3">
      <c r="A137176">
        <v>413891</v>
      </c>
      <c r="B137176" s="2">
        <v>44432.064333333336</v>
      </c>
      <c r="C137176">
        <v>240181</v>
      </c>
      <c r="D137176">
        <v>40767</v>
      </c>
    </row>
    <row r="137177" spans="1:4" x14ac:dyDescent="0.3">
      <c r="A137177">
        <v>413894</v>
      </c>
      <c r="B137177" s="2">
        <v>44432.068553398058</v>
      </c>
      <c r="C137177">
        <v>321622</v>
      </c>
      <c r="D137177">
        <v>392434</v>
      </c>
    </row>
    <row r="137178" spans="1:4" x14ac:dyDescent="0.3">
      <c r="A137178">
        <v>413897</v>
      </c>
      <c r="B137178" s="2">
        <v>44432.072999999997</v>
      </c>
      <c r="C137178">
        <v>247998</v>
      </c>
      <c r="D137178">
        <v>81226</v>
      </c>
    </row>
    <row r="137179" spans="1:4" x14ac:dyDescent="0.3">
      <c r="A137179">
        <v>413902</v>
      </c>
      <c r="B137179" s="2">
        <v>44432.076999999997</v>
      </c>
      <c r="C137179">
        <v>330714</v>
      </c>
      <c r="D137179">
        <v>154256</v>
      </c>
    </row>
    <row r="137180" spans="1:4" x14ac:dyDescent="0.3">
      <c r="A137180">
        <v>413904</v>
      </c>
      <c r="B137180" s="2">
        <v>44432.079475728155</v>
      </c>
      <c r="C137180">
        <v>193579</v>
      </c>
      <c r="D137180">
        <v>250679</v>
      </c>
    </row>
    <row r="137181" spans="1:4" x14ac:dyDescent="0.3">
      <c r="A137181">
        <v>413909</v>
      </c>
      <c r="B137181" s="2">
        <v>44432.092333333334</v>
      </c>
      <c r="C137181">
        <v>53350</v>
      </c>
      <c r="D137181">
        <v>5151</v>
      </c>
    </row>
    <row r="137182" spans="1:4" x14ac:dyDescent="0.3">
      <c r="A137182">
        <v>413914</v>
      </c>
      <c r="B137182" s="2">
        <v>44432.092420711975</v>
      </c>
      <c r="C137182">
        <v>129965</v>
      </c>
      <c r="D137182">
        <v>411922</v>
      </c>
    </row>
    <row r="137183" spans="1:4" x14ac:dyDescent="0.3">
      <c r="A137183">
        <v>413916</v>
      </c>
      <c r="B137183" s="2">
        <v>44432.092420711975</v>
      </c>
      <c r="C137183">
        <v>257883</v>
      </c>
      <c r="D137183">
        <v>341333</v>
      </c>
    </row>
    <row r="137184" spans="1:4" x14ac:dyDescent="0.3">
      <c r="A137184">
        <v>413920</v>
      </c>
      <c r="B137184" s="2">
        <v>44432.094443365691</v>
      </c>
      <c r="C137184">
        <v>172458</v>
      </c>
      <c r="D137184">
        <v>112334</v>
      </c>
    </row>
    <row r="137185" spans="1:4" x14ac:dyDescent="0.3">
      <c r="A137185">
        <v>413921</v>
      </c>
      <c r="B137185" s="2">
        <v>44432.105365695796</v>
      </c>
      <c r="C137185">
        <v>159316</v>
      </c>
      <c r="D137185">
        <v>158978</v>
      </c>
    </row>
    <row r="137186" spans="1:4" x14ac:dyDescent="0.3">
      <c r="A137186">
        <v>413924</v>
      </c>
      <c r="B137186" s="2">
        <v>44432.110333333338</v>
      </c>
      <c r="C137186">
        <v>16379</v>
      </c>
      <c r="D137186">
        <v>202914</v>
      </c>
    </row>
    <row r="137187" spans="1:4" x14ac:dyDescent="0.3">
      <c r="A137187">
        <v>413929</v>
      </c>
      <c r="B137187" s="2">
        <v>44432.116333333339</v>
      </c>
      <c r="C137187">
        <v>219269</v>
      </c>
      <c r="D137187">
        <v>472712</v>
      </c>
    </row>
    <row r="137188" spans="1:4" x14ac:dyDescent="0.3">
      <c r="A137188">
        <v>413934</v>
      </c>
      <c r="B137188" s="2">
        <v>44432.122760517799</v>
      </c>
      <c r="C137188">
        <v>181992</v>
      </c>
      <c r="D137188">
        <v>118549</v>
      </c>
    </row>
    <row r="137189" spans="1:4" x14ac:dyDescent="0.3">
      <c r="A137189">
        <v>413937</v>
      </c>
      <c r="B137189" s="2">
        <v>44432.123974110036</v>
      </c>
      <c r="C137189">
        <v>209450</v>
      </c>
      <c r="D137189">
        <v>347393</v>
      </c>
    </row>
    <row r="137190" spans="1:4" x14ac:dyDescent="0.3">
      <c r="A137190">
        <v>413939</v>
      </c>
      <c r="B137190" s="2">
        <v>44432.130446601943</v>
      </c>
      <c r="C137190">
        <v>185928</v>
      </c>
      <c r="D137190">
        <v>78899</v>
      </c>
    </row>
    <row r="137191" spans="1:4" x14ac:dyDescent="0.3">
      <c r="A137191">
        <v>413941</v>
      </c>
      <c r="B137191" s="2">
        <v>44432.138132686079</v>
      </c>
      <c r="C137191">
        <v>215466</v>
      </c>
      <c r="D137191">
        <v>351192</v>
      </c>
    </row>
    <row r="137192" spans="1:4" x14ac:dyDescent="0.3">
      <c r="A137192">
        <v>413946</v>
      </c>
      <c r="B137192" s="2">
        <v>44432.139000000003</v>
      </c>
      <c r="C137192">
        <v>120108</v>
      </c>
      <c r="D137192">
        <v>180863</v>
      </c>
    </row>
    <row r="137193" spans="1:4" x14ac:dyDescent="0.3">
      <c r="A137193">
        <v>413948</v>
      </c>
      <c r="B137193" s="2">
        <v>44432.140964401297</v>
      </c>
      <c r="C137193">
        <v>50638</v>
      </c>
      <c r="D137193">
        <v>112334</v>
      </c>
    </row>
    <row r="137194" spans="1:4" x14ac:dyDescent="0.3">
      <c r="A137194">
        <v>413949</v>
      </c>
      <c r="B137194" s="2">
        <v>44432.146627831717</v>
      </c>
      <c r="C137194">
        <v>158586</v>
      </c>
      <c r="D137194">
        <v>111368</v>
      </c>
    </row>
    <row r="137195" spans="1:4" x14ac:dyDescent="0.3">
      <c r="A137195">
        <v>413950</v>
      </c>
      <c r="B137195" s="2">
        <v>44432.150666666661</v>
      </c>
      <c r="C137195">
        <v>198111</v>
      </c>
      <c r="D137195">
        <v>76079</v>
      </c>
    </row>
    <row r="137196" spans="1:4" x14ac:dyDescent="0.3">
      <c r="A137196">
        <v>413954</v>
      </c>
      <c r="B137196" s="2">
        <v>44432.153504854366</v>
      </c>
      <c r="C137196">
        <v>253442</v>
      </c>
      <c r="D137196">
        <v>328843</v>
      </c>
    </row>
    <row r="137197" spans="1:4" x14ac:dyDescent="0.3">
      <c r="A137197">
        <v>413955</v>
      </c>
      <c r="B137197" s="2">
        <v>44432.157145631063</v>
      </c>
      <c r="C137197">
        <v>105506</v>
      </c>
      <c r="D137197">
        <v>265820</v>
      </c>
    </row>
    <row r="137198" spans="1:4" x14ac:dyDescent="0.3">
      <c r="A137198">
        <v>413958</v>
      </c>
      <c r="B137198" s="2">
        <v>44432.172113268607</v>
      </c>
      <c r="C137198">
        <v>275664</v>
      </c>
      <c r="D137198">
        <v>357547</v>
      </c>
    </row>
    <row r="137199" spans="1:4" x14ac:dyDescent="0.3">
      <c r="A137199">
        <v>413963</v>
      </c>
      <c r="B137199" s="2">
        <v>44432.173731391587</v>
      </c>
      <c r="C137199">
        <v>247280</v>
      </c>
      <c r="D137199">
        <v>376706</v>
      </c>
    </row>
    <row r="137200" spans="1:4" x14ac:dyDescent="0.3">
      <c r="A137200">
        <v>413965</v>
      </c>
      <c r="B137200" s="2">
        <v>44432.173999999999</v>
      </c>
      <c r="C137200">
        <v>261133</v>
      </c>
      <c r="D137200">
        <v>411922</v>
      </c>
    </row>
    <row r="137201" spans="1:4" x14ac:dyDescent="0.3">
      <c r="A137201">
        <v>413969</v>
      </c>
      <c r="B137201" s="2">
        <v>44432.183035598711</v>
      </c>
      <c r="C137201">
        <v>307312</v>
      </c>
      <c r="D137201">
        <v>316404</v>
      </c>
    </row>
    <row r="137202" spans="1:4" x14ac:dyDescent="0.3">
      <c r="A137202">
        <v>413972</v>
      </c>
      <c r="B137202" s="2">
        <v>44432.188294498381</v>
      </c>
      <c r="C137202">
        <v>61730</v>
      </c>
      <c r="D137202">
        <v>351192</v>
      </c>
    </row>
    <row r="137203" spans="1:4" x14ac:dyDescent="0.3">
      <c r="A137203">
        <v>413976</v>
      </c>
      <c r="B137203" s="2">
        <v>44432.188999999998</v>
      </c>
      <c r="C137203">
        <v>108660</v>
      </c>
      <c r="D137203">
        <v>242077</v>
      </c>
    </row>
    <row r="137204" spans="1:4" x14ac:dyDescent="0.3">
      <c r="A137204">
        <v>413978</v>
      </c>
      <c r="B137204" s="2">
        <v>44432.194362459551</v>
      </c>
      <c r="C137204">
        <v>341354</v>
      </c>
      <c r="D137204">
        <v>473323</v>
      </c>
    </row>
    <row r="137205" spans="1:4" x14ac:dyDescent="0.3">
      <c r="A137205">
        <v>413979</v>
      </c>
      <c r="B137205" s="2">
        <v>44432.196789644011</v>
      </c>
      <c r="C137205">
        <v>19938</v>
      </c>
      <c r="D137205">
        <v>78646</v>
      </c>
    </row>
    <row r="137206" spans="1:4" x14ac:dyDescent="0.3">
      <c r="A137206">
        <v>413981</v>
      </c>
      <c r="B137206" s="2">
        <v>44432.208925566338</v>
      </c>
      <c r="C137206">
        <v>211624</v>
      </c>
      <c r="D137206">
        <v>368479</v>
      </c>
    </row>
    <row r="137207" spans="1:4" x14ac:dyDescent="0.3">
      <c r="A137207">
        <v>413986</v>
      </c>
      <c r="B137207" s="2">
        <v>44432.220252427185</v>
      </c>
      <c r="C137207">
        <v>264541</v>
      </c>
      <c r="D137207">
        <v>110495</v>
      </c>
    </row>
    <row r="137208" spans="1:4" x14ac:dyDescent="0.3">
      <c r="A137208">
        <v>413989</v>
      </c>
      <c r="B137208" s="2">
        <v>44432.226000000002</v>
      </c>
      <c r="C137208">
        <v>69706</v>
      </c>
      <c r="D137208">
        <v>318314</v>
      </c>
    </row>
    <row r="137209" spans="1:4" x14ac:dyDescent="0.3">
      <c r="A137209">
        <v>413991</v>
      </c>
      <c r="B137209" s="2">
        <v>44432.241000000002</v>
      </c>
      <c r="C137209">
        <v>21966</v>
      </c>
      <c r="D137209">
        <v>158978</v>
      </c>
    </row>
    <row r="137210" spans="1:4" x14ac:dyDescent="0.3">
      <c r="A137210">
        <v>413993</v>
      </c>
      <c r="B137210" s="2">
        <v>44432.257469255659</v>
      </c>
      <c r="C137210">
        <v>187191</v>
      </c>
      <c r="D137210">
        <v>43927</v>
      </c>
    </row>
    <row r="137211" spans="1:4" x14ac:dyDescent="0.3">
      <c r="A137211">
        <v>413997</v>
      </c>
      <c r="B137211" s="2">
        <v>44432.257469255666</v>
      </c>
      <c r="C137211">
        <v>287006</v>
      </c>
      <c r="D137211">
        <v>180863</v>
      </c>
    </row>
    <row r="137212" spans="1:4" x14ac:dyDescent="0.3">
      <c r="A137212">
        <v>414000</v>
      </c>
      <c r="B137212" s="2">
        <v>44432.26070550162</v>
      </c>
      <c r="C137212">
        <v>217399</v>
      </c>
      <c r="D137212">
        <v>112334</v>
      </c>
    </row>
    <row r="137213" spans="1:4" x14ac:dyDescent="0.3">
      <c r="A137213">
        <v>414004</v>
      </c>
      <c r="B137213" s="2">
        <v>44432.26515533981</v>
      </c>
      <c r="C137213">
        <v>55955</v>
      </c>
      <c r="D137213">
        <v>5151</v>
      </c>
    </row>
    <row r="137214" spans="1:4" x14ac:dyDescent="0.3">
      <c r="A137214">
        <v>414007</v>
      </c>
      <c r="B137214" s="2">
        <v>44432.266000000003</v>
      </c>
      <c r="C137214">
        <v>30410</v>
      </c>
      <c r="D137214">
        <v>66215</v>
      </c>
    </row>
    <row r="137215" spans="1:4" x14ac:dyDescent="0.3">
      <c r="A137215">
        <v>414008</v>
      </c>
      <c r="B137215" s="2">
        <v>44432.271000000001</v>
      </c>
      <c r="C137215">
        <v>15919</v>
      </c>
      <c r="D137215">
        <v>376219</v>
      </c>
    </row>
    <row r="137216" spans="1:4" x14ac:dyDescent="0.3">
      <c r="A137216">
        <v>414011</v>
      </c>
      <c r="B137216" s="2">
        <v>44432.271627831717</v>
      </c>
      <c r="C137216">
        <v>171319</v>
      </c>
      <c r="D137216">
        <v>230347</v>
      </c>
    </row>
    <row r="137217" spans="1:4" x14ac:dyDescent="0.3">
      <c r="A137217">
        <v>414012</v>
      </c>
      <c r="B137217" s="2">
        <v>44432.278504854366</v>
      </c>
      <c r="C137217">
        <v>255979</v>
      </c>
      <c r="D137217">
        <v>45803</v>
      </c>
    </row>
    <row r="137218" spans="1:4" x14ac:dyDescent="0.3">
      <c r="A137218">
        <v>414013</v>
      </c>
      <c r="B137218" s="2">
        <v>44432.2833592233</v>
      </c>
      <c r="C137218">
        <v>262379</v>
      </c>
      <c r="D137218">
        <v>388328</v>
      </c>
    </row>
    <row r="137219" spans="1:4" x14ac:dyDescent="0.3">
      <c r="A137219">
        <v>414018</v>
      </c>
      <c r="B137219" s="2">
        <v>44432.292663430417</v>
      </c>
      <c r="C137219">
        <v>157873</v>
      </c>
      <c r="D137219">
        <v>324893</v>
      </c>
    </row>
    <row r="137220" spans="1:4" x14ac:dyDescent="0.3">
      <c r="A137220">
        <v>414020</v>
      </c>
      <c r="B137220" s="2">
        <v>44432.297113268607</v>
      </c>
      <c r="C137220">
        <v>15608</v>
      </c>
      <c r="D137220">
        <v>347393</v>
      </c>
    </row>
    <row r="137221" spans="1:4" x14ac:dyDescent="0.3">
      <c r="A137221">
        <v>414022</v>
      </c>
      <c r="B137221" s="2">
        <v>44432.303333333337</v>
      </c>
      <c r="C137221">
        <v>199089</v>
      </c>
      <c r="D137221">
        <v>118549</v>
      </c>
    </row>
    <row r="137222" spans="1:4" x14ac:dyDescent="0.3">
      <c r="A137222">
        <v>414025</v>
      </c>
      <c r="B137222" s="2">
        <v>44432.307226537218</v>
      </c>
      <c r="C137222">
        <v>52939</v>
      </c>
      <c r="D137222">
        <v>383061</v>
      </c>
    </row>
    <row r="137223" spans="1:4" x14ac:dyDescent="0.3">
      <c r="A137223">
        <v>414026</v>
      </c>
      <c r="B137223" s="2">
        <v>44432.308333333334</v>
      </c>
      <c r="C137223">
        <v>32980</v>
      </c>
      <c r="D137223">
        <v>432277</v>
      </c>
    </row>
    <row r="137224" spans="1:4" x14ac:dyDescent="0.3">
      <c r="A137224">
        <v>414031</v>
      </c>
      <c r="B137224" s="2">
        <v>44432.309333333338</v>
      </c>
      <c r="C137224">
        <v>255400</v>
      </c>
      <c r="D137224">
        <v>311670</v>
      </c>
    </row>
    <row r="137225" spans="1:4" x14ac:dyDescent="0.3">
      <c r="A137225">
        <v>414036</v>
      </c>
      <c r="B137225" s="2">
        <v>44432.313000000002</v>
      </c>
      <c r="C137225">
        <v>328775</v>
      </c>
      <c r="D137225">
        <v>351192</v>
      </c>
    </row>
    <row r="137226" spans="1:4" x14ac:dyDescent="0.3">
      <c r="A137226">
        <v>414037</v>
      </c>
      <c r="B137226" s="2">
        <v>44432.317744336571</v>
      </c>
      <c r="C137226">
        <v>3849</v>
      </c>
      <c r="D137226">
        <v>203197</v>
      </c>
    </row>
    <row r="137227" spans="1:4" x14ac:dyDescent="0.3">
      <c r="A137227">
        <v>414038</v>
      </c>
      <c r="B137227" s="2">
        <v>44432.322598705505</v>
      </c>
      <c r="C137227">
        <v>216328</v>
      </c>
      <c r="D137227">
        <v>221402</v>
      </c>
    </row>
    <row r="137228" spans="1:4" x14ac:dyDescent="0.3">
      <c r="A137228">
        <v>414042</v>
      </c>
      <c r="B137228" s="2">
        <v>44432.325666666664</v>
      </c>
      <c r="C137228">
        <v>183279</v>
      </c>
      <c r="D137228">
        <v>304128</v>
      </c>
    </row>
    <row r="137229" spans="1:4" x14ac:dyDescent="0.3">
      <c r="A137229">
        <v>414043</v>
      </c>
      <c r="B137229" s="2">
        <v>44432.328000000001</v>
      </c>
      <c r="C137229">
        <v>259125</v>
      </c>
      <c r="D137229">
        <v>73365</v>
      </c>
    </row>
    <row r="137230" spans="1:4" x14ac:dyDescent="0.3">
      <c r="A137230">
        <v>414048</v>
      </c>
      <c r="B137230" s="2">
        <v>44432.328666666661</v>
      </c>
      <c r="C137230">
        <v>151992</v>
      </c>
      <c r="D137230">
        <v>180863</v>
      </c>
    </row>
    <row r="137231" spans="1:4" x14ac:dyDescent="0.3">
      <c r="A137231">
        <v>414053</v>
      </c>
      <c r="B137231" s="2">
        <v>44432.337566343042</v>
      </c>
      <c r="C137231">
        <v>272419</v>
      </c>
      <c r="D137231">
        <v>121083</v>
      </c>
    </row>
    <row r="137232" spans="1:4" x14ac:dyDescent="0.3">
      <c r="A137232">
        <v>414055</v>
      </c>
      <c r="B137232" s="2">
        <v>44432.337566343042</v>
      </c>
      <c r="C137232">
        <v>274769</v>
      </c>
      <c r="D137232">
        <v>449379</v>
      </c>
    </row>
    <row r="137233" spans="1:4" x14ac:dyDescent="0.3">
      <c r="A137233">
        <v>414056</v>
      </c>
      <c r="B137233" s="2">
        <v>44432.342825242718</v>
      </c>
      <c r="C137233">
        <v>348459</v>
      </c>
      <c r="D137233">
        <v>16360</v>
      </c>
    </row>
    <row r="137234" spans="1:4" x14ac:dyDescent="0.3">
      <c r="A137234">
        <v>414061</v>
      </c>
      <c r="B137234" s="2">
        <v>44432.345333333338</v>
      </c>
      <c r="C137234">
        <v>100437</v>
      </c>
      <c r="D137234">
        <v>458081</v>
      </c>
    </row>
    <row r="137235" spans="1:4" x14ac:dyDescent="0.3">
      <c r="A137235">
        <v>414062</v>
      </c>
      <c r="B137235" s="2">
        <v>44432.348084142395</v>
      </c>
      <c r="C137235">
        <v>335190</v>
      </c>
      <c r="D137235">
        <v>141135</v>
      </c>
    </row>
    <row r="137236" spans="1:4" x14ac:dyDescent="0.3">
      <c r="A137236">
        <v>414063</v>
      </c>
      <c r="B137236" s="2">
        <v>44432.348666666665</v>
      </c>
      <c r="C137236">
        <v>38458</v>
      </c>
      <c r="D137236">
        <v>241927</v>
      </c>
    </row>
    <row r="137237" spans="1:4" x14ac:dyDescent="0.3">
      <c r="A137237">
        <v>414064</v>
      </c>
      <c r="B137237" s="2">
        <v>44432.354152103559</v>
      </c>
      <c r="C137237">
        <v>223523</v>
      </c>
      <c r="D137237">
        <v>397099</v>
      </c>
    </row>
    <row r="137238" spans="1:4" x14ac:dyDescent="0.3">
      <c r="A137238">
        <v>414065</v>
      </c>
      <c r="B137238" s="2">
        <v>44432.358</v>
      </c>
      <c r="C137238">
        <v>263000</v>
      </c>
      <c r="D137238">
        <v>226626</v>
      </c>
    </row>
    <row r="137239" spans="1:4" x14ac:dyDescent="0.3">
      <c r="A137239">
        <v>414066</v>
      </c>
      <c r="B137239" s="2">
        <v>44432.361838187702</v>
      </c>
      <c r="C137239">
        <v>16217</v>
      </c>
      <c r="D137239">
        <v>197508</v>
      </c>
    </row>
    <row r="137240" spans="1:4" x14ac:dyDescent="0.3">
      <c r="A137240">
        <v>414068</v>
      </c>
      <c r="B137240" s="2">
        <v>44432.367666666665</v>
      </c>
      <c r="C137240">
        <v>391</v>
      </c>
      <c r="D137240">
        <v>184652</v>
      </c>
    </row>
    <row r="137241" spans="1:4" x14ac:dyDescent="0.3">
      <c r="A137241">
        <v>414071</v>
      </c>
      <c r="B137241" s="2">
        <v>44432.367906148866</v>
      </c>
      <c r="C137241">
        <v>142991</v>
      </c>
      <c r="D137241">
        <v>274276</v>
      </c>
    </row>
    <row r="137242" spans="1:4" x14ac:dyDescent="0.3">
      <c r="A137242">
        <v>414072</v>
      </c>
      <c r="B137242" s="2">
        <v>44432.372760517799</v>
      </c>
      <c r="C137242">
        <v>188882</v>
      </c>
      <c r="D137242">
        <v>327968</v>
      </c>
    </row>
    <row r="137243" spans="1:4" x14ac:dyDescent="0.3">
      <c r="A137243">
        <v>414076</v>
      </c>
      <c r="B137243" s="2">
        <v>44432.373974110029</v>
      </c>
      <c r="C137243">
        <v>41829</v>
      </c>
      <c r="D137243">
        <v>452314</v>
      </c>
    </row>
    <row r="137244" spans="1:4" x14ac:dyDescent="0.3">
      <c r="A137244">
        <v>414081</v>
      </c>
      <c r="B137244" s="2">
        <v>44432.3800420712</v>
      </c>
      <c r="C137244">
        <v>117203</v>
      </c>
      <c r="D137244">
        <v>35968</v>
      </c>
    </row>
    <row r="137245" spans="1:4" x14ac:dyDescent="0.3">
      <c r="A137245">
        <v>414086</v>
      </c>
      <c r="B137245" s="2">
        <v>44432.381333333338</v>
      </c>
      <c r="C137245">
        <v>118754</v>
      </c>
      <c r="D137245">
        <v>13404</v>
      </c>
    </row>
    <row r="137246" spans="1:4" x14ac:dyDescent="0.3">
      <c r="A137246">
        <v>414090</v>
      </c>
      <c r="B137246" s="2">
        <v>44432.381660194173</v>
      </c>
      <c r="C137246">
        <v>40919</v>
      </c>
      <c r="D137246">
        <v>305608</v>
      </c>
    </row>
    <row r="137247" spans="1:4" x14ac:dyDescent="0.3">
      <c r="A137247">
        <v>414095</v>
      </c>
      <c r="B137247" s="2">
        <v>44432.382064724923</v>
      </c>
      <c r="C137247">
        <v>227198</v>
      </c>
      <c r="D137247">
        <v>230507</v>
      </c>
    </row>
    <row r="137248" spans="1:4" x14ac:dyDescent="0.3">
      <c r="A137248">
        <v>414097</v>
      </c>
      <c r="B137248" s="2">
        <v>44432.382666666665</v>
      </c>
      <c r="C137248">
        <v>239008</v>
      </c>
      <c r="D137248">
        <v>441085</v>
      </c>
    </row>
    <row r="137249" spans="1:4" x14ac:dyDescent="0.3">
      <c r="A137249">
        <v>414098</v>
      </c>
      <c r="B137249" s="2">
        <v>44432.38287378641</v>
      </c>
      <c r="C137249">
        <v>118554</v>
      </c>
      <c r="D137249">
        <v>447736</v>
      </c>
    </row>
    <row r="137250" spans="1:4" x14ac:dyDescent="0.3">
      <c r="A137250">
        <v>414102</v>
      </c>
      <c r="B137250" s="2">
        <v>44432.38287378641</v>
      </c>
      <c r="C137250">
        <v>237848</v>
      </c>
      <c r="D137250">
        <v>258251</v>
      </c>
    </row>
    <row r="137251" spans="1:4" x14ac:dyDescent="0.3">
      <c r="A137251">
        <v>414104</v>
      </c>
      <c r="B137251" s="2">
        <v>44432.388941747573</v>
      </c>
      <c r="C137251">
        <v>154713</v>
      </c>
      <c r="D137251">
        <v>82901</v>
      </c>
    </row>
    <row r="137252" spans="1:4" x14ac:dyDescent="0.3">
      <c r="A137252">
        <v>414106</v>
      </c>
      <c r="B137252" s="2">
        <v>44432.397436893203</v>
      </c>
      <c r="C137252">
        <v>95520</v>
      </c>
      <c r="D137252">
        <v>474478</v>
      </c>
    </row>
    <row r="137253" spans="1:4" x14ac:dyDescent="0.3">
      <c r="A137253">
        <v>414111</v>
      </c>
      <c r="B137253" s="2">
        <v>44432.407954692557</v>
      </c>
      <c r="C137253">
        <v>131723</v>
      </c>
      <c r="D137253">
        <v>182191</v>
      </c>
    </row>
    <row r="137254" spans="1:4" x14ac:dyDescent="0.3">
      <c r="A137254">
        <v>414116</v>
      </c>
      <c r="B137254" s="2">
        <v>44432.408333333333</v>
      </c>
      <c r="C137254">
        <v>120399</v>
      </c>
      <c r="D137254">
        <v>411922</v>
      </c>
    </row>
    <row r="137255" spans="1:4" x14ac:dyDescent="0.3">
      <c r="A137255">
        <v>414119</v>
      </c>
      <c r="B137255" s="2">
        <v>44432.412404530747</v>
      </c>
      <c r="C137255">
        <v>99884</v>
      </c>
      <c r="D137255">
        <v>343491</v>
      </c>
    </row>
    <row r="137256" spans="1:4" x14ac:dyDescent="0.3">
      <c r="A137256">
        <v>414124</v>
      </c>
      <c r="B137256" s="2">
        <v>44432.412666666663</v>
      </c>
      <c r="C137256">
        <v>319763</v>
      </c>
      <c r="D137256">
        <v>470762</v>
      </c>
    </row>
    <row r="137257" spans="1:4" x14ac:dyDescent="0.3">
      <c r="A137257">
        <v>414129</v>
      </c>
      <c r="B137257" s="2">
        <v>44432.417258899681</v>
      </c>
      <c r="C137257">
        <v>306169</v>
      </c>
      <c r="D137257">
        <v>112334</v>
      </c>
    </row>
    <row r="137258" spans="1:4" x14ac:dyDescent="0.3">
      <c r="A137258">
        <v>414130</v>
      </c>
      <c r="B137258" s="2">
        <v>44432.420495145634</v>
      </c>
      <c r="C137258">
        <v>255777</v>
      </c>
      <c r="D137258">
        <v>153893</v>
      </c>
    </row>
    <row r="137259" spans="1:4" x14ac:dyDescent="0.3">
      <c r="A137259">
        <v>414132</v>
      </c>
      <c r="B137259" s="2">
        <v>44432.429666666663</v>
      </c>
      <c r="C137259">
        <v>182816</v>
      </c>
      <c r="D137259">
        <v>411922</v>
      </c>
    </row>
    <row r="137260" spans="1:4" x14ac:dyDescent="0.3">
      <c r="A137260">
        <v>414133</v>
      </c>
      <c r="B137260" s="2">
        <v>44432.430608414244</v>
      </c>
      <c r="C137260">
        <v>168577</v>
      </c>
      <c r="D137260">
        <v>122902</v>
      </c>
    </row>
    <row r="137261" spans="1:4" x14ac:dyDescent="0.3">
      <c r="A137261">
        <v>414138</v>
      </c>
      <c r="B137261" s="2">
        <v>44432.431822006474</v>
      </c>
      <c r="C137261">
        <v>326055</v>
      </c>
      <c r="D137261">
        <v>153893</v>
      </c>
    </row>
    <row r="137262" spans="1:4" x14ac:dyDescent="0.3">
      <c r="A137262">
        <v>414139</v>
      </c>
      <c r="B137262" s="2">
        <v>44432.432000000001</v>
      </c>
      <c r="C137262">
        <v>282522</v>
      </c>
      <c r="D137262">
        <v>140079</v>
      </c>
    </row>
    <row r="137263" spans="1:4" x14ac:dyDescent="0.3">
      <c r="A137263">
        <v>414140</v>
      </c>
      <c r="B137263" s="2">
        <v>44432.432666666668</v>
      </c>
      <c r="C137263">
        <v>90113</v>
      </c>
      <c r="D137263">
        <v>381626</v>
      </c>
    </row>
    <row r="137264" spans="1:4" x14ac:dyDescent="0.3">
      <c r="A137264">
        <v>414142</v>
      </c>
      <c r="B137264" s="2">
        <v>44432.433440129447</v>
      </c>
      <c r="C137264">
        <v>338264</v>
      </c>
      <c r="D137264">
        <v>258251</v>
      </c>
    </row>
    <row r="137265" spans="1:4" x14ac:dyDescent="0.3">
      <c r="A137265">
        <v>414144</v>
      </c>
      <c r="B137265" s="2">
        <v>44432.438294498381</v>
      </c>
      <c r="C137265">
        <v>38519</v>
      </c>
      <c r="D137265">
        <v>140307</v>
      </c>
    </row>
    <row r="137266" spans="1:4" x14ac:dyDescent="0.3">
      <c r="A137266">
        <v>414145</v>
      </c>
      <c r="B137266" s="2">
        <v>44432.441530744334</v>
      </c>
      <c r="C137266">
        <v>291124</v>
      </c>
      <c r="D137266">
        <v>477780</v>
      </c>
    </row>
    <row r="137267" spans="1:4" x14ac:dyDescent="0.3">
      <c r="A137267">
        <v>414146</v>
      </c>
      <c r="B137267" s="2">
        <v>44432.449216828478</v>
      </c>
      <c r="C137267">
        <v>154137</v>
      </c>
      <c r="D137267">
        <v>21760</v>
      </c>
    </row>
    <row r="137268" spans="1:4" x14ac:dyDescent="0.3">
      <c r="A137268">
        <v>414147</v>
      </c>
      <c r="B137268" s="2">
        <v>44432.455284789641</v>
      </c>
      <c r="C137268">
        <v>115358</v>
      </c>
      <c r="D137268">
        <v>472712</v>
      </c>
    </row>
    <row r="137269" spans="1:4" x14ac:dyDescent="0.3">
      <c r="A137269">
        <v>414149</v>
      </c>
      <c r="B137269" s="2">
        <v>44432.458925566338</v>
      </c>
      <c r="C137269">
        <v>77322</v>
      </c>
      <c r="D137269">
        <v>124624</v>
      </c>
    </row>
    <row r="137270" spans="1:4" x14ac:dyDescent="0.3">
      <c r="A137270">
        <v>414154</v>
      </c>
      <c r="B137270" s="2">
        <v>44432.460543689318</v>
      </c>
      <c r="C137270">
        <v>321533</v>
      </c>
      <c r="D137270">
        <v>318314</v>
      </c>
    </row>
    <row r="137271" spans="1:4" x14ac:dyDescent="0.3">
      <c r="A137271">
        <v>414156</v>
      </c>
      <c r="B137271" s="2">
        <v>44432.460948220061</v>
      </c>
      <c r="C137271">
        <v>17340</v>
      </c>
      <c r="D137271">
        <v>311565</v>
      </c>
    </row>
    <row r="137272" spans="1:4" x14ac:dyDescent="0.3">
      <c r="A137272">
        <v>414157</v>
      </c>
      <c r="B137272" s="2">
        <v>44432.462161812298</v>
      </c>
      <c r="C137272">
        <v>253236</v>
      </c>
      <c r="D137272">
        <v>202914</v>
      </c>
    </row>
    <row r="137273" spans="1:4" x14ac:dyDescent="0.3">
      <c r="A137273">
        <v>414162</v>
      </c>
      <c r="B137273" s="2">
        <v>44432.466611650489</v>
      </c>
      <c r="C137273">
        <v>255570</v>
      </c>
      <c r="D137273">
        <v>221580</v>
      </c>
    </row>
    <row r="137274" spans="1:4" x14ac:dyDescent="0.3">
      <c r="A137274">
        <v>414163</v>
      </c>
      <c r="B137274" s="2">
        <v>44432.467016181225</v>
      </c>
      <c r="C137274">
        <v>196342</v>
      </c>
      <c r="D137274">
        <v>325094</v>
      </c>
    </row>
    <row r="137275" spans="1:4" x14ac:dyDescent="0.3">
      <c r="A137275">
        <v>414166</v>
      </c>
      <c r="B137275" s="2">
        <v>44432.470656957928</v>
      </c>
      <c r="C137275">
        <v>299953</v>
      </c>
      <c r="D137275">
        <v>148309</v>
      </c>
    </row>
    <row r="137276" spans="1:4" x14ac:dyDescent="0.3">
      <c r="A137276">
        <v>414167</v>
      </c>
      <c r="B137276" s="2">
        <v>44432.471061488672</v>
      </c>
      <c r="C137276">
        <v>112390</v>
      </c>
      <c r="D137276">
        <v>230507</v>
      </c>
    </row>
    <row r="137277" spans="1:4" x14ac:dyDescent="0.3">
      <c r="A137277">
        <v>414171</v>
      </c>
      <c r="B137277" s="2">
        <v>44432.471870550158</v>
      </c>
      <c r="C137277">
        <v>91926</v>
      </c>
      <c r="D137277">
        <v>312575</v>
      </c>
    </row>
    <row r="137278" spans="1:4" x14ac:dyDescent="0.3">
      <c r="A137278">
        <v>414175</v>
      </c>
      <c r="B137278" s="2">
        <v>44432.475511326862</v>
      </c>
      <c r="C137278">
        <v>139090</v>
      </c>
      <c r="D137278">
        <v>351192</v>
      </c>
    </row>
    <row r="137279" spans="1:4" x14ac:dyDescent="0.3">
      <c r="A137279">
        <v>414176</v>
      </c>
      <c r="B137279" s="2">
        <v>44432.477333333336</v>
      </c>
      <c r="C137279">
        <v>64319</v>
      </c>
      <c r="D137279">
        <v>351192</v>
      </c>
    </row>
    <row r="137280" spans="1:4" x14ac:dyDescent="0.3">
      <c r="A137280">
        <v>414178</v>
      </c>
      <c r="B137280" s="2">
        <v>44432.480000000003</v>
      </c>
      <c r="C137280">
        <v>257112</v>
      </c>
      <c r="D137280">
        <v>51162</v>
      </c>
    </row>
    <row r="137281" spans="1:4" x14ac:dyDescent="0.3">
      <c r="A137281">
        <v>414182</v>
      </c>
      <c r="B137281" s="2">
        <v>44432.480770226532</v>
      </c>
      <c r="C137281">
        <v>85281</v>
      </c>
      <c r="D137281">
        <v>473323</v>
      </c>
    </row>
    <row r="137282" spans="1:4" x14ac:dyDescent="0.3">
      <c r="A137282">
        <v>414185</v>
      </c>
      <c r="B137282" s="2">
        <v>44432.481579288025</v>
      </c>
      <c r="C137282">
        <v>5861</v>
      </c>
      <c r="D137282">
        <v>208125</v>
      </c>
    </row>
    <row r="137283" spans="1:4" x14ac:dyDescent="0.3">
      <c r="A137283">
        <v>414186</v>
      </c>
      <c r="B137283" s="2">
        <v>44432.483601941749</v>
      </c>
      <c r="C137283">
        <v>328425</v>
      </c>
      <c r="D137283">
        <v>204394</v>
      </c>
    </row>
    <row r="137284" spans="1:4" x14ac:dyDescent="0.3">
      <c r="A137284">
        <v>414191</v>
      </c>
      <c r="B137284" s="2">
        <v>44432.484006472492</v>
      </c>
      <c r="C137284">
        <v>124396</v>
      </c>
      <c r="D137284">
        <v>347008</v>
      </c>
    </row>
    <row r="137285" spans="1:4" x14ac:dyDescent="0.3">
      <c r="A137285">
        <v>414196</v>
      </c>
      <c r="B137285" s="2">
        <v>44432.484006472492</v>
      </c>
      <c r="C137285">
        <v>136284</v>
      </c>
      <c r="D137285">
        <v>122902</v>
      </c>
    </row>
    <row r="137286" spans="1:4" x14ac:dyDescent="0.3">
      <c r="A137286">
        <v>414201</v>
      </c>
      <c r="B137286" s="2">
        <v>44432.484411003235</v>
      </c>
      <c r="C137286">
        <v>131066</v>
      </c>
      <c r="D137286">
        <v>182191</v>
      </c>
    </row>
    <row r="137287" spans="1:4" x14ac:dyDescent="0.3">
      <c r="A137287">
        <v>414205</v>
      </c>
      <c r="B137287" s="2">
        <v>44432.485220064722</v>
      </c>
      <c r="C137287">
        <v>177253</v>
      </c>
      <c r="D137287">
        <v>436459</v>
      </c>
    </row>
    <row r="137288" spans="1:4" x14ac:dyDescent="0.3">
      <c r="A137288">
        <v>414208</v>
      </c>
      <c r="B137288" s="2">
        <v>44432.486333333334</v>
      </c>
      <c r="C137288">
        <v>309871</v>
      </c>
      <c r="D137288">
        <v>68991</v>
      </c>
    </row>
    <row r="137289" spans="1:4" x14ac:dyDescent="0.3">
      <c r="A137289">
        <v>414209</v>
      </c>
      <c r="B137289" s="2">
        <v>44432.487647249196</v>
      </c>
      <c r="C137289">
        <v>204928</v>
      </c>
      <c r="D137289">
        <v>311661</v>
      </c>
    </row>
    <row r="137290" spans="1:4" x14ac:dyDescent="0.3">
      <c r="A137290">
        <v>414212</v>
      </c>
      <c r="B137290" s="2">
        <v>44432.488456310683</v>
      </c>
      <c r="C137290">
        <v>60831</v>
      </c>
      <c r="D137290">
        <v>473323</v>
      </c>
    </row>
    <row r="137291" spans="1:4" x14ac:dyDescent="0.3">
      <c r="A137291">
        <v>414217</v>
      </c>
      <c r="B137291" s="2">
        <v>44432.488860841426</v>
      </c>
      <c r="C137291">
        <v>4530</v>
      </c>
      <c r="D137291">
        <v>325984</v>
      </c>
    </row>
    <row r="137292" spans="1:4" x14ac:dyDescent="0.3">
      <c r="A137292">
        <v>414221</v>
      </c>
      <c r="B137292" s="2">
        <v>44432.491692556636</v>
      </c>
      <c r="C137292">
        <v>84879</v>
      </c>
      <c r="D137292">
        <v>21760</v>
      </c>
    </row>
    <row r="137293" spans="1:4" x14ac:dyDescent="0.3">
      <c r="A137293">
        <v>414222</v>
      </c>
      <c r="B137293" s="2">
        <v>44432.494928802589</v>
      </c>
      <c r="C137293">
        <v>315930</v>
      </c>
      <c r="D137293">
        <v>435740</v>
      </c>
    </row>
    <row r="137294" spans="1:4" x14ac:dyDescent="0.3">
      <c r="A137294">
        <v>414224</v>
      </c>
      <c r="B137294" s="2">
        <v>44432.497333333333</v>
      </c>
      <c r="C137294">
        <v>237904</v>
      </c>
      <c r="D137294">
        <v>64906</v>
      </c>
    </row>
    <row r="137295" spans="1:4" x14ac:dyDescent="0.3">
      <c r="A137295">
        <v>414228</v>
      </c>
      <c r="B137295" s="2">
        <v>44432.499783171523</v>
      </c>
      <c r="C137295">
        <v>273251</v>
      </c>
      <c r="D137295">
        <v>439981</v>
      </c>
    </row>
    <row r="137296" spans="1:4" x14ac:dyDescent="0.3">
      <c r="A137296">
        <v>414233</v>
      </c>
      <c r="B137296" s="2">
        <v>44432.501401294496</v>
      </c>
      <c r="C137296">
        <v>301790</v>
      </c>
      <c r="D137296">
        <v>472330</v>
      </c>
    </row>
    <row r="137297" spans="1:4" x14ac:dyDescent="0.3">
      <c r="A137297">
        <v>414236</v>
      </c>
      <c r="B137297" s="2">
        <v>44432.507064724923</v>
      </c>
      <c r="C137297">
        <v>59925</v>
      </c>
      <c r="D137297">
        <v>158978</v>
      </c>
    </row>
    <row r="137298" spans="1:4" x14ac:dyDescent="0.3">
      <c r="A137298">
        <v>414239</v>
      </c>
      <c r="B137298" s="2">
        <v>44432.509087378639</v>
      </c>
      <c r="C137298">
        <v>283533</v>
      </c>
      <c r="D137298">
        <v>227775</v>
      </c>
    </row>
    <row r="137299" spans="1:4" x14ac:dyDescent="0.3">
      <c r="A137299">
        <v>414240</v>
      </c>
      <c r="B137299" s="2">
        <v>44432.510300970869</v>
      </c>
      <c r="C137299">
        <v>346438</v>
      </c>
      <c r="D137299">
        <v>209122</v>
      </c>
    </row>
    <row r="137300" spans="1:4" x14ac:dyDescent="0.3">
      <c r="A137300">
        <v>414245</v>
      </c>
      <c r="B137300" s="2">
        <v>44432.511514563106</v>
      </c>
      <c r="C137300">
        <v>201029</v>
      </c>
      <c r="D137300">
        <v>463334</v>
      </c>
    </row>
    <row r="137301" spans="1:4" x14ac:dyDescent="0.3">
      <c r="A137301">
        <v>414249</v>
      </c>
      <c r="B137301" s="2">
        <v>44432.511514563106</v>
      </c>
      <c r="C137301">
        <v>244702</v>
      </c>
      <c r="D137301">
        <v>5151</v>
      </c>
    </row>
    <row r="137302" spans="1:4" x14ac:dyDescent="0.3">
      <c r="A137302">
        <v>414253</v>
      </c>
      <c r="B137302" s="2">
        <v>44432.511919093849</v>
      </c>
      <c r="C137302">
        <v>67877</v>
      </c>
      <c r="D137302">
        <v>29652</v>
      </c>
    </row>
    <row r="137303" spans="1:4" x14ac:dyDescent="0.3">
      <c r="A137303">
        <v>414256</v>
      </c>
      <c r="B137303" s="2">
        <v>44432.511919093857</v>
      </c>
      <c r="C137303">
        <v>141507</v>
      </c>
      <c r="D137303">
        <v>189009</v>
      </c>
    </row>
    <row r="137304" spans="1:4" x14ac:dyDescent="0.3">
      <c r="A137304">
        <v>414257</v>
      </c>
      <c r="B137304" s="2">
        <v>44432.515155339803</v>
      </c>
      <c r="C137304">
        <v>331365</v>
      </c>
      <c r="D137304">
        <v>339713</v>
      </c>
    </row>
    <row r="137305" spans="1:4" x14ac:dyDescent="0.3">
      <c r="A137305">
        <v>414262</v>
      </c>
      <c r="B137305" s="2">
        <v>44432.517</v>
      </c>
      <c r="C137305">
        <v>233140</v>
      </c>
      <c r="D137305">
        <v>191893</v>
      </c>
    </row>
    <row r="137306" spans="1:4" x14ac:dyDescent="0.3">
      <c r="A137306">
        <v>414263</v>
      </c>
      <c r="B137306" s="2">
        <v>44432.517177993526</v>
      </c>
      <c r="C137306">
        <v>10808</v>
      </c>
      <c r="D137306">
        <v>325558</v>
      </c>
    </row>
    <row r="137307" spans="1:4" x14ac:dyDescent="0.3">
      <c r="A137307">
        <v>414267</v>
      </c>
      <c r="B137307" s="2">
        <v>44432.518391585763</v>
      </c>
      <c r="C137307">
        <v>145510</v>
      </c>
      <c r="D137307">
        <v>258251</v>
      </c>
    </row>
    <row r="137308" spans="1:4" x14ac:dyDescent="0.3">
      <c r="A137308">
        <v>414268</v>
      </c>
      <c r="B137308" s="2">
        <v>44432.518796116499</v>
      </c>
      <c r="C137308">
        <v>340325</v>
      </c>
      <c r="D137308">
        <v>347008</v>
      </c>
    </row>
    <row r="137309" spans="1:4" x14ac:dyDescent="0.3">
      <c r="A137309">
        <v>414273</v>
      </c>
      <c r="B137309" s="2">
        <v>44432.518796116507</v>
      </c>
      <c r="C137309">
        <v>63812</v>
      </c>
      <c r="D137309">
        <v>322322</v>
      </c>
    </row>
    <row r="137310" spans="1:4" x14ac:dyDescent="0.3">
      <c r="A137310">
        <v>414275</v>
      </c>
      <c r="B137310" s="2">
        <v>44432.51920064725</v>
      </c>
      <c r="C137310">
        <v>253566</v>
      </c>
      <c r="D137310">
        <v>459455</v>
      </c>
    </row>
    <row r="137311" spans="1:4" x14ac:dyDescent="0.3">
      <c r="A137311">
        <v>414279</v>
      </c>
      <c r="B137311" s="2">
        <v>44432.521627831709</v>
      </c>
      <c r="C137311">
        <v>327968</v>
      </c>
      <c r="D137311">
        <v>472908</v>
      </c>
    </row>
    <row r="137312" spans="1:4" x14ac:dyDescent="0.3">
      <c r="A137312">
        <v>414280</v>
      </c>
      <c r="B137312" s="2">
        <v>44432.521666666667</v>
      </c>
      <c r="C137312">
        <v>38292</v>
      </c>
      <c r="D137312">
        <v>230507</v>
      </c>
    </row>
    <row r="137313" spans="1:4" x14ac:dyDescent="0.3">
      <c r="A137313">
        <v>414283</v>
      </c>
      <c r="B137313" s="2">
        <v>44432.523000000001</v>
      </c>
      <c r="C137313">
        <v>43065</v>
      </c>
      <c r="D137313">
        <v>327038</v>
      </c>
    </row>
    <row r="137314" spans="1:4" x14ac:dyDescent="0.3">
      <c r="A137314">
        <v>414288</v>
      </c>
      <c r="B137314" s="2">
        <v>44432.523650485433</v>
      </c>
      <c r="C137314">
        <v>243404</v>
      </c>
      <c r="D137314">
        <v>426542</v>
      </c>
    </row>
    <row r="137315" spans="1:4" x14ac:dyDescent="0.3">
      <c r="A137315">
        <v>414292</v>
      </c>
      <c r="B137315" s="2">
        <v>44432.52648220065</v>
      </c>
      <c r="C137315">
        <v>10360</v>
      </c>
      <c r="D137315">
        <v>264032</v>
      </c>
    </row>
    <row r="137316" spans="1:4" x14ac:dyDescent="0.3">
      <c r="A137316">
        <v>414296</v>
      </c>
      <c r="B137316" s="2">
        <v>44432.52648220065</v>
      </c>
      <c r="C137316">
        <v>229907</v>
      </c>
      <c r="D137316">
        <v>230507</v>
      </c>
    </row>
    <row r="137317" spans="1:4" x14ac:dyDescent="0.3">
      <c r="A137317">
        <v>414301</v>
      </c>
      <c r="B137317" s="2">
        <v>44432.530122977347</v>
      </c>
      <c r="C137317">
        <v>109348</v>
      </c>
      <c r="D137317">
        <v>154228</v>
      </c>
    </row>
    <row r="137318" spans="1:4" x14ac:dyDescent="0.3">
      <c r="A137318">
        <v>414305</v>
      </c>
      <c r="B137318" s="2">
        <v>44432.53052750809</v>
      </c>
      <c r="C137318">
        <v>41305</v>
      </c>
      <c r="D137318">
        <v>238134</v>
      </c>
    </row>
    <row r="137319" spans="1:4" x14ac:dyDescent="0.3">
      <c r="A137319">
        <v>414309</v>
      </c>
      <c r="B137319" s="2">
        <v>44432.531999999999</v>
      </c>
      <c r="C137319">
        <v>349319</v>
      </c>
      <c r="D137319">
        <v>405774</v>
      </c>
    </row>
    <row r="137320" spans="1:4" x14ac:dyDescent="0.3">
      <c r="A137320">
        <v>414313</v>
      </c>
      <c r="B137320" s="2">
        <v>44432.53214563107</v>
      </c>
      <c r="C137320">
        <v>274130</v>
      </c>
      <c r="D137320">
        <v>472712</v>
      </c>
    </row>
    <row r="137321" spans="1:4" x14ac:dyDescent="0.3">
      <c r="A137321">
        <v>414316</v>
      </c>
      <c r="B137321" s="2">
        <v>44432.532954692557</v>
      </c>
      <c r="C137321">
        <v>280731</v>
      </c>
      <c r="D137321">
        <v>257801</v>
      </c>
    </row>
    <row r="137322" spans="1:4" x14ac:dyDescent="0.3">
      <c r="A137322">
        <v>414317</v>
      </c>
      <c r="B137322" s="2">
        <v>44432.5333592233</v>
      </c>
      <c r="C137322">
        <v>273256</v>
      </c>
      <c r="D137322">
        <v>162725</v>
      </c>
    </row>
    <row r="137323" spans="1:4" x14ac:dyDescent="0.3">
      <c r="A137323">
        <v>414319</v>
      </c>
      <c r="B137323" s="2">
        <v>44432.534</v>
      </c>
      <c r="C137323">
        <v>222385</v>
      </c>
      <c r="D137323">
        <v>197561</v>
      </c>
    </row>
    <row r="137324" spans="1:4" x14ac:dyDescent="0.3">
      <c r="A137324">
        <v>414324</v>
      </c>
      <c r="B137324" s="2">
        <v>44432.534572815537</v>
      </c>
      <c r="C137324">
        <v>206608</v>
      </c>
      <c r="D137324">
        <v>293160</v>
      </c>
    </row>
    <row r="137325" spans="1:4" x14ac:dyDescent="0.3">
      <c r="A137325">
        <v>414325</v>
      </c>
      <c r="B137325" s="2">
        <v>44432.535786407767</v>
      </c>
      <c r="C137325">
        <v>332560</v>
      </c>
      <c r="D137325">
        <v>347393</v>
      </c>
    </row>
    <row r="137326" spans="1:4" x14ac:dyDescent="0.3">
      <c r="A137326">
        <v>414326</v>
      </c>
      <c r="B137326" s="2">
        <v>44432.536595469253</v>
      </c>
      <c r="C137326">
        <v>13193</v>
      </c>
      <c r="D137326">
        <v>60239</v>
      </c>
    </row>
    <row r="137327" spans="1:4" x14ac:dyDescent="0.3">
      <c r="A137327">
        <v>414327</v>
      </c>
      <c r="B137327" s="2">
        <v>44432.536999999997</v>
      </c>
      <c r="C137327">
        <v>108230</v>
      </c>
      <c r="D137327">
        <v>311832</v>
      </c>
    </row>
    <row r="137328" spans="1:4" x14ac:dyDescent="0.3">
      <c r="A137328">
        <v>414332</v>
      </c>
      <c r="B137328" s="2">
        <v>44432.538618122977</v>
      </c>
      <c r="C137328">
        <v>259131</v>
      </c>
      <c r="D137328">
        <v>341025</v>
      </c>
    </row>
    <row r="137329" spans="1:4" x14ac:dyDescent="0.3">
      <c r="A137329">
        <v>414336</v>
      </c>
      <c r="B137329" s="2">
        <v>44432.540236245957</v>
      </c>
      <c r="C137329">
        <v>95833</v>
      </c>
      <c r="D137329">
        <v>252370</v>
      </c>
    </row>
    <row r="137330" spans="1:4" x14ac:dyDescent="0.3">
      <c r="A137330">
        <v>414339</v>
      </c>
      <c r="B137330" s="2">
        <v>44432.540236245957</v>
      </c>
      <c r="C137330">
        <v>155437</v>
      </c>
      <c r="D137330">
        <v>81554</v>
      </c>
    </row>
    <row r="137331" spans="1:4" x14ac:dyDescent="0.3">
      <c r="A137331">
        <v>414342</v>
      </c>
      <c r="B137331" s="2">
        <v>44432.540236245957</v>
      </c>
      <c r="C137331">
        <v>270569</v>
      </c>
      <c r="D137331">
        <v>179296</v>
      </c>
    </row>
    <row r="137332" spans="1:4" x14ac:dyDescent="0.3">
      <c r="A137332">
        <v>414345</v>
      </c>
      <c r="B137332" s="2">
        <v>44432.541449838187</v>
      </c>
      <c r="C137332">
        <v>276234</v>
      </c>
      <c r="D137332">
        <v>298909</v>
      </c>
    </row>
    <row r="137333" spans="1:4" x14ac:dyDescent="0.3">
      <c r="A137333">
        <v>414347</v>
      </c>
      <c r="B137333" s="2">
        <v>44432.54185436893</v>
      </c>
      <c r="C137333">
        <v>59415</v>
      </c>
      <c r="D137333">
        <v>472712</v>
      </c>
    </row>
    <row r="137334" spans="1:4" x14ac:dyDescent="0.3">
      <c r="A137334">
        <v>414349</v>
      </c>
      <c r="B137334" s="2">
        <v>44432.54185436893</v>
      </c>
      <c r="C137334">
        <v>158527</v>
      </c>
      <c r="D137334">
        <v>228405</v>
      </c>
    </row>
    <row r="137335" spans="1:4" x14ac:dyDescent="0.3">
      <c r="A137335">
        <v>414354</v>
      </c>
      <c r="B137335" s="2">
        <v>44432.54468608414</v>
      </c>
      <c r="C137335">
        <v>168345</v>
      </c>
      <c r="D137335">
        <v>208822</v>
      </c>
    </row>
    <row r="137336" spans="1:4" x14ac:dyDescent="0.3">
      <c r="A137336">
        <v>414358</v>
      </c>
      <c r="B137336" s="2">
        <v>44432.545495145634</v>
      </c>
      <c r="C137336">
        <v>92939</v>
      </c>
      <c r="D137336">
        <v>411922</v>
      </c>
    </row>
    <row r="137337" spans="1:4" x14ac:dyDescent="0.3">
      <c r="A137337">
        <v>414360</v>
      </c>
      <c r="B137337" s="2">
        <v>44432.54589967637</v>
      </c>
      <c r="C137337">
        <v>56921</v>
      </c>
      <c r="D137337">
        <v>347008</v>
      </c>
    </row>
    <row r="137338" spans="1:4" x14ac:dyDescent="0.3">
      <c r="A137338">
        <v>414362</v>
      </c>
      <c r="B137338" s="2">
        <v>44432.546304207121</v>
      </c>
      <c r="C137338">
        <v>107437</v>
      </c>
      <c r="D137338">
        <v>469849</v>
      </c>
    </row>
    <row r="137339" spans="1:4" x14ac:dyDescent="0.3">
      <c r="A137339">
        <v>414366</v>
      </c>
      <c r="B137339" s="2">
        <v>44432.547922330094</v>
      </c>
      <c r="C137339">
        <v>164379</v>
      </c>
      <c r="D137339">
        <v>105352</v>
      </c>
    </row>
    <row r="137340" spans="1:4" x14ac:dyDescent="0.3">
      <c r="A137340">
        <v>414368</v>
      </c>
      <c r="B137340" s="2">
        <v>44432.549135922331</v>
      </c>
      <c r="C137340">
        <v>81732</v>
      </c>
      <c r="D137340">
        <v>433840</v>
      </c>
    </row>
    <row r="137341" spans="1:4" x14ac:dyDescent="0.3">
      <c r="A137341">
        <v>414369</v>
      </c>
      <c r="B137341" s="2">
        <v>44432.549540453074</v>
      </c>
      <c r="C137341">
        <v>46791</v>
      </c>
      <c r="D137341">
        <v>472712</v>
      </c>
    </row>
    <row r="137342" spans="1:4" x14ac:dyDescent="0.3">
      <c r="A137342">
        <v>414373</v>
      </c>
      <c r="B137342" s="2">
        <v>44432.55034951456</v>
      </c>
      <c r="C137342">
        <v>159316</v>
      </c>
      <c r="D137342">
        <v>241927</v>
      </c>
    </row>
    <row r="137343" spans="1:4" x14ac:dyDescent="0.3">
      <c r="A137343">
        <v>414375</v>
      </c>
      <c r="B137343" s="2">
        <v>44432.55034951456</v>
      </c>
      <c r="C137343">
        <v>280938</v>
      </c>
      <c r="D137343">
        <v>20534</v>
      </c>
    </row>
    <row r="137344" spans="1:4" x14ac:dyDescent="0.3">
      <c r="A137344">
        <v>414377</v>
      </c>
      <c r="B137344" s="2">
        <v>44432.551158576047</v>
      </c>
      <c r="C137344">
        <v>231882</v>
      </c>
      <c r="D137344">
        <v>158978</v>
      </c>
    </row>
    <row r="137345" spans="1:4" x14ac:dyDescent="0.3">
      <c r="A137345">
        <v>414382</v>
      </c>
      <c r="B137345" s="2">
        <v>44432.551158576047</v>
      </c>
      <c r="C137345">
        <v>242784</v>
      </c>
      <c r="D137345">
        <v>154256</v>
      </c>
    </row>
    <row r="137346" spans="1:4" x14ac:dyDescent="0.3">
      <c r="A137346">
        <v>414383</v>
      </c>
      <c r="B137346" s="2">
        <v>44432.551563106797</v>
      </c>
      <c r="C137346">
        <v>302358</v>
      </c>
      <c r="D137346">
        <v>118549</v>
      </c>
    </row>
    <row r="137347" spans="1:4" x14ac:dyDescent="0.3">
      <c r="A137347">
        <v>414386</v>
      </c>
      <c r="B137347" s="2">
        <v>44432.555608414244</v>
      </c>
      <c r="C137347">
        <v>146201</v>
      </c>
      <c r="D137347">
        <v>175689</v>
      </c>
    </row>
    <row r="137348" spans="1:4" x14ac:dyDescent="0.3">
      <c r="A137348">
        <v>414389</v>
      </c>
      <c r="B137348" s="2">
        <v>44432.555666666667</v>
      </c>
      <c r="C137348">
        <v>180477</v>
      </c>
      <c r="D137348">
        <v>351192</v>
      </c>
    </row>
    <row r="137349" spans="1:4" x14ac:dyDescent="0.3">
      <c r="A137349">
        <v>414390</v>
      </c>
      <c r="B137349" s="2">
        <v>44432.557333333338</v>
      </c>
      <c r="C137349">
        <v>296344</v>
      </c>
      <c r="D137349">
        <v>392434</v>
      </c>
    </row>
    <row r="137350" spans="1:4" x14ac:dyDescent="0.3">
      <c r="A137350">
        <v>414394</v>
      </c>
      <c r="B137350" s="2">
        <v>44432.557631067961</v>
      </c>
      <c r="C137350">
        <v>207409</v>
      </c>
      <c r="D137350">
        <v>305174</v>
      </c>
    </row>
    <row r="137351" spans="1:4" x14ac:dyDescent="0.3">
      <c r="A137351">
        <v>414395</v>
      </c>
      <c r="B137351" s="2">
        <v>44432.558035598704</v>
      </c>
      <c r="C137351">
        <v>36455</v>
      </c>
      <c r="D137351">
        <v>312954</v>
      </c>
    </row>
    <row r="137352" spans="1:4" x14ac:dyDescent="0.3">
      <c r="A137352">
        <v>414397</v>
      </c>
      <c r="B137352" s="2">
        <v>44432.558440129447</v>
      </c>
      <c r="C137352">
        <v>309236</v>
      </c>
      <c r="D137352">
        <v>154256</v>
      </c>
    </row>
    <row r="137353" spans="1:4" x14ac:dyDescent="0.3">
      <c r="A137353">
        <v>414400</v>
      </c>
      <c r="B137353" s="2">
        <v>44432.559249190934</v>
      </c>
      <c r="C137353">
        <v>24008</v>
      </c>
      <c r="D137353">
        <v>241927</v>
      </c>
    </row>
    <row r="137354" spans="1:4" x14ac:dyDescent="0.3">
      <c r="A137354">
        <v>414404</v>
      </c>
      <c r="B137354" s="2">
        <v>44432.563666666661</v>
      </c>
      <c r="C137354">
        <v>11116</v>
      </c>
      <c r="D137354">
        <v>411922</v>
      </c>
    </row>
    <row r="137355" spans="1:4" x14ac:dyDescent="0.3">
      <c r="A137355">
        <v>414406</v>
      </c>
      <c r="B137355" s="2">
        <v>44432.563699029124</v>
      </c>
      <c r="C137355">
        <v>27689</v>
      </c>
      <c r="D137355">
        <v>301748</v>
      </c>
    </row>
    <row r="137356" spans="1:4" x14ac:dyDescent="0.3">
      <c r="A137356">
        <v>414408</v>
      </c>
      <c r="B137356" s="2">
        <v>44432.565317152104</v>
      </c>
      <c r="C137356">
        <v>268909</v>
      </c>
      <c r="D137356">
        <v>182984</v>
      </c>
    </row>
    <row r="137357" spans="1:4" x14ac:dyDescent="0.3">
      <c r="A137357">
        <v>414409</v>
      </c>
      <c r="B137357" s="2">
        <v>44432.568553398058</v>
      </c>
      <c r="C137357">
        <v>201618</v>
      </c>
      <c r="D137357">
        <v>118549</v>
      </c>
    </row>
    <row r="137358" spans="1:4" x14ac:dyDescent="0.3">
      <c r="A137358">
        <v>414410</v>
      </c>
      <c r="B137358" s="2">
        <v>44432.568957928801</v>
      </c>
      <c r="C137358">
        <v>176541</v>
      </c>
      <c r="D137358">
        <v>304128</v>
      </c>
    </row>
    <row r="137359" spans="1:4" x14ac:dyDescent="0.3">
      <c r="A137359">
        <v>414413</v>
      </c>
      <c r="B137359" s="2">
        <v>44432.568957928801</v>
      </c>
      <c r="C137359">
        <v>346394</v>
      </c>
      <c r="D137359">
        <v>227775</v>
      </c>
    </row>
    <row r="137360" spans="1:4" x14ac:dyDescent="0.3">
      <c r="A137360">
        <v>414417</v>
      </c>
      <c r="B137360" s="2">
        <v>44432.569000000003</v>
      </c>
      <c r="C137360">
        <v>54625</v>
      </c>
      <c r="D137360">
        <v>182191</v>
      </c>
    </row>
    <row r="137361" spans="1:4" x14ac:dyDescent="0.3">
      <c r="A137361">
        <v>414418</v>
      </c>
      <c r="B137361" s="2">
        <v>44432.570576051774</v>
      </c>
      <c r="C137361">
        <v>6585</v>
      </c>
      <c r="D137361">
        <v>118549</v>
      </c>
    </row>
    <row r="137362" spans="1:4" x14ac:dyDescent="0.3">
      <c r="A137362">
        <v>414423</v>
      </c>
      <c r="B137362" s="2">
        <v>44432.570576051774</v>
      </c>
      <c r="C137362">
        <v>183553</v>
      </c>
      <c r="D137362">
        <v>118549</v>
      </c>
    </row>
    <row r="137363" spans="1:4" x14ac:dyDescent="0.3">
      <c r="A137363">
        <v>414428</v>
      </c>
      <c r="B137363" s="2">
        <v>44432.571789644018</v>
      </c>
      <c r="C137363">
        <v>80145</v>
      </c>
      <c r="D137363">
        <v>89186</v>
      </c>
    </row>
    <row r="137364" spans="1:4" x14ac:dyDescent="0.3">
      <c r="A137364">
        <v>414433</v>
      </c>
      <c r="B137364" s="2">
        <v>44432.571789644018</v>
      </c>
      <c r="C137364">
        <v>276173</v>
      </c>
      <c r="D137364">
        <v>243473</v>
      </c>
    </row>
    <row r="137365" spans="1:4" x14ac:dyDescent="0.3">
      <c r="A137365">
        <v>414437</v>
      </c>
      <c r="B137365" s="2">
        <v>44432.571789644018</v>
      </c>
      <c r="C137365">
        <v>346320</v>
      </c>
      <c r="D137365">
        <v>250679</v>
      </c>
    </row>
    <row r="137366" spans="1:4" x14ac:dyDescent="0.3">
      <c r="A137366">
        <v>414440</v>
      </c>
      <c r="B137366" s="2">
        <v>44432.572333333337</v>
      </c>
      <c r="C137366">
        <v>88364</v>
      </c>
      <c r="D137366">
        <v>254768</v>
      </c>
    </row>
    <row r="137367" spans="1:4" x14ac:dyDescent="0.3">
      <c r="A137367">
        <v>414442</v>
      </c>
      <c r="B137367" s="2">
        <v>44432.573812297735</v>
      </c>
      <c r="C137367">
        <v>40712</v>
      </c>
      <c r="D137367">
        <v>391555</v>
      </c>
    </row>
    <row r="137368" spans="1:4" x14ac:dyDescent="0.3">
      <c r="A137368">
        <v>414446</v>
      </c>
      <c r="B137368" s="2">
        <v>44432.575025889964</v>
      </c>
      <c r="C137368">
        <v>79248</v>
      </c>
      <c r="D137368">
        <v>173184</v>
      </c>
    </row>
    <row r="137369" spans="1:4" x14ac:dyDescent="0.3">
      <c r="A137369">
        <v>414449</v>
      </c>
      <c r="B137369" s="2">
        <v>44432.575430420708</v>
      </c>
      <c r="C137369">
        <v>315634</v>
      </c>
      <c r="D137369">
        <v>405774</v>
      </c>
    </row>
    <row r="137370" spans="1:4" x14ac:dyDescent="0.3">
      <c r="A137370">
        <v>414451</v>
      </c>
      <c r="B137370" s="2">
        <v>44432.575834951458</v>
      </c>
      <c r="C137370">
        <v>170589</v>
      </c>
      <c r="D137370">
        <v>228405</v>
      </c>
    </row>
    <row r="137371" spans="1:4" x14ac:dyDescent="0.3">
      <c r="A137371">
        <v>414456</v>
      </c>
      <c r="B137371" s="2">
        <v>44432.576239482201</v>
      </c>
      <c r="C137371">
        <v>41448</v>
      </c>
      <c r="D137371">
        <v>230507</v>
      </c>
    </row>
    <row r="137372" spans="1:4" x14ac:dyDescent="0.3">
      <c r="A137372">
        <v>414458</v>
      </c>
      <c r="B137372" s="2">
        <v>44432.577048543688</v>
      </c>
      <c r="C137372">
        <v>232095</v>
      </c>
      <c r="D137372">
        <v>284325</v>
      </c>
    </row>
    <row r="137373" spans="1:4" x14ac:dyDescent="0.3">
      <c r="A137373">
        <v>414462</v>
      </c>
      <c r="B137373" s="2">
        <v>44432.578262135925</v>
      </c>
      <c r="C137373">
        <v>163426</v>
      </c>
      <c r="D137373">
        <v>120139</v>
      </c>
    </row>
    <row r="137374" spans="1:4" x14ac:dyDescent="0.3">
      <c r="A137374">
        <v>414465</v>
      </c>
      <c r="B137374" s="2">
        <v>44432.578262135925</v>
      </c>
      <c r="C137374">
        <v>333027</v>
      </c>
      <c r="D137374">
        <v>244574</v>
      </c>
    </row>
    <row r="137375" spans="1:4" x14ac:dyDescent="0.3">
      <c r="A137375">
        <v>414467</v>
      </c>
      <c r="B137375" s="2">
        <v>44432.579071197411</v>
      </c>
      <c r="C137375">
        <v>54955</v>
      </c>
      <c r="D137375">
        <v>249070</v>
      </c>
    </row>
    <row r="137376" spans="1:4" x14ac:dyDescent="0.3">
      <c r="A137376">
        <v>414471</v>
      </c>
      <c r="B137376" s="2">
        <v>44432.579880258905</v>
      </c>
      <c r="C137376">
        <v>122622</v>
      </c>
      <c r="D137376">
        <v>258219</v>
      </c>
    </row>
    <row r="137377" spans="1:4" x14ac:dyDescent="0.3">
      <c r="A137377">
        <v>414472</v>
      </c>
      <c r="B137377" s="2">
        <v>44432.58</v>
      </c>
      <c r="C137377">
        <v>170175</v>
      </c>
      <c r="D137377">
        <v>62068</v>
      </c>
    </row>
    <row r="137378" spans="1:4" x14ac:dyDescent="0.3">
      <c r="A137378">
        <v>414474</v>
      </c>
      <c r="B137378" s="2">
        <v>44432.580666666661</v>
      </c>
      <c r="C137378">
        <v>20938</v>
      </c>
      <c r="D137378">
        <v>311670</v>
      </c>
    </row>
    <row r="137379" spans="1:4" x14ac:dyDescent="0.3">
      <c r="A137379">
        <v>414477</v>
      </c>
      <c r="B137379" s="2">
        <v>44432.581902912621</v>
      </c>
      <c r="C137379">
        <v>145870</v>
      </c>
      <c r="D137379">
        <v>466414</v>
      </c>
    </row>
    <row r="137380" spans="1:4" x14ac:dyDescent="0.3">
      <c r="A137380">
        <v>414481</v>
      </c>
      <c r="B137380" s="2">
        <v>44432.582666666662</v>
      </c>
      <c r="C137380">
        <v>80188</v>
      </c>
      <c r="D137380">
        <v>172418</v>
      </c>
    </row>
    <row r="137381" spans="1:4" x14ac:dyDescent="0.3">
      <c r="A137381">
        <v>414485</v>
      </c>
      <c r="B137381" s="2">
        <v>44432.583925566345</v>
      </c>
      <c r="C137381">
        <v>310214</v>
      </c>
      <c r="D137381">
        <v>410892</v>
      </c>
    </row>
    <row r="137382" spans="1:4" x14ac:dyDescent="0.3">
      <c r="A137382">
        <v>414486</v>
      </c>
      <c r="B137382" s="2">
        <v>44432.584330097088</v>
      </c>
      <c r="C137382">
        <v>336022</v>
      </c>
      <c r="D137382">
        <v>230507</v>
      </c>
    </row>
    <row r="137383" spans="1:4" x14ac:dyDescent="0.3">
      <c r="A137383">
        <v>414488</v>
      </c>
      <c r="B137383" s="2">
        <v>44432.585139158575</v>
      </c>
      <c r="C137383">
        <v>90991</v>
      </c>
      <c r="D137383">
        <v>228837</v>
      </c>
    </row>
    <row r="137384" spans="1:4" x14ac:dyDescent="0.3">
      <c r="A137384">
        <v>414492</v>
      </c>
      <c r="B137384" s="2">
        <v>44432.585139158575</v>
      </c>
      <c r="C137384">
        <v>121591</v>
      </c>
      <c r="D137384">
        <v>180939</v>
      </c>
    </row>
    <row r="137385" spans="1:4" x14ac:dyDescent="0.3">
      <c r="A137385">
        <v>414494</v>
      </c>
      <c r="B137385" s="2">
        <v>44432.586757281548</v>
      </c>
      <c r="C137385">
        <v>272707</v>
      </c>
      <c r="D137385">
        <v>248241</v>
      </c>
    </row>
    <row r="137386" spans="1:4" x14ac:dyDescent="0.3">
      <c r="A137386">
        <v>414496</v>
      </c>
      <c r="B137386" s="2">
        <v>44432.587161812298</v>
      </c>
      <c r="C137386">
        <v>34107</v>
      </c>
      <c r="D137386">
        <v>163865</v>
      </c>
    </row>
    <row r="137387" spans="1:4" x14ac:dyDescent="0.3">
      <c r="A137387">
        <v>414497</v>
      </c>
      <c r="B137387" s="2">
        <v>44432.587666666666</v>
      </c>
      <c r="C137387">
        <v>24265</v>
      </c>
      <c r="D137387">
        <v>140532</v>
      </c>
    </row>
    <row r="137388" spans="1:4" x14ac:dyDescent="0.3">
      <c r="A137388">
        <v>414500</v>
      </c>
      <c r="B137388" s="2">
        <v>44432.587970873792</v>
      </c>
      <c r="C137388">
        <v>246744</v>
      </c>
      <c r="D137388">
        <v>230507</v>
      </c>
    </row>
    <row r="137389" spans="1:4" x14ac:dyDescent="0.3">
      <c r="A137389">
        <v>414504</v>
      </c>
      <c r="B137389" s="2">
        <v>44432.587970873792</v>
      </c>
      <c r="C137389">
        <v>251942</v>
      </c>
      <c r="D137389">
        <v>198146</v>
      </c>
    </row>
    <row r="137390" spans="1:4" x14ac:dyDescent="0.3">
      <c r="A137390">
        <v>414507</v>
      </c>
      <c r="B137390" s="2">
        <v>44432.590398058252</v>
      </c>
      <c r="C137390">
        <v>27034</v>
      </c>
      <c r="D137390">
        <v>274147</v>
      </c>
    </row>
    <row r="137391" spans="1:4" x14ac:dyDescent="0.3">
      <c r="A137391">
        <v>414512</v>
      </c>
      <c r="B137391" s="2">
        <v>44432.590398058252</v>
      </c>
      <c r="C137391">
        <v>243731</v>
      </c>
      <c r="D137391">
        <v>351192</v>
      </c>
    </row>
    <row r="137392" spans="1:4" x14ac:dyDescent="0.3">
      <c r="A137392">
        <v>414517</v>
      </c>
      <c r="B137392" s="2">
        <v>44432.591333333337</v>
      </c>
      <c r="C137392">
        <v>294105</v>
      </c>
      <c r="D137392">
        <v>88008</v>
      </c>
    </row>
    <row r="137393" spans="1:4" x14ac:dyDescent="0.3">
      <c r="A137393">
        <v>414521</v>
      </c>
      <c r="B137393" s="2">
        <v>44432.593634304205</v>
      </c>
      <c r="C137393">
        <v>331166</v>
      </c>
      <c r="D137393">
        <v>93802</v>
      </c>
    </row>
    <row r="137394" spans="1:4" x14ac:dyDescent="0.3">
      <c r="A137394">
        <v>414524</v>
      </c>
      <c r="B137394" s="2">
        <v>44432.594847896442</v>
      </c>
      <c r="C137394">
        <v>23818</v>
      </c>
      <c r="D137394">
        <v>228499</v>
      </c>
    </row>
    <row r="137395" spans="1:4" x14ac:dyDescent="0.3">
      <c r="A137395">
        <v>414525</v>
      </c>
      <c r="B137395" s="2">
        <v>44432.596466019415</v>
      </c>
      <c r="C137395">
        <v>162577</v>
      </c>
      <c r="D137395">
        <v>351192</v>
      </c>
    </row>
    <row r="137396" spans="1:4" x14ac:dyDescent="0.3">
      <c r="A137396">
        <v>414529</v>
      </c>
      <c r="B137396" s="2">
        <v>44432.597666666661</v>
      </c>
      <c r="C137396">
        <v>130709</v>
      </c>
      <c r="D137396">
        <v>241927</v>
      </c>
    </row>
    <row r="137397" spans="1:4" x14ac:dyDescent="0.3">
      <c r="A137397">
        <v>414534</v>
      </c>
      <c r="B137397" s="2">
        <v>44432.597679611652</v>
      </c>
      <c r="C137397">
        <v>175141</v>
      </c>
      <c r="D137397">
        <v>433596</v>
      </c>
    </row>
    <row r="137398" spans="1:4" x14ac:dyDescent="0.3">
      <c r="A137398">
        <v>414538</v>
      </c>
      <c r="B137398" s="2">
        <v>44432.597679611652</v>
      </c>
      <c r="C137398">
        <v>326220</v>
      </c>
      <c r="D137398">
        <v>180863</v>
      </c>
    </row>
    <row r="137399" spans="1:4" x14ac:dyDescent="0.3">
      <c r="A137399">
        <v>414540</v>
      </c>
      <c r="B137399" s="2">
        <v>44432.598488673138</v>
      </c>
      <c r="C137399">
        <v>347991</v>
      </c>
      <c r="D137399">
        <v>368708</v>
      </c>
    </row>
    <row r="137400" spans="1:4" x14ac:dyDescent="0.3">
      <c r="A137400">
        <v>414542</v>
      </c>
      <c r="B137400" s="2">
        <v>44432.598666666665</v>
      </c>
      <c r="C137400">
        <v>42554</v>
      </c>
      <c r="D137400">
        <v>411922</v>
      </c>
    </row>
    <row r="137401" spans="1:4" x14ac:dyDescent="0.3">
      <c r="A137401">
        <v>414543</v>
      </c>
      <c r="B137401" s="2">
        <v>44432.598893203882</v>
      </c>
      <c r="C137401">
        <v>146276</v>
      </c>
      <c r="D137401">
        <v>183290</v>
      </c>
    </row>
    <row r="137402" spans="1:4" x14ac:dyDescent="0.3">
      <c r="A137402">
        <v>414548</v>
      </c>
      <c r="B137402" s="2">
        <v>44432.599702265368</v>
      </c>
      <c r="C137402">
        <v>15044</v>
      </c>
      <c r="D137402">
        <v>410033</v>
      </c>
    </row>
    <row r="137403" spans="1:4" x14ac:dyDescent="0.3">
      <c r="A137403">
        <v>414553</v>
      </c>
      <c r="B137403" s="2">
        <v>44432.599702265368</v>
      </c>
      <c r="C137403">
        <v>118458</v>
      </c>
      <c r="D137403">
        <v>118549</v>
      </c>
    </row>
    <row r="137404" spans="1:4" x14ac:dyDescent="0.3">
      <c r="A137404">
        <v>414556</v>
      </c>
      <c r="B137404" s="2">
        <v>44432.602938511322</v>
      </c>
      <c r="C137404">
        <v>64289</v>
      </c>
      <c r="D137404">
        <v>392434</v>
      </c>
    </row>
    <row r="137405" spans="1:4" x14ac:dyDescent="0.3">
      <c r="A137405">
        <v>414559</v>
      </c>
      <c r="B137405" s="2">
        <v>44432.603747572815</v>
      </c>
      <c r="C137405">
        <v>61670</v>
      </c>
      <c r="D137405">
        <v>230507</v>
      </c>
    </row>
    <row r="137406" spans="1:4" x14ac:dyDescent="0.3">
      <c r="A137406">
        <v>414561</v>
      </c>
      <c r="B137406" s="2">
        <v>44432.604152103566</v>
      </c>
      <c r="C137406">
        <v>44479</v>
      </c>
      <c r="D137406">
        <v>411922</v>
      </c>
    </row>
    <row r="137407" spans="1:4" x14ac:dyDescent="0.3">
      <c r="A137407">
        <v>414565</v>
      </c>
      <c r="B137407" s="2">
        <v>44432.606174757282</v>
      </c>
      <c r="C137407">
        <v>13620</v>
      </c>
      <c r="D137407">
        <v>457322</v>
      </c>
    </row>
    <row r="137408" spans="1:4" x14ac:dyDescent="0.3">
      <c r="A137408">
        <v>414567</v>
      </c>
      <c r="B137408" s="2">
        <v>44432.606579288025</v>
      </c>
      <c r="C137408">
        <v>173953</v>
      </c>
      <c r="D137408">
        <v>180863</v>
      </c>
    </row>
    <row r="137409" spans="1:4" x14ac:dyDescent="0.3">
      <c r="A137409">
        <v>414569</v>
      </c>
      <c r="B137409" s="2">
        <v>44432.607388349512</v>
      </c>
      <c r="C137409">
        <v>298597</v>
      </c>
      <c r="D137409">
        <v>52589</v>
      </c>
    </row>
    <row r="137410" spans="1:4" x14ac:dyDescent="0.3">
      <c r="A137410">
        <v>414574</v>
      </c>
      <c r="B137410" s="2">
        <v>44432.607666666663</v>
      </c>
      <c r="C137410">
        <v>106253</v>
      </c>
      <c r="D137410">
        <v>143888</v>
      </c>
    </row>
    <row r="137411" spans="1:4" x14ac:dyDescent="0.3">
      <c r="A137411">
        <v>414576</v>
      </c>
      <c r="B137411" s="2">
        <v>44432.608601941749</v>
      </c>
      <c r="C137411">
        <v>332556</v>
      </c>
      <c r="D137411">
        <v>86587</v>
      </c>
    </row>
    <row r="137412" spans="1:4" x14ac:dyDescent="0.3">
      <c r="A137412">
        <v>414581</v>
      </c>
      <c r="B137412" s="2">
        <v>44432.609411003235</v>
      </c>
      <c r="C137412">
        <v>3355</v>
      </c>
      <c r="D137412">
        <v>81740</v>
      </c>
    </row>
    <row r="137413" spans="1:4" x14ac:dyDescent="0.3">
      <c r="A137413">
        <v>414582</v>
      </c>
      <c r="B137413" s="2">
        <v>44432.611029126216</v>
      </c>
      <c r="C137413">
        <v>108059</v>
      </c>
      <c r="D137413">
        <v>178044</v>
      </c>
    </row>
    <row r="137414" spans="1:4" x14ac:dyDescent="0.3">
      <c r="A137414">
        <v>414584</v>
      </c>
      <c r="B137414" s="2">
        <v>44432.612647249189</v>
      </c>
      <c r="C137414">
        <v>109090</v>
      </c>
      <c r="D137414">
        <v>468614</v>
      </c>
    </row>
    <row r="137415" spans="1:4" x14ac:dyDescent="0.3">
      <c r="A137415">
        <v>414585</v>
      </c>
      <c r="B137415" s="2">
        <v>44432.612647249189</v>
      </c>
      <c r="C137415">
        <v>142960</v>
      </c>
      <c r="D137415">
        <v>134888</v>
      </c>
    </row>
    <row r="137416" spans="1:4" x14ac:dyDescent="0.3">
      <c r="A137416">
        <v>414588</v>
      </c>
      <c r="B137416" s="2">
        <v>44432.613860841426</v>
      </c>
      <c r="C137416">
        <v>58911</v>
      </c>
      <c r="D137416">
        <v>97272</v>
      </c>
    </row>
    <row r="137417" spans="1:4" x14ac:dyDescent="0.3">
      <c r="A137417">
        <v>414590</v>
      </c>
      <c r="B137417" s="2">
        <v>44432.613860841426</v>
      </c>
      <c r="C137417">
        <v>321811</v>
      </c>
      <c r="D137417">
        <v>408075</v>
      </c>
    </row>
    <row r="137418" spans="1:4" x14ac:dyDescent="0.3">
      <c r="A137418">
        <v>414595</v>
      </c>
      <c r="B137418" s="2">
        <v>44432.614265372169</v>
      </c>
      <c r="C137418">
        <v>5415</v>
      </c>
      <c r="D137418">
        <v>411922</v>
      </c>
    </row>
    <row r="137419" spans="1:4" x14ac:dyDescent="0.3">
      <c r="A137419">
        <v>414596</v>
      </c>
      <c r="B137419" s="2">
        <v>44432.614669902912</v>
      </c>
      <c r="C137419">
        <v>228460</v>
      </c>
      <c r="D137419">
        <v>25985</v>
      </c>
    </row>
    <row r="137420" spans="1:4" x14ac:dyDescent="0.3">
      <c r="A137420">
        <v>414598</v>
      </c>
      <c r="B137420" s="2">
        <v>44432.616288025893</v>
      </c>
      <c r="C137420">
        <v>127304</v>
      </c>
      <c r="D137420">
        <v>82901</v>
      </c>
    </row>
    <row r="137421" spans="1:4" x14ac:dyDescent="0.3">
      <c r="A137421">
        <v>414600</v>
      </c>
      <c r="B137421" s="2">
        <v>44432.616288025893</v>
      </c>
      <c r="C137421">
        <v>177268</v>
      </c>
      <c r="D137421">
        <v>411922</v>
      </c>
    </row>
    <row r="137422" spans="1:4" x14ac:dyDescent="0.3">
      <c r="A137422">
        <v>414605</v>
      </c>
      <c r="B137422" s="2">
        <v>44432.617906148866</v>
      </c>
      <c r="C137422">
        <v>167248</v>
      </c>
      <c r="D137422">
        <v>74862</v>
      </c>
    </row>
    <row r="137423" spans="1:4" x14ac:dyDescent="0.3">
      <c r="A137423">
        <v>414606</v>
      </c>
      <c r="B137423" s="2">
        <v>44432.619119741095</v>
      </c>
      <c r="C137423">
        <v>317522</v>
      </c>
      <c r="D137423">
        <v>470762</v>
      </c>
    </row>
    <row r="137424" spans="1:4" x14ac:dyDescent="0.3">
      <c r="A137424">
        <v>414607</v>
      </c>
      <c r="B137424" s="2">
        <v>44432.620737864076</v>
      </c>
      <c r="C137424">
        <v>182115</v>
      </c>
      <c r="D137424">
        <v>21760</v>
      </c>
    </row>
    <row r="137425" spans="1:4" x14ac:dyDescent="0.3">
      <c r="A137425">
        <v>414608</v>
      </c>
      <c r="B137425" s="2">
        <v>44432.621666666666</v>
      </c>
      <c r="C137425">
        <v>154137</v>
      </c>
      <c r="D137425">
        <v>73365</v>
      </c>
    </row>
    <row r="137426" spans="1:4" x14ac:dyDescent="0.3">
      <c r="A137426">
        <v>414610</v>
      </c>
      <c r="B137426" s="2">
        <v>44432.621951456313</v>
      </c>
      <c r="C137426">
        <v>319064</v>
      </c>
      <c r="D137426">
        <v>472585</v>
      </c>
    </row>
    <row r="137427" spans="1:4" x14ac:dyDescent="0.3">
      <c r="A137427">
        <v>414614</v>
      </c>
      <c r="B137427" s="2">
        <v>44432.621951456313</v>
      </c>
      <c r="C137427">
        <v>330255</v>
      </c>
      <c r="D137427">
        <v>347008</v>
      </c>
    </row>
    <row r="137428" spans="1:4" x14ac:dyDescent="0.3">
      <c r="A137428">
        <v>414617</v>
      </c>
      <c r="B137428" s="2">
        <v>44432.622355987056</v>
      </c>
      <c r="C137428">
        <v>231963</v>
      </c>
      <c r="D137428">
        <v>250679</v>
      </c>
    </row>
    <row r="137429" spans="1:4" x14ac:dyDescent="0.3">
      <c r="A137429">
        <v>414620</v>
      </c>
      <c r="B137429" s="2">
        <v>44432.622760517799</v>
      </c>
      <c r="C137429">
        <v>216232</v>
      </c>
      <c r="D137429">
        <v>244574</v>
      </c>
    </row>
    <row r="137430" spans="1:4" x14ac:dyDescent="0.3">
      <c r="A137430">
        <v>414624</v>
      </c>
      <c r="B137430" s="2">
        <v>44432.623569579293</v>
      </c>
      <c r="C137430">
        <v>234593</v>
      </c>
      <c r="D137430">
        <v>111368</v>
      </c>
    </row>
    <row r="137431" spans="1:4" x14ac:dyDescent="0.3">
      <c r="A137431">
        <v>414629</v>
      </c>
      <c r="B137431" s="2">
        <v>44432.624783171523</v>
      </c>
      <c r="C137431">
        <v>42701</v>
      </c>
      <c r="D137431">
        <v>112334</v>
      </c>
    </row>
    <row r="137432" spans="1:4" x14ac:dyDescent="0.3">
      <c r="A137432">
        <v>414634</v>
      </c>
      <c r="B137432" s="2">
        <v>44432.624783171523</v>
      </c>
      <c r="C137432">
        <v>325151</v>
      </c>
      <c r="D137432">
        <v>258219</v>
      </c>
    </row>
    <row r="137433" spans="1:4" x14ac:dyDescent="0.3">
      <c r="A137433">
        <v>414639</v>
      </c>
      <c r="B137433" s="2">
        <v>44432.625187702266</v>
      </c>
      <c r="C137433">
        <v>181605</v>
      </c>
      <c r="D137433">
        <v>343712</v>
      </c>
    </row>
    <row r="137434" spans="1:4" x14ac:dyDescent="0.3">
      <c r="A137434">
        <v>414641</v>
      </c>
      <c r="B137434" s="2">
        <v>44432.626805825239</v>
      </c>
      <c r="C137434">
        <v>68237</v>
      </c>
      <c r="D137434">
        <v>128523</v>
      </c>
    </row>
    <row r="137435" spans="1:4" x14ac:dyDescent="0.3">
      <c r="A137435">
        <v>414645</v>
      </c>
      <c r="B137435" s="2">
        <v>44432.626805825246</v>
      </c>
      <c r="C137435">
        <v>268292</v>
      </c>
      <c r="D137435">
        <v>179296</v>
      </c>
    </row>
    <row r="137436" spans="1:4" x14ac:dyDescent="0.3">
      <c r="A137436">
        <v>414648</v>
      </c>
      <c r="B137436" s="2">
        <v>44432.62721035599</v>
      </c>
      <c r="C137436">
        <v>29630</v>
      </c>
      <c r="D137436">
        <v>361821</v>
      </c>
    </row>
    <row r="137437" spans="1:4" x14ac:dyDescent="0.3">
      <c r="A137437">
        <v>414653</v>
      </c>
      <c r="B137437" s="2">
        <v>44432.627614886733</v>
      </c>
      <c r="C137437">
        <v>161865</v>
      </c>
      <c r="D137437">
        <v>313862</v>
      </c>
    </row>
    <row r="137438" spans="1:4" x14ac:dyDescent="0.3">
      <c r="A137438">
        <v>414658</v>
      </c>
      <c r="B137438" s="2">
        <v>44432.628019417476</v>
      </c>
      <c r="C137438">
        <v>52087</v>
      </c>
      <c r="D137438">
        <v>241927</v>
      </c>
    </row>
    <row r="137439" spans="1:4" x14ac:dyDescent="0.3">
      <c r="A137439">
        <v>414661</v>
      </c>
      <c r="B137439" s="2">
        <v>44432.628019417476</v>
      </c>
      <c r="C137439">
        <v>318054</v>
      </c>
      <c r="D137439">
        <v>392434</v>
      </c>
    </row>
    <row r="137440" spans="1:4" x14ac:dyDescent="0.3">
      <c r="A137440">
        <v>414665</v>
      </c>
      <c r="B137440" s="2">
        <v>44432.628828478963</v>
      </c>
      <c r="C137440">
        <v>236284</v>
      </c>
      <c r="D137440">
        <v>158978</v>
      </c>
    </row>
    <row r="137441" spans="1:4" x14ac:dyDescent="0.3">
      <c r="A137441">
        <v>414670</v>
      </c>
      <c r="B137441" s="2">
        <v>44432.629637540456</v>
      </c>
      <c r="C137441">
        <v>55989</v>
      </c>
      <c r="D137441">
        <v>118549</v>
      </c>
    </row>
    <row r="137442" spans="1:4" x14ac:dyDescent="0.3">
      <c r="A137442">
        <v>414675</v>
      </c>
      <c r="B137442" s="2">
        <v>44432.629637540456</v>
      </c>
      <c r="C137442">
        <v>80283</v>
      </c>
      <c r="D137442">
        <v>70091</v>
      </c>
    </row>
    <row r="137443" spans="1:4" x14ac:dyDescent="0.3">
      <c r="A137443">
        <v>414678</v>
      </c>
      <c r="B137443" s="2">
        <v>44432.6300420712</v>
      </c>
      <c r="C137443">
        <v>128396</v>
      </c>
      <c r="D137443">
        <v>4199</v>
      </c>
    </row>
    <row r="137444" spans="1:4" x14ac:dyDescent="0.3">
      <c r="A137444">
        <v>414683</v>
      </c>
      <c r="B137444" s="2">
        <v>44432.6300420712</v>
      </c>
      <c r="C137444">
        <v>130736</v>
      </c>
      <c r="D137444">
        <v>470762</v>
      </c>
    </row>
    <row r="137445" spans="1:4" x14ac:dyDescent="0.3">
      <c r="A137445">
        <v>414688</v>
      </c>
      <c r="B137445" s="2">
        <v>44432.630446601943</v>
      </c>
      <c r="C137445">
        <v>94288</v>
      </c>
      <c r="D137445">
        <v>129410</v>
      </c>
    </row>
    <row r="137446" spans="1:4" x14ac:dyDescent="0.3">
      <c r="A137446">
        <v>414690</v>
      </c>
      <c r="B137446" s="2">
        <v>44432.633278317153</v>
      </c>
      <c r="C137446">
        <v>207613</v>
      </c>
      <c r="D137446">
        <v>122982</v>
      </c>
    </row>
    <row r="137447" spans="1:4" x14ac:dyDescent="0.3">
      <c r="A137447">
        <v>414691</v>
      </c>
      <c r="B137447" s="2">
        <v>44432.634087378639</v>
      </c>
      <c r="C137447">
        <v>246525</v>
      </c>
      <c r="D137447">
        <v>81550</v>
      </c>
    </row>
    <row r="137448" spans="1:4" x14ac:dyDescent="0.3">
      <c r="A137448">
        <v>414696</v>
      </c>
      <c r="B137448" s="2">
        <v>44432.63570550162</v>
      </c>
      <c r="C137448">
        <v>102746</v>
      </c>
      <c r="D137448">
        <v>12149</v>
      </c>
    </row>
    <row r="137449" spans="1:4" x14ac:dyDescent="0.3">
      <c r="A137449">
        <v>414701</v>
      </c>
      <c r="B137449" s="2">
        <v>44432.636919093849</v>
      </c>
      <c r="C137449">
        <v>247114</v>
      </c>
      <c r="D137449">
        <v>347008</v>
      </c>
    </row>
    <row r="137450" spans="1:4" x14ac:dyDescent="0.3">
      <c r="A137450">
        <v>414706</v>
      </c>
      <c r="B137450" s="2">
        <v>44432.636919093849</v>
      </c>
      <c r="C137450">
        <v>268397</v>
      </c>
      <c r="D137450">
        <v>347393</v>
      </c>
    </row>
    <row r="137451" spans="1:4" x14ac:dyDescent="0.3">
      <c r="A137451">
        <v>414707</v>
      </c>
      <c r="B137451" s="2">
        <v>44432.637728155343</v>
      </c>
      <c r="C137451">
        <v>180129</v>
      </c>
      <c r="D137451">
        <v>183565</v>
      </c>
    </row>
    <row r="137452" spans="1:4" x14ac:dyDescent="0.3">
      <c r="A137452">
        <v>414708</v>
      </c>
      <c r="B137452" s="2">
        <v>44432.638132686086</v>
      </c>
      <c r="C137452">
        <v>336634</v>
      </c>
      <c r="D137452">
        <v>76405</v>
      </c>
    </row>
    <row r="137453" spans="1:4" x14ac:dyDescent="0.3">
      <c r="A137453">
        <v>414713</v>
      </c>
      <c r="B137453" s="2">
        <v>44432.638537216822</v>
      </c>
      <c r="C137453">
        <v>4636</v>
      </c>
      <c r="D137453">
        <v>297015</v>
      </c>
    </row>
    <row r="137454" spans="1:4" x14ac:dyDescent="0.3">
      <c r="A137454">
        <v>414714</v>
      </c>
      <c r="B137454" s="2">
        <v>44432.639750809067</v>
      </c>
      <c r="C137454">
        <v>6341</v>
      </c>
      <c r="D137454">
        <v>250679</v>
      </c>
    </row>
    <row r="137455" spans="1:4" x14ac:dyDescent="0.3">
      <c r="A137455">
        <v>414719</v>
      </c>
      <c r="B137455" s="2">
        <v>44432.640155339803</v>
      </c>
      <c r="C137455">
        <v>8384</v>
      </c>
      <c r="D137455">
        <v>191893</v>
      </c>
    </row>
    <row r="137456" spans="1:4" x14ac:dyDescent="0.3">
      <c r="A137456">
        <v>414723</v>
      </c>
      <c r="B137456" s="2">
        <v>44432.640155339803</v>
      </c>
      <c r="C137456">
        <v>273642</v>
      </c>
      <c r="D137456">
        <v>36375</v>
      </c>
    </row>
    <row r="137457" spans="1:4" x14ac:dyDescent="0.3">
      <c r="A137457">
        <v>414727</v>
      </c>
      <c r="B137457" s="2">
        <v>44432.640155339803</v>
      </c>
      <c r="C137457">
        <v>340148</v>
      </c>
      <c r="D137457">
        <v>251574</v>
      </c>
    </row>
    <row r="137458" spans="1:4" x14ac:dyDescent="0.3">
      <c r="A137458">
        <v>414728</v>
      </c>
      <c r="B137458" s="2">
        <v>44432.640559870553</v>
      </c>
      <c r="C137458">
        <v>151089</v>
      </c>
      <c r="D137458">
        <v>81226</v>
      </c>
    </row>
    <row r="137459" spans="1:4" x14ac:dyDescent="0.3">
      <c r="A137459">
        <v>414731</v>
      </c>
      <c r="B137459" s="2">
        <v>44432.640964401297</v>
      </c>
      <c r="C137459">
        <v>291201</v>
      </c>
      <c r="D137459">
        <v>459455</v>
      </c>
    </row>
    <row r="137460" spans="1:4" x14ac:dyDescent="0.3">
      <c r="A137460">
        <v>414733</v>
      </c>
      <c r="B137460" s="2">
        <v>44432.64136893204</v>
      </c>
      <c r="C137460">
        <v>1484</v>
      </c>
      <c r="D137460">
        <v>330333</v>
      </c>
    </row>
    <row r="137461" spans="1:4" x14ac:dyDescent="0.3">
      <c r="A137461">
        <v>414735</v>
      </c>
      <c r="B137461" s="2">
        <v>44432.64136893204</v>
      </c>
      <c r="C137461">
        <v>199217</v>
      </c>
      <c r="D137461">
        <v>242428</v>
      </c>
    </row>
    <row r="137462" spans="1:4" x14ac:dyDescent="0.3">
      <c r="A137462">
        <v>414740</v>
      </c>
      <c r="B137462" s="2">
        <v>44432.64136893204</v>
      </c>
      <c r="C137462">
        <v>209530</v>
      </c>
      <c r="D137462">
        <v>158978</v>
      </c>
    </row>
    <row r="137463" spans="1:4" x14ac:dyDescent="0.3">
      <c r="A137463">
        <v>414744</v>
      </c>
      <c r="B137463" s="2">
        <v>44432.64298705502</v>
      </c>
      <c r="C137463">
        <v>301759</v>
      </c>
      <c r="D137463">
        <v>459341</v>
      </c>
    </row>
    <row r="137464" spans="1:4" x14ac:dyDescent="0.3">
      <c r="A137464">
        <v>414749</v>
      </c>
      <c r="B137464" s="2">
        <v>44432.643796116507</v>
      </c>
      <c r="C137464">
        <v>269764</v>
      </c>
      <c r="D137464">
        <v>94258</v>
      </c>
    </row>
    <row r="137465" spans="1:4" x14ac:dyDescent="0.3">
      <c r="A137465">
        <v>414751</v>
      </c>
      <c r="B137465" s="2">
        <v>44432.64420064725</v>
      </c>
      <c r="C137465">
        <v>3109</v>
      </c>
      <c r="D137465">
        <v>470762</v>
      </c>
    </row>
    <row r="137466" spans="1:4" x14ac:dyDescent="0.3">
      <c r="A137466">
        <v>414754</v>
      </c>
      <c r="B137466" s="2">
        <v>44432.64420064725</v>
      </c>
      <c r="C137466">
        <v>222456</v>
      </c>
      <c r="D137466">
        <v>158978</v>
      </c>
    </row>
    <row r="137467" spans="1:4" x14ac:dyDescent="0.3">
      <c r="A137467">
        <v>414756</v>
      </c>
      <c r="B137467" s="2">
        <v>44432.644605177993</v>
      </c>
      <c r="C137467">
        <v>166861</v>
      </c>
      <c r="D137467">
        <v>370651</v>
      </c>
    </row>
    <row r="137468" spans="1:4" x14ac:dyDescent="0.3">
      <c r="A137468">
        <v>414761</v>
      </c>
      <c r="B137468" s="2">
        <v>44432.644605177993</v>
      </c>
      <c r="C137468">
        <v>198398</v>
      </c>
      <c r="D137468">
        <v>433840</v>
      </c>
    </row>
    <row r="137469" spans="1:4" x14ac:dyDescent="0.3">
      <c r="A137469">
        <v>414766</v>
      </c>
      <c r="B137469" s="2">
        <v>44432.645009708736</v>
      </c>
      <c r="C137469">
        <v>12946</v>
      </c>
      <c r="D137469">
        <v>250679</v>
      </c>
    </row>
    <row r="137470" spans="1:4" x14ac:dyDescent="0.3">
      <c r="A137470">
        <v>414769</v>
      </c>
      <c r="B137470" s="2">
        <v>44432.64581877023</v>
      </c>
      <c r="C137470">
        <v>228303</v>
      </c>
      <c r="D137470">
        <v>21760</v>
      </c>
    </row>
    <row r="137471" spans="1:4" x14ac:dyDescent="0.3">
      <c r="A137471">
        <v>414774</v>
      </c>
      <c r="B137471" s="2">
        <v>44432.646223300973</v>
      </c>
      <c r="C137471">
        <v>200505</v>
      </c>
      <c r="D137471">
        <v>88863</v>
      </c>
    </row>
    <row r="137472" spans="1:4" x14ac:dyDescent="0.3">
      <c r="A137472">
        <v>414779</v>
      </c>
      <c r="B137472" s="2">
        <v>44432.64703236246</v>
      </c>
      <c r="C137472">
        <v>322221</v>
      </c>
      <c r="D137472">
        <v>154256</v>
      </c>
    </row>
    <row r="137473" spans="1:4" x14ac:dyDescent="0.3">
      <c r="A137473">
        <v>414780</v>
      </c>
      <c r="B137473" s="2">
        <v>44432.647841423954</v>
      </c>
      <c r="C137473">
        <v>2377</v>
      </c>
      <c r="D137473">
        <v>394819</v>
      </c>
    </row>
    <row r="137474" spans="1:4" x14ac:dyDescent="0.3">
      <c r="A137474">
        <v>414783</v>
      </c>
      <c r="B137474" s="2">
        <v>44432.64865048544</v>
      </c>
      <c r="C137474">
        <v>42462</v>
      </c>
      <c r="D137474">
        <v>347008</v>
      </c>
    </row>
    <row r="137475" spans="1:4" x14ac:dyDescent="0.3">
      <c r="A137475">
        <v>414784</v>
      </c>
      <c r="B137475" s="2">
        <v>44432.64865048544</v>
      </c>
      <c r="C137475">
        <v>147973</v>
      </c>
      <c r="D137475">
        <v>21550</v>
      </c>
    </row>
    <row r="137476" spans="1:4" x14ac:dyDescent="0.3">
      <c r="A137476">
        <v>414785</v>
      </c>
      <c r="B137476" s="2">
        <v>44432.649459546927</v>
      </c>
      <c r="C137476">
        <v>326430</v>
      </c>
      <c r="D137476">
        <v>5151</v>
      </c>
    </row>
    <row r="137477" spans="1:4" x14ac:dyDescent="0.3">
      <c r="A137477">
        <v>414786</v>
      </c>
      <c r="B137477" s="2">
        <v>44432.64986407767</v>
      </c>
      <c r="C137477">
        <v>172204</v>
      </c>
      <c r="D137477">
        <v>327968</v>
      </c>
    </row>
    <row r="137478" spans="1:4" x14ac:dyDescent="0.3">
      <c r="A137478">
        <v>414787</v>
      </c>
      <c r="B137478" s="2">
        <v>44432.65269579288</v>
      </c>
      <c r="C137478">
        <v>326631</v>
      </c>
      <c r="D137478">
        <v>349014</v>
      </c>
    </row>
    <row r="137479" spans="1:4" x14ac:dyDescent="0.3">
      <c r="A137479">
        <v>414788</v>
      </c>
      <c r="B137479" s="2">
        <v>44432.65431391586</v>
      </c>
      <c r="C137479">
        <v>8186</v>
      </c>
      <c r="D137479">
        <v>92799</v>
      </c>
    </row>
    <row r="137480" spans="1:4" x14ac:dyDescent="0.3">
      <c r="A137480">
        <v>414791</v>
      </c>
      <c r="B137480" s="2">
        <v>44432.65431391586</v>
      </c>
      <c r="C137480">
        <v>146870</v>
      </c>
      <c r="D137480">
        <v>472908</v>
      </c>
    </row>
    <row r="137481" spans="1:4" x14ac:dyDescent="0.3">
      <c r="A137481">
        <v>414793</v>
      </c>
      <c r="B137481" s="2">
        <v>44432.654718446596</v>
      </c>
      <c r="C137481">
        <v>22656</v>
      </c>
      <c r="D137481">
        <v>304128</v>
      </c>
    </row>
    <row r="137482" spans="1:4" x14ac:dyDescent="0.3">
      <c r="A137482">
        <v>414797</v>
      </c>
      <c r="B137482" s="2">
        <v>44432.655122977347</v>
      </c>
      <c r="C137482">
        <v>238396</v>
      </c>
      <c r="D137482">
        <v>249086</v>
      </c>
    </row>
    <row r="137483" spans="1:4" x14ac:dyDescent="0.3">
      <c r="A137483">
        <v>414800</v>
      </c>
      <c r="B137483" s="2">
        <v>44432.655932038833</v>
      </c>
      <c r="C137483">
        <v>20229</v>
      </c>
      <c r="D137483">
        <v>394154</v>
      </c>
    </row>
    <row r="137484" spans="1:4" x14ac:dyDescent="0.3">
      <c r="A137484">
        <v>414801</v>
      </c>
      <c r="B137484" s="2">
        <v>44432.656336569577</v>
      </c>
      <c r="C137484">
        <v>155142</v>
      </c>
      <c r="D137484">
        <v>316935</v>
      </c>
    </row>
    <row r="137485" spans="1:4" x14ac:dyDescent="0.3">
      <c r="A137485">
        <v>414803</v>
      </c>
      <c r="B137485" s="2">
        <v>44432.657550161806</v>
      </c>
      <c r="C137485">
        <v>153641</v>
      </c>
      <c r="D137485">
        <v>80850</v>
      </c>
    </row>
    <row r="137486" spans="1:4" x14ac:dyDescent="0.3">
      <c r="A137486">
        <v>414808</v>
      </c>
      <c r="B137486" s="2">
        <v>44432.657550161814</v>
      </c>
      <c r="C137486">
        <v>140458</v>
      </c>
      <c r="D137486">
        <v>62570</v>
      </c>
    </row>
    <row r="137487" spans="1:4" x14ac:dyDescent="0.3">
      <c r="A137487">
        <v>414812</v>
      </c>
      <c r="B137487" s="2">
        <v>44432.659572815537</v>
      </c>
      <c r="C137487">
        <v>60606</v>
      </c>
      <c r="D137487">
        <v>470762</v>
      </c>
    </row>
    <row r="137488" spans="1:4" x14ac:dyDescent="0.3">
      <c r="A137488">
        <v>414814</v>
      </c>
      <c r="B137488" s="2">
        <v>44432.660381877024</v>
      </c>
      <c r="C137488">
        <v>69885</v>
      </c>
      <c r="D137488">
        <v>78646</v>
      </c>
    </row>
    <row r="137489" spans="1:4" x14ac:dyDescent="0.3">
      <c r="A137489">
        <v>414816</v>
      </c>
      <c r="B137489" s="2">
        <v>44432.660381877024</v>
      </c>
      <c r="C137489">
        <v>76160</v>
      </c>
      <c r="D137489">
        <v>300941</v>
      </c>
    </row>
    <row r="137490" spans="1:4" x14ac:dyDescent="0.3">
      <c r="A137490">
        <v>414817</v>
      </c>
      <c r="B137490" s="2">
        <v>44432.66119093851</v>
      </c>
      <c r="C137490">
        <v>279987</v>
      </c>
      <c r="D137490">
        <v>209122</v>
      </c>
    </row>
    <row r="137491" spans="1:4" x14ac:dyDescent="0.3">
      <c r="A137491">
        <v>414821</v>
      </c>
      <c r="B137491" s="2">
        <v>44432.661999999997</v>
      </c>
      <c r="C137491">
        <v>194869</v>
      </c>
      <c r="D137491">
        <v>62570</v>
      </c>
    </row>
    <row r="137492" spans="1:4" x14ac:dyDescent="0.3">
      <c r="A137492">
        <v>414822</v>
      </c>
      <c r="B137492" s="2">
        <v>44432.662404530747</v>
      </c>
      <c r="C137492">
        <v>322953</v>
      </c>
      <c r="D137492">
        <v>421199</v>
      </c>
    </row>
    <row r="137493" spans="1:4" x14ac:dyDescent="0.3">
      <c r="A137493">
        <v>414825</v>
      </c>
      <c r="B137493" s="2">
        <v>44432.662809061483</v>
      </c>
      <c r="C137493">
        <v>142127</v>
      </c>
      <c r="D137493">
        <v>347008</v>
      </c>
    </row>
    <row r="137494" spans="1:4" x14ac:dyDescent="0.3">
      <c r="A137494">
        <v>414826</v>
      </c>
      <c r="B137494" s="2">
        <v>44432.664427184463</v>
      </c>
      <c r="C137494">
        <v>27141</v>
      </c>
      <c r="D137494">
        <v>439981</v>
      </c>
    </row>
    <row r="137495" spans="1:4" x14ac:dyDescent="0.3">
      <c r="A137495">
        <v>414828</v>
      </c>
      <c r="B137495" s="2">
        <v>44432.664427184463</v>
      </c>
      <c r="C137495">
        <v>36203</v>
      </c>
      <c r="D137495">
        <v>472712</v>
      </c>
    </row>
    <row r="137496" spans="1:4" x14ac:dyDescent="0.3">
      <c r="A137496">
        <v>414833</v>
      </c>
      <c r="B137496" s="2">
        <v>44432.6656407767</v>
      </c>
      <c r="C137496">
        <v>184337</v>
      </c>
      <c r="D137496">
        <v>470762</v>
      </c>
    </row>
    <row r="137497" spans="1:4" x14ac:dyDescent="0.3">
      <c r="A137497">
        <v>414836</v>
      </c>
      <c r="B137497" s="2">
        <v>44432.6656407767</v>
      </c>
      <c r="C137497">
        <v>216564</v>
      </c>
      <c r="D137497">
        <v>411922</v>
      </c>
    </row>
    <row r="137498" spans="1:4" x14ac:dyDescent="0.3">
      <c r="A137498">
        <v>414837</v>
      </c>
      <c r="B137498" s="2">
        <v>44432.6656407767</v>
      </c>
      <c r="C137498">
        <v>330785</v>
      </c>
      <c r="D137498">
        <v>180863</v>
      </c>
    </row>
    <row r="137499" spans="1:4" x14ac:dyDescent="0.3">
      <c r="A137499">
        <v>414839</v>
      </c>
      <c r="B137499" s="2">
        <v>44432.666045307444</v>
      </c>
      <c r="C137499">
        <v>210302</v>
      </c>
      <c r="D137499">
        <v>409853</v>
      </c>
    </row>
    <row r="137500" spans="1:4" x14ac:dyDescent="0.3">
      <c r="A137500">
        <v>414841</v>
      </c>
      <c r="B137500" s="2">
        <v>44432.667666666661</v>
      </c>
      <c r="C137500">
        <v>274303</v>
      </c>
      <c r="D137500">
        <v>306825</v>
      </c>
    </row>
    <row r="137501" spans="1:4" x14ac:dyDescent="0.3">
      <c r="A137501">
        <v>414846</v>
      </c>
      <c r="B137501" s="2">
        <v>44432.668067961167</v>
      </c>
      <c r="C137501">
        <v>114185</v>
      </c>
      <c r="D137501">
        <v>296523</v>
      </c>
    </row>
    <row r="137502" spans="1:4" x14ac:dyDescent="0.3">
      <c r="A137502">
        <v>414851</v>
      </c>
      <c r="B137502" s="2">
        <v>44432.668472491911</v>
      </c>
      <c r="C137502">
        <v>147781</v>
      </c>
      <c r="D137502">
        <v>351192</v>
      </c>
    </row>
    <row r="137503" spans="1:4" x14ac:dyDescent="0.3">
      <c r="A137503">
        <v>414854</v>
      </c>
      <c r="B137503" s="2">
        <v>44432.668877022654</v>
      </c>
      <c r="C137503">
        <v>49205</v>
      </c>
      <c r="D137503">
        <v>343712</v>
      </c>
    </row>
    <row r="137504" spans="1:4" x14ac:dyDescent="0.3">
      <c r="A137504">
        <v>414857</v>
      </c>
      <c r="B137504" s="2">
        <v>44432.668877022654</v>
      </c>
      <c r="C137504">
        <v>87814</v>
      </c>
      <c r="D137504">
        <v>258219</v>
      </c>
    </row>
    <row r="137505" spans="1:4" x14ac:dyDescent="0.3">
      <c r="A137505">
        <v>414859</v>
      </c>
      <c r="B137505" s="2">
        <v>44432.670333333335</v>
      </c>
      <c r="C137505">
        <v>63258</v>
      </c>
      <c r="D137505">
        <v>182191</v>
      </c>
    </row>
    <row r="137506" spans="1:4" x14ac:dyDescent="0.3">
      <c r="A137506">
        <v>414864</v>
      </c>
      <c r="B137506" s="2">
        <v>44432.67089967637</v>
      </c>
      <c r="C137506">
        <v>185221</v>
      </c>
      <c r="D137506">
        <v>439981</v>
      </c>
    </row>
    <row r="137507" spans="1:4" x14ac:dyDescent="0.3">
      <c r="A137507">
        <v>414867</v>
      </c>
      <c r="B137507" s="2">
        <v>44432.672113268607</v>
      </c>
      <c r="C137507">
        <v>78542</v>
      </c>
      <c r="D137507">
        <v>154256</v>
      </c>
    </row>
    <row r="137508" spans="1:4" x14ac:dyDescent="0.3">
      <c r="A137508">
        <v>414869</v>
      </c>
      <c r="B137508" s="2">
        <v>44432.672113268614</v>
      </c>
      <c r="C137508">
        <v>210937</v>
      </c>
      <c r="D137508">
        <v>204394</v>
      </c>
    </row>
    <row r="137509" spans="1:4" x14ac:dyDescent="0.3">
      <c r="A137509">
        <v>414872</v>
      </c>
      <c r="B137509" s="2">
        <v>44432.672113268614</v>
      </c>
      <c r="C137509">
        <v>255400</v>
      </c>
      <c r="D137509">
        <v>419338</v>
      </c>
    </row>
    <row r="137510" spans="1:4" x14ac:dyDescent="0.3">
      <c r="A137510">
        <v>414874</v>
      </c>
      <c r="B137510" s="2">
        <v>44432.673326860844</v>
      </c>
      <c r="C137510">
        <v>127326</v>
      </c>
      <c r="D137510">
        <v>415290</v>
      </c>
    </row>
    <row r="137511" spans="1:4" x14ac:dyDescent="0.3">
      <c r="A137511">
        <v>414879</v>
      </c>
      <c r="B137511" s="2">
        <v>44432.67373139158</v>
      </c>
      <c r="C137511">
        <v>146005</v>
      </c>
      <c r="D137511">
        <v>182984</v>
      </c>
    </row>
    <row r="137512" spans="1:4" x14ac:dyDescent="0.3">
      <c r="A137512">
        <v>414881</v>
      </c>
      <c r="B137512" s="2">
        <v>44432.673731391587</v>
      </c>
      <c r="C137512">
        <v>68338</v>
      </c>
      <c r="D137512">
        <v>260110</v>
      </c>
    </row>
    <row r="137513" spans="1:4" x14ac:dyDescent="0.3">
      <c r="A137513">
        <v>414885</v>
      </c>
      <c r="B137513" s="2">
        <v>44432.674135922331</v>
      </c>
      <c r="C137513">
        <v>74463</v>
      </c>
      <c r="D137513">
        <v>36375</v>
      </c>
    </row>
    <row r="137514" spans="1:4" x14ac:dyDescent="0.3">
      <c r="A137514">
        <v>414886</v>
      </c>
      <c r="B137514" s="2">
        <v>44432.674944983817</v>
      </c>
      <c r="C137514">
        <v>194574</v>
      </c>
      <c r="D137514">
        <v>50803</v>
      </c>
    </row>
    <row r="137515" spans="1:4" x14ac:dyDescent="0.3">
      <c r="A137515">
        <v>414891</v>
      </c>
      <c r="B137515" s="2">
        <v>44432.67534951456</v>
      </c>
      <c r="C137515">
        <v>1303</v>
      </c>
      <c r="D137515">
        <v>111368</v>
      </c>
    </row>
    <row r="137516" spans="1:4" x14ac:dyDescent="0.3">
      <c r="A137516">
        <v>414896</v>
      </c>
      <c r="B137516" s="2">
        <v>44432.675754045304</v>
      </c>
      <c r="C137516">
        <v>169398</v>
      </c>
      <c r="D137516">
        <v>139440</v>
      </c>
    </row>
    <row r="137517" spans="1:4" x14ac:dyDescent="0.3">
      <c r="A137517">
        <v>414901</v>
      </c>
      <c r="B137517" s="2">
        <v>44432.676563106797</v>
      </c>
      <c r="C137517">
        <v>63017</v>
      </c>
      <c r="D137517">
        <v>241927</v>
      </c>
    </row>
    <row r="137518" spans="1:4" x14ac:dyDescent="0.3">
      <c r="A137518">
        <v>414905</v>
      </c>
      <c r="B137518" s="2">
        <v>44432.677372168284</v>
      </c>
      <c r="C137518">
        <v>272419</v>
      </c>
      <c r="D137518">
        <v>388561</v>
      </c>
    </row>
    <row r="137519" spans="1:4" x14ac:dyDescent="0.3">
      <c r="A137519">
        <v>414909</v>
      </c>
      <c r="B137519" s="2">
        <v>44432.679799352751</v>
      </c>
      <c r="C137519">
        <v>19349</v>
      </c>
      <c r="D137519">
        <v>180863</v>
      </c>
    </row>
    <row r="137520" spans="1:4" x14ac:dyDescent="0.3">
      <c r="A137520">
        <v>414913</v>
      </c>
      <c r="B137520" s="2">
        <v>44432.679799352751</v>
      </c>
      <c r="C137520">
        <v>340638</v>
      </c>
      <c r="D137520">
        <v>250679</v>
      </c>
    </row>
    <row r="137521" spans="1:4" x14ac:dyDescent="0.3">
      <c r="A137521">
        <v>414918</v>
      </c>
      <c r="B137521" s="2">
        <v>44432.680608414237</v>
      </c>
      <c r="C137521">
        <v>153921</v>
      </c>
      <c r="D137521">
        <v>385065</v>
      </c>
    </row>
    <row r="137522" spans="1:4" x14ac:dyDescent="0.3">
      <c r="A137522">
        <v>414922</v>
      </c>
      <c r="B137522" s="2">
        <v>44432.681417475731</v>
      </c>
      <c r="C137522">
        <v>22412</v>
      </c>
      <c r="D137522">
        <v>258219</v>
      </c>
    </row>
    <row r="137523" spans="1:4" x14ac:dyDescent="0.3">
      <c r="A137523">
        <v>414926</v>
      </c>
      <c r="B137523" s="2">
        <v>44432.681822006474</v>
      </c>
      <c r="C137523">
        <v>65396</v>
      </c>
      <c r="D137523">
        <v>230507</v>
      </c>
    </row>
    <row r="137524" spans="1:4" x14ac:dyDescent="0.3">
      <c r="A137524">
        <v>414927</v>
      </c>
      <c r="B137524" s="2">
        <v>44432.681822006474</v>
      </c>
      <c r="C137524">
        <v>247499</v>
      </c>
      <c r="D137524">
        <v>356280</v>
      </c>
    </row>
    <row r="137525" spans="1:4" x14ac:dyDescent="0.3">
      <c r="A137525">
        <v>414931</v>
      </c>
      <c r="B137525" s="2">
        <v>44432.682631067961</v>
      </c>
      <c r="C137525">
        <v>278982</v>
      </c>
      <c r="D137525">
        <v>78646</v>
      </c>
    </row>
    <row r="137526" spans="1:4" x14ac:dyDescent="0.3">
      <c r="A137526">
        <v>414936</v>
      </c>
      <c r="B137526" s="2">
        <v>44432.683440129455</v>
      </c>
      <c r="C137526">
        <v>101055</v>
      </c>
      <c r="D137526">
        <v>82850</v>
      </c>
    </row>
    <row r="137527" spans="1:4" x14ac:dyDescent="0.3">
      <c r="A137527">
        <v>414941</v>
      </c>
      <c r="B137527" s="2">
        <v>44432.687889967638</v>
      </c>
      <c r="C137527">
        <v>260478</v>
      </c>
      <c r="D137527">
        <v>21407</v>
      </c>
    </row>
    <row r="137528" spans="1:4" x14ac:dyDescent="0.3">
      <c r="A137528">
        <v>414943</v>
      </c>
      <c r="B137528" s="2">
        <v>44432.688294498381</v>
      </c>
      <c r="C137528">
        <v>177788</v>
      </c>
      <c r="D137528">
        <v>139440</v>
      </c>
    </row>
    <row r="137529" spans="1:4" x14ac:dyDescent="0.3">
      <c r="A137529">
        <v>414944</v>
      </c>
      <c r="B137529" s="2">
        <v>44432.690317152104</v>
      </c>
      <c r="C137529">
        <v>9990</v>
      </c>
      <c r="D137529">
        <v>356280</v>
      </c>
    </row>
    <row r="137530" spans="1:4" x14ac:dyDescent="0.3">
      <c r="A137530">
        <v>414947</v>
      </c>
      <c r="B137530" s="2">
        <v>44432.691126213598</v>
      </c>
      <c r="C137530">
        <v>75667</v>
      </c>
      <c r="D137530">
        <v>287577</v>
      </c>
    </row>
    <row r="137531" spans="1:4" x14ac:dyDescent="0.3">
      <c r="A137531">
        <v>414952</v>
      </c>
      <c r="B137531" s="2">
        <v>44432.691935275077</v>
      </c>
      <c r="C137531">
        <v>153845</v>
      </c>
      <c r="D137531">
        <v>182984</v>
      </c>
    </row>
    <row r="137532" spans="1:4" x14ac:dyDescent="0.3">
      <c r="A137532">
        <v>414953</v>
      </c>
      <c r="B137532" s="2">
        <v>44432.693148867314</v>
      </c>
      <c r="C137532">
        <v>57248</v>
      </c>
      <c r="D137532">
        <v>272503</v>
      </c>
    </row>
    <row r="137533" spans="1:4" x14ac:dyDescent="0.3">
      <c r="A137533">
        <v>414954</v>
      </c>
      <c r="B137533" s="2">
        <v>44432.693957928801</v>
      </c>
      <c r="C137533">
        <v>5879</v>
      </c>
      <c r="D137533">
        <v>91295</v>
      </c>
    </row>
    <row r="137534" spans="1:4" x14ac:dyDescent="0.3">
      <c r="A137534">
        <v>414955</v>
      </c>
      <c r="B137534" s="2">
        <v>44432.695980582524</v>
      </c>
      <c r="C137534">
        <v>229459</v>
      </c>
      <c r="D137534">
        <v>163865</v>
      </c>
    </row>
    <row r="137535" spans="1:4" x14ac:dyDescent="0.3">
      <c r="A137535">
        <v>414956</v>
      </c>
      <c r="B137535" s="2">
        <v>44432.696789644011</v>
      </c>
      <c r="C137535">
        <v>154292</v>
      </c>
      <c r="D137535">
        <v>472908</v>
      </c>
    </row>
    <row r="137536" spans="1:4" x14ac:dyDescent="0.3">
      <c r="A137536">
        <v>414961</v>
      </c>
      <c r="B137536" s="2">
        <v>44432.698812297735</v>
      </c>
      <c r="C137536">
        <v>22425</v>
      </c>
      <c r="D137536">
        <v>327968</v>
      </c>
    </row>
    <row r="137537" spans="1:4" x14ac:dyDescent="0.3">
      <c r="A137537">
        <v>414962</v>
      </c>
      <c r="B137537" s="2">
        <v>44432.698812297735</v>
      </c>
      <c r="C137537">
        <v>320167</v>
      </c>
      <c r="D137537">
        <v>118549</v>
      </c>
    </row>
    <row r="137538" spans="1:4" x14ac:dyDescent="0.3">
      <c r="A137538">
        <v>414965</v>
      </c>
      <c r="B137538" s="2">
        <v>44432.699621359228</v>
      </c>
      <c r="C137538">
        <v>126246</v>
      </c>
      <c r="D137538">
        <v>230507</v>
      </c>
    </row>
    <row r="137539" spans="1:4" x14ac:dyDescent="0.3">
      <c r="A137539">
        <v>414970</v>
      </c>
      <c r="B137539" s="2">
        <v>44432.700025889964</v>
      </c>
      <c r="C137539">
        <v>51045</v>
      </c>
      <c r="D137539">
        <v>419002</v>
      </c>
    </row>
    <row r="137540" spans="1:4" x14ac:dyDescent="0.3">
      <c r="A137540">
        <v>414973</v>
      </c>
      <c r="B137540" s="2">
        <v>44432.700025889964</v>
      </c>
      <c r="C137540">
        <v>263267</v>
      </c>
      <c r="D137540">
        <v>178201</v>
      </c>
    </row>
    <row r="137541" spans="1:4" x14ac:dyDescent="0.3">
      <c r="A137541">
        <v>414975</v>
      </c>
      <c r="B137541" s="2">
        <v>44432.700834951458</v>
      </c>
      <c r="C137541">
        <v>340274</v>
      </c>
      <c r="D137541">
        <v>230507</v>
      </c>
    </row>
    <row r="137542" spans="1:4" x14ac:dyDescent="0.3">
      <c r="A137542">
        <v>414978</v>
      </c>
      <c r="B137542" s="2">
        <v>44432.702453074431</v>
      </c>
      <c r="C137542">
        <v>133201</v>
      </c>
      <c r="D137542">
        <v>250679</v>
      </c>
    </row>
    <row r="137543" spans="1:4" x14ac:dyDescent="0.3">
      <c r="A137543">
        <v>414983</v>
      </c>
      <c r="B137543" s="2">
        <v>44432.702857605182</v>
      </c>
      <c r="C137543">
        <v>3460</v>
      </c>
      <c r="D137543">
        <v>21760</v>
      </c>
    </row>
    <row r="137544" spans="1:4" x14ac:dyDescent="0.3">
      <c r="A137544">
        <v>414988</v>
      </c>
      <c r="B137544" s="2">
        <v>44432.702857605182</v>
      </c>
      <c r="C137544">
        <v>159829</v>
      </c>
      <c r="D137544">
        <v>468237</v>
      </c>
    </row>
    <row r="137545" spans="1:4" x14ac:dyDescent="0.3">
      <c r="A137545">
        <v>414993</v>
      </c>
      <c r="B137545" s="2">
        <v>44432.702857605182</v>
      </c>
      <c r="C137545">
        <v>161870</v>
      </c>
      <c r="D137545">
        <v>112334</v>
      </c>
    </row>
    <row r="137546" spans="1:4" x14ac:dyDescent="0.3">
      <c r="A137546">
        <v>414996</v>
      </c>
      <c r="B137546" s="2">
        <v>44432.703666666668</v>
      </c>
      <c r="C137546">
        <v>198301</v>
      </c>
      <c r="D137546">
        <v>21760</v>
      </c>
    </row>
    <row r="137547" spans="1:4" x14ac:dyDescent="0.3">
      <c r="A137547">
        <v>414998</v>
      </c>
      <c r="B137547" s="2">
        <v>44432.703999999998</v>
      </c>
      <c r="C137547">
        <v>109910</v>
      </c>
      <c r="D137547">
        <v>209122</v>
      </c>
    </row>
    <row r="137548" spans="1:4" x14ac:dyDescent="0.3">
      <c r="A137548">
        <v>415000</v>
      </c>
      <c r="B137548" s="2">
        <v>44432.704071197411</v>
      </c>
      <c r="C137548">
        <v>301006</v>
      </c>
      <c r="D137548">
        <v>250679</v>
      </c>
    </row>
    <row r="137549" spans="1:4" x14ac:dyDescent="0.3">
      <c r="A137549">
        <v>415005</v>
      </c>
      <c r="B137549" s="2">
        <v>44432.705689320392</v>
      </c>
      <c r="C137549">
        <v>71751</v>
      </c>
      <c r="D137549">
        <v>143229</v>
      </c>
    </row>
    <row r="137550" spans="1:4" x14ac:dyDescent="0.3">
      <c r="A137550">
        <v>415007</v>
      </c>
      <c r="B137550" s="2">
        <v>44432.706093851135</v>
      </c>
      <c r="C137550">
        <v>77707</v>
      </c>
      <c r="D137550">
        <v>131685</v>
      </c>
    </row>
    <row r="137551" spans="1:4" x14ac:dyDescent="0.3">
      <c r="A137551">
        <v>415009</v>
      </c>
      <c r="B137551" s="2">
        <v>44432.706093851135</v>
      </c>
      <c r="C137551">
        <v>81699</v>
      </c>
      <c r="D137551">
        <v>390503</v>
      </c>
    </row>
    <row r="137552" spans="1:4" x14ac:dyDescent="0.3">
      <c r="A137552">
        <v>415013</v>
      </c>
      <c r="B137552" s="2">
        <v>44432.706093851135</v>
      </c>
      <c r="C137552">
        <v>149867</v>
      </c>
      <c r="D137552">
        <v>118549</v>
      </c>
    </row>
    <row r="137553" spans="1:4" x14ac:dyDescent="0.3">
      <c r="A137553">
        <v>415015</v>
      </c>
      <c r="B137553" s="2">
        <v>44432.707307443365</v>
      </c>
      <c r="C137553">
        <v>100959</v>
      </c>
      <c r="D137553">
        <v>347008</v>
      </c>
    </row>
    <row r="137554" spans="1:4" x14ac:dyDescent="0.3">
      <c r="A137554">
        <v>415016</v>
      </c>
      <c r="B137554" s="2">
        <v>44432.707711974115</v>
      </c>
      <c r="C137554">
        <v>168820</v>
      </c>
      <c r="D137554">
        <v>347008</v>
      </c>
    </row>
    <row r="137555" spans="1:4" x14ac:dyDescent="0.3">
      <c r="A137555">
        <v>415019</v>
      </c>
      <c r="B137555" s="2">
        <v>44432.707711974115</v>
      </c>
      <c r="C137555">
        <v>220559</v>
      </c>
      <c r="D137555">
        <v>145209</v>
      </c>
    </row>
    <row r="137556" spans="1:4" x14ac:dyDescent="0.3">
      <c r="A137556">
        <v>415020</v>
      </c>
      <c r="B137556" s="2">
        <v>44432.708116504851</v>
      </c>
      <c r="C137556">
        <v>281085</v>
      </c>
      <c r="D137556">
        <v>367087</v>
      </c>
    </row>
    <row r="137557" spans="1:4" x14ac:dyDescent="0.3">
      <c r="A137557">
        <v>415024</v>
      </c>
      <c r="B137557" s="2">
        <v>44432.708521035602</v>
      </c>
      <c r="C137557">
        <v>249611</v>
      </c>
      <c r="D137557">
        <v>294042</v>
      </c>
    </row>
    <row r="137558" spans="1:4" x14ac:dyDescent="0.3">
      <c r="A137558">
        <v>415025</v>
      </c>
      <c r="B137558" s="2">
        <v>44432.708925566345</v>
      </c>
      <c r="C137558">
        <v>124396</v>
      </c>
      <c r="D137558">
        <v>330459</v>
      </c>
    </row>
    <row r="137559" spans="1:4" x14ac:dyDescent="0.3">
      <c r="A137559">
        <v>415026</v>
      </c>
      <c r="B137559" s="2">
        <v>44432.795899676377</v>
      </c>
      <c r="C137559">
        <v>200575</v>
      </c>
      <c r="D137559">
        <v>248634</v>
      </c>
    </row>
    <row r="137560" spans="1:4" x14ac:dyDescent="0.3">
      <c r="A137560">
        <v>415030</v>
      </c>
      <c r="B137560" s="2">
        <v>44432.796304207121</v>
      </c>
      <c r="C137560">
        <v>261841</v>
      </c>
      <c r="D137560">
        <v>154228</v>
      </c>
    </row>
    <row r="137561" spans="1:4" x14ac:dyDescent="0.3">
      <c r="A137561">
        <v>415031</v>
      </c>
      <c r="B137561" s="2">
        <v>44432.797113268607</v>
      </c>
      <c r="C137561">
        <v>163978</v>
      </c>
      <c r="D137561">
        <v>43623</v>
      </c>
    </row>
    <row r="137562" spans="1:4" x14ac:dyDescent="0.3">
      <c r="A137562">
        <v>415035</v>
      </c>
      <c r="B137562" s="2">
        <v>44432.797922330094</v>
      </c>
      <c r="C137562">
        <v>343124</v>
      </c>
      <c r="D137562">
        <v>130031</v>
      </c>
    </row>
    <row r="137563" spans="1:4" x14ac:dyDescent="0.3">
      <c r="A137563">
        <v>415037</v>
      </c>
      <c r="B137563" s="2">
        <v>44432.798326860844</v>
      </c>
      <c r="C137563">
        <v>16802</v>
      </c>
      <c r="D137563">
        <v>86587</v>
      </c>
    </row>
    <row r="137564" spans="1:4" x14ac:dyDescent="0.3">
      <c r="A137564">
        <v>415038</v>
      </c>
      <c r="B137564" s="2">
        <v>44432.798326860844</v>
      </c>
      <c r="C137564">
        <v>314833</v>
      </c>
      <c r="D137564">
        <v>63666</v>
      </c>
    </row>
    <row r="137565" spans="1:4" x14ac:dyDescent="0.3">
      <c r="A137565">
        <v>415043</v>
      </c>
      <c r="B137565" s="2">
        <v>44432.79873139158</v>
      </c>
      <c r="C137565">
        <v>27715</v>
      </c>
      <c r="D137565">
        <v>437440</v>
      </c>
    </row>
    <row r="137566" spans="1:4" x14ac:dyDescent="0.3">
      <c r="A137566">
        <v>415046</v>
      </c>
      <c r="B137566" s="2">
        <v>44432.799540453074</v>
      </c>
      <c r="C137566">
        <v>69885</v>
      </c>
      <c r="D137566">
        <v>242428</v>
      </c>
    </row>
    <row r="137567" spans="1:4" x14ac:dyDescent="0.3">
      <c r="A137567">
        <v>415049</v>
      </c>
      <c r="B137567" s="2">
        <v>44432.799540453074</v>
      </c>
      <c r="C137567">
        <v>259863</v>
      </c>
      <c r="D137567">
        <v>153893</v>
      </c>
    </row>
    <row r="137568" spans="1:4" x14ac:dyDescent="0.3">
      <c r="A137568">
        <v>415051</v>
      </c>
      <c r="B137568" s="2">
        <v>44432.799540453074</v>
      </c>
      <c r="C137568">
        <v>295617</v>
      </c>
      <c r="D137568">
        <v>226229</v>
      </c>
    </row>
    <row r="137569" spans="1:4" x14ac:dyDescent="0.3">
      <c r="A137569">
        <v>415055</v>
      </c>
      <c r="B137569" s="2">
        <v>44432.799944983824</v>
      </c>
      <c r="C137569">
        <v>199811</v>
      </c>
      <c r="D137569">
        <v>347393</v>
      </c>
    </row>
    <row r="137570" spans="1:4" x14ac:dyDescent="0.3">
      <c r="A137570">
        <v>415056</v>
      </c>
      <c r="B137570" s="2">
        <v>44432.801563106797</v>
      </c>
      <c r="C137570">
        <v>79697</v>
      </c>
      <c r="D137570">
        <v>387595</v>
      </c>
    </row>
    <row r="137571" spans="1:4" x14ac:dyDescent="0.3">
      <c r="A137571">
        <v>415059</v>
      </c>
      <c r="B137571" s="2">
        <v>44432.801967637541</v>
      </c>
      <c r="C137571">
        <v>82435</v>
      </c>
      <c r="D137571">
        <v>327968</v>
      </c>
    </row>
    <row r="137572" spans="1:4" x14ac:dyDescent="0.3">
      <c r="A137572">
        <v>415061</v>
      </c>
      <c r="B137572" s="2">
        <v>44432.801967637541</v>
      </c>
      <c r="C137572">
        <v>233249</v>
      </c>
      <c r="D137572">
        <v>189009</v>
      </c>
    </row>
    <row r="137573" spans="1:4" x14ac:dyDescent="0.3">
      <c r="A137573">
        <v>415062</v>
      </c>
      <c r="B137573" s="2">
        <v>44432.802666666663</v>
      </c>
      <c r="C137573">
        <v>336154</v>
      </c>
      <c r="D137573">
        <v>153893</v>
      </c>
    </row>
    <row r="137574" spans="1:4" x14ac:dyDescent="0.3">
      <c r="A137574">
        <v>415066</v>
      </c>
      <c r="B137574" s="2">
        <v>44432.80318122977</v>
      </c>
      <c r="C137574">
        <v>225767</v>
      </c>
      <c r="D137574">
        <v>23892</v>
      </c>
    </row>
    <row r="137575" spans="1:4" x14ac:dyDescent="0.3">
      <c r="A137575">
        <v>415071</v>
      </c>
      <c r="B137575" s="2">
        <v>44432.803181229778</v>
      </c>
      <c r="C137575">
        <v>34685</v>
      </c>
      <c r="D137575">
        <v>102086</v>
      </c>
    </row>
    <row r="137576" spans="1:4" x14ac:dyDescent="0.3">
      <c r="A137576">
        <v>415076</v>
      </c>
      <c r="B137576" s="2">
        <v>44432.803585760514</v>
      </c>
      <c r="C137576">
        <v>27788</v>
      </c>
      <c r="D137576">
        <v>41396</v>
      </c>
    </row>
    <row r="137577" spans="1:4" x14ac:dyDescent="0.3">
      <c r="A137577">
        <v>415081</v>
      </c>
      <c r="B137577" s="2">
        <v>44432.803666666667</v>
      </c>
      <c r="C137577">
        <v>119311</v>
      </c>
      <c r="D137577">
        <v>230507</v>
      </c>
    </row>
    <row r="137578" spans="1:4" x14ac:dyDescent="0.3">
      <c r="A137578">
        <v>415084</v>
      </c>
      <c r="B137578" s="2">
        <v>44432.803990291264</v>
      </c>
      <c r="C137578">
        <v>198301</v>
      </c>
      <c r="D137578">
        <v>384325</v>
      </c>
    </row>
    <row r="137579" spans="1:4" x14ac:dyDescent="0.3">
      <c r="A137579">
        <v>415088</v>
      </c>
      <c r="B137579" s="2">
        <v>44432.803990291264</v>
      </c>
      <c r="C137579">
        <v>338304</v>
      </c>
      <c r="D137579">
        <v>8411</v>
      </c>
    </row>
    <row r="137580" spans="1:4" x14ac:dyDescent="0.3">
      <c r="A137580">
        <v>415089</v>
      </c>
      <c r="B137580" s="2">
        <v>44432.805203883494</v>
      </c>
      <c r="C137580">
        <v>27919</v>
      </c>
      <c r="D137580">
        <v>347393</v>
      </c>
    </row>
    <row r="137581" spans="1:4" x14ac:dyDescent="0.3">
      <c r="A137581">
        <v>415093</v>
      </c>
      <c r="B137581" s="2">
        <v>44432.805608414237</v>
      </c>
      <c r="C137581">
        <v>191626</v>
      </c>
      <c r="D137581">
        <v>286645</v>
      </c>
    </row>
    <row r="137582" spans="1:4" x14ac:dyDescent="0.3">
      <c r="A137582">
        <v>415098</v>
      </c>
      <c r="B137582" s="2">
        <v>44432.80601294498</v>
      </c>
      <c r="C137582">
        <v>102634</v>
      </c>
      <c r="D137582">
        <v>82901</v>
      </c>
    </row>
    <row r="137583" spans="1:4" x14ac:dyDescent="0.3">
      <c r="A137583">
        <v>415101</v>
      </c>
      <c r="B137583" s="2">
        <v>44432.806417475731</v>
      </c>
      <c r="C137583">
        <v>139702</v>
      </c>
      <c r="D137583">
        <v>250679</v>
      </c>
    </row>
    <row r="137584" spans="1:4" x14ac:dyDescent="0.3">
      <c r="A137584">
        <v>415106</v>
      </c>
      <c r="B137584" s="2">
        <v>44432.806417475731</v>
      </c>
      <c r="C137584">
        <v>301425</v>
      </c>
      <c r="D137584">
        <v>351192</v>
      </c>
    </row>
    <row r="137585" spans="1:4" x14ac:dyDescent="0.3">
      <c r="A137585">
        <v>415107</v>
      </c>
      <c r="B137585" s="2">
        <v>44432.807631067961</v>
      </c>
      <c r="C137585">
        <v>310715</v>
      </c>
      <c r="D137585">
        <v>70091</v>
      </c>
    </row>
    <row r="137586" spans="1:4" x14ac:dyDescent="0.3">
      <c r="A137586">
        <v>415110</v>
      </c>
      <c r="B137586" s="2">
        <v>44432.809249190941</v>
      </c>
      <c r="C137586">
        <v>258127</v>
      </c>
      <c r="D137586">
        <v>124360</v>
      </c>
    </row>
    <row r="137587" spans="1:4" x14ac:dyDescent="0.3">
      <c r="A137587">
        <v>415114</v>
      </c>
      <c r="B137587" s="2">
        <v>44432.809653721684</v>
      </c>
      <c r="C137587">
        <v>117027</v>
      </c>
      <c r="D137587">
        <v>180017</v>
      </c>
    </row>
    <row r="137588" spans="1:4" x14ac:dyDescent="0.3">
      <c r="A137588">
        <v>415119</v>
      </c>
      <c r="B137588" s="2">
        <v>44432.809653721684</v>
      </c>
      <c r="C137588">
        <v>205127</v>
      </c>
      <c r="D137588">
        <v>347008</v>
      </c>
    </row>
    <row r="137589" spans="1:4" x14ac:dyDescent="0.3">
      <c r="A137589">
        <v>415122</v>
      </c>
      <c r="B137589" s="2">
        <v>44432.810462783171</v>
      </c>
      <c r="C137589">
        <v>37588</v>
      </c>
      <c r="D137589">
        <v>323966</v>
      </c>
    </row>
    <row r="137590" spans="1:4" x14ac:dyDescent="0.3">
      <c r="A137590">
        <v>415127</v>
      </c>
      <c r="B137590" s="2">
        <v>44432.810867313914</v>
      </c>
      <c r="C137590">
        <v>36730</v>
      </c>
      <c r="D137590">
        <v>82850</v>
      </c>
    </row>
    <row r="137591" spans="1:4" x14ac:dyDescent="0.3">
      <c r="A137591">
        <v>415131</v>
      </c>
      <c r="B137591" s="2">
        <v>44432.811676375408</v>
      </c>
      <c r="C137591">
        <v>90565</v>
      </c>
      <c r="D137591">
        <v>377194</v>
      </c>
    </row>
    <row r="137592" spans="1:4" x14ac:dyDescent="0.3">
      <c r="A137592">
        <v>415133</v>
      </c>
      <c r="B137592" s="2">
        <v>44432.813294498381</v>
      </c>
      <c r="C137592">
        <v>12150</v>
      </c>
      <c r="D137592">
        <v>285680</v>
      </c>
    </row>
    <row r="137593" spans="1:4" x14ac:dyDescent="0.3">
      <c r="A137593">
        <v>415136</v>
      </c>
      <c r="B137593" s="2">
        <v>44432.813294498381</v>
      </c>
      <c r="C137593">
        <v>128167</v>
      </c>
      <c r="D137593">
        <v>230507</v>
      </c>
    </row>
    <row r="137594" spans="1:4" x14ac:dyDescent="0.3">
      <c r="A137594">
        <v>415140</v>
      </c>
      <c r="B137594" s="2">
        <v>44432.814912621354</v>
      </c>
      <c r="C137594">
        <v>75182</v>
      </c>
      <c r="D137594">
        <v>470762</v>
      </c>
    </row>
    <row r="137595" spans="1:4" x14ac:dyDescent="0.3">
      <c r="A137595">
        <v>415143</v>
      </c>
      <c r="B137595" s="2">
        <v>44432.814912621354</v>
      </c>
      <c r="C137595">
        <v>87093</v>
      </c>
      <c r="D137595">
        <v>119655</v>
      </c>
    </row>
    <row r="137596" spans="1:4" x14ac:dyDescent="0.3">
      <c r="A137596">
        <v>415146</v>
      </c>
      <c r="B137596" s="2">
        <v>44432.814912621354</v>
      </c>
      <c r="C137596">
        <v>284030</v>
      </c>
      <c r="D137596">
        <v>158978</v>
      </c>
    </row>
    <row r="137597" spans="1:4" x14ac:dyDescent="0.3">
      <c r="A137597">
        <v>415149</v>
      </c>
      <c r="B137597" s="2">
        <v>44432.815000000002</v>
      </c>
      <c r="C137597">
        <v>274769</v>
      </c>
      <c r="D137597">
        <v>287759</v>
      </c>
    </row>
    <row r="137598" spans="1:4" x14ac:dyDescent="0.3">
      <c r="A137598">
        <v>415153</v>
      </c>
      <c r="B137598" s="2">
        <v>44432.815317152104</v>
      </c>
      <c r="C137598">
        <v>246515</v>
      </c>
      <c r="D137598">
        <v>87897</v>
      </c>
    </row>
    <row r="137599" spans="1:4" x14ac:dyDescent="0.3">
      <c r="A137599">
        <v>415157</v>
      </c>
      <c r="B137599" s="2">
        <v>44432.815666666662</v>
      </c>
      <c r="C137599">
        <v>256423</v>
      </c>
      <c r="D137599">
        <v>179296</v>
      </c>
    </row>
    <row r="137600" spans="1:4" x14ac:dyDescent="0.3">
      <c r="A137600">
        <v>415162</v>
      </c>
      <c r="B137600" s="2">
        <v>44432.815721682848</v>
      </c>
      <c r="C137600">
        <v>199910</v>
      </c>
      <c r="D137600">
        <v>357547</v>
      </c>
    </row>
    <row r="137601" spans="1:4" x14ac:dyDescent="0.3">
      <c r="A137601">
        <v>415164</v>
      </c>
      <c r="B137601" s="2">
        <v>44432.815721682848</v>
      </c>
      <c r="C137601">
        <v>211671</v>
      </c>
      <c r="D137601">
        <v>115825</v>
      </c>
    </row>
    <row r="137602" spans="1:4" x14ac:dyDescent="0.3">
      <c r="A137602">
        <v>415166</v>
      </c>
      <c r="B137602" s="2">
        <v>44432.816935275077</v>
      </c>
      <c r="C137602">
        <v>145434</v>
      </c>
      <c r="D137602">
        <v>472330</v>
      </c>
    </row>
    <row r="137603" spans="1:4" x14ac:dyDescent="0.3">
      <c r="A137603">
        <v>415168</v>
      </c>
      <c r="B137603" s="2">
        <v>44432.817744336571</v>
      </c>
      <c r="C137603">
        <v>22520</v>
      </c>
      <c r="D137603">
        <v>331056</v>
      </c>
    </row>
    <row r="137604" spans="1:4" x14ac:dyDescent="0.3">
      <c r="A137604">
        <v>415173</v>
      </c>
      <c r="B137604" s="2">
        <v>44432.817744336571</v>
      </c>
      <c r="C137604">
        <v>209822</v>
      </c>
      <c r="D137604">
        <v>63666</v>
      </c>
    </row>
    <row r="137605" spans="1:4" x14ac:dyDescent="0.3">
      <c r="A137605">
        <v>415176</v>
      </c>
      <c r="B137605" s="2">
        <v>44432.818148867314</v>
      </c>
      <c r="C137605">
        <v>73169</v>
      </c>
      <c r="D137605">
        <v>97699</v>
      </c>
    </row>
    <row r="137606" spans="1:4" x14ac:dyDescent="0.3">
      <c r="A137606">
        <v>415178</v>
      </c>
      <c r="B137606" s="2">
        <v>44432.819362459551</v>
      </c>
      <c r="C137606">
        <v>85548</v>
      </c>
      <c r="D137606">
        <v>304722</v>
      </c>
    </row>
    <row r="137607" spans="1:4" x14ac:dyDescent="0.3">
      <c r="A137607">
        <v>415180</v>
      </c>
      <c r="B137607" s="2">
        <v>44432.819362459551</v>
      </c>
      <c r="C137607">
        <v>204271</v>
      </c>
      <c r="D137607">
        <v>88863</v>
      </c>
    </row>
    <row r="137608" spans="1:4" x14ac:dyDescent="0.3">
      <c r="A137608">
        <v>415182</v>
      </c>
      <c r="B137608" s="2">
        <v>44432.820576051781</v>
      </c>
      <c r="C137608">
        <v>60451</v>
      </c>
      <c r="D137608">
        <v>124253</v>
      </c>
    </row>
    <row r="137609" spans="1:4" x14ac:dyDescent="0.3">
      <c r="A137609">
        <v>415184</v>
      </c>
      <c r="B137609" s="2">
        <v>44432.820980582524</v>
      </c>
      <c r="C137609">
        <v>204928</v>
      </c>
      <c r="D137609">
        <v>230507</v>
      </c>
    </row>
    <row r="137610" spans="1:4" x14ac:dyDescent="0.3">
      <c r="A137610">
        <v>415185</v>
      </c>
      <c r="B137610" s="2">
        <v>44432.820980582524</v>
      </c>
      <c r="C137610">
        <v>326383</v>
      </c>
      <c r="D137610">
        <v>309079</v>
      </c>
    </row>
    <row r="137611" spans="1:4" x14ac:dyDescent="0.3">
      <c r="A137611">
        <v>415190</v>
      </c>
      <c r="B137611" s="2">
        <v>44432.821789644011</v>
      </c>
      <c r="C137611">
        <v>84438</v>
      </c>
      <c r="D137611">
        <v>341333</v>
      </c>
    </row>
    <row r="137612" spans="1:4" x14ac:dyDescent="0.3">
      <c r="A137612">
        <v>415193</v>
      </c>
      <c r="B137612" s="2">
        <v>44432.822</v>
      </c>
      <c r="C137612">
        <v>67552</v>
      </c>
      <c r="D137612">
        <v>336616</v>
      </c>
    </row>
    <row r="137613" spans="1:4" x14ac:dyDescent="0.3">
      <c r="A137613">
        <v>415196</v>
      </c>
      <c r="B137613" s="2">
        <v>44432.822194174754</v>
      </c>
      <c r="C137613">
        <v>98352</v>
      </c>
      <c r="D137613">
        <v>37644</v>
      </c>
    </row>
    <row r="137614" spans="1:4" x14ac:dyDescent="0.3">
      <c r="A137614">
        <v>415199</v>
      </c>
      <c r="B137614" s="2">
        <v>44432.822598705505</v>
      </c>
      <c r="C137614">
        <v>158228</v>
      </c>
      <c r="D137614">
        <v>34152</v>
      </c>
    </row>
    <row r="137615" spans="1:4" x14ac:dyDescent="0.3">
      <c r="A137615">
        <v>415201</v>
      </c>
      <c r="B137615" s="2">
        <v>44432.823407766991</v>
      </c>
      <c r="C137615">
        <v>31256</v>
      </c>
      <c r="D137615">
        <v>451624</v>
      </c>
    </row>
    <row r="137616" spans="1:4" x14ac:dyDescent="0.3">
      <c r="A137616">
        <v>415204</v>
      </c>
      <c r="B137616" s="2">
        <v>44432.823812297735</v>
      </c>
      <c r="C137616">
        <v>168577</v>
      </c>
      <c r="D137616">
        <v>182191</v>
      </c>
    </row>
    <row r="137617" spans="1:4" x14ac:dyDescent="0.3">
      <c r="A137617">
        <v>415206</v>
      </c>
      <c r="B137617" s="2">
        <v>44432.825430420715</v>
      </c>
      <c r="C137617">
        <v>19349</v>
      </c>
      <c r="D137617">
        <v>325852</v>
      </c>
    </row>
    <row r="137618" spans="1:4" x14ac:dyDescent="0.3">
      <c r="A137618">
        <v>415211</v>
      </c>
      <c r="B137618" s="2">
        <v>44432.825834951458</v>
      </c>
      <c r="C137618">
        <v>140876</v>
      </c>
      <c r="D137618">
        <v>469849</v>
      </c>
    </row>
    <row r="137619" spans="1:4" x14ac:dyDescent="0.3">
      <c r="A137619">
        <v>415214</v>
      </c>
      <c r="B137619" s="2">
        <v>44432.825834951458</v>
      </c>
      <c r="C137619">
        <v>188443</v>
      </c>
      <c r="D137619">
        <v>42705</v>
      </c>
    </row>
    <row r="137620" spans="1:4" x14ac:dyDescent="0.3">
      <c r="A137620">
        <v>415217</v>
      </c>
      <c r="B137620" s="2">
        <v>44432.826239482201</v>
      </c>
      <c r="C137620">
        <v>280282</v>
      </c>
      <c r="D137620">
        <v>98921</v>
      </c>
    </row>
    <row r="137621" spans="1:4" x14ac:dyDescent="0.3">
      <c r="A137621">
        <v>415218</v>
      </c>
      <c r="B137621" s="2">
        <v>44432.827048543688</v>
      </c>
      <c r="C137621">
        <v>27493</v>
      </c>
      <c r="D137621">
        <v>83655</v>
      </c>
    </row>
    <row r="137622" spans="1:4" x14ac:dyDescent="0.3">
      <c r="A137622">
        <v>415219</v>
      </c>
      <c r="B137622" s="2">
        <v>44432.827048543688</v>
      </c>
      <c r="C137622">
        <v>148458</v>
      </c>
      <c r="D137622">
        <v>230507</v>
      </c>
    </row>
    <row r="137623" spans="1:4" x14ac:dyDescent="0.3">
      <c r="A137623">
        <v>415224</v>
      </c>
      <c r="B137623" s="2">
        <v>44432.827048543688</v>
      </c>
      <c r="C137623">
        <v>185736</v>
      </c>
      <c r="D137623">
        <v>266896</v>
      </c>
    </row>
    <row r="137624" spans="1:4" x14ac:dyDescent="0.3">
      <c r="A137624">
        <v>415226</v>
      </c>
      <c r="B137624" s="2">
        <v>44432.829071197411</v>
      </c>
      <c r="C137624">
        <v>142472</v>
      </c>
      <c r="D137624">
        <v>258251</v>
      </c>
    </row>
    <row r="137625" spans="1:4" x14ac:dyDescent="0.3">
      <c r="A137625">
        <v>415230</v>
      </c>
      <c r="B137625" s="2">
        <v>44432.829475728155</v>
      </c>
      <c r="C137625">
        <v>270559</v>
      </c>
      <c r="D137625">
        <v>204394</v>
      </c>
    </row>
    <row r="137626" spans="1:4" x14ac:dyDescent="0.3">
      <c r="A137626">
        <v>415235</v>
      </c>
      <c r="B137626" s="2">
        <v>44432.831902912621</v>
      </c>
      <c r="C137626">
        <v>179177</v>
      </c>
      <c r="D137626">
        <v>54917</v>
      </c>
    </row>
    <row r="137627" spans="1:4" x14ac:dyDescent="0.3">
      <c r="A137627">
        <v>415240</v>
      </c>
      <c r="B137627" s="2">
        <v>44432.831902912621</v>
      </c>
      <c r="C137627">
        <v>302889</v>
      </c>
      <c r="D137627">
        <v>17862</v>
      </c>
    </row>
    <row r="137628" spans="1:4" x14ac:dyDescent="0.3">
      <c r="A137628">
        <v>415244</v>
      </c>
      <c r="B137628" s="2">
        <v>44432.833521035594</v>
      </c>
      <c r="C137628">
        <v>294135</v>
      </c>
      <c r="D137628">
        <v>127233</v>
      </c>
    </row>
    <row r="137629" spans="1:4" x14ac:dyDescent="0.3">
      <c r="A137629">
        <v>415245</v>
      </c>
      <c r="B137629" s="2">
        <v>44432.834330097088</v>
      </c>
      <c r="C137629">
        <v>101557</v>
      </c>
      <c r="D137629">
        <v>16360</v>
      </c>
    </row>
    <row r="137630" spans="1:4" x14ac:dyDescent="0.3">
      <c r="A137630">
        <v>415247</v>
      </c>
      <c r="B137630" s="2">
        <v>44432.834330097088</v>
      </c>
      <c r="C137630">
        <v>210958</v>
      </c>
      <c r="D137630">
        <v>266293</v>
      </c>
    </row>
    <row r="137631" spans="1:4" x14ac:dyDescent="0.3">
      <c r="A137631">
        <v>415249</v>
      </c>
      <c r="B137631" s="2">
        <v>44432.835543689325</v>
      </c>
      <c r="C137631">
        <v>12543</v>
      </c>
      <c r="D137631">
        <v>411922</v>
      </c>
    </row>
    <row r="137632" spans="1:4" x14ac:dyDescent="0.3">
      <c r="A137632">
        <v>415251</v>
      </c>
      <c r="B137632" s="2">
        <v>44432.837161812298</v>
      </c>
      <c r="C137632">
        <v>91390</v>
      </c>
      <c r="D137632">
        <v>239944</v>
      </c>
    </row>
    <row r="137633" spans="1:4" x14ac:dyDescent="0.3">
      <c r="A137633">
        <v>415254</v>
      </c>
      <c r="B137633" s="2">
        <v>44432.838375404528</v>
      </c>
      <c r="C137633">
        <v>162579</v>
      </c>
      <c r="D137633">
        <v>21407</v>
      </c>
    </row>
    <row r="137634" spans="1:4" x14ac:dyDescent="0.3">
      <c r="A137634">
        <v>415257</v>
      </c>
      <c r="B137634" s="2">
        <v>44432.839184466015</v>
      </c>
      <c r="C137634">
        <v>15335</v>
      </c>
      <c r="D137634">
        <v>428248</v>
      </c>
    </row>
    <row r="137635" spans="1:4" x14ac:dyDescent="0.3">
      <c r="A137635">
        <v>415261</v>
      </c>
      <c r="B137635" s="2">
        <v>44432.839184466022</v>
      </c>
      <c r="C137635">
        <v>69537</v>
      </c>
      <c r="D137635">
        <v>250679</v>
      </c>
    </row>
    <row r="137636" spans="1:4" x14ac:dyDescent="0.3">
      <c r="A137636">
        <v>415265</v>
      </c>
      <c r="B137636" s="2">
        <v>44432.839588996765</v>
      </c>
      <c r="C137636">
        <v>346587</v>
      </c>
      <c r="D137636">
        <v>155227</v>
      </c>
    </row>
    <row r="137637" spans="1:4" x14ac:dyDescent="0.3">
      <c r="A137637">
        <v>415270</v>
      </c>
      <c r="B137637" s="2">
        <v>44432.843634304212</v>
      </c>
      <c r="C137637">
        <v>96146</v>
      </c>
      <c r="D137637">
        <v>162725</v>
      </c>
    </row>
    <row r="137638" spans="1:4" x14ac:dyDescent="0.3">
      <c r="A137638">
        <v>415275</v>
      </c>
      <c r="B137638" s="2">
        <v>44432.843634304212</v>
      </c>
      <c r="C137638">
        <v>175486</v>
      </c>
      <c r="D137638">
        <v>68733</v>
      </c>
    </row>
    <row r="137639" spans="1:4" x14ac:dyDescent="0.3">
      <c r="A137639">
        <v>415278</v>
      </c>
      <c r="B137639" s="2">
        <v>44432.844038834948</v>
      </c>
      <c r="C137639">
        <v>97828</v>
      </c>
      <c r="D137639">
        <v>324743</v>
      </c>
    </row>
    <row r="137640" spans="1:4" x14ac:dyDescent="0.3">
      <c r="A137640">
        <v>415281</v>
      </c>
      <c r="B137640" s="2">
        <v>44432.846870550165</v>
      </c>
      <c r="C137640">
        <v>58778</v>
      </c>
      <c r="D137640">
        <v>74456</v>
      </c>
    </row>
    <row r="137641" spans="1:4" x14ac:dyDescent="0.3">
      <c r="A137641">
        <v>415282</v>
      </c>
      <c r="B137641" s="2">
        <v>44432.846870550165</v>
      </c>
      <c r="C137641">
        <v>61863</v>
      </c>
      <c r="D137641">
        <v>51713</v>
      </c>
    </row>
    <row r="137642" spans="1:4" x14ac:dyDescent="0.3">
      <c r="A137642">
        <v>415284</v>
      </c>
      <c r="B137642" s="2">
        <v>44432.846870550165</v>
      </c>
      <c r="C137642">
        <v>221310</v>
      </c>
      <c r="D137642">
        <v>187427</v>
      </c>
    </row>
    <row r="137643" spans="1:4" x14ac:dyDescent="0.3">
      <c r="A137643">
        <v>415288</v>
      </c>
      <c r="B137643" s="2">
        <v>44432.846870550165</v>
      </c>
      <c r="C137643">
        <v>300914</v>
      </c>
      <c r="D137643">
        <v>294042</v>
      </c>
    </row>
    <row r="137644" spans="1:4" x14ac:dyDescent="0.3">
      <c r="A137644">
        <v>415293</v>
      </c>
      <c r="B137644" s="2">
        <v>44432.847666666661</v>
      </c>
      <c r="C137644">
        <v>160255</v>
      </c>
      <c r="D137644">
        <v>145779</v>
      </c>
    </row>
    <row r="137645" spans="1:4" x14ac:dyDescent="0.3">
      <c r="A137645">
        <v>415296</v>
      </c>
      <c r="B137645" s="2">
        <v>44432.847666666661</v>
      </c>
      <c r="C137645">
        <v>208024</v>
      </c>
      <c r="D137645">
        <v>122902</v>
      </c>
    </row>
    <row r="137646" spans="1:4" x14ac:dyDescent="0.3">
      <c r="A137646">
        <v>415301</v>
      </c>
      <c r="B137646" s="2">
        <v>44432.848084142395</v>
      </c>
      <c r="C137646">
        <v>10410</v>
      </c>
      <c r="D137646">
        <v>396575</v>
      </c>
    </row>
    <row r="137647" spans="1:4" x14ac:dyDescent="0.3">
      <c r="A137647">
        <v>415302</v>
      </c>
      <c r="B137647" s="2">
        <v>44432.850106796119</v>
      </c>
      <c r="C137647">
        <v>7388</v>
      </c>
      <c r="D137647">
        <v>32088</v>
      </c>
    </row>
    <row r="137648" spans="1:4" x14ac:dyDescent="0.3">
      <c r="A137648">
        <v>415307</v>
      </c>
      <c r="B137648" s="2">
        <v>44432.850106796119</v>
      </c>
      <c r="C137648">
        <v>166822</v>
      </c>
      <c r="D137648">
        <v>123413</v>
      </c>
    </row>
    <row r="137649" spans="1:4" x14ac:dyDescent="0.3">
      <c r="A137649">
        <v>415310</v>
      </c>
      <c r="B137649" s="2">
        <v>44432.850106796119</v>
      </c>
      <c r="C137649">
        <v>222812</v>
      </c>
      <c r="D137649">
        <v>122902</v>
      </c>
    </row>
    <row r="137650" spans="1:4" x14ac:dyDescent="0.3">
      <c r="A137650">
        <v>415315</v>
      </c>
      <c r="B137650" s="2">
        <v>44432.852938511329</v>
      </c>
      <c r="C137650">
        <v>133047</v>
      </c>
      <c r="D137650">
        <v>21760</v>
      </c>
    </row>
    <row r="137651" spans="1:4" x14ac:dyDescent="0.3">
      <c r="A137651">
        <v>415320</v>
      </c>
      <c r="B137651" s="2">
        <v>44432.853343042072</v>
      </c>
      <c r="C137651">
        <v>331396</v>
      </c>
      <c r="D137651">
        <v>51317</v>
      </c>
    </row>
    <row r="137652" spans="1:4" x14ac:dyDescent="0.3">
      <c r="A137652">
        <v>415322</v>
      </c>
      <c r="B137652" s="2">
        <v>44432.856983818769</v>
      </c>
      <c r="C137652">
        <v>305660</v>
      </c>
      <c r="D137652">
        <v>274147</v>
      </c>
    </row>
    <row r="137653" spans="1:4" x14ac:dyDescent="0.3">
      <c r="A137653">
        <v>415323</v>
      </c>
      <c r="B137653" s="2">
        <v>44432.857792880262</v>
      </c>
      <c r="C137653">
        <v>326499</v>
      </c>
      <c r="D137653">
        <v>21760</v>
      </c>
    </row>
    <row r="137654" spans="1:4" x14ac:dyDescent="0.3">
      <c r="A137654">
        <v>415326</v>
      </c>
      <c r="B137654" s="2">
        <v>44432.858601941742</v>
      </c>
      <c r="C137654">
        <v>2136</v>
      </c>
      <c r="D137654">
        <v>154256</v>
      </c>
    </row>
    <row r="137655" spans="1:4" x14ac:dyDescent="0.3">
      <c r="A137655">
        <v>415329</v>
      </c>
      <c r="B137655" s="2">
        <v>44432.858601941742</v>
      </c>
      <c r="C137655">
        <v>293524</v>
      </c>
      <c r="D137655">
        <v>251243</v>
      </c>
    </row>
    <row r="137656" spans="1:4" x14ac:dyDescent="0.3">
      <c r="A137656">
        <v>415330</v>
      </c>
      <c r="B137656" s="2">
        <v>44432.858601941749</v>
      </c>
      <c r="C137656">
        <v>347955</v>
      </c>
      <c r="D137656">
        <v>246005</v>
      </c>
    </row>
    <row r="137657" spans="1:4" x14ac:dyDescent="0.3">
      <c r="A137657">
        <v>415332</v>
      </c>
      <c r="B137657" s="2">
        <v>44432.859411003235</v>
      </c>
      <c r="C137657">
        <v>71718</v>
      </c>
      <c r="D137657">
        <v>74456</v>
      </c>
    </row>
    <row r="137658" spans="1:4" x14ac:dyDescent="0.3">
      <c r="A137658">
        <v>415336</v>
      </c>
      <c r="B137658" s="2">
        <v>44432.859815533986</v>
      </c>
      <c r="C137658">
        <v>27539</v>
      </c>
      <c r="D137658">
        <v>179887</v>
      </c>
    </row>
    <row r="137659" spans="1:4" x14ac:dyDescent="0.3">
      <c r="A137659">
        <v>415339</v>
      </c>
      <c r="B137659" s="2">
        <v>44432.861029126216</v>
      </c>
      <c r="C137659">
        <v>65710</v>
      </c>
      <c r="D137659">
        <v>217497</v>
      </c>
    </row>
    <row r="137660" spans="1:4" x14ac:dyDescent="0.3">
      <c r="A137660">
        <v>415340</v>
      </c>
      <c r="B137660" s="2">
        <v>44432.862000000001</v>
      </c>
      <c r="C137660">
        <v>329124</v>
      </c>
      <c r="D137660">
        <v>95024</v>
      </c>
    </row>
    <row r="137661" spans="1:4" x14ac:dyDescent="0.3">
      <c r="A137661">
        <v>415342</v>
      </c>
      <c r="B137661" s="2">
        <v>44432.862333333338</v>
      </c>
      <c r="C137661">
        <v>180766</v>
      </c>
      <c r="D137661">
        <v>439981</v>
      </c>
    </row>
    <row r="137662" spans="1:4" x14ac:dyDescent="0.3">
      <c r="A137662">
        <v>415345</v>
      </c>
      <c r="B137662" s="2">
        <v>44432.863051779939</v>
      </c>
      <c r="C137662">
        <v>257267</v>
      </c>
      <c r="D137662">
        <v>100412</v>
      </c>
    </row>
    <row r="137663" spans="1:4" x14ac:dyDescent="0.3">
      <c r="A137663">
        <v>415346</v>
      </c>
      <c r="B137663" s="2">
        <v>44432.863860841426</v>
      </c>
      <c r="C137663">
        <v>48977</v>
      </c>
      <c r="D137663">
        <v>102876</v>
      </c>
    </row>
    <row r="137664" spans="1:4" x14ac:dyDescent="0.3">
      <c r="A137664">
        <v>415350</v>
      </c>
      <c r="B137664" s="2">
        <v>44432.864669902912</v>
      </c>
      <c r="C137664">
        <v>47651</v>
      </c>
      <c r="D137664">
        <v>154374</v>
      </c>
    </row>
    <row r="137665" spans="1:4" x14ac:dyDescent="0.3">
      <c r="A137665">
        <v>415355</v>
      </c>
      <c r="B137665" s="2">
        <v>44432.867501618122</v>
      </c>
      <c r="C137665">
        <v>313730</v>
      </c>
      <c r="D137665">
        <v>147928</v>
      </c>
    </row>
    <row r="137666" spans="1:4" x14ac:dyDescent="0.3">
      <c r="A137666">
        <v>415359</v>
      </c>
      <c r="B137666" s="2">
        <v>44432.869119741103</v>
      </c>
      <c r="C137666">
        <v>179690</v>
      </c>
      <c r="D137666">
        <v>326220</v>
      </c>
    </row>
    <row r="137667" spans="1:4" x14ac:dyDescent="0.3">
      <c r="A137667">
        <v>415360</v>
      </c>
      <c r="B137667" s="2">
        <v>44432.869119741103</v>
      </c>
      <c r="C137667">
        <v>311344</v>
      </c>
      <c r="D137667">
        <v>76405</v>
      </c>
    </row>
    <row r="137668" spans="1:4" x14ac:dyDescent="0.3">
      <c r="A137668">
        <v>415365</v>
      </c>
      <c r="B137668" s="2">
        <v>44432.870737864076</v>
      </c>
      <c r="C137668">
        <v>172792</v>
      </c>
      <c r="D137668">
        <v>411922</v>
      </c>
    </row>
    <row r="137669" spans="1:4" x14ac:dyDescent="0.3">
      <c r="A137669">
        <v>415366</v>
      </c>
      <c r="B137669" s="2">
        <v>44432.871142394826</v>
      </c>
      <c r="C137669">
        <v>220043</v>
      </c>
      <c r="D137669">
        <v>318314</v>
      </c>
    </row>
    <row r="137670" spans="1:4" x14ac:dyDescent="0.3">
      <c r="A137670">
        <v>415370</v>
      </c>
      <c r="B137670" s="2">
        <v>44432.871951456313</v>
      </c>
      <c r="C137670">
        <v>94917</v>
      </c>
      <c r="D137670">
        <v>394819</v>
      </c>
    </row>
    <row r="137671" spans="1:4" x14ac:dyDescent="0.3">
      <c r="A137671">
        <v>415374</v>
      </c>
      <c r="B137671" s="2">
        <v>44432.873165048542</v>
      </c>
      <c r="C137671">
        <v>164952</v>
      </c>
      <c r="D137671">
        <v>180017</v>
      </c>
    </row>
    <row r="137672" spans="1:4" x14ac:dyDescent="0.3">
      <c r="A137672">
        <v>415377</v>
      </c>
      <c r="B137672" s="2">
        <v>44432.873974110029</v>
      </c>
      <c r="C137672">
        <v>102980</v>
      </c>
      <c r="D137672">
        <v>78646</v>
      </c>
    </row>
    <row r="137673" spans="1:4" x14ac:dyDescent="0.3">
      <c r="A137673">
        <v>415379</v>
      </c>
      <c r="B137673" s="2">
        <v>44432.873974110029</v>
      </c>
      <c r="C137673">
        <v>288110</v>
      </c>
      <c r="D137673">
        <v>78273</v>
      </c>
    </row>
    <row r="137674" spans="1:4" x14ac:dyDescent="0.3">
      <c r="A137674">
        <v>415380</v>
      </c>
      <c r="B137674" s="2">
        <v>44432.874378640779</v>
      </c>
      <c r="C137674">
        <v>100067</v>
      </c>
      <c r="D137674">
        <v>55354</v>
      </c>
    </row>
    <row r="137675" spans="1:4" x14ac:dyDescent="0.3">
      <c r="A137675">
        <v>415381</v>
      </c>
      <c r="B137675" s="2">
        <v>44432.874378640779</v>
      </c>
      <c r="C137675">
        <v>114520</v>
      </c>
      <c r="D137675">
        <v>222405</v>
      </c>
    </row>
    <row r="137676" spans="1:4" x14ac:dyDescent="0.3">
      <c r="A137676">
        <v>415382</v>
      </c>
      <c r="B137676" s="2">
        <v>44432.875187702266</v>
      </c>
      <c r="C137676">
        <v>40016</v>
      </c>
      <c r="D137676">
        <v>439981</v>
      </c>
    </row>
    <row r="137677" spans="1:4" x14ac:dyDescent="0.3">
      <c r="A137677">
        <v>415383</v>
      </c>
      <c r="B137677" s="2">
        <v>44432.87599676376</v>
      </c>
      <c r="C137677">
        <v>113059</v>
      </c>
      <c r="D137677">
        <v>454139</v>
      </c>
    </row>
    <row r="137678" spans="1:4" x14ac:dyDescent="0.3">
      <c r="A137678">
        <v>415384</v>
      </c>
      <c r="B137678" s="2">
        <v>44432.876805825246</v>
      </c>
      <c r="C137678">
        <v>269249</v>
      </c>
      <c r="D137678">
        <v>250679</v>
      </c>
    </row>
    <row r="137679" spans="1:4" x14ac:dyDescent="0.3">
      <c r="A137679">
        <v>415386</v>
      </c>
      <c r="B137679" s="2">
        <v>44432.87721035599</v>
      </c>
      <c r="C137679">
        <v>87761</v>
      </c>
      <c r="D137679">
        <v>343491</v>
      </c>
    </row>
    <row r="137680" spans="1:4" x14ac:dyDescent="0.3">
      <c r="A137680">
        <v>415387</v>
      </c>
      <c r="B137680" s="2">
        <v>44432.878828478963</v>
      </c>
      <c r="C137680">
        <v>210914</v>
      </c>
      <c r="D137680">
        <v>351192</v>
      </c>
    </row>
    <row r="137681" spans="1:4" x14ac:dyDescent="0.3">
      <c r="A137681">
        <v>415391</v>
      </c>
      <c r="B137681" s="2">
        <v>44432.879233009713</v>
      </c>
      <c r="C137681">
        <v>19072</v>
      </c>
      <c r="D137681">
        <v>90383</v>
      </c>
    </row>
    <row r="137682" spans="1:4" x14ac:dyDescent="0.3">
      <c r="A137682">
        <v>415392</v>
      </c>
      <c r="B137682" s="2">
        <v>44432.879637540449</v>
      </c>
      <c r="C137682">
        <v>148633</v>
      </c>
      <c r="D137682">
        <v>154228</v>
      </c>
    </row>
    <row r="137683" spans="1:4" x14ac:dyDescent="0.3">
      <c r="A137683">
        <v>415393</v>
      </c>
      <c r="B137683" s="2">
        <v>44432.879637540449</v>
      </c>
      <c r="C137683">
        <v>232696</v>
      </c>
      <c r="D137683">
        <v>439981</v>
      </c>
    </row>
    <row r="137684" spans="1:4" x14ac:dyDescent="0.3">
      <c r="A137684">
        <v>415397</v>
      </c>
      <c r="B137684" s="2">
        <v>44432.879637540449</v>
      </c>
      <c r="C137684">
        <v>329757</v>
      </c>
      <c r="D137684">
        <v>320264</v>
      </c>
    </row>
    <row r="137685" spans="1:4" x14ac:dyDescent="0.3">
      <c r="A137685">
        <v>415399</v>
      </c>
      <c r="B137685" s="2">
        <v>44432.880446601943</v>
      </c>
      <c r="C137685">
        <v>175663</v>
      </c>
      <c r="D137685">
        <v>470762</v>
      </c>
    </row>
    <row r="137686" spans="1:4" x14ac:dyDescent="0.3">
      <c r="A137686">
        <v>415401</v>
      </c>
      <c r="B137686" s="2">
        <v>44432.881255663429</v>
      </c>
      <c r="C137686">
        <v>32596</v>
      </c>
      <c r="D137686">
        <v>265820</v>
      </c>
    </row>
    <row r="137687" spans="1:4" x14ac:dyDescent="0.3">
      <c r="A137687">
        <v>415403</v>
      </c>
      <c r="B137687" s="2">
        <v>44432.882469255666</v>
      </c>
      <c r="C137687">
        <v>67819</v>
      </c>
      <c r="D137687">
        <v>160701</v>
      </c>
    </row>
    <row r="137688" spans="1:4" x14ac:dyDescent="0.3">
      <c r="A137688">
        <v>415405</v>
      </c>
      <c r="B137688" s="2">
        <v>44432.882469255666</v>
      </c>
      <c r="C137688">
        <v>101126</v>
      </c>
      <c r="D137688">
        <v>123413</v>
      </c>
    </row>
    <row r="137689" spans="1:4" x14ac:dyDescent="0.3">
      <c r="A137689">
        <v>415408</v>
      </c>
      <c r="B137689" s="2">
        <v>44432.882873786402</v>
      </c>
      <c r="C137689">
        <v>175622</v>
      </c>
      <c r="D137689">
        <v>344690</v>
      </c>
    </row>
    <row r="137690" spans="1:4" x14ac:dyDescent="0.3">
      <c r="A137690">
        <v>415411</v>
      </c>
      <c r="B137690" s="2">
        <v>44432.882873786402</v>
      </c>
      <c r="C137690">
        <v>248039</v>
      </c>
      <c r="D137690">
        <v>423730</v>
      </c>
    </row>
    <row r="137691" spans="1:4" x14ac:dyDescent="0.3">
      <c r="A137691">
        <v>415415</v>
      </c>
      <c r="B137691" s="2">
        <v>44432.883278317153</v>
      </c>
      <c r="C137691">
        <v>84879</v>
      </c>
      <c r="D137691">
        <v>241927</v>
      </c>
    </row>
    <row r="137692" spans="1:4" x14ac:dyDescent="0.3">
      <c r="A137692">
        <v>415420</v>
      </c>
      <c r="B137692" s="2">
        <v>44432.883278317153</v>
      </c>
      <c r="C137692">
        <v>168064</v>
      </c>
      <c r="D137692">
        <v>119655</v>
      </c>
    </row>
    <row r="137693" spans="1:4" x14ac:dyDescent="0.3">
      <c r="A137693">
        <v>415425</v>
      </c>
      <c r="B137693" s="2">
        <v>44432.883682847896</v>
      </c>
      <c r="C137693">
        <v>133647</v>
      </c>
      <c r="D137693">
        <v>347393</v>
      </c>
    </row>
    <row r="137694" spans="1:4" x14ac:dyDescent="0.3">
      <c r="A137694">
        <v>415428</v>
      </c>
      <c r="B137694" s="2">
        <v>44432.884087378639</v>
      </c>
      <c r="C137694">
        <v>313537</v>
      </c>
      <c r="D137694">
        <v>343712</v>
      </c>
    </row>
    <row r="137695" spans="1:4" x14ac:dyDescent="0.3">
      <c r="A137695">
        <v>415433</v>
      </c>
      <c r="B137695" s="2">
        <v>44432.884087378647</v>
      </c>
      <c r="C137695">
        <v>228003</v>
      </c>
      <c r="D137695">
        <v>357547</v>
      </c>
    </row>
    <row r="137696" spans="1:4" x14ac:dyDescent="0.3">
      <c r="A137696">
        <v>415437</v>
      </c>
      <c r="B137696" s="2">
        <v>44432.88570550162</v>
      </c>
      <c r="C137696">
        <v>201133</v>
      </c>
      <c r="D137696">
        <v>13404</v>
      </c>
    </row>
    <row r="137697" spans="1:4" x14ac:dyDescent="0.3">
      <c r="A137697">
        <v>415441</v>
      </c>
      <c r="B137697" s="2">
        <v>44432.886514563106</v>
      </c>
      <c r="C137697">
        <v>100172</v>
      </c>
      <c r="D137697">
        <v>63666</v>
      </c>
    </row>
    <row r="137698" spans="1:4" x14ac:dyDescent="0.3">
      <c r="A137698">
        <v>415445</v>
      </c>
      <c r="B137698" s="2">
        <v>44432.886919093849</v>
      </c>
      <c r="C137698">
        <v>193018</v>
      </c>
      <c r="D137698">
        <v>189009</v>
      </c>
    </row>
    <row r="137699" spans="1:4" x14ac:dyDescent="0.3">
      <c r="A137699">
        <v>415447</v>
      </c>
      <c r="B137699" s="2">
        <v>44432.886919093857</v>
      </c>
      <c r="C137699">
        <v>308165</v>
      </c>
      <c r="D137699">
        <v>379466</v>
      </c>
    </row>
    <row r="137700" spans="1:4" x14ac:dyDescent="0.3">
      <c r="A137700">
        <v>415450</v>
      </c>
      <c r="B137700" s="2">
        <v>44432.888666666666</v>
      </c>
      <c r="C137700">
        <v>70295</v>
      </c>
      <c r="D137700">
        <v>470762</v>
      </c>
    </row>
    <row r="137701" spans="1:4" x14ac:dyDescent="0.3">
      <c r="A137701">
        <v>415451</v>
      </c>
      <c r="B137701" s="2">
        <v>44432.888941747573</v>
      </c>
      <c r="C137701">
        <v>183949</v>
      </c>
      <c r="D137701">
        <v>95782</v>
      </c>
    </row>
    <row r="137702" spans="1:4" x14ac:dyDescent="0.3">
      <c r="A137702">
        <v>415456</v>
      </c>
      <c r="B137702" s="2">
        <v>44432.889750809059</v>
      </c>
      <c r="C137702">
        <v>267402</v>
      </c>
      <c r="D137702">
        <v>433247</v>
      </c>
    </row>
    <row r="137703" spans="1:4" x14ac:dyDescent="0.3">
      <c r="A137703">
        <v>415461</v>
      </c>
      <c r="B137703" s="2">
        <v>44432.89</v>
      </c>
      <c r="C137703">
        <v>65260</v>
      </c>
      <c r="D137703">
        <v>153893</v>
      </c>
    </row>
    <row r="137704" spans="1:4" x14ac:dyDescent="0.3">
      <c r="A137704">
        <v>415462</v>
      </c>
      <c r="B137704" s="2">
        <v>44432.890155339803</v>
      </c>
      <c r="C137704">
        <v>85780</v>
      </c>
      <c r="D137704">
        <v>411922</v>
      </c>
    </row>
    <row r="137705" spans="1:4" x14ac:dyDescent="0.3">
      <c r="A137705">
        <v>415467</v>
      </c>
      <c r="B137705" s="2">
        <v>44432.890559870553</v>
      </c>
      <c r="C137705">
        <v>172994</v>
      </c>
      <c r="D137705">
        <v>347008</v>
      </c>
    </row>
    <row r="137706" spans="1:4" x14ac:dyDescent="0.3">
      <c r="A137706">
        <v>415468</v>
      </c>
      <c r="B137706" s="2">
        <v>44432.890559870553</v>
      </c>
      <c r="C137706">
        <v>259096</v>
      </c>
      <c r="D137706">
        <v>68991</v>
      </c>
    </row>
    <row r="137707" spans="1:4" x14ac:dyDescent="0.3">
      <c r="A137707">
        <v>415469</v>
      </c>
      <c r="B137707" s="2">
        <v>44432.891773462783</v>
      </c>
      <c r="C137707">
        <v>101551</v>
      </c>
      <c r="D137707">
        <v>158978</v>
      </c>
    </row>
    <row r="137708" spans="1:4" x14ac:dyDescent="0.3">
      <c r="A137708">
        <v>415470</v>
      </c>
      <c r="B137708" s="2">
        <v>44432.89420064725</v>
      </c>
      <c r="C137708">
        <v>216719</v>
      </c>
      <c r="D137708">
        <v>471403</v>
      </c>
    </row>
    <row r="137709" spans="1:4" x14ac:dyDescent="0.3">
      <c r="A137709">
        <v>415471</v>
      </c>
      <c r="B137709" s="2">
        <v>44432.894605177993</v>
      </c>
      <c r="C137709">
        <v>230055</v>
      </c>
      <c r="D137709">
        <v>180863</v>
      </c>
    </row>
    <row r="137710" spans="1:4" x14ac:dyDescent="0.3">
      <c r="A137710">
        <v>415475</v>
      </c>
      <c r="B137710" s="2">
        <v>44432.895414239487</v>
      </c>
      <c r="C137710">
        <v>22573</v>
      </c>
      <c r="D137710">
        <v>285680</v>
      </c>
    </row>
    <row r="137711" spans="1:4" x14ac:dyDescent="0.3">
      <c r="A137711">
        <v>415477</v>
      </c>
      <c r="B137711" s="2">
        <v>44432.895818770223</v>
      </c>
      <c r="C137711">
        <v>23813</v>
      </c>
      <c r="D137711">
        <v>411922</v>
      </c>
    </row>
    <row r="137712" spans="1:4" x14ac:dyDescent="0.3">
      <c r="A137712">
        <v>415482</v>
      </c>
      <c r="B137712" s="2">
        <v>44432.896627831717</v>
      </c>
      <c r="C137712">
        <v>250713</v>
      </c>
      <c r="D137712">
        <v>154256</v>
      </c>
    </row>
    <row r="137713" spans="1:4" x14ac:dyDescent="0.3">
      <c r="A137713">
        <v>415486</v>
      </c>
      <c r="B137713" s="2">
        <v>44432.89703236246</v>
      </c>
      <c r="C137713">
        <v>89238</v>
      </c>
      <c r="D137713">
        <v>381434</v>
      </c>
    </row>
    <row r="137714" spans="1:4" x14ac:dyDescent="0.3">
      <c r="A137714">
        <v>415488</v>
      </c>
      <c r="B137714" s="2">
        <v>44432.89703236246</v>
      </c>
      <c r="C137714">
        <v>313702</v>
      </c>
      <c r="D137714">
        <v>227775</v>
      </c>
    </row>
    <row r="137715" spans="1:4" x14ac:dyDescent="0.3">
      <c r="A137715">
        <v>415491</v>
      </c>
      <c r="B137715" s="2">
        <v>44432.89824595469</v>
      </c>
      <c r="C137715">
        <v>222499</v>
      </c>
      <c r="D137715">
        <v>242428</v>
      </c>
    </row>
    <row r="137716" spans="1:4" x14ac:dyDescent="0.3">
      <c r="A137716">
        <v>415495</v>
      </c>
      <c r="B137716" s="2">
        <v>44432.900268608413</v>
      </c>
      <c r="C137716">
        <v>204445</v>
      </c>
      <c r="D137716">
        <v>80167</v>
      </c>
    </row>
    <row r="137717" spans="1:4" x14ac:dyDescent="0.3">
      <c r="A137717">
        <v>415499</v>
      </c>
      <c r="B137717" s="2">
        <v>44432.900268608413</v>
      </c>
      <c r="C137717">
        <v>289825</v>
      </c>
      <c r="D137717">
        <v>75550</v>
      </c>
    </row>
    <row r="137718" spans="1:4" x14ac:dyDescent="0.3">
      <c r="A137718">
        <v>415500</v>
      </c>
      <c r="B137718" s="2">
        <v>44432.902291262137</v>
      </c>
      <c r="C137718">
        <v>326052</v>
      </c>
      <c r="D137718">
        <v>241927</v>
      </c>
    </row>
    <row r="137719" spans="1:4" x14ac:dyDescent="0.3">
      <c r="A137719">
        <v>415501</v>
      </c>
      <c r="B137719" s="2">
        <v>44432.902999999998</v>
      </c>
      <c r="C137719">
        <v>272981</v>
      </c>
      <c r="D137719">
        <v>21760</v>
      </c>
    </row>
    <row r="137720" spans="1:4" x14ac:dyDescent="0.3">
      <c r="A137720">
        <v>415502</v>
      </c>
      <c r="B137720" s="2">
        <v>44432.903100323623</v>
      </c>
      <c r="C137720">
        <v>283198</v>
      </c>
      <c r="D137720">
        <v>379466</v>
      </c>
    </row>
    <row r="137721" spans="1:4" x14ac:dyDescent="0.3">
      <c r="A137721">
        <v>415504</v>
      </c>
      <c r="B137721" s="2">
        <v>44432.905932038833</v>
      </c>
      <c r="C137721">
        <v>162995</v>
      </c>
      <c r="D137721">
        <v>182191</v>
      </c>
    </row>
    <row r="137722" spans="1:4" x14ac:dyDescent="0.3">
      <c r="A137722">
        <v>415506</v>
      </c>
      <c r="B137722" s="2">
        <v>44432.906336569577</v>
      </c>
      <c r="C137722">
        <v>161625</v>
      </c>
      <c r="D137722">
        <v>96200</v>
      </c>
    </row>
    <row r="137723" spans="1:4" x14ac:dyDescent="0.3">
      <c r="A137723">
        <v>415508</v>
      </c>
      <c r="B137723" s="2">
        <v>44432.906741100327</v>
      </c>
      <c r="C137723">
        <v>188246</v>
      </c>
      <c r="D137723">
        <v>397099</v>
      </c>
    </row>
    <row r="137724" spans="1:4" x14ac:dyDescent="0.3">
      <c r="A137724">
        <v>415513</v>
      </c>
      <c r="B137724" s="2">
        <v>44432.9083592233</v>
      </c>
      <c r="C137724">
        <v>55538</v>
      </c>
      <c r="D137724">
        <v>143024</v>
      </c>
    </row>
    <row r="137725" spans="1:4" x14ac:dyDescent="0.3">
      <c r="A137725">
        <v>415516</v>
      </c>
      <c r="B137725" s="2">
        <v>44432.9083592233</v>
      </c>
      <c r="C137725">
        <v>215459</v>
      </c>
      <c r="D137725">
        <v>405774</v>
      </c>
    </row>
    <row r="137726" spans="1:4" x14ac:dyDescent="0.3">
      <c r="A137726">
        <v>415519</v>
      </c>
      <c r="B137726" s="2">
        <v>44432.9083592233</v>
      </c>
      <c r="C137726">
        <v>268847</v>
      </c>
      <c r="D137726">
        <v>405774</v>
      </c>
    </row>
    <row r="137727" spans="1:4" x14ac:dyDescent="0.3">
      <c r="A137727">
        <v>415523</v>
      </c>
      <c r="B137727" s="2">
        <v>44432.909</v>
      </c>
      <c r="C137727">
        <v>179820</v>
      </c>
      <c r="D137727">
        <v>112334</v>
      </c>
    </row>
    <row r="137728" spans="1:4" x14ac:dyDescent="0.3">
      <c r="A137728">
        <v>415525</v>
      </c>
      <c r="B137728" s="2">
        <v>44432.909572815537</v>
      </c>
      <c r="C137728">
        <v>301006</v>
      </c>
      <c r="D137728">
        <v>268542</v>
      </c>
    </row>
    <row r="137729" spans="1:4" x14ac:dyDescent="0.3">
      <c r="A137729">
        <v>415527</v>
      </c>
      <c r="B137729" s="2">
        <v>44432.90997734628</v>
      </c>
      <c r="C137729">
        <v>54798</v>
      </c>
      <c r="D137729">
        <v>9427</v>
      </c>
    </row>
    <row r="137730" spans="1:4" x14ac:dyDescent="0.3">
      <c r="A137730">
        <v>415528</v>
      </c>
      <c r="B137730" s="2">
        <v>44432.90997734628</v>
      </c>
      <c r="C137730">
        <v>99047</v>
      </c>
      <c r="D137730">
        <v>230507</v>
      </c>
    </row>
    <row r="137731" spans="1:4" x14ac:dyDescent="0.3">
      <c r="A137731">
        <v>415530</v>
      </c>
      <c r="B137731" s="2">
        <v>44432.90997734628</v>
      </c>
      <c r="C137731">
        <v>143914</v>
      </c>
      <c r="D137731">
        <v>238334</v>
      </c>
    </row>
    <row r="137732" spans="1:4" x14ac:dyDescent="0.3">
      <c r="A137732">
        <v>415535</v>
      </c>
      <c r="B137732" s="2">
        <v>44432.90997734628</v>
      </c>
      <c r="C137732">
        <v>216763</v>
      </c>
      <c r="D137732">
        <v>176642</v>
      </c>
    </row>
    <row r="137733" spans="1:4" x14ac:dyDescent="0.3">
      <c r="A137733">
        <v>415536</v>
      </c>
      <c r="B137733" s="2">
        <v>44432.91</v>
      </c>
      <c r="C137733">
        <v>22323</v>
      </c>
      <c r="D137733">
        <v>439981</v>
      </c>
    </row>
    <row r="137734" spans="1:4" x14ac:dyDescent="0.3">
      <c r="A137734">
        <v>415538</v>
      </c>
      <c r="B137734" s="2">
        <v>44432.91119093851</v>
      </c>
      <c r="C137734">
        <v>36730</v>
      </c>
      <c r="D137734">
        <v>230507</v>
      </c>
    </row>
    <row r="137735" spans="1:4" x14ac:dyDescent="0.3">
      <c r="A137735">
        <v>415543</v>
      </c>
      <c r="B137735" s="2">
        <v>44432.911595469261</v>
      </c>
      <c r="C137735">
        <v>67545</v>
      </c>
      <c r="D137735">
        <v>347367</v>
      </c>
    </row>
    <row r="137736" spans="1:4" x14ac:dyDescent="0.3">
      <c r="A137736">
        <v>415544</v>
      </c>
      <c r="B137736" s="2">
        <v>44432.911595469261</v>
      </c>
      <c r="C137736">
        <v>129526</v>
      </c>
      <c r="D137736">
        <v>27281</v>
      </c>
    </row>
    <row r="137737" spans="1:4" x14ac:dyDescent="0.3">
      <c r="A137737">
        <v>415546</v>
      </c>
      <c r="B137737" s="2">
        <v>44432.91280906149</v>
      </c>
      <c r="C137737">
        <v>3237</v>
      </c>
      <c r="D137737">
        <v>192331</v>
      </c>
    </row>
    <row r="137738" spans="1:4" x14ac:dyDescent="0.3">
      <c r="A137738">
        <v>415551</v>
      </c>
      <c r="B137738" s="2">
        <v>44432.91280906149</v>
      </c>
      <c r="C137738">
        <v>151503</v>
      </c>
      <c r="D137738">
        <v>378818</v>
      </c>
    </row>
    <row r="137739" spans="1:4" x14ac:dyDescent="0.3">
      <c r="A137739">
        <v>415556</v>
      </c>
      <c r="B137739" s="2">
        <v>44432.913213592234</v>
      </c>
      <c r="C137739">
        <v>2456</v>
      </c>
      <c r="D137739">
        <v>42705</v>
      </c>
    </row>
    <row r="137740" spans="1:4" x14ac:dyDescent="0.3">
      <c r="A137740">
        <v>415561</v>
      </c>
      <c r="B137740" s="2">
        <v>44432.913618122977</v>
      </c>
      <c r="C137740">
        <v>278199</v>
      </c>
      <c r="D137740">
        <v>30093</v>
      </c>
    </row>
    <row r="137741" spans="1:4" x14ac:dyDescent="0.3">
      <c r="A137741">
        <v>415566</v>
      </c>
      <c r="B137741" s="2">
        <v>44432.914427184463</v>
      </c>
      <c r="C137741">
        <v>246226</v>
      </c>
      <c r="D137741">
        <v>19714</v>
      </c>
    </row>
    <row r="137742" spans="1:4" x14ac:dyDescent="0.3">
      <c r="A137742">
        <v>415568</v>
      </c>
      <c r="B137742" s="2">
        <v>44432.915333333338</v>
      </c>
      <c r="C137742">
        <v>17507</v>
      </c>
      <c r="D137742">
        <v>154256</v>
      </c>
    </row>
    <row r="137743" spans="1:4" x14ac:dyDescent="0.3">
      <c r="A137743">
        <v>415573</v>
      </c>
      <c r="B137743" s="2">
        <v>44432.916449838187</v>
      </c>
      <c r="C137743">
        <v>34773</v>
      </c>
      <c r="D137743">
        <v>182191</v>
      </c>
    </row>
    <row r="137744" spans="1:4" x14ac:dyDescent="0.3">
      <c r="A137744">
        <v>415575</v>
      </c>
      <c r="B137744" s="2">
        <v>44432.916449838187</v>
      </c>
      <c r="C137744">
        <v>86449</v>
      </c>
      <c r="D137744">
        <v>88863</v>
      </c>
    </row>
    <row r="137745" spans="1:4" x14ac:dyDescent="0.3">
      <c r="A137745">
        <v>415579</v>
      </c>
      <c r="B137745" s="2">
        <v>44432.918067961167</v>
      </c>
      <c r="C137745">
        <v>52162</v>
      </c>
      <c r="D137745">
        <v>443594</v>
      </c>
    </row>
    <row r="137746" spans="1:4" x14ac:dyDescent="0.3">
      <c r="A137746">
        <v>415584</v>
      </c>
      <c r="B137746" s="2">
        <v>44432.918067961167</v>
      </c>
      <c r="C137746">
        <v>176130</v>
      </c>
      <c r="D137746">
        <v>440811</v>
      </c>
    </row>
    <row r="137747" spans="1:4" x14ac:dyDescent="0.3">
      <c r="A137747">
        <v>415589</v>
      </c>
      <c r="B137747" s="2">
        <v>44432.918472491911</v>
      </c>
      <c r="C137747">
        <v>115301</v>
      </c>
      <c r="D137747">
        <v>119655</v>
      </c>
    </row>
    <row r="137748" spans="1:4" x14ac:dyDescent="0.3">
      <c r="A137748">
        <v>415593</v>
      </c>
      <c r="B137748" s="2">
        <v>44432.91968608414</v>
      </c>
      <c r="C137748">
        <v>87218</v>
      </c>
      <c r="D137748">
        <v>86587</v>
      </c>
    </row>
    <row r="137749" spans="1:4" x14ac:dyDescent="0.3">
      <c r="A137749">
        <v>415594</v>
      </c>
      <c r="B137749" s="2">
        <v>44432.922113268607</v>
      </c>
      <c r="C137749">
        <v>230095</v>
      </c>
      <c r="D137749">
        <v>439981</v>
      </c>
    </row>
    <row r="137750" spans="1:4" x14ac:dyDescent="0.3">
      <c r="A137750">
        <v>415596</v>
      </c>
      <c r="B137750" s="2">
        <v>44432.922333333336</v>
      </c>
      <c r="C137750">
        <v>83457</v>
      </c>
      <c r="D137750">
        <v>407796</v>
      </c>
    </row>
    <row r="137751" spans="1:4" x14ac:dyDescent="0.3">
      <c r="A137751">
        <v>415599</v>
      </c>
      <c r="B137751" s="2">
        <v>44432.922922330101</v>
      </c>
      <c r="C137751">
        <v>222112</v>
      </c>
      <c r="D137751">
        <v>262099</v>
      </c>
    </row>
    <row r="137752" spans="1:4" x14ac:dyDescent="0.3">
      <c r="A137752">
        <v>415600</v>
      </c>
      <c r="B137752" s="2">
        <v>44432.923999999999</v>
      </c>
      <c r="C137752">
        <v>298295</v>
      </c>
      <c r="D137752">
        <v>440602</v>
      </c>
    </row>
    <row r="137753" spans="1:4" x14ac:dyDescent="0.3">
      <c r="A137753">
        <v>415601</v>
      </c>
      <c r="B137753" s="2">
        <v>44432.924135922331</v>
      </c>
      <c r="C137753">
        <v>115302</v>
      </c>
      <c r="D137753">
        <v>37644</v>
      </c>
    </row>
    <row r="137754" spans="1:4" x14ac:dyDescent="0.3">
      <c r="A137754">
        <v>415605</v>
      </c>
      <c r="B137754" s="2">
        <v>44432.924135922331</v>
      </c>
      <c r="C137754">
        <v>266664</v>
      </c>
      <c r="D137754">
        <v>248241</v>
      </c>
    </row>
    <row r="137755" spans="1:4" x14ac:dyDescent="0.3">
      <c r="A137755">
        <v>415606</v>
      </c>
      <c r="B137755" s="2">
        <v>44432.924944983817</v>
      </c>
      <c r="C137755">
        <v>207014</v>
      </c>
      <c r="D137755">
        <v>230027</v>
      </c>
    </row>
    <row r="137756" spans="1:4" x14ac:dyDescent="0.3">
      <c r="A137756">
        <v>415608</v>
      </c>
      <c r="B137756" s="2">
        <v>44432.924944983817</v>
      </c>
      <c r="C137756">
        <v>270801</v>
      </c>
      <c r="D137756">
        <v>351192</v>
      </c>
    </row>
    <row r="137757" spans="1:4" x14ac:dyDescent="0.3">
      <c r="A137757">
        <v>415613</v>
      </c>
      <c r="B137757" s="2">
        <v>44432.925754045311</v>
      </c>
      <c r="C137757">
        <v>221808</v>
      </c>
      <c r="D137757">
        <v>89017</v>
      </c>
    </row>
    <row r="137758" spans="1:4" x14ac:dyDescent="0.3">
      <c r="A137758">
        <v>415617</v>
      </c>
      <c r="B137758" s="2">
        <v>44432.92818122977</v>
      </c>
      <c r="C137758">
        <v>298015</v>
      </c>
      <c r="D137758">
        <v>476038</v>
      </c>
    </row>
    <row r="137759" spans="1:4" x14ac:dyDescent="0.3">
      <c r="A137759">
        <v>415618</v>
      </c>
      <c r="B137759" s="2">
        <v>44432.928585760521</v>
      </c>
      <c r="C137759">
        <v>120547</v>
      </c>
      <c r="D137759">
        <v>88863</v>
      </c>
    </row>
    <row r="137760" spans="1:4" x14ac:dyDescent="0.3">
      <c r="A137760">
        <v>415623</v>
      </c>
      <c r="B137760" s="2">
        <v>44432.929394822007</v>
      </c>
      <c r="C137760">
        <v>57180</v>
      </c>
      <c r="D137760">
        <v>126642</v>
      </c>
    </row>
    <row r="137761" spans="1:4" x14ac:dyDescent="0.3">
      <c r="A137761">
        <v>415624</v>
      </c>
      <c r="B137761" s="2">
        <v>44432.929666666663</v>
      </c>
      <c r="C137761">
        <v>3973</v>
      </c>
      <c r="D137761">
        <v>471403</v>
      </c>
    </row>
    <row r="137762" spans="1:4" x14ac:dyDescent="0.3">
      <c r="A137762">
        <v>415625</v>
      </c>
      <c r="B137762" s="2">
        <v>44432.930203883494</v>
      </c>
      <c r="C137762">
        <v>344267</v>
      </c>
      <c r="D137762">
        <v>112334</v>
      </c>
    </row>
    <row r="137763" spans="1:4" x14ac:dyDescent="0.3">
      <c r="A137763">
        <v>415627</v>
      </c>
      <c r="B137763" s="2">
        <v>44432.931417475724</v>
      </c>
      <c r="C137763">
        <v>86962</v>
      </c>
      <c r="D137763">
        <v>182191</v>
      </c>
    </row>
    <row r="137764" spans="1:4" x14ac:dyDescent="0.3">
      <c r="A137764">
        <v>415629</v>
      </c>
      <c r="B137764" s="2">
        <v>44432.932631067961</v>
      </c>
      <c r="C137764">
        <v>111983</v>
      </c>
      <c r="D137764">
        <v>411922</v>
      </c>
    </row>
    <row r="137765" spans="1:4" x14ac:dyDescent="0.3">
      <c r="A137765">
        <v>415633</v>
      </c>
      <c r="B137765" s="2">
        <v>44432.933844660198</v>
      </c>
      <c r="C137765">
        <v>276101</v>
      </c>
      <c r="D137765">
        <v>250679</v>
      </c>
    </row>
    <row r="137766" spans="1:4" x14ac:dyDescent="0.3">
      <c r="A137766">
        <v>415637</v>
      </c>
      <c r="B137766" s="2">
        <v>44432.934653721677</v>
      </c>
      <c r="C137766">
        <v>212444</v>
      </c>
      <c r="D137766">
        <v>420375</v>
      </c>
    </row>
    <row r="137767" spans="1:4" x14ac:dyDescent="0.3">
      <c r="A137767">
        <v>415639</v>
      </c>
      <c r="B137767" s="2">
        <v>44432.935462783171</v>
      </c>
      <c r="C137767">
        <v>146353</v>
      </c>
      <c r="D137767">
        <v>470762</v>
      </c>
    </row>
    <row r="137768" spans="1:4" x14ac:dyDescent="0.3">
      <c r="A137768">
        <v>415643</v>
      </c>
      <c r="B137768" s="2">
        <v>44432.936271844657</v>
      </c>
      <c r="C137768">
        <v>176541</v>
      </c>
      <c r="D137768">
        <v>105072</v>
      </c>
    </row>
    <row r="137769" spans="1:4" x14ac:dyDescent="0.3">
      <c r="A137769">
        <v>415647</v>
      </c>
      <c r="B137769" s="2">
        <v>44432.936271844657</v>
      </c>
      <c r="C137769">
        <v>338075</v>
      </c>
      <c r="D137769">
        <v>118549</v>
      </c>
    </row>
    <row r="137770" spans="1:4" x14ac:dyDescent="0.3">
      <c r="A137770">
        <v>415652</v>
      </c>
      <c r="B137770" s="2">
        <v>44432.938294498381</v>
      </c>
      <c r="C137770">
        <v>259125</v>
      </c>
      <c r="D137770">
        <v>208822</v>
      </c>
    </row>
    <row r="137771" spans="1:4" x14ac:dyDescent="0.3">
      <c r="A137771">
        <v>415657</v>
      </c>
      <c r="B137771" s="2">
        <v>44432.940317152104</v>
      </c>
      <c r="C137771">
        <v>163475</v>
      </c>
      <c r="D137771">
        <v>233731</v>
      </c>
    </row>
    <row r="137772" spans="1:4" x14ac:dyDescent="0.3">
      <c r="A137772">
        <v>415662</v>
      </c>
      <c r="B137772" s="2">
        <v>44432.943553398058</v>
      </c>
      <c r="C137772">
        <v>348116</v>
      </c>
      <c r="D137772">
        <v>182984</v>
      </c>
    </row>
    <row r="137773" spans="1:4" x14ac:dyDescent="0.3">
      <c r="A137773">
        <v>415666</v>
      </c>
      <c r="B137773" s="2">
        <v>44432.945576051781</v>
      </c>
      <c r="C137773">
        <v>251277</v>
      </c>
      <c r="D137773">
        <v>349014</v>
      </c>
    </row>
    <row r="137774" spans="1:4" x14ac:dyDescent="0.3">
      <c r="A137774">
        <v>415667</v>
      </c>
      <c r="B137774" s="2">
        <v>44432.945576051781</v>
      </c>
      <c r="C137774">
        <v>330091</v>
      </c>
      <c r="D137774">
        <v>327633</v>
      </c>
    </row>
    <row r="137775" spans="1:4" x14ac:dyDescent="0.3">
      <c r="A137775">
        <v>415672</v>
      </c>
      <c r="B137775" s="2">
        <v>44432.950834951451</v>
      </c>
      <c r="C137775">
        <v>170000</v>
      </c>
      <c r="D137775">
        <v>217497</v>
      </c>
    </row>
    <row r="137776" spans="1:4" x14ac:dyDescent="0.3">
      <c r="A137776">
        <v>415677</v>
      </c>
      <c r="B137776" s="2">
        <v>44432.952048543695</v>
      </c>
      <c r="C137776">
        <v>2486</v>
      </c>
      <c r="D137776">
        <v>198051</v>
      </c>
    </row>
    <row r="137777" spans="1:4" x14ac:dyDescent="0.3">
      <c r="A137777">
        <v>415680</v>
      </c>
      <c r="B137777" s="2">
        <v>44432.952048543695</v>
      </c>
      <c r="C137777">
        <v>111153</v>
      </c>
      <c r="D137777">
        <v>230507</v>
      </c>
    </row>
    <row r="137778" spans="1:4" x14ac:dyDescent="0.3">
      <c r="A137778">
        <v>415685</v>
      </c>
      <c r="B137778" s="2">
        <v>44432.953666666668</v>
      </c>
      <c r="C137778">
        <v>150922</v>
      </c>
      <c r="D137778">
        <v>455878</v>
      </c>
    </row>
    <row r="137779" spans="1:4" x14ac:dyDescent="0.3">
      <c r="A137779">
        <v>415689</v>
      </c>
      <c r="B137779" s="2">
        <v>44432.957307443365</v>
      </c>
      <c r="C137779">
        <v>254408</v>
      </c>
      <c r="D137779">
        <v>304128</v>
      </c>
    </row>
    <row r="137780" spans="1:4" x14ac:dyDescent="0.3">
      <c r="A137780">
        <v>415692</v>
      </c>
      <c r="B137780" s="2">
        <v>44432.959734627831</v>
      </c>
      <c r="C137780">
        <v>22412</v>
      </c>
      <c r="D137780">
        <v>185535</v>
      </c>
    </row>
    <row r="137781" spans="1:4" x14ac:dyDescent="0.3">
      <c r="A137781">
        <v>415695</v>
      </c>
      <c r="B137781" s="2">
        <v>44432.961352750812</v>
      </c>
      <c r="C137781">
        <v>113632</v>
      </c>
      <c r="D137781">
        <v>370651</v>
      </c>
    </row>
    <row r="137782" spans="1:4" x14ac:dyDescent="0.3">
      <c r="A137782">
        <v>415700</v>
      </c>
      <c r="B137782" s="2">
        <v>44432.961757281555</v>
      </c>
      <c r="C137782">
        <v>126246</v>
      </c>
      <c r="D137782">
        <v>318588</v>
      </c>
    </row>
    <row r="137783" spans="1:4" x14ac:dyDescent="0.3">
      <c r="A137783">
        <v>415703</v>
      </c>
      <c r="B137783" s="2">
        <v>44432.962970873785</v>
      </c>
      <c r="C137783">
        <v>247182</v>
      </c>
      <c r="D137783">
        <v>279456</v>
      </c>
    </row>
    <row r="137784" spans="1:4" x14ac:dyDescent="0.3">
      <c r="A137784">
        <v>415705</v>
      </c>
      <c r="B137784" s="2">
        <v>44432.964993527508</v>
      </c>
      <c r="C137784">
        <v>205526</v>
      </c>
      <c r="D137784">
        <v>153893</v>
      </c>
    </row>
    <row r="137785" spans="1:4" x14ac:dyDescent="0.3">
      <c r="A137785">
        <v>415709</v>
      </c>
      <c r="B137785" s="2">
        <v>44432.965398058252</v>
      </c>
      <c r="C137785">
        <v>169577</v>
      </c>
      <c r="D137785">
        <v>179296</v>
      </c>
    </row>
    <row r="137786" spans="1:4" x14ac:dyDescent="0.3">
      <c r="A137786">
        <v>415714</v>
      </c>
      <c r="B137786" s="2">
        <v>44432.966207119738</v>
      </c>
      <c r="C137786">
        <v>106118</v>
      </c>
      <c r="D137786">
        <v>474478</v>
      </c>
    </row>
    <row r="137787" spans="1:4" x14ac:dyDescent="0.3">
      <c r="A137787">
        <v>415717</v>
      </c>
      <c r="B137787" s="2">
        <v>44432.966611650489</v>
      </c>
      <c r="C137787">
        <v>15015</v>
      </c>
      <c r="D137787">
        <v>241927</v>
      </c>
    </row>
    <row r="137788" spans="1:4" x14ac:dyDescent="0.3">
      <c r="A137788">
        <v>415720</v>
      </c>
      <c r="B137788" s="2">
        <v>44432.968229773462</v>
      </c>
      <c r="C137788">
        <v>159823</v>
      </c>
      <c r="D137788">
        <v>410720</v>
      </c>
    </row>
    <row r="137789" spans="1:4" x14ac:dyDescent="0.3">
      <c r="A137789">
        <v>415721</v>
      </c>
      <c r="B137789" s="2">
        <v>44432.969443365699</v>
      </c>
      <c r="C137789">
        <v>151917</v>
      </c>
      <c r="D137789">
        <v>74742</v>
      </c>
    </row>
    <row r="137790" spans="1:4" x14ac:dyDescent="0.3">
      <c r="A137790">
        <v>415725</v>
      </c>
      <c r="B137790" s="2">
        <v>44432.973488673138</v>
      </c>
      <c r="C137790">
        <v>18894</v>
      </c>
      <c r="D137790">
        <v>182191</v>
      </c>
    </row>
    <row r="137791" spans="1:4" x14ac:dyDescent="0.3">
      <c r="A137791">
        <v>415728</v>
      </c>
      <c r="B137791" s="2">
        <v>44432.974297734625</v>
      </c>
      <c r="C137791">
        <v>90421</v>
      </c>
      <c r="D137791">
        <v>387595</v>
      </c>
    </row>
    <row r="137792" spans="1:4" x14ac:dyDescent="0.3">
      <c r="A137792">
        <v>415730</v>
      </c>
      <c r="B137792" s="2">
        <v>44432.974702265376</v>
      </c>
      <c r="C137792">
        <v>261473</v>
      </c>
      <c r="D137792">
        <v>51317</v>
      </c>
    </row>
    <row r="137793" spans="1:4" x14ac:dyDescent="0.3">
      <c r="A137793">
        <v>415734</v>
      </c>
      <c r="B137793" s="2">
        <v>44432.979961165045</v>
      </c>
      <c r="C137793">
        <v>5399</v>
      </c>
      <c r="D137793">
        <v>154256</v>
      </c>
    </row>
    <row r="137794" spans="1:4" x14ac:dyDescent="0.3">
      <c r="A137794">
        <v>415735</v>
      </c>
      <c r="B137794" s="2">
        <v>44432.981579288025</v>
      </c>
      <c r="C137794">
        <v>273144</v>
      </c>
      <c r="D137794">
        <v>238334</v>
      </c>
    </row>
    <row r="137795" spans="1:4" x14ac:dyDescent="0.3">
      <c r="A137795">
        <v>415738</v>
      </c>
      <c r="B137795" s="2">
        <v>44432.984333333334</v>
      </c>
      <c r="C137795">
        <v>136720</v>
      </c>
      <c r="D137795">
        <v>158978</v>
      </c>
    </row>
    <row r="137796" spans="1:4" x14ac:dyDescent="0.3">
      <c r="A137796">
        <v>415743</v>
      </c>
      <c r="B137796" s="2">
        <v>44432.987647249196</v>
      </c>
      <c r="C137796">
        <v>218228</v>
      </c>
      <c r="D137796">
        <v>323760</v>
      </c>
    </row>
    <row r="137797" spans="1:4" x14ac:dyDescent="0.3">
      <c r="A137797">
        <v>415748</v>
      </c>
      <c r="B137797" s="2">
        <v>44432.989265372169</v>
      </c>
      <c r="C137797">
        <v>178324</v>
      </c>
      <c r="D137797">
        <v>279337</v>
      </c>
    </row>
    <row r="137798" spans="1:4" x14ac:dyDescent="0.3">
      <c r="A137798">
        <v>415753</v>
      </c>
      <c r="B137798" s="2">
        <v>44432.989669902912</v>
      </c>
      <c r="C137798">
        <v>286011</v>
      </c>
      <c r="D137798">
        <v>235960</v>
      </c>
    </row>
    <row r="137799" spans="1:4" x14ac:dyDescent="0.3">
      <c r="A137799">
        <v>415754</v>
      </c>
      <c r="B137799" s="2">
        <v>44432.990074433663</v>
      </c>
      <c r="C137799">
        <v>144732</v>
      </c>
      <c r="D137799">
        <v>41469</v>
      </c>
    </row>
    <row r="137800" spans="1:4" x14ac:dyDescent="0.3">
      <c r="A137800">
        <v>415755</v>
      </c>
      <c r="B137800" s="2">
        <v>44432.990883495149</v>
      </c>
      <c r="C137800">
        <v>47416</v>
      </c>
      <c r="D137800">
        <v>12149</v>
      </c>
    </row>
    <row r="137801" spans="1:4" x14ac:dyDescent="0.3">
      <c r="A137801">
        <v>415760</v>
      </c>
      <c r="B137801" s="2">
        <v>44432.992501618122</v>
      </c>
      <c r="C137801">
        <v>144308</v>
      </c>
      <c r="D137801">
        <v>5151</v>
      </c>
    </row>
    <row r="137802" spans="1:4" x14ac:dyDescent="0.3">
      <c r="A137802">
        <v>415764</v>
      </c>
      <c r="B137802" s="2">
        <v>44432.994119741103</v>
      </c>
      <c r="C137802">
        <v>11353</v>
      </c>
      <c r="D137802">
        <v>347008</v>
      </c>
    </row>
    <row r="137803" spans="1:4" x14ac:dyDescent="0.3">
      <c r="A137803">
        <v>415768</v>
      </c>
      <c r="B137803" s="2">
        <v>44432.995000000003</v>
      </c>
      <c r="C137803">
        <v>299344</v>
      </c>
      <c r="D137803">
        <v>81226</v>
      </c>
    </row>
    <row r="137804" spans="1:4" x14ac:dyDescent="0.3">
      <c r="A137804">
        <v>415769</v>
      </c>
      <c r="B137804" s="2">
        <v>44432.995737864076</v>
      </c>
      <c r="C137804">
        <v>298984</v>
      </c>
      <c r="D137804">
        <v>239565</v>
      </c>
    </row>
    <row r="137805" spans="1:4" x14ac:dyDescent="0.3">
      <c r="A137805">
        <v>415770</v>
      </c>
      <c r="B137805" s="2">
        <v>44432.996951456305</v>
      </c>
      <c r="C137805">
        <v>288701</v>
      </c>
      <c r="D137805">
        <v>16360</v>
      </c>
    </row>
    <row r="137806" spans="1:4" x14ac:dyDescent="0.3">
      <c r="A137806">
        <v>415775</v>
      </c>
      <c r="B137806" s="2">
        <v>44432.996951456313</v>
      </c>
      <c r="C137806">
        <v>245272</v>
      </c>
      <c r="D137806">
        <v>304128</v>
      </c>
    </row>
    <row r="137807" spans="1:4" x14ac:dyDescent="0.3">
      <c r="A137807">
        <v>415779</v>
      </c>
      <c r="B137807" s="2">
        <v>44432.998974110036</v>
      </c>
      <c r="C137807">
        <v>124918</v>
      </c>
      <c r="D137807">
        <v>259021</v>
      </c>
    </row>
    <row r="137808" spans="1:4" x14ac:dyDescent="0.3">
      <c r="A137808">
        <v>415781</v>
      </c>
      <c r="B137808" s="2">
        <v>44433.001805825246</v>
      </c>
      <c r="C137808">
        <v>80063</v>
      </c>
      <c r="D137808">
        <v>112334</v>
      </c>
    </row>
    <row r="137809" spans="1:4" x14ac:dyDescent="0.3">
      <c r="A137809">
        <v>415783</v>
      </c>
      <c r="B137809" s="2">
        <v>44433.00382847897</v>
      </c>
      <c r="C137809">
        <v>182736</v>
      </c>
      <c r="D137809">
        <v>266896</v>
      </c>
    </row>
    <row r="137810" spans="1:4" x14ac:dyDescent="0.3">
      <c r="A137810">
        <v>415786</v>
      </c>
      <c r="B137810" s="2">
        <v>44433.004333333338</v>
      </c>
      <c r="C137810">
        <v>244419</v>
      </c>
      <c r="D137810">
        <v>419438</v>
      </c>
    </row>
    <row r="137811" spans="1:4" x14ac:dyDescent="0.3">
      <c r="A137811">
        <v>415791</v>
      </c>
      <c r="B137811" s="2">
        <v>44433.006660194173</v>
      </c>
      <c r="C137811">
        <v>340310</v>
      </c>
      <c r="D137811">
        <v>74456</v>
      </c>
    </row>
    <row r="137812" spans="1:4" x14ac:dyDescent="0.3">
      <c r="A137812">
        <v>415794</v>
      </c>
      <c r="B137812" s="2">
        <v>44433.011919093857</v>
      </c>
      <c r="C137812">
        <v>169950</v>
      </c>
      <c r="D137812">
        <v>330333</v>
      </c>
    </row>
    <row r="137813" spans="1:4" x14ac:dyDescent="0.3">
      <c r="A137813">
        <v>415795</v>
      </c>
      <c r="B137813" s="2">
        <v>44433.012323624593</v>
      </c>
      <c r="C137813">
        <v>303673</v>
      </c>
      <c r="D137813">
        <v>304722</v>
      </c>
    </row>
    <row r="137814" spans="1:4" x14ac:dyDescent="0.3">
      <c r="A137814">
        <v>415797</v>
      </c>
      <c r="B137814" s="2">
        <v>44433.018333333333</v>
      </c>
      <c r="C137814">
        <v>292732</v>
      </c>
      <c r="D137814">
        <v>118549</v>
      </c>
    </row>
    <row r="137815" spans="1:4" x14ac:dyDescent="0.3">
      <c r="A137815">
        <v>415801</v>
      </c>
      <c r="B137815" s="2">
        <v>44433.02041423948</v>
      </c>
      <c r="C137815">
        <v>38292</v>
      </c>
      <c r="D137815">
        <v>447858</v>
      </c>
    </row>
    <row r="137816" spans="1:4" x14ac:dyDescent="0.3">
      <c r="A137816">
        <v>415805</v>
      </c>
      <c r="B137816" s="2">
        <v>44433.021223300966</v>
      </c>
      <c r="C137816">
        <v>163391</v>
      </c>
      <c r="D137816">
        <v>397</v>
      </c>
    </row>
    <row r="137817" spans="1:4" x14ac:dyDescent="0.3">
      <c r="A137817">
        <v>415809</v>
      </c>
      <c r="B137817" s="2">
        <v>44433.0260776699</v>
      </c>
      <c r="C137817">
        <v>198663</v>
      </c>
      <c r="D137817">
        <v>122902</v>
      </c>
    </row>
    <row r="137818" spans="1:4" x14ac:dyDescent="0.3">
      <c r="A137818">
        <v>415813</v>
      </c>
      <c r="B137818" s="2">
        <v>44433.0260776699</v>
      </c>
      <c r="C137818">
        <v>293656</v>
      </c>
      <c r="D137818">
        <v>212312</v>
      </c>
    </row>
    <row r="137819" spans="1:4" x14ac:dyDescent="0.3">
      <c r="A137819">
        <v>415818</v>
      </c>
      <c r="B137819" s="2">
        <v>44433.02769579288</v>
      </c>
      <c r="C137819">
        <v>148203</v>
      </c>
      <c r="D137819">
        <v>146115</v>
      </c>
    </row>
    <row r="137820" spans="1:4" x14ac:dyDescent="0.3">
      <c r="A137820">
        <v>415823</v>
      </c>
      <c r="B137820" s="2">
        <v>44433.029313915853</v>
      </c>
      <c r="C137820">
        <v>68898</v>
      </c>
      <c r="D137820">
        <v>273920</v>
      </c>
    </row>
    <row r="137821" spans="1:4" x14ac:dyDescent="0.3">
      <c r="A137821">
        <v>415827</v>
      </c>
      <c r="B137821" s="2">
        <v>44433.038333333338</v>
      </c>
      <c r="C137821">
        <v>181445</v>
      </c>
      <c r="D137821">
        <v>182191</v>
      </c>
    </row>
    <row r="137822" spans="1:4" x14ac:dyDescent="0.3">
      <c r="A137822">
        <v>415829</v>
      </c>
      <c r="B137822" s="2">
        <v>44433.048666666662</v>
      </c>
      <c r="C137822">
        <v>144121</v>
      </c>
      <c r="D137822">
        <v>95024</v>
      </c>
    </row>
    <row r="137823" spans="1:4" x14ac:dyDescent="0.3">
      <c r="A137823">
        <v>415832</v>
      </c>
      <c r="B137823" s="2">
        <v>44433.048666666662</v>
      </c>
      <c r="C137823">
        <v>187903</v>
      </c>
      <c r="D137823">
        <v>158978</v>
      </c>
    </row>
    <row r="137824" spans="1:4" x14ac:dyDescent="0.3">
      <c r="A137824">
        <v>415833</v>
      </c>
      <c r="B137824" s="2">
        <v>44433.05034951456</v>
      </c>
      <c r="C137824">
        <v>296379</v>
      </c>
      <c r="D137824">
        <v>287759</v>
      </c>
    </row>
    <row r="137825" spans="1:4" x14ac:dyDescent="0.3">
      <c r="A137825">
        <v>415835</v>
      </c>
      <c r="B137825" s="2">
        <v>44433.063294498381</v>
      </c>
      <c r="C137825">
        <v>259863</v>
      </c>
      <c r="D137825">
        <v>202680</v>
      </c>
    </row>
    <row r="137826" spans="1:4" x14ac:dyDescent="0.3">
      <c r="A137826">
        <v>415840</v>
      </c>
      <c r="B137826" s="2">
        <v>44433.064333333336</v>
      </c>
      <c r="C137826">
        <v>170998</v>
      </c>
      <c r="D137826">
        <v>330333</v>
      </c>
    </row>
    <row r="137827" spans="1:4" x14ac:dyDescent="0.3">
      <c r="A137827">
        <v>415845</v>
      </c>
      <c r="B137827" s="2">
        <v>44433.067333333332</v>
      </c>
      <c r="C137827">
        <v>316141</v>
      </c>
      <c r="D137827">
        <v>413014</v>
      </c>
    </row>
    <row r="137828" spans="1:4" x14ac:dyDescent="0.3">
      <c r="A137828">
        <v>415849</v>
      </c>
      <c r="B137828" s="2">
        <v>44433.067666666662</v>
      </c>
      <c r="C137828">
        <v>252154</v>
      </c>
      <c r="D137828">
        <v>343712</v>
      </c>
    </row>
    <row r="137829" spans="1:4" x14ac:dyDescent="0.3">
      <c r="A137829">
        <v>415852</v>
      </c>
      <c r="B137829" s="2">
        <v>44433.068553398058</v>
      </c>
      <c r="C137829">
        <v>161870</v>
      </c>
      <c r="D137829">
        <v>411922</v>
      </c>
    </row>
    <row r="137830" spans="1:4" x14ac:dyDescent="0.3">
      <c r="A137830">
        <v>415854</v>
      </c>
      <c r="B137830" s="2">
        <v>44433.074621359228</v>
      </c>
      <c r="C137830">
        <v>151734</v>
      </c>
      <c r="D137830">
        <v>118549</v>
      </c>
    </row>
    <row r="137831" spans="1:4" x14ac:dyDescent="0.3">
      <c r="A137831">
        <v>415857</v>
      </c>
      <c r="B137831" s="2">
        <v>44433.074999999997</v>
      </c>
      <c r="C137831">
        <v>338078</v>
      </c>
      <c r="D137831">
        <v>258251</v>
      </c>
    </row>
    <row r="137832" spans="1:4" x14ac:dyDescent="0.3">
      <c r="A137832">
        <v>415862</v>
      </c>
      <c r="B137832" s="2">
        <v>44433.075834951458</v>
      </c>
      <c r="C137832">
        <v>132570</v>
      </c>
      <c r="D137832">
        <v>238552</v>
      </c>
    </row>
    <row r="137833" spans="1:4" x14ac:dyDescent="0.3">
      <c r="A137833">
        <v>415864</v>
      </c>
      <c r="B137833" s="2">
        <v>44433.084999999999</v>
      </c>
      <c r="C137833">
        <v>189770</v>
      </c>
      <c r="D137833">
        <v>458081</v>
      </c>
    </row>
    <row r="137834" spans="1:4" x14ac:dyDescent="0.3">
      <c r="A137834">
        <v>415868</v>
      </c>
      <c r="B137834" s="2">
        <v>44433.085948220069</v>
      </c>
      <c r="C137834">
        <v>121209</v>
      </c>
      <c r="D137834">
        <v>432277</v>
      </c>
    </row>
    <row r="137835" spans="1:4" x14ac:dyDescent="0.3">
      <c r="A137835">
        <v>415873</v>
      </c>
      <c r="B137835" s="2">
        <v>44433.095999999998</v>
      </c>
      <c r="C137835">
        <v>271976</v>
      </c>
      <c r="D137835">
        <v>228405</v>
      </c>
    </row>
    <row r="137836" spans="1:4" x14ac:dyDescent="0.3">
      <c r="A137836">
        <v>415874</v>
      </c>
      <c r="B137836" s="2">
        <v>44433.1</v>
      </c>
      <c r="C137836">
        <v>202654</v>
      </c>
      <c r="D137836">
        <v>38789</v>
      </c>
    </row>
    <row r="137837" spans="1:4" x14ac:dyDescent="0.3">
      <c r="A137837">
        <v>415875</v>
      </c>
      <c r="B137837" s="2">
        <v>44433.108601941742</v>
      </c>
      <c r="C137837">
        <v>31105</v>
      </c>
      <c r="D137837">
        <v>82901</v>
      </c>
    </row>
    <row r="137838" spans="1:4" x14ac:dyDescent="0.3">
      <c r="A137838">
        <v>415880</v>
      </c>
      <c r="B137838" s="2">
        <v>44433.109333333334</v>
      </c>
      <c r="C137838">
        <v>158582</v>
      </c>
      <c r="D137838">
        <v>453374</v>
      </c>
    </row>
    <row r="137839" spans="1:4" x14ac:dyDescent="0.3">
      <c r="A137839">
        <v>415884</v>
      </c>
      <c r="B137839" s="2">
        <v>44433.110999999997</v>
      </c>
      <c r="C137839">
        <v>118932</v>
      </c>
      <c r="D137839">
        <v>230507</v>
      </c>
    </row>
    <row r="137840" spans="1:4" x14ac:dyDescent="0.3">
      <c r="A137840">
        <v>415889</v>
      </c>
      <c r="B137840" s="2">
        <v>44433.121951456305</v>
      </c>
      <c r="C137840">
        <v>183139</v>
      </c>
      <c r="D137840">
        <v>145779</v>
      </c>
    </row>
    <row r="137841" spans="1:4" x14ac:dyDescent="0.3">
      <c r="A137841">
        <v>415893</v>
      </c>
      <c r="B137841" s="2">
        <v>44433.124666666663</v>
      </c>
      <c r="C137841">
        <v>348919</v>
      </c>
      <c r="D137841">
        <v>327633</v>
      </c>
    </row>
    <row r="137842" spans="1:4" x14ac:dyDescent="0.3">
      <c r="A137842">
        <v>415898</v>
      </c>
      <c r="B137842" s="2">
        <v>44433.127614886733</v>
      </c>
      <c r="C137842">
        <v>301493</v>
      </c>
      <c r="D137842">
        <v>60890</v>
      </c>
    </row>
    <row r="137843" spans="1:4" x14ac:dyDescent="0.3">
      <c r="A137843">
        <v>415900</v>
      </c>
      <c r="B137843" s="2">
        <v>44433.144666666667</v>
      </c>
      <c r="C137843">
        <v>264613</v>
      </c>
      <c r="D137843">
        <v>112334</v>
      </c>
    </row>
    <row r="137844" spans="1:4" x14ac:dyDescent="0.3">
      <c r="A137844">
        <v>415902</v>
      </c>
      <c r="B137844" s="2">
        <v>44433.147666666664</v>
      </c>
      <c r="C137844">
        <v>234449</v>
      </c>
      <c r="D137844">
        <v>32415</v>
      </c>
    </row>
    <row r="137845" spans="1:4" x14ac:dyDescent="0.3">
      <c r="A137845">
        <v>415907</v>
      </c>
      <c r="B137845" s="2">
        <v>44433.15</v>
      </c>
      <c r="C137845">
        <v>260787</v>
      </c>
      <c r="D137845">
        <v>154374</v>
      </c>
    </row>
    <row r="137846" spans="1:4" x14ac:dyDescent="0.3">
      <c r="A137846">
        <v>415912</v>
      </c>
      <c r="B137846" s="2">
        <v>44433.152000000002</v>
      </c>
      <c r="C137846">
        <v>35797</v>
      </c>
      <c r="D137846">
        <v>78362</v>
      </c>
    </row>
    <row r="137847" spans="1:4" x14ac:dyDescent="0.3">
      <c r="A137847">
        <v>415916</v>
      </c>
      <c r="B137847" s="2">
        <v>44433.154313915853</v>
      </c>
      <c r="C137847">
        <v>330477</v>
      </c>
      <c r="D137847">
        <v>182984</v>
      </c>
    </row>
    <row r="137848" spans="1:4" x14ac:dyDescent="0.3">
      <c r="A137848">
        <v>415919</v>
      </c>
      <c r="B137848" s="2">
        <v>44433.157333333336</v>
      </c>
      <c r="C137848">
        <v>333265</v>
      </c>
      <c r="D137848">
        <v>104958</v>
      </c>
    </row>
    <row r="137849" spans="1:4" x14ac:dyDescent="0.3">
      <c r="A137849">
        <v>415922</v>
      </c>
      <c r="B137849" s="2">
        <v>44433.161333333337</v>
      </c>
      <c r="C137849">
        <v>2581</v>
      </c>
      <c r="D137849">
        <v>411922</v>
      </c>
    </row>
    <row r="137850" spans="1:4" x14ac:dyDescent="0.3">
      <c r="A137850">
        <v>415925</v>
      </c>
      <c r="B137850" s="2">
        <v>44433.164666666664</v>
      </c>
      <c r="C137850">
        <v>285405</v>
      </c>
      <c r="D137850">
        <v>129210</v>
      </c>
    </row>
    <row r="137851" spans="1:4" x14ac:dyDescent="0.3">
      <c r="A137851">
        <v>415926</v>
      </c>
      <c r="B137851" s="2">
        <v>44433.175754045311</v>
      </c>
      <c r="C137851">
        <v>209798</v>
      </c>
      <c r="D137851">
        <v>158978</v>
      </c>
    </row>
    <row r="137852" spans="1:4" x14ac:dyDescent="0.3">
      <c r="A137852">
        <v>415930</v>
      </c>
      <c r="B137852" s="2">
        <v>44433.188333333339</v>
      </c>
      <c r="C137852">
        <v>304665</v>
      </c>
      <c r="D137852">
        <v>118549</v>
      </c>
    </row>
    <row r="137853" spans="1:4" x14ac:dyDescent="0.3">
      <c r="A137853">
        <v>415932</v>
      </c>
      <c r="B137853" s="2">
        <v>44433.190999999999</v>
      </c>
      <c r="C137853">
        <v>148458</v>
      </c>
      <c r="D137853">
        <v>341333</v>
      </c>
    </row>
    <row r="137854" spans="1:4" x14ac:dyDescent="0.3">
      <c r="A137854">
        <v>415935</v>
      </c>
      <c r="B137854" s="2">
        <v>44433.193148867314</v>
      </c>
      <c r="C137854">
        <v>142991</v>
      </c>
      <c r="D137854">
        <v>311590</v>
      </c>
    </row>
    <row r="137855" spans="1:4" x14ac:dyDescent="0.3">
      <c r="A137855">
        <v>415937</v>
      </c>
      <c r="B137855" s="2">
        <v>44433.193957928808</v>
      </c>
      <c r="C137855">
        <v>149647</v>
      </c>
      <c r="D137855">
        <v>472330</v>
      </c>
    </row>
    <row r="137856" spans="1:4" x14ac:dyDescent="0.3">
      <c r="A137856">
        <v>415938</v>
      </c>
      <c r="B137856" s="2">
        <v>44433.198812297735</v>
      </c>
      <c r="C137856">
        <v>229219</v>
      </c>
      <c r="D137856">
        <v>305103</v>
      </c>
    </row>
    <row r="137857" spans="1:4" x14ac:dyDescent="0.3">
      <c r="A137857">
        <v>415942</v>
      </c>
      <c r="B137857" s="2">
        <v>44433.200834951451</v>
      </c>
      <c r="C137857">
        <v>326286</v>
      </c>
      <c r="D137857">
        <v>38593</v>
      </c>
    </row>
    <row r="137858" spans="1:4" x14ac:dyDescent="0.3">
      <c r="A137858">
        <v>415945</v>
      </c>
      <c r="B137858" s="2">
        <v>44433.205284789648</v>
      </c>
      <c r="C137858">
        <v>258093</v>
      </c>
      <c r="D137858">
        <v>41557</v>
      </c>
    </row>
    <row r="137859" spans="1:4" x14ac:dyDescent="0.3">
      <c r="A137859">
        <v>415948</v>
      </c>
      <c r="B137859" s="2">
        <v>44433.213333333333</v>
      </c>
      <c r="C137859">
        <v>138136</v>
      </c>
      <c r="D137859">
        <v>111368</v>
      </c>
    </row>
    <row r="137860" spans="1:4" x14ac:dyDescent="0.3">
      <c r="A137860">
        <v>415951</v>
      </c>
      <c r="B137860" s="2">
        <v>44433.214184466015</v>
      </c>
      <c r="C137860">
        <v>171754</v>
      </c>
      <c r="D137860">
        <v>439981</v>
      </c>
    </row>
    <row r="137861" spans="1:4" x14ac:dyDescent="0.3">
      <c r="A137861">
        <v>415953</v>
      </c>
      <c r="B137861" s="2">
        <v>44433.214333333337</v>
      </c>
      <c r="C137861">
        <v>54775</v>
      </c>
      <c r="D137861">
        <v>250679</v>
      </c>
    </row>
    <row r="137862" spans="1:4" x14ac:dyDescent="0.3">
      <c r="A137862">
        <v>415956</v>
      </c>
      <c r="B137862" s="2">
        <v>44433.218999999997</v>
      </c>
      <c r="C137862">
        <v>26042</v>
      </c>
      <c r="D137862">
        <v>128701</v>
      </c>
    </row>
    <row r="137863" spans="1:4" x14ac:dyDescent="0.3">
      <c r="A137863">
        <v>415958</v>
      </c>
      <c r="B137863" s="2">
        <v>44433.219333333334</v>
      </c>
      <c r="C137863">
        <v>287415</v>
      </c>
      <c r="D137863">
        <v>250679</v>
      </c>
    </row>
    <row r="137864" spans="1:4" x14ac:dyDescent="0.3">
      <c r="A137864">
        <v>415963</v>
      </c>
      <c r="B137864" s="2">
        <v>44433.221333333335</v>
      </c>
      <c r="C137864">
        <v>134976</v>
      </c>
      <c r="D137864">
        <v>153893</v>
      </c>
    </row>
    <row r="137865" spans="1:4" x14ac:dyDescent="0.3">
      <c r="A137865">
        <v>415967</v>
      </c>
      <c r="B137865" s="2">
        <v>44433.230365695796</v>
      </c>
      <c r="C137865">
        <v>307316</v>
      </c>
      <c r="D137865">
        <v>66015</v>
      </c>
    </row>
    <row r="137866" spans="1:4" x14ac:dyDescent="0.3">
      <c r="A137866">
        <v>415970</v>
      </c>
      <c r="B137866" s="2">
        <v>44433.236029126208</v>
      </c>
      <c r="C137866">
        <v>328200</v>
      </c>
      <c r="D137866">
        <v>423730</v>
      </c>
    </row>
    <row r="137867" spans="1:4" x14ac:dyDescent="0.3">
      <c r="A137867">
        <v>415971</v>
      </c>
      <c r="B137867" s="2">
        <v>44433.237242718445</v>
      </c>
      <c r="C137867">
        <v>160786</v>
      </c>
      <c r="D137867">
        <v>81226</v>
      </c>
    </row>
    <row r="137868" spans="1:4" x14ac:dyDescent="0.3">
      <c r="A137868">
        <v>415973</v>
      </c>
      <c r="B137868" s="2">
        <v>44433.241000000002</v>
      </c>
      <c r="C137868">
        <v>105808</v>
      </c>
      <c r="D137868">
        <v>41396</v>
      </c>
    </row>
    <row r="137869" spans="1:4" x14ac:dyDescent="0.3">
      <c r="A137869">
        <v>415977</v>
      </c>
      <c r="B137869" s="2">
        <v>44433.248165048542</v>
      </c>
      <c r="C137869">
        <v>83462</v>
      </c>
      <c r="D137869">
        <v>360667</v>
      </c>
    </row>
    <row r="137870" spans="1:4" x14ac:dyDescent="0.3">
      <c r="A137870">
        <v>415982</v>
      </c>
      <c r="B137870" s="2">
        <v>44433.256000000001</v>
      </c>
      <c r="C137870">
        <v>209409</v>
      </c>
      <c r="D137870">
        <v>154256</v>
      </c>
    </row>
    <row r="137871" spans="1:4" x14ac:dyDescent="0.3">
      <c r="A137871">
        <v>415984</v>
      </c>
      <c r="B137871" s="2">
        <v>44433.257469255666</v>
      </c>
      <c r="C137871">
        <v>99451</v>
      </c>
      <c r="D137871">
        <v>214179</v>
      </c>
    </row>
    <row r="137872" spans="1:4" x14ac:dyDescent="0.3">
      <c r="A137872">
        <v>415986</v>
      </c>
      <c r="B137872" s="2">
        <v>44433.263333333336</v>
      </c>
      <c r="C137872">
        <v>276976</v>
      </c>
      <c r="D137872">
        <v>470762</v>
      </c>
    </row>
    <row r="137873" spans="1:4" x14ac:dyDescent="0.3">
      <c r="A137873">
        <v>415987</v>
      </c>
      <c r="B137873" s="2">
        <v>44433.270009708744</v>
      </c>
      <c r="C137873">
        <v>255765</v>
      </c>
      <c r="D137873">
        <v>323988</v>
      </c>
    </row>
    <row r="137874" spans="1:4" x14ac:dyDescent="0.3">
      <c r="A137874">
        <v>415992</v>
      </c>
      <c r="B137874" s="2">
        <v>44433.276666666665</v>
      </c>
      <c r="C137874">
        <v>43091</v>
      </c>
      <c r="D137874">
        <v>194335</v>
      </c>
    </row>
    <row r="137875" spans="1:4" x14ac:dyDescent="0.3">
      <c r="A137875">
        <v>415997</v>
      </c>
      <c r="B137875" s="2">
        <v>44433.277291262137</v>
      </c>
      <c r="C137875">
        <v>77115</v>
      </c>
      <c r="D137875">
        <v>88863</v>
      </c>
    </row>
    <row r="137876" spans="1:4" x14ac:dyDescent="0.3">
      <c r="A137876">
        <v>415998</v>
      </c>
      <c r="B137876" s="2">
        <v>44433.281741100327</v>
      </c>
      <c r="C137876">
        <v>237701</v>
      </c>
      <c r="D137876">
        <v>118549</v>
      </c>
    </row>
    <row r="137877" spans="1:4" x14ac:dyDescent="0.3">
      <c r="A137877">
        <v>416001</v>
      </c>
      <c r="B137877" s="2">
        <v>44433.285333333333</v>
      </c>
      <c r="C137877">
        <v>16379</v>
      </c>
      <c r="D137877">
        <v>36799</v>
      </c>
    </row>
    <row r="137878" spans="1:4" x14ac:dyDescent="0.3">
      <c r="A137878">
        <v>416005</v>
      </c>
      <c r="B137878" s="2">
        <v>44433.290640776693</v>
      </c>
      <c r="C137878">
        <v>302694</v>
      </c>
      <c r="D137878">
        <v>333889</v>
      </c>
    </row>
    <row r="137879" spans="1:4" x14ac:dyDescent="0.3">
      <c r="A137879">
        <v>416009</v>
      </c>
      <c r="B137879" s="2">
        <v>44433.291333333334</v>
      </c>
      <c r="C137879">
        <v>285155</v>
      </c>
      <c r="D137879">
        <v>351192</v>
      </c>
    </row>
    <row r="137880" spans="1:4" x14ac:dyDescent="0.3">
      <c r="A137880">
        <v>416014</v>
      </c>
      <c r="B137880" s="2">
        <v>44433.296000000002</v>
      </c>
      <c r="C137880">
        <v>3966</v>
      </c>
      <c r="D137880">
        <v>242428</v>
      </c>
    </row>
    <row r="137881" spans="1:4" x14ac:dyDescent="0.3">
      <c r="A137881">
        <v>416019</v>
      </c>
      <c r="B137881" s="2">
        <v>44433.300349514568</v>
      </c>
      <c r="C137881">
        <v>99184</v>
      </c>
      <c r="D137881">
        <v>433247</v>
      </c>
    </row>
    <row r="137882" spans="1:4" x14ac:dyDescent="0.3">
      <c r="A137882">
        <v>416021</v>
      </c>
      <c r="B137882" s="2">
        <v>44433.311333333339</v>
      </c>
      <c r="C137882">
        <v>322154</v>
      </c>
      <c r="D137882">
        <v>401945</v>
      </c>
    </row>
    <row r="137883" spans="1:4" x14ac:dyDescent="0.3">
      <c r="A137883">
        <v>416026</v>
      </c>
      <c r="B137883" s="2">
        <v>44433.319666666663</v>
      </c>
      <c r="C137883">
        <v>339021</v>
      </c>
      <c r="D137883">
        <v>111368</v>
      </c>
    </row>
    <row r="137884" spans="1:4" x14ac:dyDescent="0.3">
      <c r="A137884">
        <v>416029</v>
      </c>
      <c r="B137884" s="2">
        <v>44433.324216828478</v>
      </c>
      <c r="C137884">
        <v>151574</v>
      </c>
      <c r="D137884">
        <v>82850</v>
      </c>
    </row>
    <row r="137885" spans="1:4" x14ac:dyDescent="0.3">
      <c r="A137885">
        <v>416034</v>
      </c>
      <c r="B137885" s="2">
        <v>44433.325025889972</v>
      </c>
      <c r="C137885">
        <v>141732</v>
      </c>
      <c r="D137885">
        <v>218508</v>
      </c>
    </row>
    <row r="137886" spans="1:4" x14ac:dyDescent="0.3">
      <c r="A137886">
        <v>416035</v>
      </c>
      <c r="B137886" s="2">
        <v>44433.331498381878</v>
      </c>
      <c r="C137886">
        <v>96757</v>
      </c>
      <c r="D137886">
        <v>347393</v>
      </c>
    </row>
    <row r="137887" spans="1:4" x14ac:dyDescent="0.3">
      <c r="A137887">
        <v>416037</v>
      </c>
      <c r="B137887" s="2">
        <v>44433.334734627831</v>
      </c>
      <c r="C137887">
        <v>288681</v>
      </c>
      <c r="D137887">
        <v>250679</v>
      </c>
    </row>
    <row r="137888" spans="1:4" x14ac:dyDescent="0.3">
      <c r="A137888">
        <v>416040</v>
      </c>
      <c r="B137888" s="2">
        <v>44433.338375404535</v>
      </c>
      <c r="C137888">
        <v>288581</v>
      </c>
      <c r="D137888">
        <v>157711</v>
      </c>
    </row>
    <row r="137889" spans="1:4" x14ac:dyDescent="0.3">
      <c r="A137889">
        <v>416043</v>
      </c>
      <c r="B137889" s="2">
        <v>44433.343229773462</v>
      </c>
      <c r="C137889">
        <v>85281</v>
      </c>
      <c r="D137889">
        <v>347008</v>
      </c>
    </row>
    <row r="137890" spans="1:4" x14ac:dyDescent="0.3">
      <c r="A137890">
        <v>416045</v>
      </c>
      <c r="B137890" s="2">
        <v>44433.343999999997</v>
      </c>
      <c r="C137890">
        <v>96965</v>
      </c>
      <c r="D137890">
        <v>357547</v>
      </c>
    </row>
    <row r="137891" spans="1:4" x14ac:dyDescent="0.3">
      <c r="A137891">
        <v>416048</v>
      </c>
      <c r="B137891" s="2">
        <v>44433.346870550158</v>
      </c>
      <c r="C137891">
        <v>127290</v>
      </c>
      <c r="D137891">
        <v>60239</v>
      </c>
    </row>
    <row r="137892" spans="1:4" x14ac:dyDescent="0.3">
      <c r="A137892">
        <v>416052</v>
      </c>
      <c r="B137892" s="2">
        <v>44433.348488673138</v>
      </c>
      <c r="C137892">
        <v>257121</v>
      </c>
      <c r="D137892">
        <v>347008</v>
      </c>
    </row>
    <row r="137893" spans="1:4" x14ac:dyDescent="0.3">
      <c r="A137893">
        <v>416055</v>
      </c>
      <c r="B137893" s="2">
        <v>44433.351666666662</v>
      </c>
      <c r="C137893">
        <v>81145</v>
      </c>
      <c r="D137893">
        <v>258219</v>
      </c>
    </row>
    <row r="137894" spans="1:4" x14ac:dyDescent="0.3">
      <c r="A137894">
        <v>416058</v>
      </c>
      <c r="B137894" s="2">
        <v>44433.352333333336</v>
      </c>
      <c r="C137894">
        <v>67545</v>
      </c>
      <c r="D137894">
        <v>21760</v>
      </c>
    </row>
    <row r="137895" spans="1:4" x14ac:dyDescent="0.3">
      <c r="A137895">
        <v>416060</v>
      </c>
      <c r="B137895" s="2">
        <v>44433.352333333336</v>
      </c>
      <c r="C137895">
        <v>216402</v>
      </c>
      <c r="D137895">
        <v>330333</v>
      </c>
    </row>
    <row r="137896" spans="1:4" x14ac:dyDescent="0.3">
      <c r="A137896">
        <v>416065</v>
      </c>
      <c r="B137896" s="2">
        <v>44433.353666666662</v>
      </c>
      <c r="C137896">
        <v>185918</v>
      </c>
      <c r="D137896">
        <v>60239</v>
      </c>
    </row>
    <row r="137897" spans="1:4" x14ac:dyDescent="0.3">
      <c r="A137897">
        <v>416066</v>
      </c>
      <c r="B137897" s="2">
        <v>44433.366288025893</v>
      </c>
      <c r="C137897">
        <v>170175</v>
      </c>
      <c r="D137897">
        <v>158978</v>
      </c>
    </row>
    <row r="137898" spans="1:4" x14ac:dyDescent="0.3">
      <c r="A137898">
        <v>416068</v>
      </c>
      <c r="B137898" s="2">
        <v>44433.368715210359</v>
      </c>
      <c r="C137898">
        <v>18685</v>
      </c>
      <c r="D137898">
        <v>305874</v>
      </c>
    </row>
    <row r="137899" spans="1:4" x14ac:dyDescent="0.3">
      <c r="A137899">
        <v>416071</v>
      </c>
      <c r="B137899" s="2">
        <v>44433.371546925562</v>
      </c>
      <c r="C137899">
        <v>234561</v>
      </c>
      <c r="D137899">
        <v>179296</v>
      </c>
    </row>
    <row r="137900" spans="1:4" x14ac:dyDescent="0.3">
      <c r="A137900">
        <v>416076</v>
      </c>
      <c r="B137900" s="2">
        <v>44433.376805825246</v>
      </c>
      <c r="C137900">
        <v>212072</v>
      </c>
      <c r="D137900">
        <v>439981</v>
      </c>
    </row>
    <row r="137901" spans="1:4" x14ac:dyDescent="0.3">
      <c r="A137901">
        <v>416080</v>
      </c>
      <c r="B137901" s="2">
        <v>44433.379333333338</v>
      </c>
      <c r="C137901">
        <v>321367</v>
      </c>
      <c r="D137901">
        <v>297015</v>
      </c>
    </row>
    <row r="137902" spans="1:4" x14ac:dyDescent="0.3">
      <c r="A137902">
        <v>416082</v>
      </c>
      <c r="B137902" s="2">
        <v>44433.380446601943</v>
      </c>
      <c r="C137902">
        <v>296318</v>
      </c>
      <c r="D137902">
        <v>470762</v>
      </c>
    </row>
    <row r="137903" spans="1:4" x14ac:dyDescent="0.3">
      <c r="A137903">
        <v>416087</v>
      </c>
      <c r="B137903" s="2">
        <v>44433.382333333335</v>
      </c>
      <c r="C137903">
        <v>348194</v>
      </c>
      <c r="D137903">
        <v>395763</v>
      </c>
    </row>
    <row r="137904" spans="1:4" x14ac:dyDescent="0.3">
      <c r="A137904">
        <v>416089</v>
      </c>
      <c r="B137904" s="2">
        <v>44433.383682847896</v>
      </c>
      <c r="C137904">
        <v>338189</v>
      </c>
      <c r="D137904">
        <v>347393</v>
      </c>
    </row>
    <row r="137905" spans="1:4" x14ac:dyDescent="0.3">
      <c r="A137905">
        <v>416092</v>
      </c>
      <c r="B137905" s="2">
        <v>44433.386110032363</v>
      </c>
      <c r="C137905">
        <v>185977</v>
      </c>
      <c r="D137905">
        <v>250679</v>
      </c>
    </row>
    <row r="137906" spans="1:4" x14ac:dyDescent="0.3">
      <c r="A137906">
        <v>416096</v>
      </c>
      <c r="B137906" s="2">
        <v>44433.389346278316</v>
      </c>
      <c r="C137906">
        <v>158444</v>
      </c>
      <c r="D137906">
        <v>43697</v>
      </c>
    </row>
    <row r="137907" spans="1:4" x14ac:dyDescent="0.3">
      <c r="A137907">
        <v>416099</v>
      </c>
      <c r="B137907" s="2">
        <v>44433.390964401297</v>
      </c>
      <c r="C137907">
        <v>158110</v>
      </c>
      <c r="D137907">
        <v>158978</v>
      </c>
    </row>
    <row r="137908" spans="1:4" x14ac:dyDescent="0.3">
      <c r="A137908">
        <v>416103</v>
      </c>
      <c r="B137908" s="2">
        <v>44433.399459546927</v>
      </c>
      <c r="C137908">
        <v>229840</v>
      </c>
      <c r="D137908">
        <v>123413</v>
      </c>
    </row>
    <row r="137909" spans="1:4" x14ac:dyDescent="0.3">
      <c r="A137909">
        <v>416105</v>
      </c>
      <c r="B137909" s="2">
        <v>44433.404000000002</v>
      </c>
      <c r="C137909">
        <v>214647</v>
      </c>
      <c r="D137909">
        <v>29893</v>
      </c>
    </row>
    <row r="137910" spans="1:4" x14ac:dyDescent="0.3">
      <c r="A137910">
        <v>416109</v>
      </c>
      <c r="B137910" s="2">
        <v>44433.40431391586</v>
      </c>
      <c r="C137910">
        <v>346246</v>
      </c>
      <c r="D137910">
        <v>470762</v>
      </c>
    </row>
    <row r="137911" spans="1:4" x14ac:dyDescent="0.3">
      <c r="A137911">
        <v>416114</v>
      </c>
      <c r="B137911" s="2">
        <v>44433.408000000003</v>
      </c>
      <c r="C137911">
        <v>147282</v>
      </c>
      <c r="D137911">
        <v>153893</v>
      </c>
    </row>
    <row r="137912" spans="1:4" x14ac:dyDescent="0.3">
      <c r="A137912">
        <v>416119</v>
      </c>
      <c r="B137912" s="2">
        <v>44433.409572815537</v>
      </c>
      <c r="C137912">
        <v>110566</v>
      </c>
      <c r="D137912">
        <v>118549</v>
      </c>
    </row>
    <row r="137913" spans="1:4" x14ac:dyDescent="0.3">
      <c r="A137913">
        <v>416121</v>
      </c>
      <c r="B137913" s="2">
        <v>44433.410381877024</v>
      </c>
      <c r="C137913">
        <v>267899</v>
      </c>
      <c r="D137913">
        <v>347393</v>
      </c>
    </row>
    <row r="137914" spans="1:4" x14ac:dyDescent="0.3">
      <c r="A137914">
        <v>416123</v>
      </c>
      <c r="B137914" s="2">
        <v>44433.412404530747</v>
      </c>
      <c r="C137914">
        <v>290655</v>
      </c>
      <c r="D137914">
        <v>21527</v>
      </c>
    </row>
    <row r="137915" spans="1:4" x14ac:dyDescent="0.3">
      <c r="A137915">
        <v>416124</v>
      </c>
      <c r="B137915" s="2">
        <v>44433.412404530747</v>
      </c>
      <c r="C137915">
        <v>331774</v>
      </c>
      <c r="D137915">
        <v>112334</v>
      </c>
    </row>
    <row r="137916" spans="1:4" x14ac:dyDescent="0.3">
      <c r="A137916">
        <v>416128</v>
      </c>
      <c r="B137916" s="2">
        <v>44433.41402265372</v>
      </c>
      <c r="C137916">
        <v>136762</v>
      </c>
      <c r="D137916">
        <v>410635</v>
      </c>
    </row>
    <row r="137917" spans="1:4" x14ac:dyDescent="0.3">
      <c r="A137917">
        <v>416133</v>
      </c>
      <c r="B137917" s="2">
        <v>44433.41685436893</v>
      </c>
      <c r="C137917">
        <v>173068</v>
      </c>
      <c r="D137917">
        <v>179296</v>
      </c>
    </row>
    <row r="137918" spans="1:4" x14ac:dyDescent="0.3">
      <c r="A137918">
        <v>416138</v>
      </c>
      <c r="B137918" s="2">
        <v>44433.422333333336</v>
      </c>
      <c r="C137918">
        <v>36982</v>
      </c>
      <c r="D137918">
        <v>112334</v>
      </c>
    </row>
    <row r="137919" spans="1:4" x14ac:dyDescent="0.3">
      <c r="A137919">
        <v>416143</v>
      </c>
      <c r="B137919" s="2">
        <v>44433.423666666662</v>
      </c>
      <c r="C137919">
        <v>327766</v>
      </c>
      <c r="D137919">
        <v>230507</v>
      </c>
    </row>
    <row r="137920" spans="1:4" x14ac:dyDescent="0.3">
      <c r="A137920">
        <v>416147</v>
      </c>
      <c r="B137920" s="2">
        <v>44433.424944983817</v>
      </c>
      <c r="C137920">
        <v>87252</v>
      </c>
      <c r="D137920">
        <v>108167</v>
      </c>
    </row>
    <row r="137921" spans="1:4" x14ac:dyDescent="0.3">
      <c r="A137921">
        <v>416151</v>
      </c>
      <c r="B137921" s="2">
        <v>44433.431333333334</v>
      </c>
      <c r="C137921">
        <v>169863</v>
      </c>
      <c r="D137921">
        <v>37644</v>
      </c>
    </row>
    <row r="137922" spans="1:4" x14ac:dyDescent="0.3">
      <c r="A137922">
        <v>416156</v>
      </c>
      <c r="B137922" s="2">
        <v>44433.432226537218</v>
      </c>
      <c r="C137922">
        <v>330392</v>
      </c>
      <c r="D137922">
        <v>82850</v>
      </c>
    </row>
    <row r="137923" spans="1:4" x14ac:dyDescent="0.3">
      <c r="A137923">
        <v>416157</v>
      </c>
      <c r="B137923" s="2">
        <v>44433.435867313921</v>
      </c>
      <c r="C137923">
        <v>326399</v>
      </c>
      <c r="D137923">
        <v>305174</v>
      </c>
    </row>
    <row r="137924" spans="1:4" x14ac:dyDescent="0.3">
      <c r="A137924">
        <v>416161</v>
      </c>
      <c r="B137924" s="2">
        <v>44433.440721682848</v>
      </c>
      <c r="C137924">
        <v>279065</v>
      </c>
      <c r="D137924">
        <v>411922</v>
      </c>
    </row>
    <row r="137925" spans="1:4" x14ac:dyDescent="0.3">
      <c r="A137925">
        <v>416162</v>
      </c>
      <c r="B137925" s="2">
        <v>44433.444766990295</v>
      </c>
      <c r="C137925">
        <v>236502</v>
      </c>
      <c r="D137925">
        <v>118549</v>
      </c>
    </row>
    <row r="137926" spans="1:4" x14ac:dyDescent="0.3">
      <c r="A137926">
        <v>416166</v>
      </c>
      <c r="B137926" s="2">
        <v>44433.444766990295</v>
      </c>
      <c r="C137926">
        <v>338264</v>
      </c>
      <c r="D137926">
        <v>449379</v>
      </c>
    </row>
    <row r="137927" spans="1:4" x14ac:dyDescent="0.3">
      <c r="A137927">
        <v>416171</v>
      </c>
      <c r="B137927" s="2">
        <v>44433.455333333339</v>
      </c>
      <c r="C137927">
        <v>4216</v>
      </c>
      <c r="D137927">
        <v>470762</v>
      </c>
    </row>
    <row r="137928" spans="1:4" x14ac:dyDescent="0.3">
      <c r="A137928">
        <v>416176</v>
      </c>
      <c r="B137928" s="2">
        <v>44433.455689320392</v>
      </c>
      <c r="C137928">
        <v>113741</v>
      </c>
      <c r="D137928">
        <v>165114</v>
      </c>
    </row>
    <row r="137929" spans="1:4" x14ac:dyDescent="0.3">
      <c r="A137929">
        <v>416179</v>
      </c>
      <c r="B137929" s="2">
        <v>44433.455999999998</v>
      </c>
      <c r="C137929">
        <v>259125</v>
      </c>
      <c r="D137929">
        <v>401945</v>
      </c>
    </row>
    <row r="137930" spans="1:4" x14ac:dyDescent="0.3">
      <c r="A137930">
        <v>416180</v>
      </c>
      <c r="B137930" s="2">
        <v>44433.460543689318</v>
      </c>
      <c r="C137930">
        <v>301283</v>
      </c>
      <c r="D137930">
        <v>73643</v>
      </c>
    </row>
    <row r="137931" spans="1:4" x14ac:dyDescent="0.3">
      <c r="A137931">
        <v>416181</v>
      </c>
      <c r="B137931" s="2">
        <v>44433.463779935271</v>
      </c>
      <c r="C137931">
        <v>289267</v>
      </c>
      <c r="D137931">
        <v>249345</v>
      </c>
    </row>
    <row r="137932" spans="1:4" x14ac:dyDescent="0.3">
      <c r="A137932">
        <v>416183</v>
      </c>
      <c r="B137932" s="2">
        <v>44433.465802588995</v>
      </c>
      <c r="C137932">
        <v>166875</v>
      </c>
      <c r="D137932">
        <v>359800</v>
      </c>
    </row>
    <row r="137933" spans="1:4" x14ac:dyDescent="0.3">
      <c r="A137933">
        <v>416186</v>
      </c>
      <c r="B137933" s="2">
        <v>44433.468229773462</v>
      </c>
      <c r="C137933">
        <v>125842</v>
      </c>
      <c r="D137933">
        <v>72216</v>
      </c>
    </row>
    <row r="137934" spans="1:4" x14ac:dyDescent="0.3">
      <c r="A137934">
        <v>416191</v>
      </c>
      <c r="B137934" s="2">
        <v>44433.469038834948</v>
      </c>
      <c r="C137934">
        <v>114185</v>
      </c>
      <c r="D137934">
        <v>347393</v>
      </c>
    </row>
    <row r="137935" spans="1:4" x14ac:dyDescent="0.3">
      <c r="A137935">
        <v>416193</v>
      </c>
      <c r="B137935" s="2">
        <v>44433.472679611652</v>
      </c>
      <c r="C137935">
        <v>281908</v>
      </c>
      <c r="D137935">
        <v>63666</v>
      </c>
    </row>
    <row r="137936" spans="1:4" x14ac:dyDescent="0.3">
      <c r="A137936">
        <v>416194</v>
      </c>
      <c r="B137936" s="2">
        <v>44433.473893203882</v>
      </c>
      <c r="C137936">
        <v>134723</v>
      </c>
      <c r="D137936">
        <v>160597</v>
      </c>
    </row>
    <row r="137937" spans="1:4" x14ac:dyDescent="0.3">
      <c r="A137937">
        <v>416198</v>
      </c>
      <c r="B137937" s="2">
        <v>44433.477938511329</v>
      </c>
      <c r="C137937">
        <v>81732</v>
      </c>
      <c r="D137937">
        <v>342585</v>
      </c>
    </row>
    <row r="137938" spans="1:4" x14ac:dyDescent="0.3">
      <c r="A137938">
        <v>416203</v>
      </c>
      <c r="B137938" s="2">
        <v>44433.478747572815</v>
      </c>
      <c r="C137938">
        <v>32584</v>
      </c>
      <c r="D137938">
        <v>466917</v>
      </c>
    </row>
    <row r="137939" spans="1:4" x14ac:dyDescent="0.3">
      <c r="A137939">
        <v>416206</v>
      </c>
      <c r="B137939" s="2">
        <v>44433.481579288025</v>
      </c>
      <c r="C137939">
        <v>107230</v>
      </c>
      <c r="D137939">
        <v>194335</v>
      </c>
    </row>
    <row r="137940" spans="1:4" x14ac:dyDescent="0.3">
      <c r="A137940">
        <v>416208</v>
      </c>
      <c r="B137940" s="2">
        <v>44433.481579288025</v>
      </c>
      <c r="C137940">
        <v>270776</v>
      </c>
      <c r="D137940">
        <v>472908</v>
      </c>
    </row>
    <row r="137941" spans="1:4" x14ac:dyDescent="0.3">
      <c r="A137941">
        <v>416212</v>
      </c>
      <c r="B137941" s="2">
        <v>44433.482792880262</v>
      </c>
      <c r="C137941">
        <v>221310</v>
      </c>
      <c r="D137941">
        <v>351192</v>
      </c>
    </row>
    <row r="137942" spans="1:4" x14ac:dyDescent="0.3">
      <c r="A137942">
        <v>416213</v>
      </c>
      <c r="B137942" s="2">
        <v>44433.482792880262</v>
      </c>
      <c r="C137942">
        <v>279607</v>
      </c>
      <c r="D137942">
        <v>411922</v>
      </c>
    </row>
    <row r="137943" spans="1:4" x14ac:dyDescent="0.3">
      <c r="A137943">
        <v>416216</v>
      </c>
      <c r="B137943" s="2">
        <v>44433.483333333337</v>
      </c>
      <c r="C137943">
        <v>120399</v>
      </c>
      <c r="D137943">
        <v>158978</v>
      </c>
    </row>
    <row r="137944" spans="1:4" x14ac:dyDescent="0.3">
      <c r="A137944">
        <v>416221</v>
      </c>
      <c r="B137944" s="2">
        <v>44433.484411003235</v>
      </c>
      <c r="C137944">
        <v>84859</v>
      </c>
      <c r="D137944">
        <v>88863</v>
      </c>
    </row>
    <row r="137945" spans="1:4" x14ac:dyDescent="0.3">
      <c r="A137945">
        <v>416224</v>
      </c>
      <c r="B137945" s="2">
        <v>44433.485220064722</v>
      </c>
      <c r="C137945">
        <v>292984</v>
      </c>
      <c r="D137945">
        <v>154228</v>
      </c>
    </row>
    <row r="137946" spans="1:4" x14ac:dyDescent="0.3">
      <c r="A137946">
        <v>416228</v>
      </c>
      <c r="B137946" s="2">
        <v>44433.491999999998</v>
      </c>
      <c r="C137946">
        <v>283604</v>
      </c>
      <c r="D137946">
        <v>16360</v>
      </c>
    </row>
    <row r="137947" spans="1:4" x14ac:dyDescent="0.3">
      <c r="A137947">
        <v>416232</v>
      </c>
      <c r="B137947" s="2">
        <v>44433.492501618122</v>
      </c>
      <c r="C137947">
        <v>48383</v>
      </c>
      <c r="D137947">
        <v>351192</v>
      </c>
    </row>
    <row r="137948" spans="1:4" x14ac:dyDescent="0.3">
      <c r="A137948">
        <v>416234</v>
      </c>
      <c r="B137948" s="2">
        <v>44433.498974110036</v>
      </c>
      <c r="C137948">
        <v>197425</v>
      </c>
      <c r="D137948">
        <v>351192</v>
      </c>
    </row>
    <row r="137949" spans="1:4" x14ac:dyDescent="0.3">
      <c r="A137949">
        <v>416239</v>
      </c>
      <c r="B137949" s="2">
        <v>44433.501401294503</v>
      </c>
      <c r="C137949">
        <v>348459</v>
      </c>
      <c r="D137949">
        <v>258219</v>
      </c>
    </row>
    <row r="137950" spans="1:4" x14ac:dyDescent="0.3">
      <c r="A137950">
        <v>416240</v>
      </c>
      <c r="B137950" s="2">
        <v>44433.504233009706</v>
      </c>
      <c r="C137950">
        <v>75550</v>
      </c>
      <c r="D137950">
        <v>209917</v>
      </c>
    </row>
    <row r="137951" spans="1:4" x14ac:dyDescent="0.3">
      <c r="A137951">
        <v>416241</v>
      </c>
      <c r="B137951" s="2">
        <v>44433.506255663429</v>
      </c>
      <c r="C137951">
        <v>18812</v>
      </c>
      <c r="D137951">
        <v>128523</v>
      </c>
    </row>
    <row r="137952" spans="1:4" x14ac:dyDescent="0.3">
      <c r="A137952">
        <v>416245</v>
      </c>
      <c r="B137952" s="2">
        <v>44433.506255663429</v>
      </c>
      <c r="C137952">
        <v>271156</v>
      </c>
      <c r="D137952">
        <v>351192</v>
      </c>
    </row>
    <row r="137953" spans="1:4" x14ac:dyDescent="0.3">
      <c r="A137953">
        <v>416248</v>
      </c>
      <c r="B137953" s="2">
        <v>44433.50787378641</v>
      </c>
      <c r="C137953">
        <v>276186</v>
      </c>
      <c r="D137953">
        <v>184941</v>
      </c>
    </row>
    <row r="137954" spans="1:4" x14ac:dyDescent="0.3">
      <c r="A137954">
        <v>416253</v>
      </c>
      <c r="B137954" s="2">
        <v>44433.50787378641</v>
      </c>
      <c r="C137954">
        <v>280622</v>
      </c>
      <c r="D137954">
        <v>320940</v>
      </c>
    </row>
    <row r="137955" spans="1:4" x14ac:dyDescent="0.3">
      <c r="A137955">
        <v>416255</v>
      </c>
      <c r="B137955" s="2">
        <v>44433.509491909383</v>
      </c>
      <c r="C137955">
        <v>44091</v>
      </c>
      <c r="D137955">
        <v>122982</v>
      </c>
    </row>
    <row r="137956" spans="1:4" x14ac:dyDescent="0.3">
      <c r="A137956">
        <v>416258</v>
      </c>
      <c r="B137956" s="2">
        <v>44433.513333333336</v>
      </c>
      <c r="C137956">
        <v>282570</v>
      </c>
      <c r="D137956">
        <v>182191</v>
      </c>
    </row>
    <row r="137957" spans="1:4" x14ac:dyDescent="0.3">
      <c r="A137957">
        <v>416262</v>
      </c>
      <c r="B137957" s="2">
        <v>44433.513941747573</v>
      </c>
      <c r="C137957">
        <v>229855</v>
      </c>
      <c r="D137957">
        <v>179296</v>
      </c>
    </row>
    <row r="137958" spans="1:4" x14ac:dyDescent="0.3">
      <c r="A137958">
        <v>416263</v>
      </c>
      <c r="B137958" s="2">
        <v>44433.51758252427</v>
      </c>
      <c r="C137958">
        <v>287084</v>
      </c>
      <c r="D137958">
        <v>347008</v>
      </c>
    </row>
    <row r="137959" spans="1:4" x14ac:dyDescent="0.3">
      <c r="A137959">
        <v>416268</v>
      </c>
      <c r="B137959" s="2">
        <v>44433.518796116507</v>
      </c>
      <c r="C137959">
        <v>99736</v>
      </c>
      <c r="D137959">
        <v>165114</v>
      </c>
    </row>
    <row r="137960" spans="1:4" x14ac:dyDescent="0.3">
      <c r="A137960">
        <v>416269</v>
      </c>
      <c r="B137960" s="2">
        <v>44433.52041423948</v>
      </c>
      <c r="C137960">
        <v>292652</v>
      </c>
      <c r="D137960">
        <v>367087</v>
      </c>
    </row>
    <row r="137961" spans="1:4" x14ac:dyDescent="0.3">
      <c r="A137961">
        <v>416271</v>
      </c>
      <c r="B137961" s="2">
        <v>44433.52081877023</v>
      </c>
      <c r="C137961">
        <v>172356</v>
      </c>
      <c r="D137961">
        <v>158978</v>
      </c>
    </row>
    <row r="137962" spans="1:4" x14ac:dyDescent="0.3">
      <c r="A137962">
        <v>416272</v>
      </c>
      <c r="B137962" s="2">
        <v>44433.52648220065</v>
      </c>
      <c r="C137962">
        <v>212576</v>
      </c>
      <c r="D137962">
        <v>118549</v>
      </c>
    </row>
    <row r="137963" spans="1:4" x14ac:dyDescent="0.3">
      <c r="A137963">
        <v>416273</v>
      </c>
      <c r="B137963" s="2">
        <v>44433.52890938511</v>
      </c>
      <c r="C137963">
        <v>264466</v>
      </c>
      <c r="D137963">
        <v>86587</v>
      </c>
    </row>
    <row r="137964" spans="1:4" x14ac:dyDescent="0.3">
      <c r="A137964">
        <v>416276</v>
      </c>
      <c r="B137964" s="2">
        <v>44433.532333333336</v>
      </c>
      <c r="C137964">
        <v>306786</v>
      </c>
      <c r="D137964">
        <v>128523</v>
      </c>
    </row>
    <row r="137965" spans="1:4" x14ac:dyDescent="0.3">
      <c r="A137965">
        <v>416278</v>
      </c>
      <c r="B137965" s="2">
        <v>44433.5333592233</v>
      </c>
      <c r="C137965">
        <v>327012</v>
      </c>
      <c r="D137965">
        <v>373415</v>
      </c>
    </row>
    <row r="137966" spans="1:4" x14ac:dyDescent="0.3">
      <c r="A137966">
        <v>416279</v>
      </c>
      <c r="B137966" s="2">
        <v>44433.5333592233</v>
      </c>
      <c r="C137966">
        <v>327909</v>
      </c>
      <c r="D137966">
        <v>182984</v>
      </c>
    </row>
    <row r="137967" spans="1:4" x14ac:dyDescent="0.3">
      <c r="A137967">
        <v>416281</v>
      </c>
      <c r="B137967" s="2">
        <v>44433.533763754043</v>
      </c>
      <c r="C137967">
        <v>347912</v>
      </c>
      <c r="D137967">
        <v>172536</v>
      </c>
    </row>
    <row r="137968" spans="1:4" x14ac:dyDescent="0.3">
      <c r="A137968">
        <v>416282</v>
      </c>
      <c r="B137968" s="2">
        <v>44433.534168284787</v>
      </c>
      <c r="C137968">
        <v>200890</v>
      </c>
      <c r="D137968">
        <v>52130</v>
      </c>
    </row>
    <row r="137969" spans="1:4" x14ac:dyDescent="0.3">
      <c r="A137969">
        <v>416287</v>
      </c>
      <c r="B137969" s="2">
        <v>44433.53619093851</v>
      </c>
      <c r="C137969">
        <v>27660</v>
      </c>
      <c r="D137969">
        <v>411922</v>
      </c>
    </row>
    <row r="137970" spans="1:4" x14ac:dyDescent="0.3">
      <c r="A137970">
        <v>416291</v>
      </c>
      <c r="B137970" s="2">
        <v>44433.53619093851</v>
      </c>
      <c r="C137970">
        <v>31891</v>
      </c>
      <c r="D137970">
        <v>347008</v>
      </c>
    </row>
    <row r="137971" spans="1:4" x14ac:dyDescent="0.3">
      <c r="A137971">
        <v>416296</v>
      </c>
      <c r="B137971" s="2">
        <v>44433.536595469253</v>
      </c>
      <c r="C137971">
        <v>6345</v>
      </c>
      <c r="D137971">
        <v>411922</v>
      </c>
    </row>
    <row r="137972" spans="1:4" x14ac:dyDescent="0.3">
      <c r="A137972">
        <v>416300</v>
      </c>
      <c r="B137972" s="2">
        <v>44433.53780906149</v>
      </c>
      <c r="C137972">
        <v>213396</v>
      </c>
      <c r="D137972">
        <v>106079</v>
      </c>
    </row>
    <row r="137973" spans="1:4" x14ac:dyDescent="0.3">
      <c r="A137973">
        <v>416302</v>
      </c>
      <c r="B137973" s="2">
        <v>44433.538618122977</v>
      </c>
      <c r="C137973">
        <v>73610</v>
      </c>
      <c r="D137973">
        <v>73365</v>
      </c>
    </row>
    <row r="137974" spans="1:4" x14ac:dyDescent="0.3">
      <c r="A137974">
        <v>416304</v>
      </c>
      <c r="B137974" s="2">
        <v>44433.538618122977</v>
      </c>
      <c r="C137974">
        <v>199664</v>
      </c>
      <c r="D137974">
        <v>256093</v>
      </c>
    </row>
    <row r="137975" spans="1:4" x14ac:dyDescent="0.3">
      <c r="A137975">
        <v>416307</v>
      </c>
      <c r="B137975" s="2">
        <v>44433.541449838187</v>
      </c>
      <c r="C137975">
        <v>171963</v>
      </c>
      <c r="D137975">
        <v>304128</v>
      </c>
    </row>
    <row r="137976" spans="1:4" x14ac:dyDescent="0.3">
      <c r="A137976">
        <v>416312</v>
      </c>
      <c r="B137976" s="2">
        <v>44433.542000000001</v>
      </c>
      <c r="C137976">
        <v>173216</v>
      </c>
      <c r="D137976">
        <v>155428</v>
      </c>
    </row>
    <row r="137977" spans="1:4" x14ac:dyDescent="0.3">
      <c r="A137977">
        <v>416317</v>
      </c>
      <c r="B137977" s="2">
        <v>44433.544281553397</v>
      </c>
      <c r="C137977">
        <v>1484</v>
      </c>
      <c r="D137977">
        <v>172797</v>
      </c>
    </row>
    <row r="137978" spans="1:4" x14ac:dyDescent="0.3">
      <c r="A137978">
        <v>416322</v>
      </c>
      <c r="B137978" s="2">
        <v>44433.54468608414</v>
      </c>
      <c r="C137978">
        <v>95679</v>
      </c>
      <c r="D137978">
        <v>116382</v>
      </c>
    </row>
    <row r="137979" spans="1:4" x14ac:dyDescent="0.3">
      <c r="A137979">
        <v>416326</v>
      </c>
      <c r="B137979" s="2">
        <v>44433.54468608414</v>
      </c>
      <c r="C137979">
        <v>252105</v>
      </c>
      <c r="D137979">
        <v>250679</v>
      </c>
    </row>
    <row r="137980" spans="1:4" x14ac:dyDescent="0.3">
      <c r="A137980">
        <v>416327</v>
      </c>
      <c r="B137980" s="2">
        <v>44433.54589967637</v>
      </c>
      <c r="C137980">
        <v>293192</v>
      </c>
      <c r="D137980">
        <v>118549</v>
      </c>
    </row>
    <row r="137981" spans="1:4" x14ac:dyDescent="0.3">
      <c r="A137981">
        <v>416332</v>
      </c>
      <c r="B137981" s="2">
        <v>44433.547113268607</v>
      </c>
      <c r="C137981">
        <v>174943</v>
      </c>
      <c r="D137981">
        <v>361821</v>
      </c>
    </row>
    <row r="137982" spans="1:4" x14ac:dyDescent="0.3">
      <c r="A137982">
        <v>416333</v>
      </c>
      <c r="B137982" s="2">
        <v>44433.548326860844</v>
      </c>
      <c r="C137982">
        <v>343985</v>
      </c>
      <c r="D137982">
        <v>330333</v>
      </c>
    </row>
    <row r="137983" spans="1:4" x14ac:dyDescent="0.3">
      <c r="A137983">
        <v>416336</v>
      </c>
      <c r="B137983" s="2">
        <v>44433.549540453074</v>
      </c>
      <c r="C137983">
        <v>250518</v>
      </c>
      <c r="D137983">
        <v>351192</v>
      </c>
    </row>
    <row r="137984" spans="1:4" x14ac:dyDescent="0.3">
      <c r="A137984">
        <v>416341</v>
      </c>
      <c r="B137984" s="2">
        <v>44433.551967637541</v>
      </c>
      <c r="C137984">
        <v>168512</v>
      </c>
      <c r="D137984">
        <v>118549</v>
      </c>
    </row>
    <row r="137985" spans="1:4" x14ac:dyDescent="0.3">
      <c r="A137985">
        <v>416343</v>
      </c>
      <c r="B137985" s="2">
        <v>44433.553</v>
      </c>
      <c r="C137985">
        <v>178366</v>
      </c>
      <c r="D137985">
        <v>389195</v>
      </c>
    </row>
    <row r="137986" spans="1:4" x14ac:dyDescent="0.3">
      <c r="A137986">
        <v>416345</v>
      </c>
      <c r="B137986" s="2">
        <v>44433.55318122977</v>
      </c>
      <c r="C137986">
        <v>189173</v>
      </c>
      <c r="D137986">
        <v>182191</v>
      </c>
    </row>
    <row r="137987" spans="1:4" x14ac:dyDescent="0.3">
      <c r="A137987">
        <v>416347</v>
      </c>
      <c r="B137987" s="2">
        <v>44433.553181229778</v>
      </c>
      <c r="C137987">
        <v>26005</v>
      </c>
      <c r="D137987">
        <v>325984</v>
      </c>
    </row>
    <row r="137988" spans="1:4" x14ac:dyDescent="0.3">
      <c r="A137988">
        <v>416348</v>
      </c>
      <c r="B137988" s="2">
        <v>44433.553585760521</v>
      </c>
      <c r="C137988">
        <v>123499</v>
      </c>
      <c r="D137988">
        <v>271445</v>
      </c>
    </row>
    <row r="137989" spans="1:4" x14ac:dyDescent="0.3">
      <c r="A137989">
        <v>416353</v>
      </c>
      <c r="B137989" s="2">
        <v>44433.554394822007</v>
      </c>
      <c r="C137989">
        <v>85726</v>
      </c>
      <c r="D137989">
        <v>381557</v>
      </c>
    </row>
    <row r="137990" spans="1:4" x14ac:dyDescent="0.3">
      <c r="A137990">
        <v>416356</v>
      </c>
      <c r="B137990" s="2">
        <v>44433.554799352751</v>
      </c>
      <c r="C137990">
        <v>46551</v>
      </c>
      <c r="D137990">
        <v>244574</v>
      </c>
    </row>
    <row r="137991" spans="1:4" x14ac:dyDescent="0.3">
      <c r="A137991">
        <v>416358</v>
      </c>
      <c r="B137991" s="2">
        <v>44433.555608414244</v>
      </c>
      <c r="C137991">
        <v>258773</v>
      </c>
      <c r="D137991">
        <v>2004</v>
      </c>
    </row>
    <row r="137992" spans="1:4" x14ac:dyDescent="0.3">
      <c r="A137992">
        <v>416361</v>
      </c>
      <c r="B137992" s="2">
        <v>44433.55601294498</v>
      </c>
      <c r="C137992">
        <v>313484</v>
      </c>
      <c r="D137992">
        <v>208533</v>
      </c>
    </row>
    <row r="137993" spans="1:4" x14ac:dyDescent="0.3">
      <c r="A137993">
        <v>416366</v>
      </c>
      <c r="B137993" s="2">
        <v>44433.557631067961</v>
      </c>
      <c r="C137993">
        <v>98185</v>
      </c>
      <c r="D137993">
        <v>404226</v>
      </c>
    </row>
    <row r="137994" spans="1:4" x14ac:dyDescent="0.3">
      <c r="A137994">
        <v>416367</v>
      </c>
      <c r="B137994" s="2">
        <v>44433.560867313914</v>
      </c>
      <c r="C137994">
        <v>155142</v>
      </c>
      <c r="D137994">
        <v>471403</v>
      </c>
    </row>
    <row r="137995" spans="1:4" x14ac:dyDescent="0.3">
      <c r="A137995">
        <v>416371</v>
      </c>
      <c r="B137995" s="2">
        <v>44433.561271844657</v>
      </c>
      <c r="C137995">
        <v>317392</v>
      </c>
      <c r="D137995">
        <v>387595</v>
      </c>
    </row>
    <row r="137996" spans="1:4" x14ac:dyDescent="0.3">
      <c r="A137996">
        <v>416376</v>
      </c>
      <c r="B137996" s="2">
        <v>44433.562485436894</v>
      </c>
      <c r="C137996">
        <v>58354</v>
      </c>
      <c r="D137996">
        <v>347008</v>
      </c>
    </row>
    <row r="137997" spans="1:4" x14ac:dyDescent="0.3">
      <c r="A137997">
        <v>416378</v>
      </c>
      <c r="B137997" s="2">
        <v>44433.563294498381</v>
      </c>
      <c r="C137997">
        <v>33491</v>
      </c>
      <c r="D137997">
        <v>242428</v>
      </c>
    </row>
    <row r="137998" spans="1:4" x14ac:dyDescent="0.3">
      <c r="A137998">
        <v>416380</v>
      </c>
      <c r="B137998" s="2">
        <v>44433.567339805821</v>
      </c>
      <c r="C137998">
        <v>256041</v>
      </c>
      <c r="D137998">
        <v>327968</v>
      </c>
    </row>
    <row r="137999" spans="1:4" x14ac:dyDescent="0.3">
      <c r="A137999">
        <v>416384</v>
      </c>
      <c r="B137999" s="2">
        <v>44433.567744336571</v>
      </c>
      <c r="C137999">
        <v>267136</v>
      </c>
      <c r="D137999">
        <v>270904</v>
      </c>
    </row>
    <row r="138000" spans="1:4" x14ac:dyDescent="0.3">
      <c r="A138000">
        <v>416385</v>
      </c>
      <c r="B138000" s="2">
        <v>44433.568148867314</v>
      </c>
      <c r="C138000">
        <v>253483</v>
      </c>
      <c r="D138000">
        <v>242428</v>
      </c>
    </row>
    <row r="138001" spans="1:4" x14ac:dyDescent="0.3">
      <c r="A138001">
        <v>416389</v>
      </c>
      <c r="B138001" s="2">
        <v>44433.568553398058</v>
      </c>
      <c r="C138001">
        <v>288773</v>
      </c>
      <c r="D138001">
        <v>150225</v>
      </c>
    </row>
    <row r="138002" spans="1:4" x14ac:dyDescent="0.3">
      <c r="A138002">
        <v>416391</v>
      </c>
      <c r="B138002" s="2">
        <v>44433.569362459544</v>
      </c>
      <c r="C138002">
        <v>101973</v>
      </c>
      <c r="D138002">
        <v>154228</v>
      </c>
    </row>
    <row r="138003" spans="1:4" x14ac:dyDescent="0.3">
      <c r="A138003">
        <v>416395</v>
      </c>
      <c r="B138003" s="2">
        <v>44433.570980582524</v>
      </c>
      <c r="C138003">
        <v>81140</v>
      </c>
      <c r="D138003">
        <v>78646</v>
      </c>
    </row>
    <row r="138004" spans="1:4" x14ac:dyDescent="0.3">
      <c r="A138004">
        <v>416400</v>
      </c>
      <c r="B138004" s="2">
        <v>44433.572194174754</v>
      </c>
      <c r="C138004">
        <v>13148</v>
      </c>
      <c r="D138004">
        <v>388328</v>
      </c>
    </row>
    <row r="138005" spans="1:4" x14ac:dyDescent="0.3">
      <c r="A138005">
        <v>416402</v>
      </c>
      <c r="B138005" s="2">
        <v>44433.572194174754</v>
      </c>
      <c r="C138005">
        <v>325851</v>
      </c>
      <c r="D138005">
        <v>182984</v>
      </c>
    </row>
    <row r="138006" spans="1:4" x14ac:dyDescent="0.3">
      <c r="A138006">
        <v>416403</v>
      </c>
      <c r="B138006" s="2">
        <v>44433.572598705505</v>
      </c>
      <c r="C138006">
        <v>168281</v>
      </c>
      <c r="D138006">
        <v>137184</v>
      </c>
    </row>
    <row r="138007" spans="1:4" x14ac:dyDescent="0.3">
      <c r="A138007">
        <v>416406</v>
      </c>
      <c r="B138007" s="2">
        <v>44433.573003236248</v>
      </c>
      <c r="C138007">
        <v>97225</v>
      </c>
      <c r="D138007">
        <v>227775</v>
      </c>
    </row>
    <row r="138008" spans="1:4" x14ac:dyDescent="0.3">
      <c r="A138008">
        <v>416407</v>
      </c>
      <c r="B138008" s="2">
        <v>44433.573003236248</v>
      </c>
      <c r="C138008">
        <v>327825</v>
      </c>
      <c r="D138008">
        <v>470082</v>
      </c>
    </row>
    <row r="138009" spans="1:4" x14ac:dyDescent="0.3">
      <c r="A138009">
        <v>416409</v>
      </c>
      <c r="B138009" s="2">
        <v>44433.575430420708</v>
      </c>
      <c r="C138009">
        <v>15335</v>
      </c>
      <c r="D138009">
        <v>466283</v>
      </c>
    </row>
    <row r="138010" spans="1:4" x14ac:dyDescent="0.3">
      <c r="A138010">
        <v>416412</v>
      </c>
      <c r="B138010" s="2">
        <v>44433.575430420708</v>
      </c>
      <c r="C138010">
        <v>233249</v>
      </c>
      <c r="D138010">
        <v>274147</v>
      </c>
    </row>
    <row r="138011" spans="1:4" x14ac:dyDescent="0.3">
      <c r="A138011">
        <v>416414</v>
      </c>
      <c r="B138011" s="2">
        <v>44433.575834951458</v>
      </c>
      <c r="C138011">
        <v>201789</v>
      </c>
      <c r="D138011">
        <v>180863</v>
      </c>
    </row>
    <row r="138012" spans="1:4" x14ac:dyDescent="0.3">
      <c r="A138012">
        <v>416415</v>
      </c>
      <c r="B138012" s="2">
        <v>44433.576644012945</v>
      </c>
      <c r="C138012">
        <v>14780</v>
      </c>
      <c r="D138012">
        <v>180017</v>
      </c>
    </row>
    <row r="138013" spans="1:4" x14ac:dyDescent="0.3">
      <c r="A138013">
        <v>416417</v>
      </c>
      <c r="B138013" s="2">
        <v>44433.579880258898</v>
      </c>
      <c r="C138013">
        <v>123336</v>
      </c>
      <c r="D138013">
        <v>188440</v>
      </c>
    </row>
    <row r="138014" spans="1:4" x14ac:dyDescent="0.3">
      <c r="A138014">
        <v>416418</v>
      </c>
      <c r="B138014" s="2">
        <v>44433.579880258905</v>
      </c>
      <c r="C138014">
        <v>336996</v>
      </c>
      <c r="D138014">
        <v>250679</v>
      </c>
    </row>
    <row r="138015" spans="1:4" x14ac:dyDescent="0.3">
      <c r="A138015">
        <v>416421</v>
      </c>
      <c r="B138015" s="2">
        <v>44433.581902912621</v>
      </c>
      <c r="C138015">
        <v>183553</v>
      </c>
      <c r="D138015">
        <v>158978</v>
      </c>
    </row>
    <row r="138016" spans="1:4" x14ac:dyDescent="0.3">
      <c r="A138016">
        <v>416425</v>
      </c>
      <c r="B138016" s="2">
        <v>44433.581902912621</v>
      </c>
      <c r="C138016">
        <v>258360</v>
      </c>
      <c r="D138016">
        <v>397531</v>
      </c>
    </row>
    <row r="138017" spans="1:4" x14ac:dyDescent="0.3">
      <c r="A138017">
        <v>416427</v>
      </c>
      <c r="B138017" s="2">
        <v>44433.582666666662</v>
      </c>
      <c r="C138017">
        <v>68735</v>
      </c>
      <c r="D138017">
        <v>459455</v>
      </c>
    </row>
    <row r="138018" spans="1:4" x14ac:dyDescent="0.3">
      <c r="A138018">
        <v>416432</v>
      </c>
      <c r="B138018" s="2">
        <v>44433.583925566345</v>
      </c>
      <c r="C138018">
        <v>341321</v>
      </c>
      <c r="D138018">
        <v>264100</v>
      </c>
    </row>
    <row r="138019" spans="1:4" x14ac:dyDescent="0.3">
      <c r="A138019">
        <v>416435</v>
      </c>
      <c r="B138019" s="2">
        <v>44433.584734627831</v>
      </c>
      <c r="C138019">
        <v>188447</v>
      </c>
      <c r="D138019">
        <v>202914</v>
      </c>
    </row>
    <row r="138020" spans="1:4" x14ac:dyDescent="0.3">
      <c r="A138020">
        <v>416440</v>
      </c>
      <c r="B138020" s="2">
        <v>44433.584734627831</v>
      </c>
      <c r="C138020">
        <v>310918</v>
      </c>
      <c r="D138020">
        <v>183290</v>
      </c>
    </row>
    <row r="138021" spans="1:4" x14ac:dyDescent="0.3">
      <c r="A138021">
        <v>416441</v>
      </c>
      <c r="B138021" s="2">
        <v>44433.585139158575</v>
      </c>
      <c r="C138021">
        <v>206674</v>
      </c>
      <c r="D138021">
        <v>158978</v>
      </c>
    </row>
    <row r="138022" spans="1:4" x14ac:dyDescent="0.3">
      <c r="A138022">
        <v>416445</v>
      </c>
      <c r="B138022" s="2">
        <v>44433.585139158575</v>
      </c>
      <c r="C138022">
        <v>278648</v>
      </c>
      <c r="D138022">
        <v>264901</v>
      </c>
    </row>
    <row r="138023" spans="1:4" x14ac:dyDescent="0.3">
      <c r="A138023">
        <v>416446</v>
      </c>
      <c r="B138023" s="2">
        <v>44433.585543689318</v>
      </c>
      <c r="C138023">
        <v>166875</v>
      </c>
      <c r="D138023">
        <v>265437</v>
      </c>
    </row>
    <row r="138024" spans="1:4" x14ac:dyDescent="0.3">
      <c r="A138024">
        <v>416449</v>
      </c>
      <c r="B138024" s="2">
        <v>44433.585948220069</v>
      </c>
      <c r="C138024">
        <v>157979</v>
      </c>
      <c r="D138024">
        <v>182984</v>
      </c>
    </row>
    <row r="138025" spans="1:4" x14ac:dyDescent="0.3">
      <c r="A138025">
        <v>416453</v>
      </c>
      <c r="B138025" s="2">
        <v>44433.586352750812</v>
      </c>
      <c r="C138025">
        <v>161911</v>
      </c>
      <c r="D138025">
        <v>472712</v>
      </c>
    </row>
    <row r="138026" spans="1:4" x14ac:dyDescent="0.3">
      <c r="A138026">
        <v>416458</v>
      </c>
      <c r="B138026" s="2">
        <v>44433.587566343042</v>
      </c>
      <c r="C138026">
        <v>223931</v>
      </c>
      <c r="D138026">
        <v>21760</v>
      </c>
    </row>
    <row r="138027" spans="1:4" x14ac:dyDescent="0.3">
      <c r="A138027">
        <v>416461</v>
      </c>
      <c r="B138027" s="2">
        <v>44433.588375404528</v>
      </c>
      <c r="C138027">
        <v>82079</v>
      </c>
      <c r="D138027">
        <v>6790</v>
      </c>
    </row>
    <row r="138028" spans="1:4" x14ac:dyDescent="0.3">
      <c r="A138028">
        <v>416463</v>
      </c>
      <c r="B138028" s="2">
        <v>44433.588375404528</v>
      </c>
      <c r="C138028">
        <v>117012</v>
      </c>
      <c r="D138028">
        <v>185049</v>
      </c>
    </row>
    <row r="138029" spans="1:4" x14ac:dyDescent="0.3">
      <c r="A138029">
        <v>416465</v>
      </c>
      <c r="B138029" s="2">
        <v>44433.588779935279</v>
      </c>
      <c r="C138029">
        <v>347528</v>
      </c>
      <c r="D138029">
        <v>250679</v>
      </c>
    </row>
    <row r="138030" spans="1:4" x14ac:dyDescent="0.3">
      <c r="A138030">
        <v>416466</v>
      </c>
      <c r="B138030" s="2">
        <v>44433.589588996765</v>
      </c>
      <c r="C138030">
        <v>274099</v>
      </c>
      <c r="D138030">
        <v>343712</v>
      </c>
    </row>
    <row r="138031" spans="1:4" x14ac:dyDescent="0.3">
      <c r="A138031">
        <v>416469</v>
      </c>
      <c r="B138031" s="2">
        <v>44433.589993527508</v>
      </c>
      <c r="C138031">
        <v>203460</v>
      </c>
      <c r="D138031">
        <v>217497</v>
      </c>
    </row>
    <row r="138032" spans="1:4" x14ac:dyDescent="0.3">
      <c r="A138032">
        <v>416471</v>
      </c>
      <c r="B138032" s="2">
        <v>44433.590802589002</v>
      </c>
      <c r="C138032">
        <v>194987</v>
      </c>
      <c r="D138032">
        <v>226232</v>
      </c>
    </row>
    <row r="138033" spans="1:4" x14ac:dyDescent="0.3">
      <c r="A138033">
        <v>416476</v>
      </c>
      <c r="B138033" s="2">
        <v>44433.591207119745</v>
      </c>
      <c r="C138033">
        <v>175119</v>
      </c>
      <c r="D138033">
        <v>250679</v>
      </c>
    </row>
    <row r="138034" spans="1:4" x14ac:dyDescent="0.3">
      <c r="A138034">
        <v>416477</v>
      </c>
      <c r="B138034" s="2">
        <v>44433.592825242718</v>
      </c>
      <c r="C138034">
        <v>105272</v>
      </c>
      <c r="D138034">
        <v>411922</v>
      </c>
    </row>
    <row r="138035" spans="1:4" x14ac:dyDescent="0.3">
      <c r="A138035">
        <v>416479</v>
      </c>
      <c r="B138035" s="2">
        <v>44433.594443365699</v>
      </c>
      <c r="C138035">
        <v>60000</v>
      </c>
      <c r="D138035">
        <v>118549</v>
      </c>
    </row>
    <row r="138036" spans="1:4" x14ac:dyDescent="0.3">
      <c r="A138036">
        <v>416483</v>
      </c>
      <c r="B138036" s="2">
        <v>44433.594443365699</v>
      </c>
      <c r="C138036">
        <v>115209</v>
      </c>
      <c r="D138036">
        <v>182984</v>
      </c>
    </row>
    <row r="138037" spans="1:4" x14ac:dyDescent="0.3">
      <c r="A138037">
        <v>416487</v>
      </c>
      <c r="B138037" s="2">
        <v>44433.594443365699</v>
      </c>
      <c r="C138037">
        <v>139308</v>
      </c>
      <c r="D138037">
        <v>244574</v>
      </c>
    </row>
    <row r="138038" spans="1:4" x14ac:dyDescent="0.3">
      <c r="A138038">
        <v>416489</v>
      </c>
      <c r="B138038" s="2">
        <v>44433.598893203882</v>
      </c>
      <c r="C138038">
        <v>88005</v>
      </c>
      <c r="D138038">
        <v>158978</v>
      </c>
    </row>
    <row r="138039" spans="1:4" x14ac:dyDescent="0.3">
      <c r="A138039">
        <v>416494</v>
      </c>
      <c r="B138039" s="2">
        <v>44433.598893203889</v>
      </c>
      <c r="C138039">
        <v>211537</v>
      </c>
      <c r="D138039">
        <v>446536</v>
      </c>
    </row>
    <row r="138040" spans="1:4" x14ac:dyDescent="0.3">
      <c r="A138040">
        <v>416497</v>
      </c>
      <c r="B138040" s="2">
        <v>44433.600106796119</v>
      </c>
      <c r="C138040">
        <v>160064</v>
      </c>
      <c r="D138040">
        <v>343491</v>
      </c>
    </row>
    <row r="138041" spans="1:4" x14ac:dyDescent="0.3">
      <c r="A138041">
        <v>416499</v>
      </c>
      <c r="B138041" s="2">
        <v>44433.602938511322</v>
      </c>
      <c r="C138041">
        <v>154327</v>
      </c>
      <c r="D138041">
        <v>369098</v>
      </c>
    </row>
    <row r="138042" spans="1:4" x14ac:dyDescent="0.3">
      <c r="A138042">
        <v>416504</v>
      </c>
      <c r="B138042" s="2">
        <v>44433.603343042072</v>
      </c>
      <c r="C138042">
        <v>117599</v>
      </c>
      <c r="D138042">
        <v>30899</v>
      </c>
    </row>
    <row r="138043" spans="1:4" x14ac:dyDescent="0.3">
      <c r="A138043">
        <v>416506</v>
      </c>
      <c r="B138043" s="2">
        <v>44433.603343042072</v>
      </c>
      <c r="C138043">
        <v>338767</v>
      </c>
      <c r="D138043">
        <v>419338</v>
      </c>
    </row>
    <row r="138044" spans="1:4" x14ac:dyDescent="0.3">
      <c r="A138044">
        <v>416508</v>
      </c>
      <c r="B138044" s="2">
        <v>44433.604556634302</v>
      </c>
      <c r="C138044">
        <v>278318</v>
      </c>
      <c r="D138044">
        <v>143750</v>
      </c>
    </row>
    <row r="138045" spans="1:4" x14ac:dyDescent="0.3">
      <c r="A138045">
        <v>416509</v>
      </c>
      <c r="B138045" s="2">
        <v>44433.605770226539</v>
      </c>
      <c r="C138045">
        <v>54032</v>
      </c>
      <c r="D138045">
        <v>143150</v>
      </c>
    </row>
    <row r="138046" spans="1:4" x14ac:dyDescent="0.3">
      <c r="A138046">
        <v>416511</v>
      </c>
      <c r="B138046" s="2">
        <v>44433.606174757282</v>
      </c>
      <c r="C138046">
        <v>188375</v>
      </c>
      <c r="D138046">
        <v>230507</v>
      </c>
    </row>
    <row r="138047" spans="1:4" x14ac:dyDescent="0.3">
      <c r="A138047">
        <v>416512</v>
      </c>
      <c r="B138047" s="2">
        <v>44433.606579288025</v>
      </c>
      <c r="C138047">
        <v>127095</v>
      </c>
      <c r="D138047">
        <v>97867</v>
      </c>
    </row>
    <row r="138048" spans="1:4" x14ac:dyDescent="0.3">
      <c r="A138048">
        <v>416515</v>
      </c>
      <c r="B138048" s="2">
        <v>44433.608197411006</v>
      </c>
      <c r="C138048">
        <v>296752</v>
      </c>
      <c r="D138048">
        <v>477492</v>
      </c>
    </row>
    <row r="138049" spans="1:4" x14ac:dyDescent="0.3">
      <c r="A138049">
        <v>416520</v>
      </c>
      <c r="B138049" s="2">
        <v>44433.609006472492</v>
      </c>
      <c r="C138049">
        <v>69633</v>
      </c>
      <c r="D138049">
        <v>122982</v>
      </c>
    </row>
    <row r="138050" spans="1:4" x14ac:dyDescent="0.3">
      <c r="A138050">
        <v>416525</v>
      </c>
      <c r="B138050" s="2">
        <v>44433.609006472492</v>
      </c>
      <c r="C138050">
        <v>177274</v>
      </c>
      <c r="D138050">
        <v>343712</v>
      </c>
    </row>
    <row r="138051" spans="1:4" x14ac:dyDescent="0.3">
      <c r="A138051">
        <v>416527</v>
      </c>
      <c r="B138051" s="2">
        <v>44433.609411003235</v>
      </c>
      <c r="C138051">
        <v>75182</v>
      </c>
      <c r="D138051">
        <v>289413</v>
      </c>
    </row>
    <row r="138052" spans="1:4" x14ac:dyDescent="0.3">
      <c r="A138052">
        <v>416531</v>
      </c>
      <c r="B138052" s="2">
        <v>44433.609815533979</v>
      </c>
      <c r="C138052">
        <v>191626</v>
      </c>
      <c r="D138052">
        <v>214224</v>
      </c>
    </row>
    <row r="138053" spans="1:4" x14ac:dyDescent="0.3">
      <c r="A138053">
        <v>416535</v>
      </c>
      <c r="B138053" s="2">
        <v>44433.610624595472</v>
      </c>
      <c r="C138053">
        <v>291806</v>
      </c>
      <c r="D138053">
        <v>341333</v>
      </c>
    </row>
    <row r="138054" spans="1:4" x14ac:dyDescent="0.3">
      <c r="A138054">
        <v>416537</v>
      </c>
      <c r="B138054" s="2">
        <v>44433.611029126208</v>
      </c>
      <c r="C138054">
        <v>169398</v>
      </c>
      <c r="D138054">
        <v>430433</v>
      </c>
    </row>
    <row r="138055" spans="1:4" x14ac:dyDescent="0.3">
      <c r="A138055">
        <v>416540</v>
      </c>
      <c r="B138055" s="2">
        <v>44433.611029126208</v>
      </c>
      <c r="C138055">
        <v>337729</v>
      </c>
      <c r="D138055">
        <v>351116</v>
      </c>
    </row>
    <row r="138056" spans="1:4" x14ac:dyDescent="0.3">
      <c r="A138056">
        <v>416542</v>
      </c>
      <c r="B138056" s="2">
        <v>44433.611433656959</v>
      </c>
      <c r="C138056">
        <v>246525</v>
      </c>
      <c r="D138056">
        <v>388677</v>
      </c>
    </row>
    <row r="138057" spans="1:4" x14ac:dyDescent="0.3">
      <c r="A138057">
        <v>416545</v>
      </c>
      <c r="B138057" s="2">
        <v>44433.612647249189</v>
      </c>
      <c r="C138057">
        <v>46810</v>
      </c>
      <c r="D138057">
        <v>4316</v>
      </c>
    </row>
    <row r="138058" spans="1:4" x14ac:dyDescent="0.3">
      <c r="A138058">
        <v>416547</v>
      </c>
      <c r="B138058" s="2">
        <v>44433.613051779932</v>
      </c>
      <c r="C138058">
        <v>251412</v>
      </c>
      <c r="D138058">
        <v>411922</v>
      </c>
    </row>
    <row r="138059" spans="1:4" x14ac:dyDescent="0.3">
      <c r="A138059">
        <v>416552</v>
      </c>
      <c r="B138059" s="2">
        <v>44433.615478964399</v>
      </c>
      <c r="C138059">
        <v>97253</v>
      </c>
      <c r="D138059">
        <v>309648</v>
      </c>
    </row>
    <row r="138060" spans="1:4" x14ac:dyDescent="0.3">
      <c r="A138060">
        <v>416555</v>
      </c>
      <c r="B138060" s="2">
        <v>44433.615883495142</v>
      </c>
      <c r="C138060">
        <v>125458</v>
      </c>
      <c r="D138060">
        <v>84374</v>
      </c>
    </row>
    <row r="138061" spans="1:4" x14ac:dyDescent="0.3">
      <c r="A138061">
        <v>416560</v>
      </c>
      <c r="B138061" s="2">
        <v>44433.615883495142</v>
      </c>
      <c r="C138061">
        <v>127577</v>
      </c>
      <c r="D138061">
        <v>158978</v>
      </c>
    </row>
    <row r="138062" spans="1:4" x14ac:dyDescent="0.3">
      <c r="A138062">
        <v>416563</v>
      </c>
      <c r="B138062" s="2">
        <v>44433.615883495142</v>
      </c>
      <c r="C138062">
        <v>168858</v>
      </c>
      <c r="D138062">
        <v>226626</v>
      </c>
    </row>
    <row r="138063" spans="1:4" x14ac:dyDescent="0.3">
      <c r="A138063">
        <v>416567</v>
      </c>
      <c r="B138063" s="2">
        <v>44433.617097087379</v>
      </c>
      <c r="C138063">
        <v>48383</v>
      </c>
      <c r="D138063">
        <v>19714</v>
      </c>
    </row>
    <row r="138064" spans="1:4" x14ac:dyDescent="0.3">
      <c r="A138064">
        <v>416572</v>
      </c>
      <c r="B138064" s="2">
        <v>44433.617097087379</v>
      </c>
      <c r="C138064">
        <v>100251</v>
      </c>
      <c r="D138064">
        <v>94400</v>
      </c>
    </row>
    <row r="138065" spans="1:4" x14ac:dyDescent="0.3">
      <c r="A138065">
        <v>416573</v>
      </c>
      <c r="B138065" s="2">
        <v>44433.617097087379</v>
      </c>
      <c r="C138065">
        <v>176128</v>
      </c>
      <c r="D138065">
        <v>136632</v>
      </c>
    </row>
    <row r="138066" spans="1:4" x14ac:dyDescent="0.3">
      <c r="A138066">
        <v>416578</v>
      </c>
      <c r="B138066" s="2">
        <v>44433.617906148866</v>
      </c>
      <c r="C138066">
        <v>279310</v>
      </c>
      <c r="D138066">
        <v>278351</v>
      </c>
    </row>
    <row r="138067" spans="1:4" x14ac:dyDescent="0.3">
      <c r="A138067">
        <v>416582</v>
      </c>
      <c r="B138067" s="2">
        <v>44433.617906148873</v>
      </c>
      <c r="C138067">
        <v>191777</v>
      </c>
      <c r="D138067">
        <v>118549</v>
      </c>
    </row>
    <row r="138068" spans="1:4" x14ac:dyDescent="0.3">
      <c r="A138068">
        <v>416584</v>
      </c>
      <c r="B138068" s="2">
        <v>44433.619119741095</v>
      </c>
      <c r="C138068">
        <v>156468</v>
      </c>
      <c r="D138068">
        <v>143750</v>
      </c>
    </row>
    <row r="138069" spans="1:4" x14ac:dyDescent="0.3">
      <c r="A138069">
        <v>416587</v>
      </c>
      <c r="B138069" s="2">
        <v>44433.620333333332</v>
      </c>
      <c r="C138069">
        <v>243084</v>
      </c>
      <c r="D138069">
        <v>121758</v>
      </c>
    </row>
    <row r="138070" spans="1:4" x14ac:dyDescent="0.3">
      <c r="A138070">
        <v>416590</v>
      </c>
      <c r="B138070" s="2">
        <v>44433.620737864076</v>
      </c>
      <c r="C138070">
        <v>21730</v>
      </c>
      <c r="D138070">
        <v>472585</v>
      </c>
    </row>
    <row r="138071" spans="1:4" x14ac:dyDescent="0.3">
      <c r="A138071">
        <v>416592</v>
      </c>
      <c r="B138071" s="2">
        <v>44433.620737864076</v>
      </c>
      <c r="C138071">
        <v>310616</v>
      </c>
      <c r="D138071">
        <v>326622</v>
      </c>
    </row>
    <row r="138072" spans="1:4" x14ac:dyDescent="0.3">
      <c r="A138072">
        <v>416595</v>
      </c>
      <c r="B138072" s="2">
        <v>44433.621951456313</v>
      </c>
      <c r="C138072">
        <v>73621</v>
      </c>
      <c r="D138072">
        <v>161088</v>
      </c>
    </row>
    <row r="138073" spans="1:4" x14ac:dyDescent="0.3">
      <c r="A138073">
        <v>416597</v>
      </c>
      <c r="B138073" s="2">
        <v>44433.622355987056</v>
      </c>
      <c r="C138073">
        <v>303376</v>
      </c>
      <c r="D138073">
        <v>153893</v>
      </c>
    </row>
    <row r="138074" spans="1:4" x14ac:dyDescent="0.3">
      <c r="A138074">
        <v>416601</v>
      </c>
      <c r="B138074" s="2">
        <v>44433.623</v>
      </c>
      <c r="C138074">
        <v>25505</v>
      </c>
      <c r="D138074">
        <v>158978</v>
      </c>
    </row>
    <row r="138075" spans="1:4" x14ac:dyDescent="0.3">
      <c r="A138075">
        <v>416605</v>
      </c>
      <c r="B138075" s="2">
        <v>44433.624378640779</v>
      </c>
      <c r="C138075">
        <v>16907</v>
      </c>
      <c r="D138075">
        <v>96007</v>
      </c>
    </row>
    <row r="138076" spans="1:4" x14ac:dyDescent="0.3">
      <c r="A138076">
        <v>416606</v>
      </c>
      <c r="B138076" s="2">
        <v>44433.624378640779</v>
      </c>
      <c r="C138076">
        <v>145757</v>
      </c>
      <c r="D138076">
        <v>158978</v>
      </c>
    </row>
    <row r="138077" spans="1:4" x14ac:dyDescent="0.3">
      <c r="A138077">
        <v>416608</v>
      </c>
      <c r="B138077" s="2">
        <v>44433.624378640779</v>
      </c>
      <c r="C138077">
        <v>171319</v>
      </c>
      <c r="D138077">
        <v>182191</v>
      </c>
    </row>
    <row r="138078" spans="1:4" x14ac:dyDescent="0.3">
      <c r="A138078">
        <v>416613</v>
      </c>
      <c r="B138078" s="2">
        <v>44433.625996763752</v>
      </c>
      <c r="C138078">
        <v>124981</v>
      </c>
      <c r="D138078">
        <v>369021</v>
      </c>
    </row>
    <row r="138079" spans="1:4" x14ac:dyDescent="0.3">
      <c r="A138079">
        <v>416618</v>
      </c>
      <c r="B138079" s="2">
        <v>44433.625996763752</v>
      </c>
      <c r="C138079">
        <v>329140</v>
      </c>
      <c r="D138079">
        <v>198146</v>
      </c>
    </row>
    <row r="138080" spans="1:4" x14ac:dyDescent="0.3">
      <c r="A138080">
        <v>416621</v>
      </c>
      <c r="B138080" s="2">
        <v>44433.626401294496</v>
      </c>
      <c r="C138080">
        <v>292876</v>
      </c>
      <c r="D138080">
        <v>357547</v>
      </c>
    </row>
    <row r="138081" spans="1:4" x14ac:dyDescent="0.3">
      <c r="A138081">
        <v>416624</v>
      </c>
      <c r="B138081" s="2">
        <v>44433.626805825246</v>
      </c>
      <c r="C138081">
        <v>28852</v>
      </c>
      <c r="D138081">
        <v>369021</v>
      </c>
    </row>
    <row r="138082" spans="1:4" x14ac:dyDescent="0.3">
      <c r="A138082">
        <v>416627</v>
      </c>
      <c r="B138082" s="2">
        <v>44433.626805825246</v>
      </c>
      <c r="C138082">
        <v>151927</v>
      </c>
      <c r="D138082">
        <v>311565</v>
      </c>
    </row>
    <row r="138083" spans="1:4" x14ac:dyDescent="0.3">
      <c r="A138083">
        <v>416632</v>
      </c>
      <c r="B138083" s="2">
        <v>44433.627210355982</v>
      </c>
      <c r="C138083">
        <v>308830</v>
      </c>
      <c r="D138083">
        <v>439981</v>
      </c>
    </row>
    <row r="138084" spans="1:4" x14ac:dyDescent="0.3">
      <c r="A138084">
        <v>416633</v>
      </c>
      <c r="B138084" s="2">
        <v>44433.628019417476</v>
      </c>
      <c r="C138084">
        <v>51746</v>
      </c>
      <c r="D138084">
        <v>251243</v>
      </c>
    </row>
    <row r="138085" spans="1:4" x14ac:dyDescent="0.3">
      <c r="A138085">
        <v>416636</v>
      </c>
      <c r="B138085" s="2">
        <v>44433.628019417476</v>
      </c>
      <c r="C138085">
        <v>308165</v>
      </c>
      <c r="D138085">
        <v>69722</v>
      </c>
    </row>
    <row r="138086" spans="1:4" x14ac:dyDescent="0.3">
      <c r="A138086">
        <v>416641</v>
      </c>
      <c r="B138086" s="2">
        <v>44433.629233009706</v>
      </c>
      <c r="C138086">
        <v>318</v>
      </c>
      <c r="D138086">
        <v>351192</v>
      </c>
    </row>
    <row r="138087" spans="1:4" x14ac:dyDescent="0.3">
      <c r="A138087">
        <v>416644</v>
      </c>
      <c r="B138087" s="2">
        <v>44433.630446601943</v>
      </c>
      <c r="C138087">
        <v>275778</v>
      </c>
      <c r="D138087">
        <v>307391</v>
      </c>
    </row>
    <row r="138088" spans="1:4" x14ac:dyDescent="0.3">
      <c r="A138088">
        <v>416649</v>
      </c>
      <c r="B138088" s="2">
        <v>44433.630851132686</v>
      </c>
      <c r="C138088">
        <v>321322</v>
      </c>
      <c r="D138088">
        <v>347008</v>
      </c>
    </row>
    <row r="138089" spans="1:4" x14ac:dyDescent="0.3">
      <c r="A138089">
        <v>416652</v>
      </c>
      <c r="B138089" s="2">
        <v>44433.63166019418</v>
      </c>
      <c r="C138089">
        <v>185187</v>
      </c>
      <c r="D138089">
        <v>118549</v>
      </c>
    </row>
    <row r="138090" spans="1:4" x14ac:dyDescent="0.3">
      <c r="A138090">
        <v>416653</v>
      </c>
      <c r="B138090" s="2">
        <v>44433.63166019418</v>
      </c>
      <c r="C138090">
        <v>259642</v>
      </c>
      <c r="D138090">
        <v>214389</v>
      </c>
    </row>
    <row r="138091" spans="1:4" x14ac:dyDescent="0.3">
      <c r="A138091">
        <v>416657</v>
      </c>
      <c r="B138091" s="2">
        <v>44433.632064724916</v>
      </c>
      <c r="C138091">
        <v>27956</v>
      </c>
      <c r="D138091">
        <v>284325</v>
      </c>
    </row>
    <row r="138092" spans="1:4" x14ac:dyDescent="0.3">
      <c r="A138092">
        <v>416658</v>
      </c>
      <c r="B138092" s="2">
        <v>44433.633682847896</v>
      </c>
      <c r="C138092">
        <v>111115</v>
      </c>
      <c r="D138092">
        <v>48326</v>
      </c>
    </row>
    <row r="138093" spans="1:4" x14ac:dyDescent="0.3">
      <c r="A138093">
        <v>416659</v>
      </c>
      <c r="B138093" s="2">
        <v>44433.634087378639</v>
      </c>
      <c r="C138093">
        <v>87278</v>
      </c>
      <c r="D138093">
        <v>158978</v>
      </c>
    </row>
    <row r="138094" spans="1:4" x14ac:dyDescent="0.3">
      <c r="A138094">
        <v>416664</v>
      </c>
      <c r="B138094" s="2">
        <v>44433.634491909383</v>
      </c>
      <c r="C138094">
        <v>81322</v>
      </c>
      <c r="D138094">
        <v>208822</v>
      </c>
    </row>
    <row r="138095" spans="1:4" x14ac:dyDescent="0.3">
      <c r="A138095">
        <v>416665</v>
      </c>
      <c r="B138095" s="2">
        <v>44433.634896440133</v>
      </c>
      <c r="C138095">
        <v>43327</v>
      </c>
      <c r="D138095">
        <v>21407</v>
      </c>
    </row>
    <row r="138096" spans="1:4" x14ac:dyDescent="0.3">
      <c r="A138096">
        <v>416668</v>
      </c>
      <c r="B138096" s="2">
        <v>44433.636110032363</v>
      </c>
      <c r="C138096">
        <v>223885</v>
      </c>
      <c r="D138096">
        <v>357547</v>
      </c>
    </row>
    <row r="138097" spans="1:4" x14ac:dyDescent="0.3">
      <c r="A138097">
        <v>416671</v>
      </c>
      <c r="B138097" s="2">
        <v>44433.636514563106</v>
      </c>
      <c r="C138097">
        <v>175731</v>
      </c>
      <c r="D138097">
        <v>156268</v>
      </c>
    </row>
    <row r="138098" spans="1:4" x14ac:dyDescent="0.3">
      <c r="A138098">
        <v>416672</v>
      </c>
      <c r="B138098" s="2">
        <v>44433.636666666665</v>
      </c>
      <c r="C138098">
        <v>37739</v>
      </c>
      <c r="D138098">
        <v>182191</v>
      </c>
    </row>
    <row r="138099" spans="1:4" x14ac:dyDescent="0.3">
      <c r="A138099">
        <v>416676</v>
      </c>
      <c r="B138099" s="2">
        <v>44433.637728155343</v>
      </c>
      <c r="C138099">
        <v>297246</v>
      </c>
      <c r="D138099">
        <v>158978</v>
      </c>
    </row>
    <row r="138100" spans="1:4" x14ac:dyDescent="0.3">
      <c r="A138100">
        <v>416680</v>
      </c>
      <c r="B138100" s="2">
        <v>44433.638132686086</v>
      </c>
      <c r="C138100">
        <v>255570</v>
      </c>
      <c r="D138100">
        <v>294042</v>
      </c>
    </row>
    <row r="138101" spans="1:4" x14ac:dyDescent="0.3">
      <c r="A138101">
        <v>416681</v>
      </c>
      <c r="B138101" s="2">
        <v>44433.638132686086</v>
      </c>
      <c r="C138101">
        <v>302181</v>
      </c>
      <c r="D138101">
        <v>293021</v>
      </c>
    </row>
    <row r="138102" spans="1:4" x14ac:dyDescent="0.3">
      <c r="A138102">
        <v>416685</v>
      </c>
      <c r="B138102" s="2">
        <v>44433.639346278316</v>
      </c>
      <c r="C138102">
        <v>186806</v>
      </c>
      <c r="D138102">
        <v>153893</v>
      </c>
    </row>
    <row r="138103" spans="1:4" x14ac:dyDescent="0.3">
      <c r="A138103">
        <v>416689</v>
      </c>
      <c r="B138103" s="2">
        <v>44433.639346278316</v>
      </c>
      <c r="C138103">
        <v>245227</v>
      </c>
      <c r="D138103">
        <v>182191</v>
      </c>
    </row>
    <row r="138104" spans="1:4" x14ac:dyDescent="0.3">
      <c r="A138104">
        <v>416691</v>
      </c>
      <c r="B138104" s="2">
        <v>44433.640964401297</v>
      </c>
      <c r="C138104">
        <v>348442</v>
      </c>
      <c r="D138104">
        <v>226626</v>
      </c>
    </row>
    <row r="138105" spans="1:4" x14ac:dyDescent="0.3">
      <c r="A138105">
        <v>416695</v>
      </c>
      <c r="B138105" s="2">
        <v>44433.643796116507</v>
      </c>
      <c r="C138105">
        <v>245499</v>
      </c>
      <c r="D138105">
        <v>230836</v>
      </c>
    </row>
    <row r="138106" spans="1:4" x14ac:dyDescent="0.3">
      <c r="A138106">
        <v>416700</v>
      </c>
      <c r="B138106" s="2">
        <v>44433.644605177993</v>
      </c>
      <c r="C138106">
        <v>237047</v>
      </c>
      <c r="D138106">
        <v>8411</v>
      </c>
    </row>
    <row r="138107" spans="1:4" x14ac:dyDescent="0.3">
      <c r="A138107">
        <v>416703</v>
      </c>
      <c r="B138107" s="2">
        <v>44433.645009708736</v>
      </c>
      <c r="C138107">
        <v>136905</v>
      </c>
      <c r="D138107">
        <v>443457</v>
      </c>
    </row>
    <row r="138108" spans="1:4" x14ac:dyDescent="0.3">
      <c r="A138108">
        <v>416707</v>
      </c>
      <c r="B138108" s="2">
        <v>44433.645009708736</v>
      </c>
      <c r="C138108">
        <v>204625</v>
      </c>
      <c r="D138108">
        <v>81740</v>
      </c>
    </row>
    <row r="138109" spans="1:4" x14ac:dyDescent="0.3">
      <c r="A138109">
        <v>416712</v>
      </c>
      <c r="B138109" s="2">
        <v>44433.64581877023</v>
      </c>
      <c r="C138109">
        <v>320261</v>
      </c>
      <c r="D138109">
        <v>105200</v>
      </c>
    </row>
    <row r="138110" spans="1:4" x14ac:dyDescent="0.3">
      <c r="A138110">
        <v>416717</v>
      </c>
      <c r="B138110" s="2">
        <v>44433.646223300973</v>
      </c>
      <c r="C138110">
        <v>10360</v>
      </c>
      <c r="D138110">
        <v>86587</v>
      </c>
    </row>
    <row r="138111" spans="1:4" x14ac:dyDescent="0.3">
      <c r="A138111">
        <v>416720</v>
      </c>
      <c r="B138111" s="2">
        <v>44433.646223300973</v>
      </c>
      <c r="C138111">
        <v>205664</v>
      </c>
      <c r="D138111">
        <v>273324</v>
      </c>
    </row>
    <row r="138112" spans="1:4" x14ac:dyDescent="0.3">
      <c r="A138112">
        <v>416722</v>
      </c>
      <c r="B138112" s="2">
        <v>44433.64703236246</v>
      </c>
      <c r="C138112">
        <v>80369</v>
      </c>
      <c r="D138112">
        <v>286726</v>
      </c>
    </row>
    <row r="138113" spans="1:4" x14ac:dyDescent="0.3">
      <c r="A138113">
        <v>416723</v>
      </c>
      <c r="B138113" s="2">
        <v>44433.647436893203</v>
      </c>
      <c r="C138113">
        <v>316123</v>
      </c>
      <c r="D138113">
        <v>439981</v>
      </c>
    </row>
    <row r="138114" spans="1:4" x14ac:dyDescent="0.3">
      <c r="A138114">
        <v>416727</v>
      </c>
      <c r="B138114" s="2">
        <v>44433.647841423946</v>
      </c>
      <c r="C138114">
        <v>94540</v>
      </c>
      <c r="D138114">
        <v>324410</v>
      </c>
    </row>
    <row r="138115" spans="1:4" x14ac:dyDescent="0.3">
      <c r="A138115">
        <v>416730</v>
      </c>
      <c r="B138115" s="2">
        <v>44433.647841423954</v>
      </c>
      <c r="C138115">
        <v>273306</v>
      </c>
      <c r="D138115">
        <v>57103</v>
      </c>
    </row>
    <row r="138116" spans="1:4" x14ac:dyDescent="0.3">
      <c r="A138116">
        <v>416735</v>
      </c>
      <c r="B138116" s="2">
        <v>44433.64865048544</v>
      </c>
      <c r="C138116">
        <v>138628</v>
      </c>
      <c r="D138116">
        <v>258587</v>
      </c>
    </row>
    <row r="138117" spans="1:4" x14ac:dyDescent="0.3">
      <c r="A138117">
        <v>416740</v>
      </c>
      <c r="B138117" s="2">
        <v>44433.65</v>
      </c>
      <c r="C138117">
        <v>330032</v>
      </c>
      <c r="D138117">
        <v>436838</v>
      </c>
    </row>
    <row r="138118" spans="1:4" x14ac:dyDescent="0.3">
      <c r="A138118">
        <v>416744</v>
      </c>
      <c r="B138118" s="2">
        <v>44433.650673139156</v>
      </c>
      <c r="C138118">
        <v>126556</v>
      </c>
      <c r="D138118">
        <v>402346</v>
      </c>
    </row>
    <row r="138119" spans="1:4" x14ac:dyDescent="0.3">
      <c r="A138119">
        <v>416748</v>
      </c>
      <c r="B138119" s="2">
        <v>44433.650673139156</v>
      </c>
      <c r="C138119">
        <v>233779</v>
      </c>
      <c r="D138119">
        <v>88863</v>
      </c>
    </row>
    <row r="138120" spans="1:4" x14ac:dyDescent="0.3">
      <c r="A138120">
        <v>416749</v>
      </c>
      <c r="B138120" s="2">
        <v>44433.651077669907</v>
      </c>
      <c r="C138120">
        <v>54270</v>
      </c>
      <c r="D138120">
        <v>395061</v>
      </c>
    </row>
    <row r="138121" spans="1:4" x14ac:dyDescent="0.3">
      <c r="A138121">
        <v>416754</v>
      </c>
      <c r="B138121" s="2">
        <v>44433.651482200643</v>
      </c>
      <c r="C138121">
        <v>249339</v>
      </c>
      <c r="D138121">
        <v>405278</v>
      </c>
    </row>
    <row r="138122" spans="1:4" x14ac:dyDescent="0.3">
      <c r="A138122">
        <v>416756</v>
      </c>
      <c r="B138122" s="2">
        <v>44433.652291262137</v>
      </c>
      <c r="C138122">
        <v>278048</v>
      </c>
      <c r="D138122">
        <v>54565</v>
      </c>
    </row>
    <row r="138123" spans="1:4" x14ac:dyDescent="0.3">
      <c r="A138123">
        <v>416760</v>
      </c>
      <c r="B138123" s="2">
        <v>44433.65269579288</v>
      </c>
      <c r="C138123">
        <v>57385</v>
      </c>
      <c r="D138123">
        <v>473327</v>
      </c>
    </row>
    <row r="138124" spans="1:4" x14ac:dyDescent="0.3">
      <c r="A138124">
        <v>416765</v>
      </c>
      <c r="B138124" s="2">
        <v>44433.65269579288</v>
      </c>
      <c r="C138124">
        <v>300651</v>
      </c>
      <c r="D138124">
        <v>112456</v>
      </c>
    </row>
    <row r="138125" spans="1:4" x14ac:dyDescent="0.3">
      <c r="A138125">
        <v>416768</v>
      </c>
      <c r="B138125" s="2">
        <v>44433.653504854366</v>
      </c>
      <c r="C138125">
        <v>9223</v>
      </c>
      <c r="D138125">
        <v>238798</v>
      </c>
    </row>
    <row r="138126" spans="1:4" x14ac:dyDescent="0.3">
      <c r="A138126">
        <v>416771</v>
      </c>
      <c r="B138126" s="2">
        <v>44433.65431391586</v>
      </c>
      <c r="C138126">
        <v>160344</v>
      </c>
      <c r="D138126">
        <v>154256</v>
      </c>
    </row>
    <row r="138127" spans="1:4" x14ac:dyDescent="0.3">
      <c r="A138127">
        <v>416774</v>
      </c>
      <c r="B138127" s="2">
        <v>44433.655122977347</v>
      </c>
      <c r="C138127">
        <v>337754</v>
      </c>
      <c r="D138127">
        <v>54565</v>
      </c>
    </row>
    <row r="138128" spans="1:4" x14ac:dyDescent="0.3">
      <c r="A138128">
        <v>416778</v>
      </c>
      <c r="B138128" s="2">
        <v>44433.657145631063</v>
      </c>
      <c r="C138128">
        <v>63591</v>
      </c>
      <c r="D138128">
        <v>359858</v>
      </c>
    </row>
    <row r="138129" spans="1:4" x14ac:dyDescent="0.3">
      <c r="A138129">
        <v>416779</v>
      </c>
      <c r="B138129" s="2">
        <v>44433.657550161814</v>
      </c>
      <c r="C138129">
        <v>24965</v>
      </c>
      <c r="D138129">
        <v>20339</v>
      </c>
    </row>
    <row r="138130" spans="1:4" x14ac:dyDescent="0.3">
      <c r="A138130">
        <v>416784</v>
      </c>
      <c r="B138130" s="2">
        <v>44433.657550161814</v>
      </c>
      <c r="C138130">
        <v>195044</v>
      </c>
      <c r="D138130">
        <v>467908</v>
      </c>
    </row>
    <row r="138131" spans="1:4" x14ac:dyDescent="0.3">
      <c r="A138131">
        <v>416786</v>
      </c>
      <c r="B138131" s="2">
        <v>44433.657954692557</v>
      </c>
      <c r="C138131">
        <v>238365</v>
      </c>
      <c r="D138131">
        <v>401945</v>
      </c>
    </row>
    <row r="138132" spans="1:4" x14ac:dyDescent="0.3">
      <c r="A138132">
        <v>416787</v>
      </c>
      <c r="B138132" s="2">
        <v>44433.658763754043</v>
      </c>
      <c r="C138132">
        <v>169930</v>
      </c>
      <c r="D138132">
        <v>347008</v>
      </c>
    </row>
    <row r="138133" spans="1:4" x14ac:dyDescent="0.3">
      <c r="A138133">
        <v>416792</v>
      </c>
      <c r="B138133" s="2">
        <v>44433.659168284794</v>
      </c>
      <c r="C138133">
        <v>77359</v>
      </c>
      <c r="D138133">
        <v>302879</v>
      </c>
    </row>
    <row r="138134" spans="1:4" x14ac:dyDescent="0.3">
      <c r="A138134">
        <v>416793</v>
      </c>
      <c r="B138134" s="2">
        <v>44433.659168284794</v>
      </c>
      <c r="C138134">
        <v>205351</v>
      </c>
      <c r="D138134">
        <v>217497</v>
      </c>
    </row>
    <row r="138135" spans="1:4" x14ac:dyDescent="0.3">
      <c r="A138135">
        <v>416794</v>
      </c>
      <c r="B138135" s="2">
        <v>44433.65957281553</v>
      </c>
      <c r="C138135">
        <v>175995</v>
      </c>
      <c r="D138135">
        <v>258219</v>
      </c>
    </row>
    <row r="138136" spans="1:4" x14ac:dyDescent="0.3">
      <c r="A138136">
        <v>416797</v>
      </c>
      <c r="B138136" s="2">
        <v>44433.662404530747</v>
      </c>
      <c r="C138136">
        <v>71621</v>
      </c>
      <c r="D138136">
        <v>417467</v>
      </c>
    </row>
    <row r="138137" spans="1:4" x14ac:dyDescent="0.3">
      <c r="A138137">
        <v>416799</v>
      </c>
      <c r="B138137" s="2">
        <v>44433.662809061483</v>
      </c>
      <c r="C138137">
        <v>237934</v>
      </c>
      <c r="D138137">
        <v>158978</v>
      </c>
    </row>
    <row r="138138" spans="1:4" x14ac:dyDescent="0.3">
      <c r="A138138">
        <v>416800</v>
      </c>
      <c r="B138138" s="2">
        <v>44433.664427184463</v>
      </c>
      <c r="C138138">
        <v>153136</v>
      </c>
      <c r="D138138">
        <v>206501</v>
      </c>
    </row>
    <row r="138139" spans="1:4" x14ac:dyDescent="0.3">
      <c r="A138139">
        <v>416805</v>
      </c>
      <c r="B138139" s="2">
        <v>44433.665999999997</v>
      </c>
      <c r="C138139">
        <v>289528</v>
      </c>
      <c r="D138139">
        <v>88863</v>
      </c>
    </row>
    <row r="138140" spans="1:4" x14ac:dyDescent="0.3">
      <c r="A138140">
        <v>416806</v>
      </c>
      <c r="B138140" s="2">
        <v>44433.666449838187</v>
      </c>
      <c r="C138140">
        <v>234233</v>
      </c>
      <c r="D138140">
        <v>189009</v>
      </c>
    </row>
    <row r="138141" spans="1:4" x14ac:dyDescent="0.3">
      <c r="A138141">
        <v>416808</v>
      </c>
      <c r="B138141" s="2">
        <v>44433.666449838187</v>
      </c>
      <c r="C138141">
        <v>248316</v>
      </c>
      <c r="D138141">
        <v>302612</v>
      </c>
    </row>
    <row r="138142" spans="1:4" x14ac:dyDescent="0.3">
      <c r="A138142">
        <v>416813</v>
      </c>
      <c r="B138142" s="2">
        <v>44433.668067961167</v>
      </c>
      <c r="C138142">
        <v>252053</v>
      </c>
      <c r="D138142">
        <v>472712</v>
      </c>
    </row>
    <row r="138143" spans="1:4" x14ac:dyDescent="0.3">
      <c r="A138143">
        <v>416817</v>
      </c>
      <c r="B138143" s="2">
        <v>44433.670090614891</v>
      </c>
      <c r="C138143">
        <v>201410</v>
      </c>
      <c r="D138143">
        <v>122902</v>
      </c>
    </row>
    <row r="138144" spans="1:4" x14ac:dyDescent="0.3">
      <c r="A138144">
        <v>416822</v>
      </c>
      <c r="B138144" s="2">
        <v>44433.670495145634</v>
      </c>
      <c r="C138144">
        <v>115699</v>
      </c>
      <c r="D138144">
        <v>263550</v>
      </c>
    </row>
    <row r="138145" spans="1:4" x14ac:dyDescent="0.3">
      <c r="A138145">
        <v>416823</v>
      </c>
      <c r="B138145" s="2">
        <v>44433.67251779935</v>
      </c>
      <c r="C138145">
        <v>292032</v>
      </c>
      <c r="D138145">
        <v>347393</v>
      </c>
    </row>
    <row r="138146" spans="1:4" x14ac:dyDescent="0.3">
      <c r="A138146">
        <v>416824</v>
      </c>
      <c r="B138146" s="2">
        <v>44433.672922330094</v>
      </c>
      <c r="C138146">
        <v>131635</v>
      </c>
      <c r="D138146">
        <v>158978</v>
      </c>
    </row>
    <row r="138147" spans="1:4" x14ac:dyDescent="0.3">
      <c r="A138147">
        <v>416828</v>
      </c>
      <c r="B138147" s="2">
        <v>44433.673000000003</v>
      </c>
      <c r="C138147">
        <v>253566</v>
      </c>
      <c r="D138147">
        <v>347393</v>
      </c>
    </row>
    <row r="138148" spans="1:4" x14ac:dyDescent="0.3">
      <c r="A138148">
        <v>416832</v>
      </c>
      <c r="B138148" s="2">
        <v>44433.673326860844</v>
      </c>
      <c r="C138148">
        <v>48100</v>
      </c>
      <c r="D138148">
        <v>60239</v>
      </c>
    </row>
    <row r="138149" spans="1:4" x14ac:dyDescent="0.3">
      <c r="A138149">
        <v>416836</v>
      </c>
      <c r="B138149" s="2">
        <v>44433.673326860844</v>
      </c>
      <c r="C138149">
        <v>340613</v>
      </c>
      <c r="D138149">
        <v>473323</v>
      </c>
    </row>
    <row r="138150" spans="1:4" x14ac:dyDescent="0.3">
      <c r="A138150">
        <v>416838</v>
      </c>
      <c r="B138150" s="2">
        <v>44433.674135922331</v>
      </c>
      <c r="C138150">
        <v>22212</v>
      </c>
      <c r="D138150">
        <v>43697</v>
      </c>
    </row>
    <row r="138151" spans="1:4" x14ac:dyDescent="0.3">
      <c r="A138151">
        <v>416841</v>
      </c>
      <c r="B138151" s="2">
        <v>44433.674135922331</v>
      </c>
      <c r="C138151">
        <v>185784</v>
      </c>
      <c r="D138151">
        <v>343712</v>
      </c>
    </row>
    <row r="138152" spans="1:4" x14ac:dyDescent="0.3">
      <c r="A138152">
        <v>416844</v>
      </c>
      <c r="B138152" s="2">
        <v>44433.674135922331</v>
      </c>
      <c r="C138152">
        <v>260412</v>
      </c>
      <c r="D138152">
        <v>158978</v>
      </c>
    </row>
    <row r="138153" spans="1:4" x14ac:dyDescent="0.3">
      <c r="A138153">
        <v>416846</v>
      </c>
      <c r="B138153" s="2">
        <v>44433.674944983817</v>
      </c>
      <c r="C138153">
        <v>44032</v>
      </c>
      <c r="D138153">
        <v>347393</v>
      </c>
    </row>
    <row r="138154" spans="1:4" x14ac:dyDescent="0.3">
      <c r="A138154">
        <v>416851</v>
      </c>
      <c r="B138154" s="2">
        <v>44433.67534951456</v>
      </c>
      <c r="C138154">
        <v>238443</v>
      </c>
      <c r="D138154">
        <v>60239</v>
      </c>
    </row>
    <row r="138155" spans="1:4" x14ac:dyDescent="0.3">
      <c r="A138155">
        <v>416856</v>
      </c>
      <c r="B138155" s="2">
        <v>44433.67534951456</v>
      </c>
      <c r="C138155">
        <v>253191</v>
      </c>
      <c r="D138155">
        <v>25268</v>
      </c>
    </row>
    <row r="138156" spans="1:4" x14ac:dyDescent="0.3">
      <c r="A138156">
        <v>416858</v>
      </c>
      <c r="B138156" s="2">
        <v>44433.675349514568</v>
      </c>
      <c r="C138156">
        <v>99150</v>
      </c>
      <c r="D138156">
        <v>401945</v>
      </c>
    </row>
    <row r="138157" spans="1:4" x14ac:dyDescent="0.3">
      <c r="A138157">
        <v>416859</v>
      </c>
      <c r="B138157" s="2">
        <v>44433.676158576054</v>
      </c>
      <c r="C138157">
        <v>285760</v>
      </c>
      <c r="D138157">
        <v>475579</v>
      </c>
    </row>
    <row r="138158" spans="1:4" x14ac:dyDescent="0.3">
      <c r="A138158">
        <v>416864</v>
      </c>
      <c r="B138158" s="2">
        <v>44433.676563106797</v>
      </c>
      <c r="C138158">
        <v>146573</v>
      </c>
      <c r="D138158">
        <v>230507</v>
      </c>
    </row>
    <row r="138159" spans="1:4" x14ac:dyDescent="0.3">
      <c r="A138159">
        <v>416869</v>
      </c>
      <c r="B138159" s="2">
        <v>44433.676563106797</v>
      </c>
      <c r="C138159">
        <v>250942</v>
      </c>
      <c r="D138159">
        <v>347393</v>
      </c>
    </row>
    <row r="138160" spans="1:4" x14ac:dyDescent="0.3">
      <c r="A138160">
        <v>416874</v>
      </c>
      <c r="B138160" s="2">
        <v>44433.676967637541</v>
      </c>
      <c r="C138160">
        <v>30937</v>
      </c>
      <c r="D138160">
        <v>154256</v>
      </c>
    </row>
    <row r="138161" spans="1:4" x14ac:dyDescent="0.3">
      <c r="A138161">
        <v>416877</v>
      </c>
      <c r="B138161" s="2">
        <v>44433.676967637541</v>
      </c>
      <c r="C138161">
        <v>49534</v>
      </c>
      <c r="D138161">
        <v>122902</v>
      </c>
    </row>
    <row r="138162" spans="1:4" x14ac:dyDescent="0.3">
      <c r="A138162">
        <v>416879</v>
      </c>
      <c r="B138162" s="2">
        <v>44433.677372168284</v>
      </c>
      <c r="C138162">
        <v>15412</v>
      </c>
      <c r="D138162">
        <v>60239</v>
      </c>
    </row>
    <row r="138163" spans="1:4" x14ac:dyDescent="0.3">
      <c r="A138163">
        <v>416883</v>
      </c>
      <c r="B138163" s="2">
        <v>44433.678990291257</v>
      </c>
      <c r="C138163">
        <v>182176</v>
      </c>
      <c r="D138163">
        <v>339039</v>
      </c>
    </row>
    <row r="138164" spans="1:4" x14ac:dyDescent="0.3">
      <c r="A138164">
        <v>416884</v>
      </c>
      <c r="B138164" s="2">
        <v>44433.679799352751</v>
      </c>
      <c r="C138164">
        <v>33847</v>
      </c>
      <c r="D138164">
        <v>344776</v>
      </c>
    </row>
    <row r="138165" spans="1:4" x14ac:dyDescent="0.3">
      <c r="A138165">
        <v>416889</v>
      </c>
      <c r="B138165" s="2">
        <v>44433.680608414237</v>
      </c>
      <c r="C138165">
        <v>215093</v>
      </c>
      <c r="D138165">
        <v>111368</v>
      </c>
    </row>
    <row r="138166" spans="1:4" x14ac:dyDescent="0.3">
      <c r="A138166">
        <v>416891</v>
      </c>
      <c r="B138166" s="2">
        <v>44433.68101294498</v>
      </c>
      <c r="C138166">
        <v>342920</v>
      </c>
      <c r="D138166">
        <v>162482</v>
      </c>
    </row>
    <row r="138167" spans="1:4" x14ac:dyDescent="0.3">
      <c r="A138167">
        <v>416896</v>
      </c>
      <c r="B138167" s="2">
        <v>44433.681822006474</v>
      </c>
      <c r="C138167">
        <v>202650</v>
      </c>
      <c r="D138167">
        <v>330333</v>
      </c>
    </row>
    <row r="138168" spans="1:4" x14ac:dyDescent="0.3">
      <c r="A138168">
        <v>416898</v>
      </c>
      <c r="B138168" s="2">
        <v>44433.683035598704</v>
      </c>
      <c r="C138168">
        <v>260139</v>
      </c>
      <c r="D138168">
        <v>421914</v>
      </c>
    </row>
    <row r="138169" spans="1:4" x14ac:dyDescent="0.3">
      <c r="A138169">
        <v>416903</v>
      </c>
      <c r="B138169" s="2">
        <v>44433.684249190941</v>
      </c>
      <c r="C138169">
        <v>247936</v>
      </c>
      <c r="D138169">
        <v>132641</v>
      </c>
    </row>
    <row r="138170" spans="1:4" x14ac:dyDescent="0.3">
      <c r="A138170">
        <v>416905</v>
      </c>
      <c r="B138170" s="2">
        <v>44433.684999999998</v>
      </c>
      <c r="C138170">
        <v>150937</v>
      </c>
      <c r="D138170">
        <v>351192</v>
      </c>
    </row>
    <row r="138171" spans="1:4" x14ac:dyDescent="0.3">
      <c r="A138171">
        <v>416908</v>
      </c>
      <c r="B138171" s="2">
        <v>44433.685058252428</v>
      </c>
      <c r="C138171">
        <v>199221</v>
      </c>
      <c r="D138171">
        <v>21760</v>
      </c>
    </row>
    <row r="138172" spans="1:4" x14ac:dyDescent="0.3">
      <c r="A138172">
        <v>416911</v>
      </c>
      <c r="B138172" s="2">
        <v>44433.686271844657</v>
      </c>
      <c r="C138172">
        <v>21340</v>
      </c>
      <c r="D138172">
        <v>127233</v>
      </c>
    </row>
    <row r="138173" spans="1:4" x14ac:dyDescent="0.3">
      <c r="A138173">
        <v>416915</v>
      </c>
      <c r="B138173" s="2">
        <v>44433.687080906144</v>
      </c>
      <c r="C138173">
        <v>301283</v>
      </c>
      <c r="D138173">
        <v>117699</v>
      </c>
    </row>
    <row r="138174" spans="1:4" x14ac:dyDescent="0.3">
      <c r="A138174">
        <v>416916</v>
      </c>
      <c r="B138174" s="2">
        <v>44433.687485436894</v>
      </c>
      <c r="C138174">
        <v>208054</v>
      </c>
      <c r="D138174">
        <v>344776</v>
      </c>
    </row>
    <row r="138175" spans="1:4" x14ac:dyDescent="0.3">
      <c r="A138175">
        <v>416920</v>
      </c>
      <c r="B138175" s="2">
        <v>44433.687889967638</v>
      </c>
      <c r="C138175">
        <v>161625</v>
      </c>
      <c r="D138175">
        <v>467908</v>
      </c>
    </row>
    <row r="138176" spans="1:4" x14ac:dyDescent="0.3">
      <c r="A138176">
        <v>416923</v>
      </c>
      <c r="B138176" s="2">
        <v>44433.688294498381</v>
      </c>
      <c r="C138176">
        <v>147100</v>
      </c>
      <c r="D138176">
        <v>129210</v>
      </c>
    </row>
    <row r="138177" spans="1:4" x14ac:dyDescent="0.3">
      <c r="A138177">
        <v>416926</v>
      </c>
      <c r="B138177" s="2">
        <v>44433.688294498381</v>
      </c>
      <c r="C138177">
        <v>158474</v>
      </c>
      <c r="D138177">
        <v>413014</v>
      </c>
    </row>
    <row r="138178" spans="1:4" x14ac:dyDescent="0.3">
      <c r="A138178">
        <v>416930</v>
      </c>
      <c r="B138178" s="2">
        <v>44433.688294498381</v>
      </c>
      <c r="C138178">
        <v>222451</v>
      </c>
      <c r="D138178">
        <v>158978</v>
      </c>
    </row>
    <row r="138179" spans="1:4" x14ac:dyDescent="0.3">
      <c r="A138179">
        <v>416933</v>
      </c>
      <c r="B138179" s="2">
        <v>44433.688699029124</v>
      </c>
      <c r="C138179">
        <v>148684</v>
      </c>
      <c r="D138179">
        <v>446536</v>
      </c>
    </row>
    <row r="138180" spans="1:4" x14ac:dyDescent="0.3">
      <c r="A138180">
        <v>416937</v>
      </c>
      <c r="B138180" s="2">
        <v>44433.689912621354</v>
      </c>
      <c r="C138180">
        <v>81475</v>
      </c>
      <c r="D138180">
        <v>158978</v>
      </c>
    </row>
    <row r="138181" spans="1:4" x14ac:dyDescent="0.3">
      <c r="A138181">
        <v>416941</v>
      </c>
      <c r="B138181" s="2">
        <v>44433.689912621361</v>
      </c>
      <c r="C138181">
        <v>306112</v>
      </c>
      <c r="D138181">
        <v>129210</v>
      </c>
    </row>
    <row r="138182" spans="1:4" x14ac:dyDescent="0.3">
      <c r="A138182">
        <v>416943</v>
      </c>
      <c r="B138182" s="2">
        <v>44433.690721682848</v>
      </c>
      <c r="C138182">
        <v>58873</v>
      </c>
      <c r="D138182">
        <v>203672</v>
      </c>
    </row>
    <row r="138183" spans="1:4" x14ac:dyDescent="0.3">
      <c r="A138183">
        <v>416945</v>
      </c>
      <c r="B138183" s="2">
        <v>44433.691530744341</v>
      </c>
      <c r="C138183">
        <v>126721</v>
      </c>
      <c r="D138183">
        <v>111368</v>
      </c>
    </row>
    <row r="138184" spans="1:4" x14ac:dyDescent="0.3">
      <c r="A138184">
        <v>416946</v>
      </c>
      <c r="B138184" s="2">
        <v>44433.692339805828</v>
      </c>
      <c r="C138184">
        <v>42018</v>
      </c>
      <c r="D138184">
        <v>439981</v>
      </c>
    </row>
    <row r="138185" spans="1:4" x14ac:dyDescent="0.3">
      <c r="A138185">
        <v>416947</v>
      </c>
      <c r="B138185" s="2">
        <v>44433.692339805828</v>
      </c>
      <c r="C138185">
        <v>154833</v>
      </c>
      <c r="D138185">
        <v>409488</v>
      </c>
    </row>
    <row r="138186" spans="1:4" x14ac:dyDescent="0.3">
      <c r="A138186">
        <v>416952</v>
      </c>
      <c r="B138186" s="2">
        <v>44433.693553398058</v>
      </c>
      <c r="C138186">
        <v>288303</v>
      </c>
      <c r="D138186">
        <v>21760</v>
      </c>
    </row>
    <row r="138187" spans="1:4" x14ac:dyDescent="0.3">
      <c r="A138187">
        <v>416953</v>
      </c>
      <c r="B138187" s="2">
        <v>44433.694362459551</v>
      </c>
      <c r="C138187">
        <v>267828</v>
      </c>
      <c r="D138187">
        <v>60239</v>
      </c>
    </row>
    <row r="138188" spans="1:4" x14ac:dyDescent="0.3">
      <c r="A138188">
        <v>416956</v>
      </c>
      <c r="B138188" s="2">
        <v>44433.694766990295</v>
      </c>
      <c r="C138188">
        <v>102169</v>
      </c>
      <c r="D138188">
        <v>217497</v>
      </c>
    </row>
    <row r="138189" spans="1:4" x14ac:dyDescent="0.3">
      <c r="A138189">
        <v>416957</v>
      </c>
      <c r="B138189" s="2">
        <v>44433.695171521031</v>
      </c>
      <c r="C138189">
        <v>337540</v>
      </c>
      <c r="D138189">
        <v>251574</v>
      </c>
    </row>
    <row r="138190" spans="1:4" x14ac:dyDescent="0.3">
      <c r="A138190">
        <v>416959</v>
      </c>
      <c r="B138190" s="2">
        <v>44433.695980582524</v>
      </c>
      <c r="C138190">
        <v>160334</v>
      </c>
      <c r="D138190">
        <v>153893</v>
      </c>
    </row>
    <row r="138191" spans="1:4" x14ac:dyDescent="0.3">
      <c r="A138191">
        <v>416962</v>
      </c>
      <c r="B138191" s="2">
        <v>44433.696385113268</v>
      </c>
      <c r="C138191">
        <v>105586</v>
      </c>
      <c r="D138191">
        <v>262011</v>
      </c>
    </row>
    <row r="138192" spans="1:4" x14ac:dyDescent="0.3">
      <c r="A138192">
        <v>416965</v>
      </c>
      <c r="B138192" s="2">
        <v>44433.698003236248</v>
      </c>
      <c r="C138192">
        <v>124252</v>
      </c>
      <c r="D138192">
        <v>105200</v>
      </c>
    </row>
    <row r="138193" spans="1:4" x14ac:dyDescent="0.3">
      <c r="A138193">
        <v>416968</v>
      </c>
      <c r="B138193" s="2">
        <v>44433.698003236248</v>
      </c>
      <c r="C138193">
        <v>176823</v>
      </c>
      <c r="D138193">
        <v>204394</v>
      </c>
    </row>
    <row r="138194" spans="1:4" x14ac:dyDescent="0.3">
      <c r="A138194">
        <v>416970</v>
      </c>
      <c r="B138194" s="2">
        <v>44433.698407766991</v>
      </c>
      <c r="C138194">
        <v>66232</v>
      </c>
      <c r="D138194">
        <v>463342</v>
      </c>
    </row>
    <row r="138195" spans="1:4" x14ac:dyDescent="0.3">
      <c r="A138195">
        <v>416973</v>
      </c>
      <c r="B138195" s="2">
        <v>44433.699621359228</v>
      </c>
      <c r="C138195">
        <v>70513</v>
      </c>
      <c r="D138195">
        <v>439981</v>
      </c>
    </row>
    <row r="138196" spans="1:4" x14ac:dyDescent="0.3">
      <c r="A138196">
        <v>416978</v>
      </c>
      <c r="B138196" s="2">
        <v>44433.700430420715</v>
      </c>
      <c r="C138196">
        <v>239287</v>
      </c>
      <c r="D138196">
        <v>217307</v>
      </c>
    </row>
    <row r="138197" spans="1:4" x14ac:dyDescent="0.3">
      <c r="A138197">
        <v>416983</v>
      </c>
      <c r="B138197" s="2">
        <v>44433.701239482201</v>
      </c>
      <c r="C138197">
        <v>313130</v>
      </c>
      <c r="D138197">
        <v>176684</v>
      </c>
    </row>
    <row r="138198" spans="1:4" x14ac:dyDescent="0.3">
      <c r="A138198">
        <v>416985</v>
      </c>
      <c r="B138198" s="2">
        <v>44433.702857605182</v>
      </c>
      <c r="C138198">
        <v>311829</v>
      </c>
      <c r="D138198">
        <v>51581</v>
      </c>
    </row>
    <row r="138199" spans="1:4" x14ac:dyDescent="0.3">
      <c r="A138199">
        <v>416987</v>
      </c>
      <c r="B138199" s="2">
        <v>44433.703262135918</v>
      </c>
      <c r="C138199">
        <v>5415</v>
      </c>
      <c r="D138199">
        <v>411922</v>
      </c>
    </row>
    <row r="138200" spans="1:4" x14ac:dyDescent="0.3">
      <c r="A138200">
        <v>416992</v>
      </c>
      <c r="B138200" s="2">
        <v>44433.704071197411</v>
      </c>
      <c r="C138200">
        <v>114027</v>
      </c>
      <c r="D138200">
        <v>347008</v>
      </c>
    </row>
    <row r="138201" spans="1:4" x14ac:dyDescent="0.3">
      <c r="A138201">
        <v>416994</v>
      </c>
      <c r="B138201" s="2">
        <v>44433.704880258898</v>
      </c>
      <c r="C138201">
        <v>340148</v>
      </c>
      <c r="D138201">
        <v>103966</v>
      </c>
    </row>
    <row r="138202" spans="1:4" x14ac:dyDescent="0.3">
      <c r="A138202">
        <v>416995</v>
      </c>
      <c r="B138202" s="2">
        <v>44433.706498381878</v>
      </c>
      <c r="C138202">
        <v>148633</v>
      </c>
      <c r="D138202">
        <v>299102</v>
      </c>
    </row>
    <row r="138203" spans="1:4" x14ac:dyDescent="0.3">
      <c r="A138203">
        <v>416998</v>
      </c>
      <c r="B138203" s="2">
        <v>44433.706498381878</v>
      </c>
      <c r="C138203">
        <v>161263</v>
      </c>
      <c r="D138203">
        <v>5151</v>
      </c>
    </row>
    <row r="138204" spans="1:4" x14ac:dyDescent="0.3">
      <c r="A138204">
        <v>417001</v>
      </c>
      <c r="B138204" s="2">
        <v>44433.706498381878</v>
      </c>
      <c r="C138204">
        <v>294568</v>
      </c>
      <c r="D138204">
        <v>154228</v>
      </c>
    </row>
    <row r="138205" spans="1:4" x14ac:dyDescent="0.3">
      <c r="A138205">
        <v>417005</v>
      </c>
      <c r="B138205" s="2">
        <v>44433.706902912621</v>
      </c>
      <c r="C138205">
        <v>32584</v>
      </c>
      <c r="D138205">
        <v>347393</v>
      </c>
    </row>
    <row r="138206" spans="1:4" x14ac:dyDescent="0.3">
      <c r="A138206">
        <v>417010</v>
      </c>
      <c r="B138206" s="2">
        <v>44433.706902912621</v>
      </c>
      <c r="C138206">
        <v>234511</v>
      </c>
      <c r="D138206">
        <v>198326</v>
      </c>
    </row>
    <row r="138207" spans="1:4" x14ac:dyDescent="0.3">
      <c r="A138207">
        <v>417013</v>
      </c>
      <c r="B138207" s="2">
        <v>44433.706902912621</v>
      </c>
      <c r="C138207">
        <v>259196</v>
      </c>
      <c r="D138207">
        <v>158978</v>
      </c>
    </row>
    <row r="138208" spans="1:4" x14ac:dyDescent="0.3">
      <c r="A138208">
        <v>417017</v>
      </c>
      <c r="B138208" s="2">
        <v>44433.709330097088</v>
      </c>
      <c r="C138208">
        <v>68889</v>
      </c>
      <c r="D138208">
        <v>36890</v>
      </c>
    </row>
    <row r="138209" spans="1:4" x14ac:dyDescent="0.3">
      <c r="A138209">
        <v>417021</v>
      </c>
      <c r="B138209" s="2">
        <v>44433.709330097088</v>
      </c>
      <c r="C138209">
        <v>287478</v>
      </c>
      <c r="D138209">
        <v>251574</v>
      </c>
    </row>
    <row r="138210" spans="1:4" x14ac:dyDescent="0.3">
      <c r="A138210">
        <v>417022</v>
      </c>
      <c r="B138210" s="2">
        <v>44433.709734627831</v>
      </c>
      <c r="C138210">
        <v>212863</v>
      </c>
      <c r="D138210">
        <v>287170</v>
      </c>
    </row>
    <row r="138211" spans="1:4" x14ac:dyDescent="0.3">
      <c r="A138211">
        <v>417027</v>
      </c>
      <c r="B138211" s="2">
        <v>44433.710139158575</v>
      </c>
      <c r="C138211">
        <v>240808</v>
      </c>
      <c r="D138211">
        <v>6475</v>
      </c>
    </row>
    <row r="138212" spans="1:4" x14ac:dyDescent="0.3">
      <c r="A138212">
        <v>417031</v>
      </c>
      <c r="B138212" s="2">
        <v>44433.710139158582</v>
      </c>
      <c r="C138212">
        <v>3806</v>
      </c>
      <c r="D138212">
        <v>416660</v>
      </c>
    </row>
    <row r="138213" spans="1:4" x14ac:dyDescent="0.3">
      <c r="A138213">
        <v>417035</v>
      </c>
      <c r="B138213" s="2">
        <v>44433.710543689318</v>
      </c>
      <c r="C138213">
        <v>181617</v>
      </c>
      <c r="D138213">
        <v>258219</v>
      </c>
    </row>
    <row r="138214" spans="1:4" x14ac:dyDescent="0.3">
      <c r="A138214">
        <v>417040</v>
      </c>
      <c r="B138214" s="2">
        <v>44433.710948220061</v>
      </c>
      <c r="C138214">
        <v>15056</v>
      </c>
      <c r="D138214">
        <v>160175</v>
      </c>
    </row>
    <row r="138215" spans="1:4" x14ac:dyDescent="0.3">
      <c r="A138215">
        <v>417044</v>
      </c>
      <c r="B138215" s="2">
        <v>44433.710948220069</v>
      </c>
      <c r="C138215">
        <v>314242</v>
      </c>
      <c r="D138215">
        <v>421608</v>
      </c>
    </row>
    <row r="138216" spans="1:4" x14ac:dyDescent="0.3">
      <c r="A138216">
        <v>417046</v>
      </c>
      <c r="B138216" s="2">
        <v>44433.711333333333</v>
      </c>
      <c r="C138216">
        <v>69056</v>
      </c>
      <c r="D138216">
        <v>343712</v>
      </c>
    </row>
    <row r="138217" spans="1:4" x14ac:dyDescent="0.3">
      <c r="A138217">
        <v>417048</v>
      </c>
      <c r="B138217" s="2">
        <v>44433.711352750805</v>
      </c>
      <c r="C138217">
        <v>252154</v>
      </c>
      <c r="D138217">
        <v>325984</v>
      </c>
    </row>
    <row r="138218" spans="1:4" x14ac:dyDescent="0.3">
      <c r="A138218">
        <v>417050</v>
      </c>
      <c r="B138218" s="2">
        <v>44433.711352750812</v>
      </c>
      <c r="C138218">
        <v>141522</v>
      </c>
      <c r="D138218">
        <v>95024</v>
      </c>
    </row>
    <row r="138219" spans="1:4" x14ac:dyDescent="0.3">
      <c r="A138219">
        <v>417053</v>
      </c>
      <c r="B138219" s="2">
        <v>44433.712161812298</v>
      </c>
      <c r="C138219">
        <v>276524</v>
      </c>
      <c r="D138219">
        <v>238554</v>
      </c>
    </row>
    <row r="138220" spans="1:4" x14ac:dyDescent="0.3">
      <c r="A138220">
        <v>417058</v>
      </c>
      <c r="B138220" s="2">
        <v>44433.712566343042</v>
      </c>
      <c r="C138220">
        <v>24224</v>
      </c>
      <c r="D138220">
        <v>250679</v>
      </c>
    </row>
    <row r="138221" spans="1:4" x14ac:dyDescent="0.3">
      <c r="A138221">
        <v>417059</v>
      </c>
      <c r="B138221" s="2">
        <v>44433.712566343042</v>
      </c>
      <c r="C138221">
        <v>59925</v>
      </c>
      <c r="D138221">
        <v>349014</v>
      </c>
    </row>
    <row r="138222" spans="1:4" x14ac:dyDescent="0.3">
      <c r="A138222">
        <v>417062</v>
      </c>
      <c r="B138222" s="2">
        <v>44433.712566343042</v>
      </c>
      <c r="C138222">
        <v>60000</v>
      </c>
      <c r="D138222">
        <v>406570</v>
      </c>
    </row>
    <row r="138223" spans="1:4" x14ac:dyDescent="0.3">
      <c r="A138223">
        <v>417064</v>
      </c>
      <c r="B138223" s="2">
        <v>44433.712566343042</v>
      </c>
      <c r="C138223">
        <v>106216</v>
      </c>
      <c r="D138223">
        <v>477565</v>
      </c>
    </row>
    <row r="138224" spans="1:4" x14ac:dyDescent="0.3">
      <c r="A138224">
        <v>417065</v>
      </c>
      <c r="B138224" s="2">
        <v>44433.712566343042</v>
      </c>
      <c r="C138224">
        <v>120866</v>
      </c>
      <c r="D138224">
        <v>154256</v>
      </c>
    </row>
    <row r="138225" spans="1:4" x14ac:dyDescent="0.3">
      <c r="A138225">
        <v>417067</v>
      </c>
      <c r="B138225" s="2">
        <v>44433.712566343042</v>
      </c>
      <c r="C138225">
        <v>260143</v>
      </c>
      <c r="D138225">
        <v>54917</v>
      </c>
    </row>
    <row r="138226" spans="1:4" x14ac:dyDescent="0.3">
      <c r="A138226">
        <v>417069</v>
      </c>
      <c r="B138226" s="2">
        <v>44433.712566343042</v>
      </c>
      <c r="C138226">
        <v>260424</v>
      </c>
      <c r="D138226">
        <v>258251</v>
      </c>
    </row>
    <row r="138227" spans="1:4" x14ac:dyDescent="0.3">
      <c r="A138227">
        <v>417073</v>
      </c>
      <c r="B138227" s="2">
        <v>44433.712970873785</v>
      </c>
      <c r="C138227">
        <v>41618</v>
      </c>
      <c r="D138227">
        <v>411922</v>
      </c>
    </row>
    <row r="138228" spans="1:4" x14ac:dyDescent="0.3">
      <c r="A138228">
        <v>417076</v>
      </c>
      <c r="B138228" s="2">
        <v>44433.712970873785</v>
      </c>
      <c r="C138228">
        <v>327863</v>
      </c>
      <c r="D138228">
        <v>111368</v>
      </c>
    </row>
    <row r="138229" spans="1:4" x14ac:dyDescent="0.3">
      <c r="A138229">
        <v>417081</v>
      </c>
      <c r="B138229" s="2">
        <v>44433.713779935279</v>
      </c>
      <c r="C138229">
        <v>67898</v>
      </c>
      <c r="D138229">
        <v>78646</v>
      </c>
    </row>
    <row r="138230" spans="1:4" x14ac:dyDescent="0.3">
      <c r="A138230">
        <v>417083</v>
      </c>
      <c r="B138230" s="2">
        <v>44433.713779935279</v>
      </c>
      <c r="C138230">
        <v>222499</v>
      </c>
      <c r="D138230">
        <v>353381</v>
      </c>
    </row>
    <row r="138231" spans="1:4" x14ac:dyDescent="0.3">
      <c r="A138231">
        <v>417086</v>
      </c>
      <c r="B138231" s="2">
        <v>44433.713779935279</v>
      </c>
      <c r="C138231">
        <v>312724</v>
      </c>
      <c r="D138231">
        <v>411922</v>
      </c>
    </row>
    <row r="138232" spans="1:4" x14ac:dyDescent="0.3">
      <c r="A138232">
        <v>417090</v>
      </c>
      <c r="B138232" s="2">
        <v>44433.714184466022</v>
      </c>
      <c r="C138232">
        <v>201520</v>
      </c>
      <c r="D138232">
        <v>417467</v>
      </c>
    </row>
    <row r="138233" spans="1:4" x14ac:dyDescent="0.3">
      <c r="A138233">
        <v>417092</v>
      </c>
      <c r="B138233" s="2">
        <v>44433.714588996758</v>
      </c>
      <c r="C138233">
        <v>104760</v>
      </c>
      <c r="D138233">
        <v>88863</v>
      </c>
    </row>
    <row r="138234" spans="1:4" x14ac:dyDescent="0.3">
      <c r="A138234">
        <v>417097</v>
      </c>
      <c r="B138234" s="2">
        <v>44433.714993527508</v>
      </c>
      <c r="C138234">
        <v>44646</v>
      </c>
      <c r="D138234">
        <v>343712</v>
      </c>
    </row>
    <row r="138235" spans="1:4" x14ac:dyDescent="0.3">
      <c r="A138235">
        <v>417102</v>
      </c>
      <c r="B138235" s="2">
        <v>44433.715398058252</v>
      </c>
      <c r="C138235">
        <v>25018</v>
      </c>
      <c r="D138235">
        <v>351192</v>
      </c>
    </row>
    <row r="138236" spans="1:4" x14ac:dyDescent="0.3">
      <c r="A138236">
        <v>417107</v>
      </c>
      <c r="B138236" s="2">
        <v>44433.716207119738</v>
      </c>
      <c r="C138236">
        <v>310361</v>
      </c>
      <c r="D138236">
        <v>84062</v>
      </c>
    </row>
    <row r="138237" spans="1:4" x14ac:dyDescent="0.3">
      <c r="A138237">
        <v>417109</v>
      </c>
      <c r="B138237" s="2">
        <v>44433.717420711975</v>
      </c>
      <c r="C138237">
        <v>56983</v>
      </c>
      <c r="D138237">
        <v>60239</v>
      </c>
    </row>
    <row r="138238" spans="1:4" x14ac:dyDescent="0.3">
      <c r="A138238">
        <v>417112</v>
      </c>
      <c r="B138238" s="2">
        <v>44433.717420711975</v>
      </c>
      <c r="C138238">
        <v>89114</v>
      </c>
      <c r="D138238">
        <v>268989</v>
      </c>
    </row>
    <row r="138239" spans="1:4" x14ac:dyDescent="0.3">
      <c r="A138239">
        <v>417115</v>
      </c>
      <c r="B138239" s="2">
        <v>44433.717420711975</v>
      </c>
      <c r="C138239">
        <v>215735</v>
      </c>
      <c r="D138239">
        <v>182191</v>
      </c>
    </row>
    <row r="138240" spans="1:4" x14ac:dyDescent="0.3">
      <c r="A138240">
        <v>417117</v>
      </c>
      <c r="B138240" s="2">
        <v>44433.717420711975</v>
      </c>
      <c r="C138240">
        <v>322563</v>
      </c>
      <c r="D138240">
        <v>424538</v>
      </c>
    </row>
    <row r="138241" spans="1:4" x14ac:dyDescent="0.3">
      <c r="A138241">
        <v>417122</v>
      </c>
      <c r="B138241" s="2">
        <v>44433.718229773462</v>
      </c>
      <c r="C138241">
        <v>189173</v>
      </c>
      <c r="D138241">
        <v>50669</v>
      </c>
    </row>
    <row r="138242" spans="1:4" x14ac:dyDescent="0.3">
      <c r="A138242">
        <v>417126</v>
      </c>
      <c r="B138242" s="2">
        <v>44433.718229773462</v>
      </c>
      <c r="C138242">
        <v>331774</v>
      </c>
      <c r="D138242">
        <v>414410</v>
      </c>
    </row>
    <row r="138243" spans="1:4" x14ac:dyDescent="0.3">
      <c r="A138243">
        <v>417127</v>
      </c>
      <c r="B138243" s="2">
        <v>44433.718634304205</v>
      </c>
      <c r="C138243">
        <v>163610</v>
      </c>
      <c r="D138243">
        <v>379466</v>
      </c>
    </row>
    <row r="138244" spans="1:4" x14ac:dyDescent="0.3">
      <c r="A138244">
        <v>417128</v>
      </c>
      <c r="B138244" s="2">
        <v>44433.718634304212</v>
      </c>
      <c r="C138244">
        <v>237752</v>
      </c>
      <c r="D138244">
        <v>192331</v>
      </c>
    </row>
    <row r="138245" spans="1:4" x14ac:dyDescent="0.3">
      <c r="A138245">
        <v>417129</v>
      </c>
      <c r="B138245" s="2">
        <v>44433.719038834955</v>
      </c>
      <c r="C138245">
        <v>93949</v>
      </c>
      <c r="D138245">
        <v>341333</v>
      </c>
    </row>
    <row r="138246" spans="1:4" x14ac:dyDescent="0.3">
      <c r="A138246">
        <v>417134</v>
      </c>
      <c r="B138246" s="2">
        <v>44433.719038834955</v>
      </c>
      <c r="C138246">
        <v>159374</v>
      </c>
      <c r="D138246">
        <v>298196</v>
      </c>
    </row>
    <row r="138247" spans="1:4" x14ac:dyDescent="0.3">
      <c r="A138247">
        <v>417138</v>
      </c>
      <c r="B138247" s="2">
        <v>44433.719038834955</v>
      </c>
      <c r="C138247">
        <v>239675</v>
      </c>
      <c r="D138247">
        <v>189009</v>
      </c>
    </row>
    <row r="138248" spans="1:4" x14ac:dyDescent="0.3">
      <c r="A138248">
        <v>417139</v>
      </c>
      <c r="B138248" s="2">
        <v>44433.719038834955</v>
      </c>
      <c r="C138248">
        <v>310691</v>
      </c>
      <c r="D138248">
        <v>108086</v>
      </c>
    </row>
    <row r="138249" spans="1:4" x14ac:dyDescent="0.3">
      <c r="A138249">
        <v>417141</v>
      </c>
      <c r="B138249" s="2">
        <v>44433.720656957928</v>
      </c>
      <c r="C138249">
        <v>282570</v>
      </c>
      <c r="D138249">
        <v>411922</v>
      </c>
    </row>
    <row r="138250" spans="1:4" x14ac:dyDescent="0.3">
      <c r="A138250">
        <v>417143</v>
      </c>
      <c r="B138250" s="2">
        <v>44433.720656957928</v>
      </c>
      <c r="C138250">
        <v>323936</v>
      </c>
      <c r="D138250">
        <v>258219</v>
      </c>
    </row>
    <row r="138251" spans="1:4" x14ac:dyDescent="0.3">
      <c r="A138251">
        <v>417144</v>
      </c>
      <c r="B138251" s="2">
        <v>44433.720999999998</v>
      </c>
      <c r="C138251">
        <v>283604</v>
      </c>
      <c r="D138251">
        <v>148630</v>
      </c>
    </row>
    <row r="138252" spans="1:4" x14ac:dyDescent="0.3">
      <c r="A138252">
        <v>417146</v>
      </c>
      <c r="B138252" s="2">
        <v>44433.721061488672</v>
      </c>
      <c r="C138252">
        <v>53130</v>
      </c>
      <c r="D138252">
        <v>406287</v>
      </c>
    </row>
    <row r="138253" spans="1:4" x14ac:dyDescent="0.3">
      <c r="A138253">
        <v>417150</v>
      </c>
      <c r="B138253" s="2">
        <v>44433.721466019415</v>
      </c>
      <c r="C138253">
        <v>235014</v>
      </c>
      <c r="D138253">
        <v>258219</v>
      </c>
    </row>
    <row r="138254" spans="1:4" x14ac:dyDescent="0.3">
      <c r="A138254">
        <v>417154</v>
      </c>
      <c r="B138254" s="2">
        <v>44433.721466019415</v>
      </c>
      <c r="C138254">
        <v>241952</v>
      </c>
      <c r="D138254">
        <v>230507</v>
      </c>
    </row>
    <row r="138255" spans="1:4" x14ac:dyDescent="0.3">
      <c r="A138255">
        <v>417157</v>
      </c>
      <c r="B138255" s="2">
        <v>44433.721466019415</v>
      </c>
      <c r="C138255">
        <v>320282</v>
      </c>
      <c r="D138255">
        <v>324094</v>
      </c>
    </row>
    <row r="138256" spans="1:4" x14ac:dyDescent="0.3">
      <c r="A138256">
        <v>417161</v>
      </c>
      <c r="B138256" s="2">
        <v>44433.721870550158</v>
      </c>
      <c r="C138256">
        <v>307890</v>
      </c>
      <c r="D138256">
        <v>242428</v>
      </c>
    </row>
    <row r="138257" spans="1:4" x14ac:dyDescent="0.3">
      <c r="A138257">
        <v>417164</v>
      </c>
      <c r="B138257" s="2">
        <v>44433.721870550165</v>
      </c>
      <c r="C138257">
        <v>180859</v>
      </c>
      <c r="D138257">
        <v>42705</v>
      </c>
    </row>
    <row r="138258" spans="1:4" x14ac:dyDescent="0.3">
      <c r="A138258">
        <v>417168</v>
      </c>
      <c r="B138258" s="2">
        <v>44433.722275080909</v>
      </c>
      <c r="C138258">
        <v>57857</v>
      </c>
      <c r="D138258">
        <v>250679</v>
      </c>
    </row>
    <row r="138259" spans="1:4" x14ac:dyDescent="0.3">
      <c r="A138259">
        <v>417171</v>
      </c>
      <c r="B138259" s="2">
        <v>44433.722275080909</v>
      </c>
      <c r="C138259">
        <v>188432</v>
      </c>
      <c r="D138259">
        <v>349014</v>
      </c>
    </row>
    <row r="138260" spans="1:4" x14ac:dyDescent="0.3">
      <c r="A138260">
        <v>417176</v>
      </c>
      <c r="B138260" s="2">
        <v>44433.723084142395</v>
      </c>
      <c r="C138260">
        <v>105274</v>
      </c>
      <c r="D138260">
        <v>432003</v>
      </c>
    </row>
    <row r="138261" spans="1:4" x14ac:dyDescent="0.3">
      <c r="A138261">
        <v>417180</v>
      </c>
      <c r="B138261" s="2">
        <v>44433.723488673138</v>
      </c>
      <c r="C138261">
        <v>334201</v>
      </c>
      <c r="D138261">
        <v>17145</v>
      </c>
    </row>
    <row r="138262" spans="1:4" x14ac:dyDescent="0.3">
      <c r="A138262">
        <v>417183</v>
      </c>
      <c r="B138262" s="2">
        <v>44433.723893203889</v>
      </c>
      <c r="C138262">
        <v>24655</v>
      </c>
      <c r="D138262">
        <v>31749</v>
      </c>
    </row>
    <row r="138263" spans="1:4" x14ac:dyDescent="0.3">
      <c r="A138263">
        <v>417187</v>
      </c>
      <c r="B138263" s="2">
        <v>44433.723893203889</v>
      </c>
      <c r="C138263">
        <v>269303</v>
      </c>
      <c r="D138263">
        <v>111368</v>
      </c>
    </row>
    <row r="138264" spans="1:4" x14ac:dyDescent="0.3">
      <c r="A138264">
        <v>417189</v>
      </c>
      <c r="B138264" s="2">
        <v>44433.724702265376</v>
      </c>
      <c r="C138264">
        <v>219559</v>
      </c>
      <c r="D138264">
        <v>151932</v>
      </c>
    </row>
    <row r="138265" spans="1:4" x14ac:dyDescent="0.3">
      <c r="A138265">
        <v>417194</v>
      </c>
      <c r="B138265" s="2">
        <v>44433.725511326862</v>
      </c>
      <c r="C138265">
        <v>103074</v>
      </c>
      <c r="D138265">
        <v>112456</v>
      </c>
    </row>
    <row r="138266" spans="1:4" x14ac:dyDescent="0.3">
      <c r="A138266">
        <v>417196</v>
      </c>
      <c r="B138266" s="2">
        <v>44433.725511326862</v>
      </c>
      <c r="C138266">
        <v>154516</v>
      </c>
      <c r="D138266">
        <v>48738</v>
      </c>
    </row>
    <row r="138267" spans="1:4" x14ac:dyDescent="0.3">
      <c r="A138267">
        <v>417198</v>
      </c>
      <c r="B138267" s="2">
        <v>44433.725511326862</v>
      </c>
      <c r="C138267">
        <v>233375</v>
      </c>
      <c r="D138267">
        <v>439981</v>
      </c>
    </row>
    <row r="138268" spans="1:4" x14ac:dyDescent="0.3">
      <c r="A138268">
        <v>417200</v>
      </c>
      <c r="B138268" s="2">
        <v>44433.725915857605</v>
      </c>
      <c r="C138268">
        <v>246762</v>
      </c>
      <c r="D138268">
        <v>274632</v>
      </c>
    </row>
    <row r="138269" spans="1:4" x14ac:dyDescent="0.3">
      <c r="A138269">
        <v>417205</v>
      </c>
      <c r="B138269" s="2">
        <v>44433.726724919092</v>
      </c>
      <c r="C138269">
        <v>165654</v>
      </c>
      <c r="D138269">
        <v>250679</v>
      </c>
    </row>
    <row r="138270" spans="1:4" x14ac:dyDescent="0.3">
      <c r="A138270">
        <v>417208</v>
      </c>
      <c r="B138270" s="2">
        <v>44433.726724919099</v>
      </c>
      <c r="C138270">
        <v>60451</v>
      </c>
      <c r="D138270">
        <v>24757</v>
      </c>
    </row>
    <row r="138271" spans="1:4" x14ac:dyDescent="0.3">
      <c r="A138271">
        <v>417210</v>
      </c>
      <c r="B138271" s="2">
        <v>44433.727129449842</v>
      </c>
      <c r="C138271">
        <v>222295</v>
      </c>
      <c r="D138271">
        <v>459455</v>
      </c>
    </row>
    <row r="138272" spans="1:4" x14ac:dyDescent="0.3">
      <c r="A138272">
        <v>417215</v>
      </c>
      <c r="B138272" s="2">
        <v>44433.727129449842</v>
      </c>
      <c r="C138272">
        <v>244419</v>
      </c>
      <c r="D138272">
        <v>245457</v>
      </c>
    </row>
    <row r="138273" spans="1:4" x14ac:dyDescent="0.3">
      <c r="A138273">
        <v>417220</v>
      </c>
      <c r="B138273" s="2">
        <v>44433.727533980578</v>
      </c>
      <c r="C138273">
        <v>181843</v>
      </c>
      <c r="D138273">
        <v>461611</v>
      </c>
    </row>
    <row r="138274" spans="1:4" x14ac:dyDescent="0.3">
      <c r="A138274">
        <v>417224</v>
      </c>
      <c r="B138274" s="2">
        <v>44433.728747572815</v>
      </c>
      <c r="C138274">
        <v>192664</v>
      </c>
      <c r="D138274">
        <v>118549</v>
      </c>
    </row>
    <row r="138275" spans="1:4" x14ac:dyDescent="0.3">
      <c r="A138275">
        <v>417226</v>
      </c>
      <c r="B138275" s="2">
        <v>44433.728747572815</v>
      </c>
      <c r="C138275">
        <v>194420</v>
      </c>
      <c r="D138275">
        <v>27486</v>
      </c>
    </row>
    <row r="138276" spans="1:4" x14ac:dyDescent="0.3">
      <c r="A138276">
        <v>417229</v>
      </c>
      <c r="B138276" s="2">
        <v>44433.729152103559</v>
      </c>
      <c r="C138276">
        <v>282964</v>
      </c>
      <c r="D138276">
        <v>182676</v>
      </c>
    </row>
    <row r="138277" spans="1:4" x14ac:dyDescent="0.3">
      <c r="A138277">
        <v>417230</v>
      </c>
      <c r="B138277" s="2">
        <v>44433.729556634302</v>
      </c>
      <c r="C138277">
        <v>105124</v>
      </c>
      <c r="D138277">
        <v>250679</v>
      </c>
    </row>
    <row r="138278" spans="1:4" x14ac:dyDescent="0.3">
      <c r="A138278">
        <v>417232</v>
      </c>
      <c r="B138278" s="2">
        <v>44433.729556634302</v>
      </c>
      <c r="C138278">
        <v>347991</v>
      </c>
      <c r="D138278">
        <v>351192</v>
      </c>
    </row>
    <row r="138279" spans="1:4" x14ac:dyDescent="0.3">
      <c r="A138279">
        <v>417234</v>
      </c>
      <c r="B138279" s="2">
        <v>44433.730365695796</v>
      </c>
      <c r="C138279">
        <v>65505</v>
      </c>
      <c r="D138279">
        <v>41396</v>
      </c>
    </row>
    <row r="138280" spans="1:4" x14ac:dyDescent="0.3">
      <c r="A138280">
        <v>417239</v>
      </c>
      <c r="B138280" s="2">
        <v>44433.730666666663</v>
      </c>
      <c r="C138280">
        <v>17739</v>
      </c>
      <c r="D138280">
        <v>11684</v>
      </c>
    </row>
    <row r="138281" spans="1:4" x14ac:dyDescent="0.3">
      <c r="A138281">
        <v>417241</v>
      </c>
      <c r="B138281" s="2">
        <v>44433.730770226532</v>
      </c>
      <c r="C138281">
        <v>211156</v>
      </c>
      <c r="D138281">
        <v>250679</v>
      </c>
    </row>
    <row r="138282" spans="1:4" x14ac:dyDescent="0.3">
      <c r="A138282">
        <v>417246</v>
      </c>
      <c r="B138282" s="2">
        <v>44433.731174757282</v>
      </c>
      <c r="C138282">
        <v>140928</v>
      </c>
      <c r="D138282">
        <v>189009</v>
      </c>
    </row>
    <row r="138283" spans="1:4" x14ac:dyDescent="0.3">
      <c r="A138283">
        <v>417249</v>
      </c>
      <c r="B138283" s="2">
        <v>44433.731579288025</v>
      </c>
      <c r="C138283">
        <v>27832</v>
      </c>
      <c r="D138283">
        <v>119655</v>
      </c>
    </row>
    <row r="138284" spans="1:4" x14ac:dyDescent="0.3">
      <c r="A138284">
        <v>417252</v>
      </c>
      <c r="B138284" s="2">
        <v>44433.731579288025</v>
      </c>
      <c r="C138284">
        <v>128725</v>
      </c>
      <c r="D138284">
        <v>153893</v>
      </c>
    </row>
    <row r="138285" spans="1:4" x14ac:dyDescent="0.3">
      <c r="A138285">
        <v>417253</v>
      </c>
      <c r="B138285" s="2">
        <v>44433.731579288025</v>
      </c>
      <c r="C138285">
        <v>151917</v>
      </c>
      <c r="D138285">
        <v>78362</v>
      </c>
    </row>
    <row r="138286" spans="1:4" x14ac:dyDescent="0.3">
      <c r="A138286">
        <v>417255</v>
      </c>
      <c r="B138286" s="2">
        <v>44433.731579288025</v>
      </c>
      <c r="C138286">
        <v>250713</v>
      </c>
      <c r="D138286">
        <v>144501</v>
      </c>
    </row>
    <row r="138287" spans="1:4" x14ac:dyDescent="0.3">
      <c r="A138287">
        <v>417257</v>
      </c>
      <c r="B138287" s="2">
        <v>44433.731983818776</v>
      </c>
      <c r="C138287">
        <v>64867</v>
      </c>
      <c r="D138287">
        <v>26408</v>
      </c>
    </row>
    <row r="138288" spans="1:4" x14ac:dyDescent="0.3">
      <c r="A138288">
        <v>417258</v>
      </c>
      <c r="B138288" s="2">
        <v>44433.731983818776</v>
      </c>
      <c r="C138288">
        <v>337948</v>
      </c>
      <c r="D138288">
        <v>313721</v>
      </c>
    </row>
    <row r="138289" spans="1:4" x14ac:dyDescent="0.3">
      <c r="A138289">
        <v>417261</v>
      </c>
      <c r="B138289" s="2">
        <v>44433.732000000004</v>
      </c>
      <c r="C138289">
        <v>217822</v>
      </c>
      <c r="D138289">
        <v>273920</v>
      </c>
    </row>
    <row r="138290" spans="1:4" x14ac:dyDescent="0.3">
      <c r="A138290">
        <v>417264</v>
      </c>
      <c r="B138290" s="2">
        <v>44433.732388349512</v>
      </c>
      <c r="C138290">
        <v>73717</v>
      </c>
      <c r="D138290">
        <v>370651</v>
      </c>
    </row>
    <row r="138291" spans="1:4" x14ac:dyDescent="0.3">
      <c r="A138291">
        <v>417266</v>
      </c>
      <c r="B138291" s="2">
        <v>44433.733197411006</v>
      </c>
      <c r="C138291">
        <v>251349</v>
      </c>
      <c r="D138291">
        <v>158978</v>
      </c>
    </row>
    <row r="138292" spans="1:4" x14ac:dyDescent="0.3">
      <c r="A138292">
        <v>417267</v>
      </c>
      <c r="B138292" s="2">
        <v>44433.733333333337</v>
      </c>
      <c r="C138292">
        <v>121744</v>
      </c>
      <c r="D138292">
        <v>239248</v>
      </c>
    </row>
    <row r="138293" spans="1:4" x14ac:dyDescent="0.3">
      <c r="A138293">
        <v>417270</v>
      </c>
      <c r="B138293" s="2">
        <v>44433.733601941749</v>
      </c>
      <c r="C138293">
        <v>84461</v>
      </c>
      <c r="D138293">
        <v>208511</v>
      </c>
    </row>
    <row r="138294" spans="1:4" x14ac:dyDescent="0.3">
      <c r="A138294">
        <v>417275</v>
      </c>
      <c r="B138294" s="2">
        <v>44433.733601941749</v>
      </c>
      <c r="C138294">
        <v>104472</v>
      </c>
      <c r="D138294">
        <v>244574</v>
      </c>
    </row>
    <row r="138295" spans="1:4" x14ac:dyDescent="0.3">
      <c r="A138295">
        <v>417276</v>
      </c>
      <c r="B138295" s="2">
        <v>44433.733601941749</v>
      </c>
      <c r="C138295">
        <v>302089</v>
      </c>
      <c r="D138295">
        <v>458081</v>
      </c>
    </row>
    <row r="138296" spans="1:4" x14ac:dyDescent="0.3">
      <c r="A138296">
        <v>417279</v>
      </c>
      <c r="B138296" s="2">
        <v>44433.733999999997</v>
      </c>
      <c r="C138296">
        <v>175118</v>
      </c>
      <c r="D138296">
        <v>244574</v>
      </c>
    </row>
    <row r="138297" spans="1:4" x14ac:dyDescent="0.3">
      <c r="A138297">
        <v>417280</v>
      </c>
      <c r="B138297" s="2">
        <v>44433.734006472492</v>
      </c>
      <c r="C138297">
        <v>1446</v>
      </c>
      <c r="D138297">
        <v>118549</v>
      </c>
    </row>
    <row r="138298" spans="1:4" x14ac:dyDescent="0.3">
      <c r="A138298">
        <v>417284</v>
      </c>
      <c r="B138298" s="2">
        <v>44433.734006472492</v>
      </c>
      <c r="C138298">
        <v>91957</v>
      </c>
      <c r="D138298">
        <v>250679</v>
      </c>
    </row>
    <row r="138299" spans="1:4" x14ac:dyDescent="0.3">
      <c r="A138299">
        <v>417288</v>
      </c>
      <c r="B138299" s="2">
        <v>44433.734815533979</v>
      </c>
      <c r="C138299">
        <v>278295</v>
      </c>
      <c r="D138299">
        <v>465849</v>
      </c>
    </row>
    <row r="138300" spans="1:4" x14ac:dyDescent="0.3">
      <c r="A138300">
        <v>417290</v>
      </c>
      <c r="B138300" s="2">
        <v>44433.735220064722</v>
      </c>
      <c r="C138300">
        <v>103794</v>
      </c>
      <c r="D138300">
        <v>12149</v>
      </c>
    </row>
    <row r="138301" spans="1:4" x14ac:dyDescent="0.3">
      <c r="A138301">
        <v>417294</v>
      </c>
      <c r="B138301" s="2">
        <v>44433.735220064722</v>
      </c>
      <c r="C138301">
        <v>110669</v>
      </c>
      <c r="D138301">
        <v>258251</v>
      </c>
    </row>
    <row r="138302" spans="1:4" x14ac:dyDescent="0.3">
      <c r="A138302">
        <v>417299</v>
      </c>
      <c r="B138302" s="2">
        <v>44433.735624595465</v>
      </c>
      <c r="C138302">
        <v>124831</v>
      </c>
      <c r="D138302">
        <v>370651</v>
      </c>
    </row>
    <row r="138303" spans="1:4" x14ac:dyDescent="0.3">
      <c r="A138303">
        <v>417300</v>
      </c>
      <c r="B138303" s="2">
        <v>44433.735624595465</v>
      </c>
      <c r="C138303">
        <v>181965</v>
      </c>
      <c r="D138303">
        <v>472585</v>
      </c>
    </row>
    <row r="138304" spans="1:4" x14ac:dyDescent="0.3">
      <c r="A138304">
        <v>417305</v>
      </c>
      <c r="B138304" s="2">
        <v>44433.735624595465</v>
      </c>
      <c r="C138304">
        <v>230837</v>
      </c>
      <c r="D138304">
        <v>230507</v>
      </c>
    </row>
    <row r="138305" spans="1:4" x14ac:dyDescent="0.3">
      <c r="A138305">
        <v>417309</v>
      </c>
      <c r="B138305" s="2">
        <v>44433.736029126216</v>
      </c>
      <c r="C138305">
        <v>57755</v>
      </c>
      <c r="D138305">
        <v>258251</v>
      </c>
    </row>
    <row r="138306" spans="1:4" x14ac:dyDescent="0.3">
      <c r="A138306">
        <v>417313</v>
      </c>
      <c r="B138306" s="2">
        <v>44433.736433656959</v>
      </c>
      <c r="C138306">
        <v>257430</v>
      </c>
      <c r="D138306">
        <v>405342</v>
      </c>
    </row>
    <row r="138307" spans="1:4" x14ac:dyDescent="0.3">
      <c r="A138307">
        <v>417316</v>
      </c>
      <c r="B138307" s="2">
        <v>44433.736838187702</v>
      </c>
      <c r="C138307">
        <v>307221</v>
      </c>
      <c r="D138307">
        <v>244574</v>
      </c>
    </row>
    <row r="138308" spans="1:4" x14ac:dyDescent="0.3">
      <c r="A138308">
        <v>417318</v>
      </c>
      <c r="B138308" s="2">
        <v>44433.737242718445</v>
      </c>
      <c r="C138308">
        <v>237035</v>
      </c>
      <c r="D138308">
        <v>258219</v>
      </c>
    </row>
    <row r="138309" spans="1:4" x14ac:dyDescent="0.3">
      <c r="A138309">
        <v>417323</v>
      </c>
      <c r="B138309" s="2">
        <v>44433.737242718445</v>
      </c>
      <c r="C138309">
        <v>252648</v>
      </c>
      <c r="D138309">
        <v>53136</v>
      </c>
    </row>
    <row r="138310" spans="1:4" x14ac:dyDescent="0.3">
      <c r="A138310">
        <v>417327</v>
      </c>
      <c r="B138310" s="2">
        <v>44433.737242718445</v>
      </c>
      <c r="C138310">
        <v>282465</v>
      </c>
      <c r="D138310">
        <v>146115</v>
      </c>
    </row>
    <row r="138311" spans="1:4" x14ac:dyDescent="0.3">
      <c r="A138311">
        <v>417331</v>
      </c>
      <c r="B138311" s="2">
        <v>44433.738051779932</v>
      </c>
      <c r="C138311">
        <v>39633</v>
      </c>
      <c r="D138311">
        <v>330333</v>
      </c>
    </row>
    <row r="138312" spans="1:4" x14ac:dyDescent="0.3">
      <c r="A138312">
        <v>417333</v>
      </c>
      <c r="B138312" s="2">
        <v>44433.738051779932</v>
      </c>
      <c r="C138312">
        <v>187110</v>
      </c>
      <c r="D138312">
        <v>153349</v>
      </c>
    </row>
    <row r="138313" spans="1:4" x14ac:dyDescent="0.3">
      <c r="A138313">
        <v>417337</v>
      </c>
      <c r="B138313" s="2">
        <v>44433.738051779932</v>
      </c>
      <c r="C138313">
        <v>335581</v>
      </c>
      <c r="D138313">
        <v>411922</v>
      </c>
    </row>
    <row r="138314" spans="1:4" x14ac:dyDescent="0.3">
      <c r="A138314">
        <v>417340</v>
      </c>
      <c r="B138314" s="2">
        <v>44433.738051779939</v>
      </c>
      <c r="C138314">
        <v>27668</v>
      </c>
      <c r="D138314">
        <v>197788</v>
      </c>
    </row>
    <row r="138315" spans="1:4" x14ac:dyDescent="0.3">
      <c r="A138315">
        <v>417345</v>
      </c>
      <c r="B138315" s="2">
        <v>44433.738456310675</v>
      </c>
      <c r="C138315">
        <v>108480</v>
      </c>
      <c r="D138315">
        <v>209122</v>
      </c>
    </row>
    <row r="138316" spans="1:4" x14ac:dyDescent="0.3">
      <c r="A138316">
        <v>417347</v>
      </c>
      <c r="B138316" s="2">
        <v>44433.738456310683</v>
      </c>
      <c r="C138316">
        <v>183955</v>
      </c>
      <c r="D138316">
        <v>122902</v>
      </c>
    </row>
    <row r="138317" spans="1:4" x14ac:dyDescent="0.3">
      <c r="A138317">
        <v>417351</v>
      </c>
      <c r="B138317" s="2">
        <v>44433.738860841419</v>
      </c>
      <c r="C138317">
        <v>139261</v>
      </c>
      <c r="D138317">
        <v>194726</v>
      </c>
    </row>
    <row r="138318" spans="1:4" x14ac:dyDescent="0.3">
      <c r="A138318">
        <v>417355</v>
      </c>
      <c r="B138318" s="2">
        <v>44433.739669902912</v>
      </c>
      <c r="C138318">
        <v>77554</v>
      </c>
      <c r="D138318">
        <v>458081</v>
      </c>
    </row>
    <row r="138319" spans="1:4" x14ac:dyDescent="0.3">
      <c r="A138319">
        <v>417356</v>
      </c>
      <c r="B138319" s="2">
        <v>44433.739669902912</v>
      </c>
      <c r="C138319">
        <v>102938</v>
      </c>
      <c r="D138319">
        <v>393606</v>
      </c>
    </row>
    <row r="138320" spans="1:4" x14ac:dyDescent="0.3">
      <c r="A138320">
        <v>417357</v>
      </c>
      <c r="B138320" s="2">
        <v>44433.739669902912</v>
      </c>
      <c r="C138320">
        <v>209228</v>
      </c>
      <c r="D138320">
        <v>351192</v>
      </c>
    </row>
    <row r="138321" spans="1:4" x14ac:dyDescent="0.3">
      <c r="A138321">
        <v>417362</v>
      </c>
      <c r="B138321" s="2">
        <v>44433.740074433663</v>
      </c>
      <c r="C138321">
        <v>5481</v>
      </c>
      <c r="D138321">
        <v>126268</v>
      </c>
    </row>
    <row r="138322" spans="1:4" x14ac:dyDescent="0.3">
      <c r="A138322">
        <v>417367</v>
      </c>
      <c r="B138322" s="2">
        <v>44433.740074433663</v>
      </c>
      <c r="C138322">
        <v>15465</v>
      </c>
      <c r="D138322">
        <v>26408</v>
      </c>
    </row>
    <row r="138323" spans="1:4" x14ac:dyDescent="0.3">
      <c r="A138323">
        <v>417370</v>
      </c>
      <c r="B138323" s="2">
        <v>44433.740074433663</v>
      </c>
      <c r="C138323">
        <v>257537</v>
      </c>
      <c r="D138323">
        <v>191893</v>
      </c>
    </row>
    <row r="138324" spans="1:4" x14ac:dyDescent="0.3">
      <c r="A138324">
        <v>417372</v>
      </c>
      <c r="B138324" s="2">
        <v>44433.740478964399</v>
      </c>
      <c r="C138324">
        <v>107511</v>
      </c>
      <c r="D138324">
        <v>58674</v>
      </c>
    </row>
    <row r="138325" spans="1:4" x14ac:dyDescent="0.3">
      <c r="A138325">
        <v>417373</v>
      </c>
      <c r="B138325" s="2">
        <v>44433.740478964399</v>
      </c>
      <c r="C138325">
        <v>232095</v>
      </c>
      <c r="D138325">
        <v>158978</v>
      </c>
    </row>
    <row r="138326" spans="1:4" x14ac:dyDescent="0.3">
      <c r="A138326">
        <v>417375</v>
      </c>
      <c r="B138326" s="2">
        <v>44433.740883495142</v>
      </c>
      <c r="C138326">
        <v>46588</v>
      </c>
      <c r="D138326">
        <v>438887</v>
      </c>
    </row>
    <row r="138327" spans="1:4" x14ac:dyDescent="0.3">
      <c r="A138327">
        <v>417379</v>
      </c>
      <c r="B138327" s="2">
        <v>44433.740883495142</v>
      </c>
      <c r="C138327">
        <v>49836</v>
      </c>
      <c r="D138327">
        <v>285680</v>
      </c>
    </row>
    <row r="138328" spans="1:4" x14ac:dyDescent="0.3">
      <c r="A138328">
        <v>417383</v>
      </c>
      <c r="B138328" s="2">
        <v>44433.740883495142</v>
      </c>
      <c r="C138328">
        <v>112175</v>
      </c>
      <c r="D138328">
        <v>227775</v>
      </c>
    </row>
    <row r="138329" spans="1:4" x14ac:dyDescent="0.3">
      <c r="A138329">
        <v>417384</v>
      </c>
      <c r="B138329" s="2">
        <v>44433.740883495142</v>
      </c>
      <c r="C138329">
        <v>300307</v>
      </c>
      <c r="D138329">
        <v>398027</v>
      </c>
    </row>
    <row r="138330" spans="1:4" x14ac:dyDescent="0.3">
      <c r="A138330">
        <v>417387</v>
      </c>
      <c r="B138330" s="2">
        <v>44433.741288025893</v>
      </c>
      <c r="C138330">
        <v>85094</v>
      </c>
      <c r="D138330">
        <v>112334</v>
      </c>
    </row>
    <row r="138331" spans="1:4" x14ac:dyDescent="0.3">
      <c r="A138331">
        <v>417390</v>
      </c>
      <c r="B138331" s="2">
        <v>44433.741692556636</v>
      </c>
      <c r="C138331">
        <v>290827</v>
      </c>
      <c r="D138331">
        <v>395036</v>
      </c>
    </row>
    <row r="138332" spans="1:4" x14ac:dyDescent="0.3">
      <c r="A138332">
        <v>417392</v>
      </c>
      <c r="B138332" s="2">
        <v>44433.741692556636</v>
      </c>
      <c r="C138332">
        <v>312558</v>
      </c>
      <c r="D138332">
        <v>111368</v>
      </c>
    </row>
    <row r="138333" spans="1:4" x14ac:dyDescent="0.3">
      <c r="A138333">
        <v>417393</v>
      </c>
      <c r="B138333" s="2">
        <v>44433.742097087379</v>
      </c>
      <c r="C138333">
        <v>203011</v>
      </c>
      <c r="D138333">
        <v>458081</v>
      </c>
    </row>
    <row r="138334" spans="1:4" x14ac:dyDescent="0.3">
      <c r="A138334">
        <v>417394</v>
      </c>
      <c r="B138334" s="2">
        <v>44433.743310679616</v>
      </c>
      <c r="C138334">
        <v>193613</v>
      </c>
      <c r="D138334">
        <v>250115</v>
      </c>
    </row>
    <row r="138335" spans="1:4" x14ac:dyDescent="0.3">
      <c r="A138335">
        <v>417397</v>
      </c>
      <c r="B138335" s="2">
        <v>44433.743310679616</v>
      </c>
      <c r="C138335">
        <v>194589</v>
      </c>
      <c r="D138335">
        <v>95024</v>
      </c>
    </row>
    <row r="138336" spans="1:4" x14ac:dyDescent="0.3">
      <c r="A138336">
        <v>417401</v>
      </c>
      <c r="B138336" s="2">
        <v>44433.743310679616</v>
      </c>
      <c r="C138336">
        <v>321160</v>
      </c>
      <c r="D138336">
        <v>351192</v>
      </c>
    </row>
    <row r="138337" spans="1:4" x14ac:dyDescent="0.3">
      <c r="A138337">
        <v>417403</v>
      </c>
      <c r="B138337" s="2">
        <v>44433.743715210352</v>
      </c>
      <c r="C138337">
        <v>64122</v>
      </c>
      <c r="D138337">
        <v>5151</v>
      </c>
    </row>
    <row r="138338" spans="1:4" x14ac:dyDescent="0.3">
      <c r="A138338">
        <v>417408</v>
      </c>
      <c r="B138338" s="2">
        <v>44433.743715210352</v>
      </c>
      <c r="C138338">
        <v>219836</v>
      </c>
      <c r="D138338">
        <v>188971</v>
      </c>
    </row>
    <row r="138339" spans="1:4" x14ac:dyDescent="0.3">
      <c r="A138339">
        <v>417409</v>
      </c>
      <c r="B138339" s="2">
        <v>44433.744524271846</v>
      </c>
      <c r="C138339">
        <v>213497</v>
      </c>
      <c r="D138339">
        <v>360778</v>
      </c>
    </row>
    <row r="138340" spans="1:4" x14ac:dyDescent="0.3">
      <c r="A138340">
        <v>417414</v>
      </c>
      <c r="B138340" s="2">
        <v>44433.744928802589</v>
      </c>
      <c r="C138340">
        <v>119306</v>
      </c>
      <c r="D138340">
        <v>114993</v>
      </c>
    </row>
    <row r="138341" spans="1:4" x14ac:dyDescent="0.3">
      <c r="A138341">
        <v>417418</v>
      </c>
      <c r="B138341" s="2">
        <v>44433.745333333332</v>
      </c>
      <c r="C138341">
        <v>162477</v>
      </c>
      <c r="D138341">
        <v>347008</v>
      </c>
    </row>
    <row r="138342" spans="1:4" x14ac:dyDescent="0.3">
      <c r="A138342">
        <v>417422</v>
      </c>
      <c r="B138342" s="2">
        <v>44433.745737864076</v>
      </c>
      <c r="C138342">
        <v>206967</v>
      </c>
      <c r="D138342">
        <v>217307</v>
      </c>
    </row>
    <row r="138343" spans="1:4" x14ac:dyDescent="0.3">
      <c r="A138343">
        <v>417423</v>
      </c>
      <c r="B138343" s="2">
        <v>44433.745737864076</v>
      </c>
      <c r="C138343">
        <v>323416</v>
      </c>
      <c r="D138343">
        <v>347393</v>
      </c>
    </row>
    <row r="138344" spans="1:4" x14ac:dyDescent="0.3">
      <c r="A138344">
        <v>417425</v>
      </c>
      <c r="B138344" s="2">
        <v>44433.746142394819</v>
      </c>
      <c r="C138344">
        <v>144273</v>
      </c>
      <c r="D138344">
        <v>154228</v>
      </c>
    </row>
    <row r="138345" spans="1:4" x14ac:dyDescent="0.3">
      <c r="A138345">
        <v>417429</v>
      </c>
      <c r="B138345" s="2">
        <v>44433.746546925569</v>
      </c>
      <c r="C138345">
        <v>13770</v>
      </c>
      <c r="D138345">
        <v>158978</v>
      </c>
    </row>
    <row r="138346" spans="1:4" x14ac:dyDescent="0.3">
      <c r="A138346">
        <v>417430</v>
      </c>
      <c r="B138346" s="2">
        <v>44433.746546925569</v>
      </c>
      <c r="C138346">
        <v>61060</v>
      </c>
      <c r="D138346">
        <v>137327</v>
      </c>
    </row>
    <row r="138347" spans="1:4" x14ac:dyDescent="0.3">
      <c r="A138347">
        <v>417434</v>
      </c>
      <c r="B138347" s="2">
        <v>44433.746546925569</v>
      </c>
      <c r="C138347">
        <v>89238</v>
      </c>
      <c r="D138347">
        <v>265382</v>
      </c>
    </row>
    <row r="138348" spans="1:4" x14ac:dyDescent="0.3">
      <c r="A138348">
        <v>417437</v>
      </c>
      <c r="B138348" s="2">
        <v>44433.746546925569</v>
      </c>
      <c r="C138348">
        <v>107038</v>
      </c>
      <c r="D138348">
        <v>324991</v>
      </c>
    </row>
    <row r="138349" spans="1:4" x14ac:dyDescent="0.3">
      <c r="A138349">
        <v>417441</v>
      </c>
      <c r="B138349" s="2">
        <v>44433.747760517799</v>
      </c>
      <c r="C138349">
        <v>14963</v>
      </c>
      <c r="D138349">
        <v>316541</v>
      </c>
    </row>
    <row r="138350" spans="1:4" x14ac:dyDescent="0.3">
      <c r="A138350">
        <v>417443</v>
      </c>
      <c r="B138350" s="2">
        <v>44433.74816504855</v>
      </c>
      <c r="C138350">
        <v>179321</v>
      </c>
      <c r="D138350">
        <v>411922</v>
      </c>
    </row>
    <row r="138351" spans="1:4" x14ac:dyDescent="0.3">
      <c r="A138351">
        <v>417445</v>
      </c>
      <c r="B138351" s="2">
        <v>44433.74816504855</v>
      </c>
      <c r="C138351">
        <v>209534</v>
      </c>
      <c r="D138351">
        <v>145779</v>
      </c>
    </row>
    <row r="138352" spans="1:4" x14ac:dyDescent="0.3">
      <c r="A138352">
        <v>417447</v>
      </c>
      <c r="B138352" s="2">
        <v>44433.748569579286</v>
      </c>
      <c r="C138352">
        <v>143917</v>
      </c>
      <c r="D138352">
        <v>154256</v>
      </c>
    </row>
    <row r="138353" spans="1:4" x14ac:dyDescent="0.3">
      <c r="A138353">
        <v>417449</v>
      </c>
      <c r="B138353" s="2">
        <v>44433.748974110029</v>
      </c>
      <c r="C138353">
        <v>205358</v>
      </c>
      <c r="D138353">
        <v>351192</v>
      </c>
    </row>
    <row r="138354" spans="1:4" x14ac:dyDescent="0.3">
      <c r="A138354">
        <v>417451</v>
      </c>
      <c r="B138354" s="2">
        <v>44433.749378640779</v>
      </c>
      <c r="C138354">
        <v>60217</v>
      </c>
      <c r="D138354">
        <v>383772</v>
      </c>
    </row>
    <row r="138355" spans="1:4" x14ac:dyDescent="0.3">
      <c r="A138355">
        <v>417456</v>
      </c>
      <c r="B138355" s="2">
        <v>44433.749783171523</v>
      </c>
      <c r="C138355">
        <v>119898</v>
      </c>
      <c r="D138355">
        <v>266896</v>
      </c>
    </row>
    <row r="138356" spans="1:4" x14ac:dyDescent="0.3">
      <c r="A138356">
        <v>417458</v>
      </c>
      <c r="B138356" s="2">
        <v>44433.749783171523</v>
      </c>
      <c r="C138356">
        <v>214573</v>
      </c>
      <c r="D138356">
        <v>54565</v>
      </c>
    </row>
    <row r="138357" spans="1:4" x14ac:dyDescent="0.3">
      <c r="A138357">
        <v>417460</v>
      </c>
      <c r="B138357" s="2">
        <v>44433.75</v>
      </c>
      <c r="C138357">
        <v>41305</v>
      </c>
      <c r="D138357">
        <v>217246</v>
      </c>
    </row>
    <row r="138358" spans="1:4" x14ac:dyDescent="0.3">
      <c r="A138358">
        <v>417465</v>
      </c>
      <c r="B138358" s="2">
        <v>44433.750592233009</v>
      </c>
      <c r="C138358">
        <v>345861</v>
      </c>
      <c r="D138358">
        <v>153893</v>
      </c>
    </row>
    <row r="138359" spans="1:4" x14ac:dyDescent="0.3">
      <c r="A138359">
        <v>417467</v>
      </c>
      <c r="B138359" s="2">
        <v>44433.750996763752</v>
      </c>
      <c r="C138359">
        <v>190843</v>
      </c>
      <c r="D138359">
        <v>129210</v>
      </c>
    </row>
    <row r="138360" spans="1:4" x14ac:dyDescent="0.3">
      <c r="A138360">
        <v>417470</v>
      </c>
      <c r="B138360" s="2">
        <v>44433.750996763752</v>
      </c>
      <c r="C138360">
        <v>296737</v>
      </c>
      <c r="D138360">
        <v>238576</v>
      </c>
    </row>
    <row r="138361" spans="1:4" x14ac:dyDescent="0.3">
      <c r="A138361">
        <v>417473</v>
      </c>
      <c r="B138361" s="2">
        <v>44433.751401294503</v>
      </c>
      <c r="C138361">
        <v>14878</v>
      </c>
      <c r="D138361">
        <v>344690</v>
      </c>
    </row>
    <row r="138362" spans="1:4" x14ac:dyDescent="0.3">
      <c r="A138362">
        <v>417474</v>
      </c>
      <c r="B138362" s="2">
        <v>44433.751401294503</v>
      </c>
      <c r="C138362">
        <v>232707</v>
      </c>
      <c r="D138362">
        <v>279264</v>
      </c>
    </row>
    <row r="138363" spans="1:4" x14ac:dyDescent="0.3">
      <c r="A138363">
        <v>417476</v>
      </c>
      <c r="B138363" s="2">
        <v>44433.75221035599</v>
      </c>
      <c r="C138363">
        <v>84720</v>
      </c>
      <c r="D138363">
        <v>408587</v>
      </c>
    </row>
    <row r="138364" spans="1:4" x14ac:dyDescent="0.3">
      <c r="A138364">
        <v>417479</v>
      </c>
      <c r="B138364" s="2">
        <v>44433.752614886733</v>
      </c>
      <c r="C138364">
        <v>91372</v>
      </c>
      <c r="D138364">
        <v>230507</v>
      </c>
    </row>
    <row r="138365" spans="1:4" x14ac:dyDescent="0.3">
      <c r="A138365">
        <v>417484</v>
      </c>
      <c r="B138365" s="2">
        <v>44433.752999999997</v>
      </c>
      <c r="C138365">
        <v>298869</v>
      </c>
      <c r="D138365">
        <v>118549</v>
      </c>
    </row>
    <row r="138366" spans="1:4" x14ac:dyDescent="0.3">
      <c r="A138366">
        <v>417485</v>
      </c>
      <c r="B138366" s="2">
        <v>44433.753423948219</v>
      </c>
      <c r="C138366">
        <v>95519</v>
      </c>
      <c r="D138366">
        <v>264283</v>
      </c>
    </row>
    <row r="138367" spans="1:4" x14ac:dyDescent="0.3">
      <c r="A138367">
        <v>417487</v>
      </c>
      <c r="B138367" s="2">
        <v>44433.753423948219</v>
      </c>
      <c r="C138367">
        <v>119102</v>
      </c>
      <c r="D138367">
        <v>182191</v>
      </c>
    </row>
    <row r="138368" spans="1:4" x14ac:dyDescent="0.3">
      <c r="A138368">
        <v>417492</v>
      </c>
      <c r="B138368" s="2">
        <v>44433.753423948219</v>
      </c>
      <c r="C138368">
        <v>231073</v>
      </c>
      <c r="D138368">
        <v>217497</v>
      </c>
    </row>
    <row r="138369" spans="1:4" x14ac:dyDescent="0.3">
      <c r="A138369">
        <v>417497</v>
      </c>
      <c r="B138369" s="2">
        <v>44433.754637540456</v>
      </c>
      <c r="C138369">
        <v>122436</v>
      </c>
      <c r="D138369">
        <v>397390</v>
      </c>
    </row>
    <row r="138370" spans="1:4" x14ac:dyDescent="0.3">
      <c r="A138370">
        <v>417501</v>
      </c>
      <c r="B138370" s="2">
        <v>44433.754637540456</v>
      </c>
      <c r="C138370">
        <v>172519</v>
      </c>
      <c r="D138370">
        <v>411922</v>
      </c>
    </row>
    <row r="138371" spans="1:4" x14ac:dyDescent="0.3">
      <c r="A138371">
        <v>417506</v>
      </c>
      <c r="B138371" s="2">
        <v>44433.754637540456</v>
      </c>
      <c r="C138371">
        <v>336823</v>
      </c>
      <c r="D138371">
        <v>149755</v>
      </c>
    </row>
    <row r="138372" spans="1:4" x14ac:dyDescent="0.3">
      <c r="A138372">
        <v>417510</v>
      </c>
      <c r="B138372" s="2">
        <v>44433.755042071192</v>
      </c>
      <c r="C138372">
        <v>251588</v>
      </c>
      <c r="D138372">
        <v>347008</v>
      </c>
    </row>
    <row r="138373" spans="1:4" x14ac:dyDescent="0.3">
      <c r="A138373">
        <v>417512</v>
      </c>
      <c r="B138373" s="2">
        <v>44433.755042071192</v>
      </c>
      <c r="C138373">
        <v>283571</v>
      </c>
      <c r="D138373">
        <v>111368</v>
      </c>
    </row>
    <row r="138374" spans="1:4" x14ac:dyDescent="0.3">
      <c r="A138374">
        <v>417513</v>
      </c>
      <c r="B138374" s="2">
        <v>44433.755851132686</v>
      </c>
      <c r="C138374">
        <v>179690</v>
      </c>
      <c r="D138374">
        <v>312509</v>
      </c>
    </row>
    <row r="138375" spans="1:4" x14ac:dyDescent="0.3">
      <c r="A138375">
        <v>417514</v>
      </c>
      <c r="B138375" s="2">
        <v>44433.756255663429</v>
      </c>
      <c r="C138375">
        <v>24902</v>
      </c>
      <c r="D138375">
        <v>279337</v>
      </c>
    </row>
    <row r="138376" spans="1:4" x14ac:dyDescent="0.3">
      <c r="A138376">
        <v>417518</v>
      </c>
      <c r="B138376" s="2">
        <v>44433.757469255666</v>
      </c>
      <c r="C138376">
        <v>334492</v>
      </c>
      <c r="D138376">
        <v>388561</v>
      </c>
    </row>
    <row r="138377" spans="1:4" x14ac:dyDescent="0.3">
      <c r="A138377">
        <v>417523</v>
      </c>
      <c r="B138377" s="2">
        <v>44433.758278317153</v>
      </c>
      <c r="C138377">
        <v>213100</v>
      </c>
      <c r="D138377">
        <v>181584</v>
      </c>
    </row>
    <row r="138378" spans="1:4" x14ac:dyDescent="0.3">
      <c r="A138378">
        <v>417528</v>
      </c>
      <c r="B138378" s="2">
        <v>44433.75949190939</v>
      </c>
      <c r="C138378">
        <v>98290</v>
      </c>
      <c r="D138378">
        <v>436070</v>
      </c>
    </row>
    <row r="138379" spans="1:4" x14ac:dyDescent="0.3">
      <c r="A138379">
        <v>417531</v>
      </c>
      <c r="B138379" s="2">
        <v>44433.75949190939</v>
      </c>
      <c r="C138379">
        <v>187715</v>
      </c>
      <c r="D138379">
        <v>341081</v>
      </c>
    </row>
    <row r="138380" spans="1:4" x14ac:dyDescent="0.3">
      <c r="A138380">
        <v>417533</v>
      </c>
      <c r="B138380" s="2">
        <v>44433.75949190939</v>
      </c>
      <c r="C138380">
        <v>213081</v>
      </c>
      <c r="D138380">
        <v>118549</v>
      </c>
    </row>
    <row r="138381" spans="1:4" x14ac:dyDescent="0.3">
      <c r="A138381">
        <v>417536</v>
      </c>
      <c r="B138381" s="2">
        <v>44433.759896440126</v>
      </c>
      <c r="C138381">
        <v>130777</v>
      </c>
      <c r="D138381">
        <v>158978</v>
      </c>
    </row>
    <row r="138382" spans="1:4" x14ac:dyDescent="0.3">
      <c r="A138382">
        <v>417539</v>
      </c>
      <c r="B138382" s="2">
        <v>44433.759896440126</v>
      </c>
      <c r="C138382">
        <v>182715</v>
      </c>
      <c r="D138382">
        <v>440181</v>
      </c>
    </row>
    <row r="138383" spans="1:4" x14ac:dyDescent="0.3">
      <c r="A138383">
        <v>417541</v>
      </c>
      <c r="B138383" s="2">
        <v>44433.760300970876</v>
      </c>
      <c r="C138383">
        <v>125915</v>
      </c>
      <c r="D138383">
        <v>54565</v>
      </c>
    </row>
    <row r="138384" spans="1:4" x14ac:dyDescent="0.3">
      <c r="A138384">
        <v>417545</v>
      </c>
      <c r="B138384" s="2">
        <v>44433.76070550162</v>
      </c>
      <c r="C138384">
        <v>330665</v>
      </c>
      <c r="D138384">
        <v>347393</v>
      </c>
    </row>
    <row r="138385" spans="1:4" x14ac:dyDescent="0.3">
      <c r="A138385">
        <v>417547</v>
      </c>
      <c r="B138385" s="2">
        <v>44433.761110032363</v>
      </c>
      <c r="C138385">
        <v>150259</v>
      </c>
      <c r="D138385">
        <v>114865</v>
      </c>
    </row>
    <row r="138386" spans="1:4" x14ac:dyDescent="0.3">
      <c r="A138386">
        <v>417550</v>
      </c>
      <c r="B138386" s="2">
        <v>44433.761110032363</v>
      </c>
      <c r="C138386">
        <v>283034</v>
      </c>
      <c r="D138386">
        <v>276751</v>
      </c>
    </row>
    <row r="138387" spans="1:4" x14ac:dyDescent="0.3">
      <c r="A138387">
        <v>417552</v>
      </c>
      <c r="B138387" s="2">
        <v>44433.761919093849</v>
      </c>
      <c r="C138387">
        <v>263487</v>
      </c>
      <c r="D138387">
        <v>119655</v>
      </c>
    </row>
    <row r="138388" spans="1:4" x14ac:dyDescent="0.3">
      <c r="A138388">
        <v>417556</v>
      </c>
      <c r="B138388" s="2">
        <v>44433.762323624593</v>
      </c>
      <c r="C138388">
        <v>230456</v>
      </c>
      <c r="D138388">
        <v>478200</v>
      </c>
    </row>
    <row r="138389" spans="1:4" x14ac:dyDescent="0.3">
      <c r="A138389">
        <v>417560</v>
      </c>
      <c r="B138389" s="2">
        <v>44433.762728155343</v>
      </c>
      <c r="C138389">
        <v>81495</v>
      </c>
      <c r="D138389">
        <v>471403</v>
      </c>
    </row>
    <row r="138390" spans="1:4" x14ac:dyDescent="0.3">
      <c r="A138390">
        <v>417563</v>
      </c>
      <c r="B138390" s="2">
        <v>44433.762728155343</v>
      </c>
      <c r="C138390">
        <v>83180</v>
      </c>
      <c r="D138390">
        <v>89660</v>
      </c>
    </row>
    <row r="138391" spans="1:4" x14ac:dyDescent="0.3">
      <c r="A138391">
        <v>417565</v>
      </c>
      <c r="B138391" s="2">
        <v>44433.763132686079</v>
      </c>
      <c r="C138391">
        <v>19037</v>
      </c>
      <c r="D138391">
        <v>250679</v>
      </c>
    </row>
    <row r="138392" spans="1:4" x14ac:dyDescent="0.3">
      <c r="A138392">
        <v>417569</v>
      </c>
      <c r="B138392" s="2">
        <v>44433.763132686079</v>
      </c>
      <c r="C138392">
        <v>23813</v>
      </c>
      <c r="D138392">
        <v>347393</v>
      </c>
    </row>
    <row r="138393" spans="1:4" x14ac:dyDescent="0.3">
      <c r="A138393">
        <v>417572</v>
      </c>
      <c r="B138393" s="2">
        <v>44433.763132686079</v>
      </c>
      <c r="C138393">
        <v>116962</v>
      </c>
      <c r="D138393">
        <v>388328</v>
      </c>
    </row>
    <row r="138394" spans="1:4" x14ac:dyDescent="0.3">
      <c r="A138394">
        <v>417576</v>
      </c>
      <c r="B138394" s="2">
        <v>44433.76353721683</v>
      </c>
      <c r="C138394">
        <v>106270</v>
      </c>
      <c r="D138394">
        <v>367087</v>
      </c>
    </row>
    <row r="138395" spans="1:4" x14ac:dyDescent="0.3">
      <c r="A138395">
        <v>417577</v>
      </c>
      <c r="B138395" s="2">
        <v>44433.763941747573</v>
      </c>
      <c r="C138395">
        <v>193712</v>
      </c>
      <c r="D138395">
        <v>439981</v>
      </c>
    </row>
    <row r="138396" spans="1:4" x14ac:dyDescent="0.3">
      <c r="A138396">
        <v>417581</v>
      </c>
      <c r="B138396" s="2">
        <v>44433.764346278316</v>
      </c>
      <c r="C138396">
        <v>89623</v>
      </c>
      <c r="D138396">
        <v>122902</v>
      </c>
    </row>
    <row r="138397" spans="1:4" x14ac:dyDescent="0.3">
      <c r="A138397">
        <v>417586</v>
      </c>
      <c r="B138397" s="2">
        <v>44433.764346278316</v>
      </c>
      <c r="C138397">
        <v>231816</v>
      </c>
      <c r="D138397">
        <v>170012</v>
      </c>
    </row>
    <row r="138398" spans="1:4" x14ac:dyDescent="0.3">
      <c r="A138398">
        <v>417588</v>
      </c>
      <c r="B138398" s="2">
        <v>44433.765559870553</v>
      </c>
      <c r="C138398">
        <v>258127</v>
      </c>
      <c r="D138398">
        <v>337058</v>
      </c>
    </row>
    <row r="138399" spans="1:4" x14ac:dyDescent="0.3">
      <c r="A138399">
        <v>417593</v>
      </c>
      <c r="B138399" s="2">
        <v>44433.76636893204</v>
      </c>
      <c r="C138399">
        <v>272961</v>
      </c>
      <c r="D138399">
        <v>281236</v>
      </c>
    </row>
    <row r="138400" spans="1:4" x14ac:dyDescent="0.3">
      <c r="A138400">
        <v>417595</v>
      </c>
      <c r="B138400" s="2">
        <v>44433.766773462783</v>
      </c>
      <c r="C138400">
        <v>189411</v>
      </c>
      <c r="D138400">
        <v>241927</v>
      </c>
    </row>
    <row r="138401" spans="1:4" x14ac:dyDescent="0.3">
      <c r="A138401">
        <v>417598</v>
      </c>
      <c r="B138401" s="2">
        <v>44433.767177993526</v>
      </c>
      <c r="C138401">
        <v>82619</v>
      </c>
      <c r="D138401">
        <v>158978</v>
      </c>
    </row>
    <row r="138402" spans="1:4" x14ac:dyDescent="0.3">
      <c r="A138402">
        <v>417602</v>
      </c>
      <c r="B138402" s="2">
        <v>44433.767582524277</v>
      </c>
      <c r="C138402">
        <v>100067</v>
      </c>
      <c r="D138402">
        <v>250679</v>
      </c>
    </row>
    <row r="138403" spans="1:4" x14ac:dyDescent="0.3">
      <c r="A138403">
        <v>417604</v>
      </c>
      <c r="B138403" s="2">
        <v>44433.767582524277</v>
      </c>
      <c r="C138403">
        <v>214101</v>
      </c>
      <c r="D138403">
        <v>6790</v>
      </c>
    </row>
    <row r="138404" spans="1:4" x14ac:dyDescent="0.3">
      <c r="A138404">
        <v>417607</v>
      </c>
      <c r="B138404" s="2">
        <v>44433.76920064725</v>
      </c>
      <c r="C138404">
        <v>101304</v>
      </c>
      <c r="D138404">
        <v>250679</v>
      </c>
    </row>
    <row r="138405" spans="1:4" x14ac:dyDescent="0.3">
      <c r="A138405">
        <v>417608</v>
      </c>
      <c r="B138405" s="2">
        <v>44433.769605177993</v>
      </c>
      <c r="C138405">
        <v>22336</v>
      </c>
      <c r="D138405">
        <v>402346</v>
      </c>
    </row>
    <row r="138406" spans="1:4" x14ac:dyDescent="0.3">
      <c r="A138406">
        <v>417612</v>
      </c>
      <c r="B138406" s="2">
        <v>44433.769605177993</v>
      </c>
      <c r="C138406">
        <v>253376</v>
      </c>
      <c r="D138406">
        <v>227775</v>
      </c>
    </row>
    <row r="138407" spans="1:4" x14ac:dyDescent="0.3">
      <c r="A138407">
        <v>417615</v>
      </c>
      <c r="B138407" s="2">
        <v>44433.770009708736</v>
      </c>
      <c r="C138407">
        <v>239430</v>
      </c>
      <c r="D138407">
        <v>371545</v>
      </c>
    </row>
    <row r="138408" spans="1:4" x14ac:dyDescent="0.3">
      <c r="A138408">
        <v>417619</v>
      </c>
      <c r="B138408" s="2">
        <v>44433.770009708736</v>
      </c>
      <c r="C138408">
        <v>274485</v>
      </c>
      <c r="D138408">
        <v>324951</v>
      </c>
    </row>
    <row r="138409" spans="1:4" x14ac:dyDescent="0.3">
      <c r="A138409">
        <v>417623</v>
      </c>
      <c r="B138409" s="2">
        <v>44433.77041423948</v>
      </c>
      <c r="C138409">
        <v>31105</v>
      </c>
      <c r="D138409">
        <v>250679</v>
      </c>
    </row>
    <row r="138410" spans="1:4" x14ac:dyDescent="0.3">
      <c r="A138410">
        <v>417624</v>
      </c>
      <c r="B138410" s="2">
        <v>44433.77041423948</v>
      </c>
      <c r="C138410">
        <v>43065</v>
      </c>
      <c r="D138410">
        <v>16656</v>
      </c>
    </row>
    <row r="138411" spans="1:4" x14ac:dyDescent="0.3">
      <c r="A138411">
        <v>417627</v>
      </c>
      <c r="B138411" s="2">
        <v>44433.77041423948</v>
      </c>
      <c r="C138411">
        <v>286181</v>
      </c>
      <c r="D138411">
        <v>250679</v>
      </c>
    </row>
    <row r="138412" spans="1:4" x14ac:dyDescent="0.3">
      <c r="A138412">
        <v>417631</v>
      </c>
      <c r="B138412" s="2">
        <v>44433.77081877023</v>
      </c>
      <c r="C138412">
        <v>19313</v>
      </c>
      <c r="D138412">
        <v>432277</v>
      </c>
    </row>
    <row r="138413" spans="1:4" x14ac:dyDescent="0.3">
      <c r="A138413">
        <v>417634</v>
      </c>
      <c r="B138413" s="2">
        <v>44433.77081877023</v>
      </c>
      <c r="C138413">
        <v>127399</v>
      </c>
      <c r="D138413">
        <v>402346</v>
      </c>
    </row>
    <row r="138414" spans="1:4" x14ac:dyDescent="0.3">
      <c r="A138414">
        <v>417638</v>
      </c>
      <c r="B138414" s="2">
        <v>44433.771223300966</v>
      </c>
      <c r="C138414">
        <v>175622</v>
      </c>
      <c r="D138414">
        <v>154256</v>
      </c>
    </row>
    <row r="138415" spans="1:4" x14ac:dyDescent="0.3">
      <c r="A138415">
        <v>417641</v>
      </c>
      <c r="B138415" s="2">
        <v>44433.771223300966</v>
      </c>
      <c r="C138415">
        <v>198264</v>
      </c>
      <c r="D138415">
        <v>128523</v>
      </c>
    </row>
    <row r="138416" spans="1:4" x14ac:dyDescent="0.3">
      <c r="A138416">
        <v>417643</v>
      </c>
      <c r="B138416" s="2">
        <v>44433.772436893203</v>
      </c>
      <c r="C138416">
        <v>47698</v>
      </c>
      <c r="D138416">
        <v>153893</v>
      </c>
    </row>
    <row r="138417" spans="1:4" x14ac:dyDescent="0.3">
      <c r="A138417">
        <v>417644</v>
      </c>
      <c r="B138417" s="2">
        <v>44433.772436893203</v>
      </c>
      <c r="C138417">
        <v>67545</v>
      </c>
      <c r="D138417">
        <v>68798</v>
      </c>
    </row>
    <row r="138418" spans="1:4" x14ac:dyDescent="0.3">
      <c r="A138418">
        <v>417648</v>
      </c>
      <c r="B138418" s="2">
        <v>44433.772436893203</v>
      </c>
      <c r="C138418">
        <v>152008</v>
      </c>
      <c r="D138418">
        <v>182191</v>
      </c>
    </row>
    <row r="138419" spans="1:4" x14ac:dyDescent="0.3">
      <c r="A138419">
        <v>417652</v>
      </c>
      <c r="B138419" s="2">
        <v>44433.772841423946</v>
      </c>
      <c r="C138419">
        <v>3355</v>
      </c>
      <c r="D138419">
        <v>202914</v>
      </c>
    </row>
    <row r="138420" spans="1:4" x14ac:dyDescent="0.3">
      <c r="A138420">
        <v>417655</v>
      </c>
      <c r="B138420" s="2">
        <v>44433.772841423946</v>
      </c>
      <c r="C138420">
        <v>342660</v>
      </c>
      <c r="D138420">
        <v>122902</v>
      </c>
    </row>
    <row r="138421" spans="1:4" x14ac:dyDescent="0.3">
      <c r="A138421">
        <v>417658</v>
      </c>
      <c r="B138421" s="2">
        <v>44433.77324595469</v>
      </c>
      <c r="C138421">
        <v>206376</v>
      </c>
      <c r="D138421">
        <v>88863</v>
      </c>
    </row>
    <row r="138422" spans="1:4" x14ac:dyDescent="0.3">
      <c r="A138422">
        <v>417662</v>
      </c>
      <c r="B138422" s="2">
        <v>44433.77324595469</v>
      </c>
      <c r="C138422">
        <v>341832</v>
      </c>
      <c r="D138422">
        <v>217497</v>
      </c>
    </row>
    <row r="138423" spans="1:4" x14ac:dyDescent="0.3">
      <c r="A138423">
        <v>417667</v>
      </c>
      <c r="B138423" s="2">
        <v>44433.774459546927</v>
      </c>
      <c r="C138423">
        <v>23213</v>
      </c>
      <c r="D138423">
        <v>17083</v>
      </c>
    </row>
    <row r="138424" spans="1:4" x14ac:dyDescent="0.3">
      <c r="A138424">
        <v>417668</v>
      </c>
      <c r="B138424" s="2">
        <v>44433.774459546927</v>
      </c>
      <c r="C138424">
        <v>126702</v>
      </c>
      <c r="D138424">
        <v>158978</v>
      </c>
    </row>
    <row r="138425" spans="1:4" x14ac:dyDescent="0.3">
      <c r="A138425">
        <v>417670</v>
      </c>
      <c r="B138425" s="2">
        <v>44433.77486407767</v>
      </c>
      <c r="C138425">
        <v>149271</v>
      </c>
      <c r="D138425">
        <v>241927</v>
      </c>
    </row>
    <row r="138426" spans="1:4" x14ac:dyDescent="0.3">
      <c r="A138426">
        <v>417673</v>
      </c>
      <c r="B138426" s="2">
        <v>44433.77648220065</v>
      </c>
      <c r="C138426">
        <v>115264</v>
      </c>
      <c r="D138426">
        <v>150172</v>
      </c>
    </row>
    <row r="138427" spans="1:4" x14ac:dyDescent="0.3">
      <c r="A138427">
        <v>417677</v>
      </c>
      <c r="B138427" s="2">
        <v>44433.776886731393</v>
      </c>
      <c r="C138427">
        <v>1918</v>
      </c>
      <c r="D138427">
        <v>301748</v>
      </c>
    </row>
    <row r="138428" spans="1:4" x14ac:dyDescent="0.3">
      <c r="A138428">
        <v>417681</v>
      </c>
      <c r="B138428" s="2">
        <v>44433.777291262137</v>
      </c>
      <c r="C138428">
        <v>55629</v>
      </c>
      <c r="D138428">
        <v>9852</v>
      </c>
    </row>
    <row r="138429" spans="1:4" x14ac:dyDescent="0.3">
      <c r="A138429">
        <v>417682</v>
      </c>
      <c r="B138429" s="2">
        <v>44433.77769579288</v>
      </c>
      <c r="C138429">
        <v>44798</v>
      </c>
      <c r="D138429">
        <v>250679</v>
      </c>
    </row>
    <row r="138430" spans="1:4" x14ac:dyDescent="0.3">
      <c r="A138430">
        <v>417685</v>
      </c>
      <c r="B138430" s="2">
        <v>44433.77769579288</v>
      </c>
      <c r="C138430">
        <v>230330</v>
      </c>
      <c r="D138430">
        <v>158978</v>
      </c>
    </row>
    <row r="138431" spans="1:4" x14ac:dyDescent="0.3">
      <c r="A138431">
        <v>417686</v>
      </c>
      <c r="B138431" s="2">
        <v>44433.778504854366</v>
      </c>
      <c r="C138431">
        <v>63930</v>
      </c>
      <c r="D138431">
        <v>250679</v>
      </c>
    </row>
    <row r="138432" spans="1:4" x14ac:dyDescent="0.3">
      <c r="A138432">
        <v>417689</v>
      </c>
      <c r="B138432" s="2">
        <v>44433.778504854366</v>
      </c>
      <c r="C138432">
        <v>80283</v>
      </c>
      <c r="D138432">
        <v>199629</v>
      </c>
    </row>
    <row r="138433" spans="1:4" x14ac:dyDescent="0.3">
      <c r="A138433">
        <v>417693</v>
      </c>
      <c r="B138433" s="2">
        <v>44433.778504854366</v>
      </c>
      <c r="C138433">
        <v>113540</v>
      </c>
      <c r="D138433">
        <v>470762</v>
      </c>
    </row>
    <row r="138434" spans="1:4" x14ac:dyDescent="0.3">
      <c r="A138434">
        <v>417694</v>
      </c>
      <c r="B138434" s="2">
        <v>44433.778909385117</v>
      </c>
      <c r="C138434">
        <v>147441</v>
      </c>
      <c r="D138434">
        <v>227775</v>
      </c>
    </row>
    <row r="138435" spans="1:4" x14ac:dyDescent="0.3">
      <c r="A138435">
        <v>417699</v>
      </c>
      <c r="B138435" s="2">
        <v>44433.778909385117</v>
      </c>
      <c r="C138435">
        <v>200218</v>
      </c>
      <c r="D138435">
        <v>273324</v>
      </c>
    </row>
    <row r="138436" spans="1:4" x14ac:dyDescent="0.3">
      <c r="A138436">
        <v>417700</v>
      </c>
      <c r="B138436" s="2">
        <v>44433.778909385117</v>
      </c>
      <c r="C138436">
        <v>210464</v>
      </c>
      <c r="D138436">
        <v>347393</v>
      </c>
    </row>
    <row r="138437" spans="1:4" x14ac:dyDescent="0.3">
      <c r="A138437">
        <v>417702</v>
      </c>
      <c r="B138437" s="2">
        <v>44433.779718446604</v>
      </c>
      <c r="C138437">
        <v>162995</v>
      </c>
      <c r="D138437">
        <v>230507</v>
      </c>
    </row>
    <row r="138438" spans="1:4" x14ac:dyDescent="0.3">
      <c r="A138438">
        <v>417703</v>
      </c>
      <c r="B138438" s="2">
        <v>44433.780932038833</v>
      </c>
      <c r="C138438">
        <v>106119</v>
      </c>
      <c r="D138438">
        <v>358602</v>
      </c>
    </row>
    <row r="138439" spans="1:4" x14ac:dyDescent="0.3">
      <c r="A138439">
        <v>417706</v>
      </c>
      <c r="B138439" s="2">
        <v>44433.781741100327</v>
      </c>
      <c r="C138439">
        <v>190188</v>
      </c>
      <c r="D138439">
        <v>208036</v>
      </c>
    </row>
    <row r="138440" spans="1:4" x14ac:dyDescent="0.3">
      <c r="A138440">
        <v>417710</v>
      </c>
      <c r="B138440" s="2">
        <v>44433.781741100327</v>
      </c>
      <c r="C138440">
        <v>313038</v>
      </c>
      <c r="D138440">
        <v>344453</v>
      </c>
    </row>
    <row r="138441" spans="1:4" x14ac:dyDescent="0.3">
      <c r="A138441">
        <v>417715</v>
      </c>
      <c r="B138441" s="2">
        <v>44433.78214563107</v>
      </c>
      <c r="C138441">
        <v>86208</v>
      </c>
      <c r="D138441">
        <v>405774</v>
      </c>
    </row>
    <row r="138442" spans="1:4" x14ac:dyDescent="0.3">
      <c r="A138442">
        <v>417718</v>
      </c>
      <c r="B138442" s="2">
        <v>44433.782954692557</v>
      </c>
      <c r="C138442">
        <v>39780</v>
      </c>
      <c r="D138442">
        <v>137327</v>
      </c>
    </row>
    <row r="138443" spans="1:4" x14ac:dyDescent="0.3">
      <c r="A138443">
        <v>417722</v>
      </c>
      <c r="B138443" s="2">
        <v>44433.7833592233</v>
      </c>
      <c r="C138443">
        <v>170976</v>
      </c>
      <c r="D138443">
        <v>180939</v>
      </c>
    </row>
    <row r="138444" spans="1:4" x14ac:dyDescent="0.3">
      <c r="A138444">
        <v>417725</v>
      </c>
      <c r="B138444" s="2">
        <v>44433.7833592233</v>
      </c>
      <c r="C138444">
        <v>268521</v>
      </c>
      <c r="D138444">
        <v>250679</v>
      </c>
    </row>
    <row r="138445" spans="1:4" x14ac:dyDescent="0.3">
      <c r="A138445">
        <v>417726</v>
      </c>
      <c r="B138445" s="2">
        <v>44433.783763754051</v>
      </c>
      <c r="C138445">
        <v>4438</v>
      </c>
      <c r="D138445">
        <v>209666</v>
      </c>
    </row>
    <row r="138446" spans="1:4" x14ac:dyDescent="0.3">
      <c r="A138446">
        <v>417730</v>
      </c>
      <c r="B138446" s="2">
        <v>44433.783763754051</v>
      </c>
      <c r="C138446">
        <v>25105</v>
      </c>
      <c r="D138446">
        <v>238334</v>
      </c>
    </row>
    <row r="138447" spans="1:4" x14ac:dyDescent="0.3">
      <c r="A138447">
        <v>417734</v>
      </c>
      <c r="B138447" s="2">
        <v>44433.783763754051</v>
      </c>
      <c r="C138447">
        <v>37220</v>
      </c>
      <c r="D138447">
        <v>447736</v>
      </c>
    </row>
    <row r="138448" spans="1:4" x14ac:dyDescent="0.3">
      <c r="A138448">
        <v>417738</v>
      </c>
      <c r="B138448" s="2">
        <v>44433.783763754051</v>
      </c>
      <c r="C138448">
        <v>205431</v>
      </c>
      <c r="D138448">
        <v>212452</v>
      </c>
    </row>
    <row r="138449" spans="1:4" x14ac:dyDescent="0.3">
      <c r="A138449">
        <v>417743</v>
      </c>
      <c r="B138449" s="2">
        <v>44433.783763754051</v>
      </c>
      <c r="C138449">
        <v>281920</v>
      </c>
      <c r="D138449">
        <v>202865</v>
      </c>
    </row>
    <row r="138450" spans="1:4" x14ac:dyDescent="0.3">
      <c r="A138450">
        <v>417744</v>
      </c>
      <c r="B138450" s="2">
        <v>44433.784572815537</v>
      </c>
      <c r="C138450">
        <v>14530</v>
      </c>
      <c r="D138450">
        <v>88863</v>
      </c>
    </row>
    <row r="138451" spans="1:4" x14ac:dyDescent="0.3">
      <c r="A138451">
        <v>417746</v>
      </c>
      <c r="B138451" s="2">
        <v>44433.784572815537</v>
      </c>
      <c r="C138451">
        <v>18302</v>
      </c>
      <c r="D138451">
        <v>119655</v>
      </c>
    </row>
    <row r="138452" spans="1:4" x14ac:dyDescent="0.3">
      <c r="A138452">
        <v>417748</v>
      </c>
      <c r="B138452" s="2">
        <v>44433.784572815537</v>
      </c>
      <c r="C138452">
        <v>131347</v>
      </c>
      <c r="D138452">
        <v>118549</v>
      </c>
    </row>
    <row r="138453" spans="1:4" x14ac:dyDescent="0.3">
      <c r="A138453">
        <v>417750</v>
      </c>
      <c r="B138453" s="2">
        <v>44433.78497734628</v>
      </c>
      <c r="C138453">
        <v>250871</v>
      </c>
      <c r="D138453">
        <v>114699</v>
      </c>
    </row>
    <row r="138454" spans="1:4" x14ac:dyDescent="0.3">
      <c r="A138454">
        <v>417755</v>
      </c>
      <c r="B138454" s="2">
        <v>44433.785786407767</v>
      </c>
      <c r="C138454">
        <v>119296</v>
      </c>
      <c r="D138454">
        <v>301748</v>
      </c>
    </row>
    <row r="138455" spans="1:4" x14ac:dyDescent="0.3">
      <c r="A138455">
        <v>417760</v>
      </c>
      <c r="B138455" s="2">
        <v>44433.785786407767</v>
      </c>
      <c r="C138455">
        <v>294931</v>
      </c>
      <c r="D138455">
        <v>21760</v>
      </c>
    </row>
    <row r="138456" spans="1:4" x14ac:dyDescent="0.3">
      <c r="A138456">
        <v>417761</v>
      </c>
      <c r="B138456" s="2">
        <v>44433.785786407767</v>
      </c>
      <c r="C138456">
        <v>341594</v>
      </c>
      <c r="D138456">
        <v>158978</v>
      </c>
    </row>
    <row r="138457" spans="1:4" x14ac:dyDescent="0.3">
      <c r="A138457">
        <v>417764</v>
      </c>
      <c r="B138457" s="2">
        <v>44433.786666666667</v>
      </c>
      <c r="C138457">
        <v>178362</v>
      </c>
      <c r="D138457">
        <v>153893</v>
      </c>
    </row>
    <row r="138458" spans="1:4" x14ac:dyDescent="0.3">
      <c r="A138458">
        <v>417766</v>
      </c>
      <c r="B138458" s="2">
        <v>44433.787000000004</v>
      </c>
      <c r="C138458">
        <v>240964</v>
      </c>
      <c r="D138458">
        <v>146529</v>
      </c>
    </row>
    <row r="138459" spans="1:4" x14ac:dyDescent="0.3">
      <c r="A138459">
        <v>417769</v>
      </c>
      <c r="B138459" s="2">
        <v>44433.78740453074</v>
      </c>
      <c r="C138459">
        <v>188164</v>
      </c>
      <c r="D138459">
        <v>249070</v>
      </c>
    </row>
    <row r="138460" spans="1:4" x14ac:dyDescent="0.3">
      <c r="A138460">
        <v>417773</v>
      </c>
      <c r="B138460" s="2">
        <v>44433.78740453074</v>
      </c>
      <c r="C138460">
        <v>217054</v>
      </c>
      <c r="D138460">
        <v>394154</v>
      </c>
    </row>
    <row r="138461" spans="1:4" x14ac:dyDescent="0.3">
      <c r="A138461">
        <v>417774</v>
      </c>
      <c r="B138461" s="2">
        <v>44433.78740453074</v>
      </c>
      <c r="C138461">
        <v>218678</v>
      </c>
      <c r="D138461">
        <v>227775</v>
      </c>
    </row>
    <row r="138462" spans="1:4" x14ac:dyDescent="0.3">
      <c r="A138462">
        <v>417778</v>
      </c>
      <c r="B138462" s="2">
        <v>44433.78780906149</v>
      </c>
      <c r="C138462">
        <v>273865</v>
      </c>
      <c r="D138462">
        <v>362198</v>
      </c>
    </row>
    <row r="138463" spans="1:4" x14ac:dyDescent="0.3">
      <c r="A138463">
        <v>417781</v>
      </c>
      <c r="B138463" s="2">
        <v>44433.788213592234</v>
      </c>
      <c r="C138463">
        <v>226313</v>
      </c>
      <c r="D138463">
        <v>250679</v>
      </c>
    </row>
    <row r="138464" spans="1:4" x14ac:dyDescent="0.3">
      <c r="A138464">
        <v>417784</v>
      </c>
      <c r="B138464" s="2">
        <v>44433.788618122977</v>
      </c>
      <c r="C138464">
        <v>142100</v>
      </c>
      <c r="D138464">
        <v>43842</v>
      </c>
    </row>
    <row r="138465" spans="1:4" x14ac:dyDescent="0.3">
      <c r="A138465">
        <v>417787</v>
      </c>
      <c r="B138465" s="2">
        <v>44433.788618122977</v>
      </c>
      <c r="C138465">
        <v>275226</v>
      </c>
      <c r="D138465">
        <v>119655</v>
      </c>
    </row>
    <row r="138466" spans="1:4" x14ac:dyDescent="0.3">
      <c r="A138466">
        <v>417789</v>
      </c>
      <c r="B138466" s="2">
        <v>44433.78902265372</v>
      </c>
      <c r="C138466">
        <v>277577</v>
      </c>
      <c r="D138466">
        <v>21999</v>
      </c>
    </row>
    <row r="138467" spans="1:4" x14ac:dyDescent="0.3">
      <c r="A138467">
        <v>417791</v>
      </c>
      <c r="B138467" s="2">
        <v>44433.789427184463</v>
      </c>
      <c r="C138467">
        <v>191658</v>
      </c>
      <c r="D138467">
        <v>343491</v>
      </c>
    </row>
    <row r="138468" spans="1:4" x14ac:dyDescent="0.3">
      <c r="A138468">
        <v>417794</v>
      </c>
      <c r="B138468" s="2">
        <v>44433.79</v>
      </c>
      <c r="C138468">
        <v>266742</v>
      </c>
      <c r="D138468">
        <v>304128</v>
      </c>
    </row>
    <row r="138469" spans="1:4" x14ac:dyDescent="0.3">
      <c r="A138469">
        <v>417795</v>
      </c>
      <c r="B138469" s="2">
        <v>44433.790236245957</v>
      </c>
      <c r="C138469">
        <v>176353</v>
      </c>
      <c r="D138469">
        <v>60239</v>
      </c>
    </row>
    <row r="138470" spans="1:4" x14ac:dyDescent="0.3">
      <c r="A138470">
        <v>417800</v>
      </c>
      <c r="B138470" s="2">
        <v>44433.790333333338</v>
      </c>
      <c r="C138470">
        <v>59468</v>
      </c>
      <c r="D138470">
        <v>130935</v>
      </c>
    </row>
    <row r="138471" spans="1:4" x14ac:dyDescent="0.3">
      <c r="A138471">
        <v>417803</v>
      </c>
      <c r="B138471" s="2">
        <v>44433.790640776693</v>
      </c>
      <c r="C138471">
        <v>264712</v>
      </c>
      <c r="D138471">
        <v>58435</v>
      </c>
    </row>
    <row r="138472" spans="1:4" x14ac:dyDescent="0.3">
      <c r="A138472">
        <v>417805</v>
      </c>
      <c r="B138472" s="2">
        <v>44433.793067961167</v>
      </c>
      <c r="C138472">
        <v>56990</v>
      </c>
      <c r="D138472">
        <v>416030</v>
      </c>
    </row>
    <row r="138473" spans="1:4" x14ac:dyDescent="0.3">
      <c r="A138473">
        <v>417806</v>
      </c>
      <c r="B138473" s="2">
        <v>44433.793067961167</v>
      </c>
      <c r="C138473">
        <v>218095</v>
      </c>
      <c r="D138473">
        <v>411922</v>
      </c>
    </row>
    <row r="138474" spans="1:4" x14ac:dyDescent="0.3">
      <c r="A138474">
        <v>417811</v>
      </c>
      <c r="B138474" s="2">
        <v>44433.793472491911</v>
      </c>
      <c r="C138474">
        <v>58357</v>
      </c>
      <c r="D138474">
        <v>118549</v>
      </c>
    </row>
    <row r="138475" spans="1:4" x14ac:dyDescent="0.3">
      <c r="A138475">
        <v>417813</v>
      </c>
      <c r="B138475" s="2">
        <v>44433.793472491911</v>
      </c>
      <c r="C138475">
        <v>135256</v>
      </c>
      <c r="D138475">
        <v>304722</v>
      </c>
    </row>
    <row r="138476" spans="1:4" x14ac:dyDescent="0.3">
      <c r="A138476">
        <v>417814</v>
      </c>
      <c r="B138476" s="2">
        <v>44433.793472491911</v>
      </c>
      <c r="C138476">
        <v>289139</v>
      </c>
      <c r="D138476">
        <v>328888</v>
      </c>
    </row>
    <row r="138477" spans="1:4" x14ac:dyDescent="0.3">
      <c r="A138477">
        <v>417816</v>
      </c>
      <c r="B138477" s="2">
        <v>44433.793877022654</v>
      </c>
      <c r="C138477">
        <v>266332</v>
      </c>
      <c r="D138477">
        <v>472712</v>
      </c>
    </row>
    <row r="138478" spans="1:4" x14ac:dyDescent="0.3">
      <c r="A138478">
        <v>417821</v>
      </c>
      <c r="B138478" s="2">
        <v>44433.797113268607</v>
      </c>
      <c r="C138478">
        <v>188047</v>
      </c>
      <c r="D138478">
        <v>134245</v>
      </c>
    </row>
    <row r="138479" spans="1:4" x14ac:dyDescent="0.3">
      <c r="A138479">
        <v>417826</v>
      </c>
      <c r="B138479" s="2">
        <v>44433.797922330094</v>
      </c>
      <c r="C138479">
        <v>200701</v>
      </c>
      <c r="D138479">
        <v>21760</v>
      </c>
    </row>
    <row r="138480" spans="1:4" x14ac:dyDescent="0.3">
      <c r="A138480">
        <v>417831</v>
      </c>
      <c r="B138480" s="2">
        <v>44433.798666666662</v>
      </c>
      <c r="C138480">
        <v>243959</v>
      </c>
      <c r="D138480">
        <v>51317</v>
      </c>
    </row>
    <row r="138481" spans="1:4" x14ac:dyDescent="0.3">
      <c r="A138481">
        <v>417835</v>
      </c>
      <c r="B138481" s="2">
        <v>44433.799540453074</v>
      </c>
      <c r="C138481">
        <v>311931</v>
      </c>
      <c r="D138481">
        <v>230507</v>
      </c>
    </row>
    <row r="138482" spans="1:4" x14ac:dyDescent="0.3">
      <c r="A138482">
        <v>417838</v>
      </c>
      <c r="B138482" s="2">
        <v>44433.80034951456</v>
      </c>
      <c r="C138482">
        <v>40712</v>
      </c>
      <c r="D138482">
        <v>261266</v>
      </c>
    </row>
    <row r="138483" spans="1:4" x14ac:dyDescent="0.3">
      <c r="A138483">
        <v>417841</v>
      </c>
      <c r="B138483" s="2">
        <v>44433.800349514568</v>
      </c>
      <c r="C138483">
        <v>242545</v>
      </c>
      <c r="D138483">
        <v>54784</v>
      </c>
    </row>
    <row r="138484" spans="1:4" x14ac:dyDescent="0.3">
      <c r="A138484">
        <v>417843</v>
      </c>
      <c r="B138484" s="2">
        <v>44433.801158576054</v>
      </c>
      <c r="C138484">
        <v>99330</v>
      </c>
      <c r="D138484">
        <v>80850</v>
      </c>
    </row>
    <row r="138485" spans="1:4" x14ac:dyDescent="0.3">
      <c r="A138485">
        <v>417844</v>
      </c>
      <c r="B138485" s="2">
        <v>44433.801967637541</v>
      </c>
      <c r="C138485">
        <v>58723</v>
      </c>
      <c r="D138485">
        <v>325758</v>
      </c>
    </row>
    <row r="138486" spans="1:4" x14ac:dyDescent="0.3">
      <c r="A138486">
        <v>417848</v>
      </c>
      <c r="B138486" s="2">
        <v>44433.801967637541</v>
      </c>
      <c r="C138486">
        <v>219573</v>
      </c>
      <c r="D138486">
        <v>347393</v>
      </c>
    </row>
    <row r="138487" spans="1:4" x14ac:dyDescent="0.3">
      <c r="A138487">
        <v>417850</v>
      </c>
      <c r="B138487" s="2">
        <v>44433.803181229778</v>
      </c>
      <c r="C138487">
        <v>57578</v>
      </c>
      <c r="D138487">
        <v>54929</v>
      </c>
    </row>
    <row r="138488" spans="1:4" x14ac:dyDescent="0.3">
      <c r="A138488">
        <v>417851</v>
      </c>
      <c r="B138488" s="2">
        <v>44433.804799352751</v>
      </c>
      <c r="C138488">
        <v>20062</v>
      </c>
      <c r="D138488">
        <v>250679</v>
      </c>
    </row>
    <row r="138489" spans="1:4" x14ac:dyDescent="0.3">
      <c r="A138489">
        <v>417854</v>
      </c>
      <c r="B138489" s="2">
        <v>44433.806012944988</v>
      </c>
      <c r="C138489">
        <v>44556</v>
      </c>
      <c r="D138489">
        <v>250679</v>
      </c>
    </row>
    <row r="138490" spans="1:4" x14ac:dyDescent="0.3">
      <c r="A138490">
        <v>417857</v>
      </c>
      <c r="B138490" s="2">
        <v>44433.806417475731</v>
      </c>
      <c r="C138490">
        <v>164756</v>
      </c>
      <c r="D138490">
        <v>116857</v>
      </c>
    </row>
    <row r="138491" spans="1:4" x14ac:dyDescent="0.3">
      <c r="A138491">
        <v>417861</v>
      </c>
      <c r="B138491" s="2">
        <v>44433.809249190941</v>
      </c>
      <c r="C138491">
        <v>301931</v>
      </c>
      <c r="D138491">
        <v>9852</v>
      </c>
    </row>
    <row r="138492" spans="1:4" x14ac:dyDescent="0.3">
      <c r="A138492">
        <v>417865</v>
      </c>
      <c r="B138492" s="2">
        <v>44433.809653721684</v>
      </c>
      <c r="C138492">
        <v>342679</v>
      </c>
      <c r="D138492">
        <v>372505</v>
      </c>
    </row>
    <row r="138493" spans="1:4" x14ac:dyDescent="0.3">
      <c r="A138493">
        <v>417867</v>
      </c>
      <c r="B138493" s="2">
        <v>44433.810462783171</v>
      </c>
      <c r="C138493">
        <v>338086</v>
      </c>
      <c r="D138493">
        <v>281236</v>
      </c>
    </row>
    <row r="138494" spans="1:4" x14ac:dyDescent="0.3">
      <c r="A138494">
        <v>417869</v>
      </c>
      <c r="B138494" s="2">
        <v>44433.810867313914</v>
      </c>
      <c r="C138494">
        <v>170438</v>
      </c>
      <c r="D138494">
        <v>466283</v>
      </c>
    </row>
    <row r="138495" spans="1:4" x14ac:dyDescent="0.3">
      <c r="A138495">
        <v>417871</v>
      </c>
      <c r="B138495" s="2">
        <v>44433.811271844665</v>
      </c>
      <c r="C138495">
        <v>64157</v>
      </c>
      <c r="D138495">
        <v>394819</v>
      </c>
    </row>
    <row r="138496" spans="1:4" x14ac:dyDescent="0.3">
      <c r="A138496">
        <v>417874</v>
      </c>
      <c r="B138496" s="2">
        <v>44433.811999999998</v>
      </c>
      <c r="C138496">
        <v>74401</v>
      </c>
      <c r="D138496">
        <v>347008</v>
      </c>
    </row>
    <row r="138497" spans="1:4" x14ac:dyDescent="0.3">
      <c r="A138497">
        <v>417878</v>
      </c>
      <c r="B138497" s="2">
        <v>44433.812485436894</v>
      </c>
      <c r="C138497">
        <v>70473</v>
      </c>
      <c r="D138497">
        <v>357547</v>
      </c>
    </row>
    <row r="138498" spans="1:4" x14ac:dyDescent="0.3">
      <c r="A138498">
        <v>417883</v>
      </c>
      <c r="B138498" s="2">
        <v>44433.813294498381</v>
      </c>
      <c r="C138498">
        <v>35191</v>
      </c>
      <c r="D138498">
        <v>258219</v>
      </c>
    </row>
    <row r="138499" spans="1:4" x14ac:dyDescent="0.3">
      <c r="A138499">
        <v>417885</v>
      </c>
      <c r="B138499" s="2">
        <v>44433.813294498381</v>
      </c>
      <c r="C138499">
        <v>322983</v>
      </c>
      <c r="D138499">
        <v>264283</v>
      </c>
    </row>
    <row r="138500" spans="1:4" x14ac:dyDescent="0.3">
      <c r="A138500">
        <v>417886</v>
      </c>
      <c r="B138500" s="2">
        <v>44433.814103559867</v>
      </c>
      <c r="C138500">
        <v>236932</v>
      </c>
      <c r="D138500">
        <v>294042</v>
      </c>
    </row>
    <row r="138501" spans="1:4" x14ac:dyDescent="0.3">
      <c r="A138501">
        <v>417888</v>
      </c>
      <c r="B138501" s="2">
        <v>44433.814508090618</v>
      </c>
      <c r="C138501">
        <v>200780</v>
      </c>
      <c r="D138501">
        <v>411922</v>
      </c>
    </row>
    <row r="138502" spans="1:4" x14ac:dyDescent="0.3">
      <c r="A138502">
        <v>417889</v>
      </c>
      <c r="B138502" s="2">
        <v>44433.814912621354</v>
      </c>
      <c r="C138502">
        <v>236317</v>
      </c>
      <c r="D138502">
        <v>301748</v>
      </c>
    </row>
    <row r="138503" spans="1:4" x14ac:dyDescent="0.3">
      <c r="A138503">
        <v>417894</v>
      </c>
      <c r="B138503" s="2">
        <v>44433.815317152104</v>
      </c>
      <c r="C138503">
        <v>107575</v>
      </c>
      <c r="D138503">
        <v>170012</v>
      </c>
    </row>
    <row r="138504" spans="1:4" x14ac:dyDescent="0.3">
      <c r="A138504">
        <v>417897</v>
      </c>
      <c r="B138504" s="2">
        <v>44433.816126213598</v>
      </c>
      <c r="C138504">
        <v>6095</v>
      </c>
      <c r="D138504">
        <v>264901</v>
      </c>
    </row>
    <row r="138505" spans="1:4" x14ac:dyDescent="0.3">
      <c r="A138505">
        <v>417902</v>
      </c>
      <c r="B138505" s="2">
        <v>44433.816126213598</v>
      </c>
      <c r="C138505">
        <v>95477</v>
      </c>
      <c r="D138505">
        <v>472330</v>
      </c>
    </row>
    <row r="138506" spans="1:4" x14ac:dyDescent="0.3">
      <c r="A138506">
        <v>417905</v>
      </c>
      <c r="B138506" s="2">
        <v>44433.816126213598</v>
      </c>
      <c r="C138506">
        <v>323527</v>
      </c>
      <c r="D138506">
        <v>371515</v>
      </c>
    </row>
    <row r="138507" spans="1:4" x14ac:dyDescent="0.3">
      <c r="A138507">
        <v>417907</v>
      </c>
      <c r="B138507" s="2">
        <v>44433.816935275077</v>
      </c>
      <c r="C138507">
        <v>22425</v>
      </c>
      <c r="D138507">
        <v>189009</v>
      </c>
    </row>
    <row r="138508" spans="1:4" x14ac:dyDescent="0.3">
      <c r="A138508">
        <v>417908</v>
      </c>
      <c r="B138508" s="2">
        <v>44433.817339805828</v>
      </c>
      <c r="C138508">
        <v>224807</v>
      </c>
      <c r="D138508">
        <v>451656</v>
      </c>
    </row>
    <row r="138509" spans="1:4" x14ac:dyDescent="0.3">
      <c r="A138509">
        <v>417909</v>
      </c>
      <c r="B138509" s="2">
        <v>44433.818148867314</v>
      </c>
      <c r="C138509">
        <v>312132</v>
      </c>
      <c r="D138509">
        <v>347393</v>
      </c>
    </row>
    <row r="138510" spans="1:4" x14ac:dyDescent="0.3">
      <c r="A138510">
        <v>417910</v>
      </c>
      <c r="B138510" s="2">
        <v>44433.819000000003</v>
      </c>
      <c r="C138510">
        <v>336573</v>
      </c>
      <c r="D138510">
        <v>64949</v>
      </c>
    </row>
    <row r="138511" spans="1:4" x14ac:dyDescent="0.3">
      <c r="A138511">
        <v>417912</v>
      </c>
      <c r="B138511" s="2">
        <v>44433.820980582524</v>
      </c>
      <c r="C138511">
        <v>90203</v>
      </c>
      <c r="D138511">
        <v>230027</v>
      </c>
    </row>
    <row r="138512" spans="1:4" x14ac:dyDescent="0.3">
      <c r="A138512">
        <v>417913</v>
      </c>
      <c r="B138512" s="2">
        <v>44433.821789644011</v>
      </c>
      <c r="C138512">
        <v>234511</v>
      </c>
      <c r="D138512">
        <v>88863</v>
      </c>
    </row>
    <row r="138513" spans="1:4" x14ac:dyDescent="0.3">
      <c r="A138513">
        <v>417915</v>
      </c>
      <c r="B138513" s="2">
        <v>44433.822194174754</v>
      </c>
      <c r="C138513">
        <v>122250</v>
      </c>
      <c r="D138513">
        <v>101979</v>
      </c>
    </row>
    <row r="138514" spans="1:4" x14ac:dyDescent="0.3">
      <c r="A138514">
        <v>417920</v>
      </c>
      <c r="B138514" s="2">
        <v>44433.822598705505</v>
      </c>
      <c r="C138514">
        <v>198398</v>
      </c>
      <c r="D138514">
        <v>405774</v>
      </c>
    </row>
    <row r="138515" spans="1:4" x14ac:dyDescent="0.3">
      <c r="A138515">
        <v>417924</v>
      </c>
      <c r="B138515" s="2">
        <v>44433.823003236241</v>
      </c>
      <c r="C138515">
        <v>37722</v>
      </c>
      <c r="D138515">
        <v>217497</v>
      </c>
    </row>
    <row r="138516" spans="1:4" x14ac:dyDescent="0.3">
      <c r="A138516">
        <v>417928</v>
      </c>
      <c r="B138516" s="2">
        <v>44433.823003236241</v>
      </c>
      <c r="C138516">
        <v>89981</v>
      </c>
      <c r="D138516">
        <v>21760</v>
      </c>
    </row>
    <row r="138517" spans="1:4" x14ac:dyDescent="0.3">
      <c r="A138517">
        <v>417930</v>
      </c>
      <c r="B138517" s="2">
        <v>44433.823003236241</v>
      </c>
      <c r="C138517">
        <v>167678</v>
      </c>
      <c r="D138517">
        <v>346966</v>
      </c>
    </row>
    <row r="138518" spans="1:4" x14ac:dyDescent="0.3">
      <c r="A138518">
        <v>417934</v>
      </c>
      <c r="B138518" s="2">
        <v>44433.823812297735</v>
      </c>
      <c r="C138518">
        <v>61779</v>
      </c>
      <c r="D138518">
        <v>283395</v>
      </c>
    </row>
    <row r="138519" spans="1:4" x14ac:dyDescent="0.3">
      <c r="A138519">
        <v>417936</v>
      </c>
      <c r="B138519" s="2">
        <v>44433.824216828478</v>
      </c>
      <c r="C138519">
        <v>256182</v>
      </c>
      <c r="D138519">
        <v>251574</v>
      </c>
    </row>
    <row r="138520" spans="1:4" x14ac:dyDescent="0.3">
      <c r="A138520">
        <v>417941</v>
      </c>
      <c r="B138520" s="2">
        <v>44433.825430420715</v>
      </c>
      <c r="C138520">
        <v>60016</v>
      </c>
      <c r="D138520">
        <v>158978</v>
      </c>
    </row>
    <row r="138521" spans="1:4" x14ac:dyDescent="0.3">
      <c r="A138521">
        <v>417942</v>
      </c>
      <c r="B138521" s="2">
        <v>44433.825834951458</v>
      </c>
      <c r="C138521">
        <v>335556</v>
      </c>
      <c r="D138521">
        <v>112504</v>
      </c>
    </row>
    <row r="138522" spans="1:4" x14ac:dyDescent="0.3">
      <c r="A138522">
        <v>417944</v>
      </c>
      <c r="B138522" s="2">
        <v>44433.826999999997</v>
      </c>
      <c r="C138522">
        <v>144912</v>
      </c>
      <c r="D138522">
        <v>227775</v>
      </c>
    </row>
    <row r="138523" spans="1:4" x14ac:dyDescent="0.3">
      <c r="A138523">
        <v>417945</v>
      </c>
      <c r="B138523" s="2">
        <v>44433.827333333335</v>
      </c>
      <c r="C138523">
        <v>331260</v>
      </c>
      <c r="D138523">
        <v>404965</v>
      </c>
    </row>
    <row r="138524" spans="1:4" x14ac:dyDescent="0.3">
      <c r="A138524">
        <v>417947</v>
      </c>
      <c r="B138524" s="2">
        <v>44433.827453074438</v>
      </c>
      <c r="C138524">
        <v>19883</v>
      </c>
      <c r="D138524">
        <v>89186</v>
      </c>
    </row>
    <row r="138525" spans="1:4" x14ac:dyDescent="0.3">
      <c r="A138525">
        <v>417951</v>
      </c>
      <c r="B138525" s="2">
        <v>44433.829475728155</v>
      </c>
      <c r="C138525">
        <v>49278</v>
      </c>
      <c r="D138525">
        <v>102225</v>
      </c>
    </row>
    <row r="138526" spans="1:4" x14ac:dyDescent="0.3">
      <c r="A138526">
        <v>417953</v>
      </c>
      <c r="B138526" s="2">
        <v>44433.829880258898</v>
      </c>
      <c r="C138526">
        <v>14401</v>
      </c>
      <c r="D138526">
        <v>310369</v>
      </c>
    </row>
    <row r="138527" spans="1:4" x14ac:dyDescent="0.3">
      <c r="A138527">
        <v>417954</v>
      </c>
      <c r="B138527" s="2">
        <v>44433.831498381878</v>
      </c>
      <c r="C138527">
        <v>109194</v>
      </c>
      <c r="D138527">
        <v>311590</v>
      </c>
    </row>
    <row r="138528" spans="1:4" x14ac:dyDescent="0.3">
      <c r="A138528">
        <v>417957</v>
      </c>
      <c r="B138528" s="2">
        <v>44433.833925566345</v>
      </c>
      <c r="C138528">
        <v>131944</v>
      </c>
      <c r="D138528">
        <v>4199</v>
      </c>
    </row>
    <row r="138529" spans="1:4" x14ac:dyDescent="0.3">
      <c r="A138529">
        <v>417961</v>
      </c>
      <c r="B138529" s="2">
        <v>44433.836352750812</v>
      </c>
      <c r="C138529">
        <v>308496</v>
      </c>
      <c r="D138529">
        <v>266896</v>
      </c>
    </row>
    <row r="138530" spans="1:4" x14ac:dyDescent="0.3">
      <c r="A138530">
        <v>417965</v>
      </c>
      <c r="B138530" s="2">
        <v>44433.837566343042</v>
      </c>
      <c r="C138530">
        <v>204483</v>
      </c>
      <c r="D138530">
        <v>404645</v>
      </c>
    </row>
    <row r="138531" spans="1:4" x14ac:dyDescent="0.3">
      <c r="A138531">
        <v>417968</v>
      </c>
      <c r="B138531" s="2">
        <v>44433.837970873785</v>
      </c>
      <c r="C138531">
        <v>285652</v>
      </c>
      <c r="D138531">
        <v>86587</v>
      </c>
    </row>
    <row r="138532" spans="1:4" x14ac:dyDescent="0.3">
      <c r="A138532">
        <v>417971</v>
      </c>
      <c r="B138532" s="2">
        <v>44433.840398058252</v>
      </c>
      <c r="C138532">
        <v>46772</v>
      </c>
      <c r="D138532">
        <v>250679</v>
      </c>
    </row>
    <row r="138533" spans="1:4" x14ac:dyDescent="0.3">
      <c r="A138533">
        <v>417976</v>
      </c>
      <c r="B138533" s="2">
        <v>44433.840398058252</v>
      </c>
      <c r="C138533">
        <v>287880</v>
      </c>
      <c r="D138533">
        <v>244574</v>
      </c>
    </row>
    <row r="138534" spans="1:4" x14ac:dyDescent="0.3">
      <c r="A138534">
        <v>417977</v>
      </c>
      <c r="B138534" s="2">
        <v>44433.841207119738</v>
      </c>
      <c r="C138534">
        <v>105124</v>
      </c>
      <c r="D138534">
        <v>321129</v>
      </c>
    </row>
    <row r="138535" spans="1:4" x14ac:dyDescent="0.3">
      <c r="A138535">
        <v>417980</v>
      </c>
      <c r="B138535" s="2">
        <v>44433.841611650489</v>
      </c>
      <c r="C138535">
        <v>53489</v>
      </c>
      <c r="D138535">
        <v>363218</v>
      </c>
    </row>
    <row r="138536" spans="1:4" x14ac:dyDescent="0.3">
      <c r="A138536">
        <v>417984</v>
      </c>
      <c r="B138536" s="2">
        <v>44433.842016181232</v>
      </c>
      <c r="C138536">
        <v>216402</v>
      </c>
      <c r="D138536">
        <v>169991</v>
      </c>
    </row>
    <row r="138537" spans="1:4" x14ac:dyDescent="0.3">
      <c r="A138537">
        <v>417988</v>
      </c>
      <c r="B138537" s="2">
        <v>44433.843229773462</v>
      </c>
      <c r="C138537">
        <v>287866</v>
      </c>
      <c r="D138537">
        <v>244574</v>
      </c>
    </row>
    <row r="138538" spans="1:4" x14ac:dyDescent="0.3">
      <c r="A138538">
        <v>417992</v>
      </c>
      <c r="B138538" s="2">
        <v>44433.843634304205</v>
      </c>
      <c r="C138538">
        <v>264654</v>
      </c>
      <c r="D138538">
        <v>95024</v>
      </c>
    </row>
    <row r="138539" spans="1:4" x14ac:dyDescent="0.3">
      <c r="A138539">
        <v>417997</v>
      </c>
      <c r="B138539" s="2">
        <v>44433.843634304212</v>
      </c>
      <c r="C138539">
        <v>343337</v>
      </c>
      <c r="D138539">
        <v>154374</v>
      </c>
    </row>
    <row r="138540" spans="1:4" x14ac:dyDescent="0.3">
      <c r="A138540">
        <v>417998</v>
      </c>
      <c r="B138540" s="2">
        <v>44433.845252427185</v>
      </c>
      <c r="C138540">
        <v>284478</v>
      </c>
      <c r="D138540">
        <v>230507</v>
      </c>
    </row>
    <row r="138541" spans="1:4" x14ac:dyDescent="0.3">
      <c r="A138541">
        <v>417999</v>
      </c>
      <c r="B138541" s="2">
        <v>44433.846466019415</v>
      </c>
      <c r="C138541">
        <v>123805</v>
      </c>
      <c r="D138541">
        <v>396686</v>
      </c>
    </row>
    <row r="138542" spans="1:4" x14ac:dyDescent="0.3">
      <c r="A138542">
        <v>418002</v>
      </c>
      <c r="B138542" s="2">
        <v>44433.846870550165</v>
      </c>
      <c r="C138542">
        <v>50951</v>
      </c>
      <c r="D138542">
        <v>12149</v>
      </c>
    </row>
    <row r="138543" spans="1:4" x14ac:dyDescent="0.3">
      <c r="A138543">
        <v>418004</v>
      </c>
      <c r="B138543" s="2">
        <v>44433.846870550165</v>
      </c>
      <c r="C138543">
        <v>205664</v>
      </c>
      <c r="D138543">
        <v>341333</v>
      </c>
    </row>
    <row r="138544" spans="1:4" x14ac:dyDescent="0.3">
      <c r="A138544">
        <v>418005</v>
      </c>
      <c r="B138544" s="2">
        <v>44433.847275080901</v>
      </c>
      <c r="C138544">
        <v>139261</v>
      </c>
      <c r="D138544">
        <v>158978</v>
      </c>
    </row>
    <row r="138545" spans="1:4" x14ac:dyDescent="0.3">
      <c r="A138545">
        <v>418008</v>
      </c>
      <c r="B138545" s="2">
        <v>44433.847275080901</v>
      </c>
      <c r="C138545">
        <v>161803</v>
      </c>
      <c r="D138545">
        <v>242428</v>
      </c>
    </row>
    <row r="138546" spans="1:4" x14ac:dyDescent="0.3">
      <c r="A138546">
        <v>418012</v>
      </c>
      <c r="B138546" s="2">
        <v>44433.847275080901</v>
      </c>
      <c r="C138546">
        <v>175718</v>
      </c>
      <c r="D138546">
        <v>182191</v>
      </c>
    </row>
    <row r="138547" spans="1:4" x14ac:dyDescent="0.3">
      <c r="A138547">
        <v>418014</v>
      </c>
      <c r="B138547" s="2">
        <v>44433.847679611652</v>
      </c>
      <c r="C138547">
        <v>112109</v>
      </c>
      <c r="D138547">
        <v>105597</v>
      </c>
    </row>
    <row r="138548" spans="1:4" x14ac:dyDescent="0.3">
      <c r="A138548">
        <v>418017</v>
      </c>
      <c r="B138548" s="2">
        <v>44433.848084142395</v>
      </c>
      <c r="C138548">
        <v>45108</v>
      </c>
      <c r="D138548">
        <v>471403</v>
      </c>
    </row>
    <row r="138549" spans="1:4" x14ac:dyDescent="0.3">
      <c r="A138549">
        <v>418020</v>
      </c>
      <c r="B138549" s="2">
        <v>44433.849000000002</v>
      </c>
      <c r="C138549">
        <v>232819</v>
      </c>
      <c r="D138549">
        <v>111368</v>
      </c>
    </row>
    <row r="138550" spans="1:4" x14ac:dyDescent="0.3">
      <c r="A138550">
        <v>418022</v>
      </c>
      <c r="B138550" s="2">
        <v>44433.850106796119</v>
      </c>
      <c r="C138550">
        <v>245591</v>
      </c>
      <c r="D138550">
        <v>25985</v>
      </c>
    </row>
    <row r="138551" spans="1:4" x14ac:dyDescent="0.3">
      <c r="A138551">
        <v>418025</v>
      </c>
      <c r="B138551" s="2">
        <v>44433.850106796119</v>
      </c>
      <c r="C138551">
        <v>255864</v>
      </c>
      <c r="D138551">
        <v>470762</v>
      </c>
    </row>
    <row r="138552" spans="1:4" x14ac:dyDescent="0.3">
      <c r="A138552">
        <v>418030</v>
      </c>
      <c r="B138552" s="2">
        <v>44433.850511326862</v>
      </c>
      <c r="C138552">
        <v>80373</v>
      </c>
      <c r="D138552">
        <v>291168</v>
      </c>
    </row>
    <row r="138553" spans="1:4" x14ac:dyDescent="0.3">
      <c r="A138553">
        <v>418035</v>
      </c>
      <c r="B138553" s="2">
        <v>44433.851320388349</v>
      </c>
      <c r="C138553">
        <v>259524</v>
      </c>
      <c r="D138553">
        <v>330333</v>
      </c>
    </row>
    <row r="138554" spans="1:4" x14ac:dyDescent="0.3">
      <c r="A138554">
        <v>418040</v>
      </c>
      <c r="B138554" s="2">
        <v>44433.851320388349</v>
      </c>
      <c r="C138554">
        <v>290507</v>
      </c>
      <c r="D138554">
        <v>320788</v>
      </c>
    </row>
    <row r="138555" spans="1:4" x14ac:dyDescent="0.3">
      <c r="A138555">
        <v>418045</v>
      </c>
      <c r="B138555" s="2">
        <v>44433.851724919099</v>
      </c>
      <c r="C138555">
        <v>27583</v>
      </c>
      <c r="D138555">
        <v>331056</v>
      </c>
    </row>
    <row r="138556" spans="1:4" x14ac:dyDescent="0.3">
      <c r="A138556">
        <v>418046</v>
      </c>
      <c r="B138556" s="2">
        <v>44433.853343042072</v>
      </c>
      <c r="C138556">
        <v>143833</v>
      </c>
      <c r="D138556">
        <v>123584</v>
      </c>
    </row>
    <row r="138557" spans="1:4" x14ac:dyDescent="0.3">
      <c r="A138557">
        <v>418051</v>
      </c>
      <c r="B138557" s="2">
        <v>44433.853747572815</v>
      </c>
      <c r="C138557">
        <v>263182</v>
      </c>
      <c r="D138557">
        <v>244574</v>
      </c>
    </row>
    <row r="138558" spans="1:4" x14ac:dyDescent="0.3">
      <c r="A138558">
        <v>418053</v>
      </c>
      <c r="B138558" s="2">
        <v>44433.853747572815</v>
      </c>
      <c r="C138558">
        <v>284555</v>
      </c>
      <c r="D138558">
        <v>51713</v>
      </c>
    </row>
    <row r="138559" spans="1:4" x14ac:dyDescent="0.3">
      <c r="A138559">
        <v>418056</v>
      </c>
      <c r="B138559" s="2">
        <v>44433.854556634302</v>
      </c>
      <c r="C138559">
        <v>23497</v>
      </c>
      <c r="D138559">
        <v>25218</v>
      </c>
    </row>
    <row r="138560" spans="1:4" x14ac:dyDescent="0.3">
      <c r="A138560">
        <v>418060</v>
      </c>
      <c r="B138560" s="2">
        <v>44433.854556634302</v>
      </c>
      <c r="C138560">
        <v>111843</v>
      </c>
      <c r="D138560">
        <v>63666</v>
      </c>
    </row>
    <row r="138561" spans="1:4" x14ac:dyDescent="0.3">
      <c r="A138561">
        <v>418064</v>
      </c>
      <c r="B138561" s="2">
        <v>44433.854961165052</v>
      </c>
      <c r="C138561">
        <v>262998</v>
      </c>
      <c r="D138561">
        <v>183290</v>
      </c>
    </row>
    <row r="138562" spans="1:4" x14ac:dyDescent="0.3">
      <c r="A138562">
        <v>418065</v>
      </c>
      <c r="B138562" s="2">
        <v>44433.855333333333</v>
      </c>
      <c r="C138562">
        <v>68485</v>
      </c>
      <c r="D138562">
        <v>327968</v>
      </c>
    </row>
    <row r="138563" spans="1:4" x14ac:dyDescent="0.3">
      <c r="A138563">
        <v>418067</v>
      </c>
      <c r="B138563" s="2">
        <v>44433.856333333337</v>
      </c>
      <c r="C138563">
        <v>88652</v>
      </c>
      <c r="D138563">
        <v>38735</v>
      </c>
    </row>
    <row r="138564" spans="1:4" x14ac:dyDescent="0.3">
      <c r="A138564">
        <v>418071</v>
      </c>
      <c r="B138564" s="2">
        <v>44433.856579288025</v>
      </c>
      <c r="C138564">
        <v>126127</v>
      </c>
      <c r="D138564">
        <v>249345</v>
      </c>
    </row>
    <row r="138565" spans="1:4" x14ac:dyDescent="0.3">
      <c r="A138565">
        <v>418076</v>
      </c>
      <c r="B138565" s="2">
        <v>44433.858197411006</v>
      </c>
      <c r="C138565">
        <v>212601</v>
      </c>
      <c r="D138565">
        <v>118549</v>
      </c>
    </row>
    <row r="138566" spans="1:4" x14ac:dyDescent="0.3">
      <c r="A138566">
        <v>418078</v>
      </c>
      <c r="B138566" s="2">
        <v>44433.859411003235</v>
      </c>
      <c r="C138566">
        <v>324009</v>
      </c>
      <c r="D138566">
        <v>61191</v>
      </c>
    </row>
    <row r="138567" spans="1:4" x14ac:dyDescent="0.3">
      <c r="A138567">
        <v>418080</v>
      </c>
      <c r="B138567" s="2">
        <v>44433.859815533986</v>
      </c>
      <c r="C138567">
        <v>49353</v>
      </c>
      <c r="D138567">
        <v>401345</v>
      </c>
    </row>
    <row r="138568" spans="1:4" x14ac:dyDescent="0.3">
      <c r="A138568">
        <v>418084</v>
      </c>
      <c r="B138568" s="2">
        <v>44433.859815533986</v>
      </c>
      <c r="C138568">
        <v>221793</v>
      </c>
      <c r="D138568">
        <v>198146</v>
      </c>
    </row>
    <row r="138569" spans="1:4" x14ac:dyDescent="0.3">
      <c r="A138569">
        <v>418089</v>
      </c>
      <c r="B138569" s="2">
        <v>44433.861433656959</v>
      </c>
      <c r="C138569">
        <v>213845</v>
      </c>
      <c r="D138569">
        <v>5151</v>
      </c>
    </row>
    <row r="138570" spans="1:4" x14ac:dyDescent="0.3">
      <c r="A138570">
        <v>418093</v>
      </c>
      <c r="B138570" s="2">
        <v>44433.862647249189</v>
      </c>
      <c r="C138570">
        <v>4993</v>
      </c>
      <c r="D138570">
        <v>154228</v>
      </c>
    </row>
    <row r="138571" spans="1:4" x14ac:dyDescent="0.3">
      <c r="A138571">
        <v>418097</v>
      </c>
      <c r="B138571" s="2">
        <v>44433.863860841426</v>
      </c>
      <c r="C138571">
        <v>120208</v>
      </c>
      <c r="D138571">
        <v>191893</v>
      </c>
    </row>
    <row r="138572" spans="1:4" x14ac:dyDescent="0.3">
      <c r="A138572">
        <v>418101</v>
      </c>
      <c r="B138572" s="2">
        <v>44433.864669902912</v>
      </c>
      <c r="C138572">
        <v>193875</v>
      </c>
      <c r="D138572">
        <v>347008</v>
      </c>
    </row>
    <row r="138573" spans="1:4" x14ac:dyDescent="0.3">
      <c r="A138573">
        <v>418103</v>
      </c>
      <c r="B138573" s="2">
        <v>44433.866288025893</v>
      </c>
      <c r="C138573">
        <v>184292</v>
      </c>
      <c r="D138573">
        <v>230326</v>
      </c>
    </row>
    <row r="138574" spans="1:4" x14ac:dyDescent="0.3">
      <c r="A138574">
        <v>418105</v>
      </c>
      <c r="B138574" s="2">
        <v>44433.866692556629</v>
      </c>
      <c r="C138574">
        <v>236284</v>
      </c>
      <c r="D138574">
        <v>21760</v>
      </c>
    </row>
    <row r="138575" spans="1:4" x14ac:dyDescent="0.3">
      <c r="A138575">
        <v>418109</v>
      </c>
      <c r="B138575" s="2">
        <v>44433.866999999998</v>
      </c>
      <c r="C138575">
        <v>213555</v>
      </c>
      <c r="D138575">
        <v>347008</v>
      </c>
    </row>
    <row r="138576" spans="1:4" x14ac:dyDescent="0.3">
      <c r="A138576">
        <v>418110</v>
      </c>
      <c r="B138576" s="2">
        <v>44433.867097087379</v>
      </c>
      <c r="C138576">
        <v>345792</v>
      </c>
      <c r="D138576">
        <v>238719</v>
      </c>
    </row>
    <row r="138577" spans="1:4" x14ac:dyDescent="0.3">
      <c r="A138577">
        <v>418115</v>
      </c>
      <c r="B138577" s="2">
        <v>44433.867501618122</v>
      </c>
      <c r="C138577">
        <v>146353</v>
      </c>
      <c r="D138577">
        <v>36341</v>
      </c>
    </row>
    <row r="138578" spans="1:4" x14ac:dyDescent="0.3">
      <c r="A138578">
        <v>418117</v>
      </c>
      <c r="B138578" s="2">
        <v>44433.867906148873</v>
      </c>
      <c r="C138578">
        <v>47830</v>
      </c>
      <c r="D138578">
        <v>424561</v>
      </c>
    </row>
    <row r="138579" spans="1:4" x14ac:dyDescent="0.3">
      <c r="A138579">
        <v>418121</v>
      </c>
      <c r="B138579" s="2">
        <v>44433.867906148873</v>
      </c>
      <c r="C138579">
        <v>284129</v>
      </c>
      <c r="D138579">
        <v>78899</v>
      </c>
    </row>
    <row r="138580" spans="1:4" x14ac:dyDescent="0.3">
      <c r="A138580">
        <v>418124</v>
      </c>
      <c r="B138580" s="2">
        <v>44433.868333333339</v>
      </c>
      <c r="C138580">
        <v>221836</v>
      </c>
      <c r="D138580">
        <v>86587</v>
      </c>
    </row>
    <row r="138581" spans="1:4" x14ac:dyDescent="0.3">
      <c r="A138581">
        <v>418127</v>
      </c>
      <c r="B138581" s="2">
        <v>44433.868715210352</v>
      </c>
      <c r="C138581">
        <v>195290</v>
      </c>
      <c r="D138581">
        <v>158978</v>
      </c>
    </row>
    <row r="138582" spans="1:4" x14ac:dyDescent="0.3">
      <c r="A138582">
        <v>418130</v>
      </c>
      <c r="B138582" s="2">
        <v>44433.869119741103</v>
      </c>
      <c r="C138582">
        <v>16550</v>
      </c>
      <c r="D138582">
        <v>227775</v>
      </c>
    </row>
    <row r="138583" spans="1:4" x14ac:dyDescent="0.3">
      <c r="A138583">
        <v>418132</v>
      </c>
      <c r="B138583" s="2">
        <v>44433.869119741103</v>
      </c>
      <c r="C138583">
        <v>17701</v>
      </c>
      <c r="D138583">
        <v>182841</v>
      </c>
    </row>
    <row r="138584" spans="1:4" x14ac:dyDescent="0.3">
      <c r="A138584">
        <v>418135</v>
      </c>
      <c r="B138584" s="2">
        <v>44433.869524271846</v>
      </c>
      <c r="C138584">
        <v>260912</v>
      </c>
      <c r="D138584">
        <v>129210</v>
      </c>
    </row>
    <row r="138585" spans="1:4" x14ac:dyDescent="0.3">
      <c r="A138585">
        <v>418139</v>
      </c>
      <c r="B138585" s="2">
        <v>44433.869524271846</v>
      </c>
      <c r="C138585">
        <v>337948</v>
      </c>
      <c r="D138585">
        <v>100368</v>
      </c>
    </row>
    <row r="138586" spans="1:4" x14ac:dyDescent="0.3">
      <c r="A138586">
        <v>418143</v>
      </c>
      <c r="B138586" s="2">
        <v>44433.869928802589</v>
      </c>
      <c r="C138586">
        <v>178520</v>
      </c>
      <c r="D138586">
        <v>37644</v>
      </c>
    </row>
    <row r="138587" spans="1:4" x14ac:dyDescent="0.3">
      <c r="A138587">
        <v>418145</v>
      </c>
      <c r="B138587" s="2">
        <v>44433.871142394826</v>
      </c>
      <c r="C138587">
        <v>89848</v>
      </c>
      <c r="D138587">
        <v>250679</v>
      </c>
    </row>
    <row r="138588" spans="1:4" x14ac:dyDescent="0.3">
      <c r="A138588">
        <v>418150</v>
      </c>
      <c r="B138588" s="2">
        <v>44433.871142394826</v>
      </c>
      <c r="C138588">
        <v>145700</v>
      </c>
      <c r="D138588">
        <v>88863</v>
      </c>
    </row>
    <row r="138589" spans="1:4" x14ac:dyDescent="0.3">
      <c r="A138589">
        <v>418151</v>
      </c>
      <c r="B138589" s="2">
        <v>44433.871142394826</v>
      </c>
      <c r="C138589">
        <v>347184</v>
      </c>
      <c r="D138589">
        <v>102086</v>
      </c>
    </row>
    <row r="138590" spans="1:4" x14ac:dyDescent="0.3">
      <c r="A138590">
        <v>418152</v>
      </c>
      <c r="B138590" s="2">
        <v>44433.872355987056</v>
      </c>
      <c r="C138590">
        <v>264541</v>
      </c>
      <c r="D138590">
        <v>158978</v>
      </c>
    </row>
    <row r="138591" spans="1:4" x14ac:dyDescent="0.3">
      <c r="A138591">
        <v>418153</v>
      </c>
      <c r="B138591" s="2">
        <v>44433.873165048542</v>
      </c>
      <c r="C138591">
        <v>73161</v>
      </c>
      <c r="D138591">
        <v>347008</v>
      </c>
    </row>
    <row r="138592" spans="1:4" x14ac:dyDescent="0.3">
      <c r="A138592">
        <v>418154</v>
      </c>
      <c r="B138592" s="2">
        <v>44433.874378640779</v>
      </c>
      <c r="C138592">
        <v>312304</v>
      </c>
      <c r="D138592">
        <v>258219</v>
      </c>
    </row>
    <row r="138593" spans="1:4" x14ac:dyDescent="0.3">
      <c r="A138593">
        <v>418156</v>
      </c>
      <c r="B138593" s="2">
        <v>44433.874783171515</v>
      </c>
      <c r="C138593">
        <v>249339</v>
      </c>
      <c r="D138593">
        <v>304722</v>
      </c>
    </row>
    <row r="138594" spans="1:4" x14ac:dyDescent="0.3">
      <c r="A138594">
        <v>418159</v>
      </c>
      <c r="B138594" s="2">
        <v>44433.87599676376</v>
      </c>
      <c r="C138594">
        <v>151431</v>
      </c>
      <c r="D138594">
        <v>137327</v>
      </c>
    </row>
    <row r="138595" spans="1:4" x14ac:dyDescent="0.3">
      <c r="A138595">
        <v>418164</v>
      </c>
      <c r="B138595" s="2">
        <v>44433.876401294496</v>
      </c>
      <c r="C138595">
        <v>306474</v>
      </c>
      <c r="D138595">
        <v>128523</v>
      </c>
    </row>
    <row r="138596" spans="1:4" x14ac:dyDescent="0.3">
      <c r="A138596">
        <v>418166</v>
      </c>
      <c r="B138596" s="2">
        <v>44433.876401294503</v>
      </c>
      <c r="C138596">
        <v>45654</v>
      </c>
      <c r="D138596">
        <v>411922</v>
      </c>
    </row>
    <row r="138597" spans="1:4" x14ac:dyDescent="0.3">
      <c r="A138597">
        <v>418170</v>
      </c>
      <c r="B138597" s="2">
        <v>44433.87721035599</v>
      </c>
      <c r="C138597">
        <v>1918</v>
      </c>
      <c r="D138597">
        <v>318372</v>
      </c>
    </row>
    <row r="138598" spans="1:4" x14ac:dyDescent="0.3">
      <c r="A138598">
        <v>418171</v>
      </c>
      <c r="B138598" s="2">
        <v>44433.87721035599</v>
      </c>
      <c r="C138598">
        <v>28518</v>
      </c>
      <c r="D138598">
        <v>304128</v>
      </c>
    </row>
    <row r="138599" spans="1:4" x14ac:dyDescent="0.3">
      <c r="A138599">
        <v>418174</v>
      </c>
      <c r="B138599" s="2">
        <v>44433.877666666667</v>
      </c>
      <c r="C138599">
        <v>192095</v>
      </c>
      <c r="D138599">
        <v>470762</v>
      </c>
    </row>
    <row r="138600" spans="1:4" x14ac:dyDescent="0.3">
      <c r="A138600">
        <v>418178</v>
      </c>
      <c r="B138600" s="2">
        <v>44433.878019417476</v>
      </c>
      <c r="C138600">
        <v>176360</v>
      </c>
      <c r="D138600">
        <v>182984</v>
      </c>
    </row>
    <row r="138601" spans="1:4" x14ac:dyDescent="0.3">
      <c r="A138601">
        <v>418180</v>
      </c>
      <c r="B138601" s="2">
        <v>44433.878828478963</v>
      </c>
      <c r="C138601">
        <v>14963</v>
      </c>
      <c r="D138601">
        <v>21760</v>
      </c>
    </row>
    <row r="138602" spans="1:4" x14ac:dyDescent="0.3">
      <c r="A138602">
        <v>418183</v>
      </c>
      <c r="B138602" s="2">
        <v>44433.879233009713</v>
      </c>
      <c r="C138602">
        <v>304581</v>
      </c>
      <c r="D138602">
        <v>419338</v>
      </c>
    </row>
    <row r="138603" spans="1:4" x14ac:dyDescent="0.3">
      <c r="A138603">
        <v>418184</v>
      </c>
      <c r="B138603" s="2">
        <v>44433.879637540449</v>
      </c>
      <c r="C138603">
        <v>258143</v>
      </c>
      <c r="D138603">
        <v>314092</v>
      </c>
    </row>
    <row r="138604" spans="1:4" x14ac:dyDescent="0.3">
      <c r="A138604">
        <v>418188</v>
      </c>
      <c r="B138604" s="2">
        <v>44433.880446601943</v>
      </c>
      <c r="C138604">
        <v>198111</v>
      </c>
      <c r="D138604">
        <v>182984</v>
      </c>
    </row>
    <row r="138605" spans="1:4" x14ac:dyDescent="0.3">
      <c r="A138605">
        <v>418189</v>
      </c>
      <c r="B138605" s="2">
        <v>44433.880851132686</v>
      </c>
      <c r="C138605">
        <v>172859</v>
      </c>
      <c r="D138605">
        <v>182191</v>
      </c>
    </row>
    <row r="138606" spans="1:4" x14ac:dyDescent="0.3">
      <c r="A138606">
        <v>418192</v>
      </c>
      <c r="B138606" s="2">
        <v>44433.881255663429</v>
      </c>
      <c r="C138606">
        <v>113332</v>
      </c>
      <c r="D138606">
        <v>191893</v>
      </c>
    </row>
    <row r="138607" spans="1:4" x14ac:dyDescent="0.3">
      <c r="A138607">
        <v>418197</v>
      </c>
      <c r="B138607" s="2">
        <v>44433.881255663429</v>
      </c>
      <c r="C138607">
        <v>143196</v>
      </c>
      <c r="D138607">
        <v>250679</v>
      </c>
    </row>
    <row r="138608" spans="1:4" x14ac:dyDescent="0.3">
      <c r="A138608">
        <v>418200</v>
      </c>
      <c r="B138608" s="2">
        <v>44433.882469255666</v>
      </c>
      <c r="C138608">
        <v>188357</v>
      </c>
      <c r="D138608">
        <v>271248</v>
      </c>
    </row>
    <row r="138609" spans="1:4" x14ac:dyDescent="0.3">
      <c r="A138609">
        <v>418202</v>
      </c>
      <c r="B138609" s="2">
        <v>44433.882469255666</v>
      </c>
      <c r="C138609">
        <v>327035</v>
      </c>
      <c r="D138609">
        <v>86587</v>
      </c>
    </row>
    <row r="138610" spans="1:4" x14ac:dyDescent="0.3">
      <c r="A138610">
        <v>418206</v>
      </c>
      <c r="B138610" s="2">
        <v>44433.882469255666</v>
      </c>
      <c r="C138610">
        <v>348961</v>
      </c>
      <c r="D138610">
        <v>230416</v>
      </c>
    </row>
    <row r="138611" spans="1:4" x14ac:dyDescent="0.3">
      <c r="A138611">
        <v>418211</v>
      </c>
      <c r="B138611" s="2">
        <v>44433.882873786402</v>
      </c>
      <c r="C138611">
        <v>305223</v>
      </c>
      <c r="D138611">
        <v>206501</v>
      </c>
    </row>
    <row r="138612" spans="1:4" x14ac:dyDescent="0.3">
      <c r="A138612">
        <v>418212</v>
      </c>
      <c r="B138612" s="2">
        <v>44433.883682847896</v>
      </c>
      <c r="C138612">
        <v>118354</v>
      </c>
      <c r="D138612">
        <v>111368</v>
      </c>
    </row>
    <row r="138613" spans="1:4" x14ac:dyDescent="0.3">
      <c r="A138613">
        <v>418217</v>
      </c>
      <c r="B138613" s="2">
        <v>44433.884333333335</v>
      </c>
      <c r="C138613">
        <v>220915</v>
      </c>
      <c r="D138613">
        <v>198073</v>
      </c>
    </row>
    <row r="138614" spans="1:4" x14ac:dyDescent="0.3">
      <c r="A138614">
        <v>418222</v>
      </c>
      <c r="B138614" s="2">
        <v>44433.884491909383</v>
      </c>
      <c r="C138614">
        <v>43091</v>
      </c>
      <c r="D138614">
        <v>343491</v>
      </c>
    </row>
    <row r="138615" spans="1:4" x14ac:dyDescent="0.3">
      <c r="A138615">
        <v>418223</v>
      </c>
      <c r="B138615" s="2">
        <v>44433.885300970876</v>
      </c>
      <c r="C138615">
        <v>23451</v>
      </c>
      <c r="D138615">
        <v>459600</v>
      </c>
    </row>
    <row r="138616" spans="1:4" x14ac:dyDescent="0.3">
      <c r="A138616">
        <v>418227</v>
      </c>
      <c r="B138616" s="2">
        <v>44433.88570550162</v>
      </c>
      <c r="C138616">
        <v>133016</v>
      </c>
      <c r="D138616">
        <v>180939</v>
      </c>
    </row>
    <row r="138617" spans="1:4" x14ac:dyDescent="0.3">
      <c r="A138617">
        <v>418230</v>
      </c>
      <c r="B138617" s="2">
        <v>44433.889750809059</v>
      </c>
      <c r="C138617">
        <v>326000</v>
      </c>
      <c r="D138617">
        <v>452568</v>
      </c>
    </row>
    <row r="138618" spans="1:4" x14ac:dyDescent="0.3">
      <c r="A138618">
        <v>418233</v>
      </c>
      <c r="B138618" s="2">
        <v>44433.891333333333</v>
      </c>
      <c r="C138618">
        <v>171506</v>
      </c>
      <c r="D138618">
        <v>411922</v>
      </c>
    </row>
    <row r="138619" spans="1:4" x14ac:dyDescent="0.3">
      <c r="A138619">
        <v>418238</v>
      </c>
      <c r="B138619" s="2">
        <v>44433.893796116507</v>
      </c>
      <c r="C138619">
        <v>172023</v>
      </c>
      <c r="D138619">
        <v>378738</v>
      </c>
    </row>
    <row r="138620" spans="1:4" x14ac:dyDescent="0.3">
      <c r="A138620">
        <v>418239</v>
      </c>
      <c r="B138620" s="2">
        <v>44433.893796116507</v>
      </c>
      <c r="C138620">
        <v>269247</v>
      </c>
      <c r="D138620">
        <v>206501</v>
      </c>
    </row>
    <row r="138621" spans="1:4" x14ac:dyDescent="0.3">
      <c r="A138621">
        <v>418243</v>
      </c>
      <c r="B138621" s="2">
        <v>44433.89420064725</v>
      </c>
      <c r="C138621">
        <v>50233</v>
      </c>
      <c r="D138621">
        <v>394819</v>
      </c>
    </row>
    <row r="138622" spans="1:4" x14ac:dyDescent="0.3">
      <c r="A138622">
        <v>418247</v>
      </c>
      <c r="B138622" s="2">
        <v>44433.894605177993</v>
      </c>
      <c r="C138622">
        <v>129395</v>
      </c>
      <c r="D138622">
        <v>441137</v>
      </c>
    </row>
    <row r="138623" spans="1:4" x14ac:dyDescent="0.3">
      <c r="A138623">
        <v>418249</v>
      </c>
      <c r="B138623" s="2">
        <v>44433.895009708736</v>
      </c>
      <c r="C138623">
        <v>25140</v>
      </c>
      <c r="D138623">
        <v>158978</v>
      </c>
    </row>
    <row r="138624" spans="1:4" x14ac:dyDescent="0.3">
      <c r="A138624">
        <v>418251</v>
      </c>
      <c r="B138624" s="2">
        <v>44433.89824595469</v>
      </c>
      <c r="C138624">
        <v>340613</v>
      </c>
      <c r="D138624">
        <v>137327</v>
      </c>
    </row>
    <row r="138625" spans="1:4" x14ac:dyDescent="0.3">
      <c r="A138625">
        <v>418255</v>
      </c>
      <c r="B138625" s="2">
        <v>44433.899459546927</v>
      </c>
      <c r="C138625">
        <v>31256</v>
      </c>
      <c r="D138625">
        <v>244574</v>
      </c>
    </row>
    <row r="138626" spans="1:4" x14ac:dyDescent="0.3">
      <c r="A138626">
        <v>418257</v>
      </c>
      <c r="B138626" s="2">
        <v>44433.900268608413</v>
      </c>
      <c r="C138626">
        <v>345590</v>
      </c>
      <c r="D138626">
        <v>191893</v>
      </c>
    </row>
    <row r="138627" spans="1:4" x14ac:dyDescent="0.3">
      <c r="A138627">
        <v>418262</v>
      </c>
      <c r="B138627" s="2">
        <v>44433.902291262137</v>
      </c>
      <c r="C138627">
        <v>197459</v>
      </c>
      <c r="D138627">
        <v>54565</v>
      </c>
    </row>
    <row r="138628" spans="1:4" x14ac:dyDescent="0.3">
      <c r="A138628">
        <v>418266</v>
      </c>
      <c r="B138628" s="2">
        <v>44433.90269579288</v>
      </c>
      <c r="C138628">
        <v>291407</v>
      </c>
      <c r="D138628">
        <v>81226</v>
      </c>
    </row>
    <row r="138629" spans="1:4" x14ac:dyDescent="0.3">
      <c r="A138629">
        <v>418271</v>
      </c>
      <c r="B138629" s="2">
        <v>44433.903100323623</v>
      </c>
      <c r="C138629">
        <v>132961</v>
      </c>
      <c r="D138629">
        <v>250679</v>
      </c>
    </row>
    <row r="138630" spans="1:4" x14ac:dyDescent="0.3">
      <c r="A138630">
        <v>418273</v>
      </c>
      <c r="B138630" s="2">
        <v>44433.903504854374</v>
      </c>
      <c r="C138630">
        <v>154470</v>
      </c>
      <c r="D138630">
        <v>472908</v>
      </c>
    </row>
    <row r="138631" spans="1:4" x14ac:dyDescent="0.3">
      <c r="A138631">
        <v>418274</v>
      </c>
      <c r="B138631" s="2">
        <v>44433.905122977347</v>
      </c>
      <c r="C138631">
        <v>27251</v>
      </c>
      <c r="D138631">
        <v>373415</v>
      </c>
    </row>
    <row r="138632" spans="1:4" x14ac:dyDescent="0.3">
      <c r="A138632">
        <v>418277</v>
      </c>
      <c r="B138632" s="2">
        <v>44433.906336569577</v>
      </c>
      <c r="C138632">
        <v>326499</v>
      </c>
      <c r="D138632">
        <v>325384</v>
      </c>
    </row>
    <row r="138633" spans="1:4" x14ac:dyDescent="0.3">
      <c r="A138633">
        <v>418280</v>
      </c>
      <c r="B138633" s="2">
        <v>44433.906741100327</v>
      </c>
      <c r="C138633">
        <v>7404</v>
      </c>
      <c r="D138633">
        <v>179296</v>
      </c>
    </row>
    <row r="138634" spans="1:4" x14ac:dyDescent="0.3">
      <c r="A138634">
        <v>418283</v>
      </c>
      <c r="B138634" s="2">
        <v>44433.907145631063</v>
      </c>
      <c r="C138634">
        <v>85726</v>
      </c>
      <c r="D138634">
        <v>158978</v>
      </c>
    </row>
    <row r="138635" spans="1:4" x14ac:dyDescent="0.3">
      <c r="A138635">
        <v>418287</v>
      </c>
      <c r="B138635" s="2">
        <v>44433.907145631063</v>
      </c>
      <c r="C138635">
        <v>180571</v>
      </c>
      <c r="D138635">
        <v>209122</v>
      </c>
    </row>
    <row r="138636" spans="1:4" x14ac:dyDescent="0.3">
      <c r="A138636">
        <v>418292</v>
      </c>
      <c r="B138636" s="2">
        <v>44433.907550161814</v>
      </c>
      <c r="C138636">
        <v>261133</v>
      </c>
      <c r="D138636">
        <v>297015</v>
      </c>
    </row>
    <row r="138637" spans="1:4" x14ac:dyDescent="0.3">
      <c r="A138637">
        <v>418295</v>
      </c>
      <c r="B138637" s="2">
        <v>44433.907550161814</v>
      </c>
      <c r="C138637">
        <v>313358</v>
      </c>
      <c r="D138637">
        <v>233062</v>
      </c>
    </row>
    <row r="138638" spans="1:4" x14ac:dyDescent="0.3">
      <c r="A138638">
        <v>418298</v>
      </c>
      <c r="B138638" s="2">
        <v>44433.907954692557</v>
      </c>
      <c r="C138638">
        <v>165806</v>
      </c>
      <c r="D138638">
        <v>325629</v>
      </c>
    </row>
    <row r="138639" spans="1:4" x14ac:dyDescent="0.3">
      <c r="A138639">
        <v>418302</v>
      </c>
      <c r="B138639" s="2">
        <v>44433.9083592233</v>
      </c>
      <c r="C138639">
        <v>189976</v>
      </c>
      <c r="D138639">
        <v>472712</v>
      </c>
    </row>
    <row r="138640" spans="1:4" x14ac:dyDescent="0.3">
      <c r="A138640">
        <v>418307</v>
      </c>
      <c r="B138640" s="2">
        <v>44433.9083592233</v>
      </c>
      <c r="C138640">
        <v>294547</v>
      </c>
      <c r="D138640">
        <v>191893</v>
      </c>
    </row>
    <row r="138641" spans="1:4" x14ac:dyDescent="0.3">
      <c r="A138641">
        <v>418308</v>
      </c>
      <c r="B138641" s="2">
        <v>44433.908763754043</v>
      </c>
      <c r="C138641">
        <v>116306</v>
      </c>
      <c r="D138641">
        <v>471403</v>
      </c>
    </row>
    <row r="138642" spans="1:4" x14ac:dyDescent="0.3">
      <c r="A138642">
        <v>418313</v>
      </c>
      <c r="B138642" s="2">
        <v>44433.90997734628</v>
      </c>
      <c r="C138642">
        <v>144480</v>
      </c>
      <c r="D138642">
        <v>77667</v>
      </c>
    </row>
    <row r="138643" spans="1:4" x14ac:dyDescent="0.3">
      <c r="A138643">
        <v>418318</v>
      </c>
      <c r="B138643" s="2">
        <v>44433.910381877024</v>
      </c>
      <c r="C138643">
        <v>243013</v>
      </c>
      <c r="D138643">
        <v>405624</v>
      </c>
    </row>
    <row r="138644" spans="1:4" x14ac:dyDescent="0.3">
      <c r="A138644">
        <v>418321</v>
      </c>
      <c r="B138644" s="2">
        <v>44433.912666666663</v>
      </c>
      <c r="C138644">
        <v>131646</v>
      </c>
      <c r="D138644">
        <v>250679</v>
      </c>
    </row>
    <row r="138645" spans="1:4" x14ac:dyDescent="0.3">
      <c r="A138645">
        <v>418325</v>
      </c>
      <c r="B138645" s="2">
        <v>44433.91280906149</v>
      </c>
      <c r="C138645">
        <v>266500</v>
      </c>
      <c r="D138645">
        <v>123413</v>
      </c>
    </row>
    <row r="138646" spans="1:4" x14ac:dyDescent="0.3">
      <c r="A138646">
        <v>418326</v>
      </c>
      <c r="B138646" s="2">
        <v>44433.913213592234</v>
      </c>
      <c r="C138646">
        <v>136547</v>
      </c>
      <c r="D138646">
        <v>394819</v>
      </c>
    </row>
    <row r="138647" spans="1:4" x14ac:dyDescent="0.3">
      <c r="A138647">
        <v>418331</v>
      </c>
      <c r="B138647" s="2">
        <v>44433.913618122977</v>
      </c>
      <c r="C138647">
        <v>108271</v>
      </c>
      <c r="D138647">
        <v>154256</v>
      </c>
    </row>
    <row r="138648" spans="1:4" x14ac:dyDescent="0.3">
      <c r="A138648">
        <v>418336</v>
      </c>
      <c r="B138648" s="2">
        <v>44433.914427184463</v>
      </c>
      <c r="C138648">
        <v>333224</v>
      </c>
      <c r="D138648">
        <v>389568</v>
      </c>
    </row>
    <row r="138649" spans="1:4" x14ac:dyDescent="0.3">
      <c r="A138649">
        <v>418340</v>
      </c>
      <c r="B138649" s="2">
        <v>44433.914831715214</v>
      </c>
      <c r="C138649">
        <v>166238</v>
      </c>
      <c r="D138649">
        <v>179296</v>
      </c>
    </row>
    <row r="138650" spans="1:4" x14ac:dyDescent="0.3">
      <c r="A138650">
        <v>418345</v>
      </c>
      <c r="B138650" s="2">
        <v>44433.91523624595</v>
      </c>
      <c r="C138650">
        <v>41037</v>
      </c>
      <c r="D138650">
        <v>312954</v>
      </c>
    </row>
    <row r="138651" spans="1:4" x14ac:dyDescent="0.3">
      <c r="A138651">
        <v>418350</v>
      </c>
      <c r="B138651" s="2">
        <v>44433.916045307444</v>
      </c>
      <c r="C138651">
        <v>119443</v>
      </c>
      <c r="D138651">
        <v>88863</v>
      </c>
    </row>
    <row r="138652" spans="1:4" x14ac:dyDescent="0.3">
      <c r="A138652">
        <v>418351</v>
      </c>
      <c r="B138652" s="2">
        <v>44433.917663430424</v>
      </c>
      <c r="C138652">
        <v>90421</v>
      </c>
      <c r="D138652">
        <v>196347</v>
      </c>
    </row>
    <row r="138653" spans="1:4" x14ac:dyDescent="0.3">
      <c r="A138653">
        <v>418352</v>
      </c>
      <c r="B138653" s="2">
        <v>44433.917663430424</v>
      </c>
      <c r="C138653">
        <v>160336</v>
      </c>
      <c r="D138653">
        <v>37644</v>
      </c>
    </row>
    <row r="138654" spans="1:4" x14ac:dyDescent="0.3">
      <c r="A138654">
        <v>418356</v>
      </c>
      <c r="B138654" s="2">
        <v>44433.918067961167</v>
      </c>
      <c r="C138654">
        <v>23007</v>
      </c>
      <c r="D138654">
        <v>230507</v>
      </c>
    </row>
    <row r="138655" spans="1:4" x14ac:dyDescent="0.3">
      <c r="A138655">
        <v>418359</v>
      </c>
      <c r="B138655" s="2">
        <v>44433.918067961167</v>
      </c>
      <c r="C138655">
        <v>245881</v>
      </c>
      <c r="D138655">
        <v>238334</v>
      </c>
    </row>
    <row r="138656" spans="1:4" x14ac:dyDescent="0.3">
      <c r="A138656">
        <v>418360</v>
      </c>
      <c r="B138656" s="2">
        <v>44433.919686084148</v>
      </c>
      <c r="C138656">
        <v>263776</v>
      </c>
      <c r="D138656">
        <v>343491</v>
      </c>
    </row>
    <row r="138657" spans="1:4" x14ac:dyDescent="0.3">
      <c r="A138657">
        <v>418361</v>
      </c>
      <c r="B138657" s="2">
        <v>44433.920899676377</v>
      </c>
      <c r="C138657">
        <v>85269</v>
      </c>
      <c r="D138657">
        <v>470762</v>
      </c>
    </row>
    <row r="138658" spans="1:4" x14ac:dyDescent="0.3">
      <c r="A138658">
        <v>418365</v>
      </c>
      <c r="B138658" s="2">
        <v>44433.922666666665</v>
      </c>
      <c r="C138658">
        <v>31024</v>
      </c>
      <c r="D138658">
        <v>86587</v>
      </c>
    </row>
    <row r="138659" spans="1:4" x14ac:dyDescent="0.3">
      <c r="A138659">
        <v>418370</v>
      </c>
      <c r="B138659" s="2">
        <v>44433.922922330101</v>
      </c>
      <c r="C138659">
        <v>182072</v>
      </c>
      <c r="D138659">
        <v>471403</v>
      </c>
    </row>
    <row r="138660" spans="1:4" x14ac:dyDescent="0.3">
      <c r="A138660">
        <v>418372</v>
      </c>
      <c r="B138660" s="2">
        <v>44433.922922330101</v>
      </c>
      <c r="C138660">
        <v>185891</v>
      </c>
      <c r="D138660">
        <v>63666</v>
      </c>
    </row>
    <row r="138661" spans="1:4" x14ac:dyDescent="0.3">
      <c r="A138661">
        <v>418374</v>
      </c>
      <c r="B138661" s="2">
        <v>44433.924540453074</v>
      </c>
      <c r="C138661">
        <v>14647</v>
      </c>
      <c r="D138661">
        <v>247072</v>
      </c>
    </row>
    <row r="138662" spans="1:4" x14ac:dyDescent="0.3">
      <c r="A138662">
        <v>418378</v>
      </c>
      <c r="B138662" s="2">
        <v>44433.924540453074</v>
      </c>
      <c r="C138662">
        <v>168809</v>
      </c>
      <c r="D138662">
        <v>99336</v>
      </c>
    </row>
    <row r="138663" spans="1:4" x14ac:dyDescent="0.3">
      <c r="A138663">
        <v>418383</v>
      </c>
      <c r="B138663" s="2">
        <v>44433.926967637541</v>
      </c>
      <c r="C138663">
        <v>17799</v>
      </c>
      <c r="D138663">
        <v>118549</v>
      </c>
    </row>
    <row r="138664" spans="1:4" x14ac:dyDescent="0.3">
      <c r="A138664">
        <v>418386</v>
      </c>
      <c r="B138664" s="2">
        <v>44433.927333333333</v>
      </c>
      <c r="C138664">
        <v>79535</v>
      </c>
      <c r="D138664">
        <v>219853</v>
      </c>
    </row>
    <row r="138665" spans="1:4" x14ac:dyDescent="0.3">
      <c r="A138665">
        <v>418388</v>
      </c>
      <c r="B138665" s="2">
        <v>44433.928990291264</v>
      </c>
      <c r="C138665">
        <v>42607</v>
      </c>
      <c r="D138665">
        <v>331056</v>
      </c>
    </row>
    <row r="138666" spans="1:4" x14ac:dyDescent="0.3">
      <c r="A138666">
        <v>418392</v>
      </c>
      <c r="B138666" s="2">
        <v>44433.929799352751</v>
      </c>
      <c r="C138666">
        <v>104760</v>
      </c>
      <c r="D138666">
        <v>87238</v>
      </c>
    </row>
    <row r="138667" spans="1:4" x14ac:dyDescent="0.3">
      <c r="A138667">
        <v>418397</v>
      </c>
      <c r="B138667" s="2">
        <v>44433.93101294498</v>
      </c>
      <c r="C138667">
        <v>340446</v>
      </c>
      <c r="D138667">
        <v>470762</v>
      </c>
    </row>
    <row r="138668" spans="1:4" x14ac:dyDescent="0.3">
      <c r="A138668">
        <v>418398</v>
      </c>
      <c r="B138668" s="2">
        <v>44433.932631067961</v>
      </c>
      <c r="C138668">
        <v>259029</v>
      </c>
      <c r="D138668">
        <v>258219</v>
      </c>
    </row>
    <row r="138669" spans="1:4" x14ac:dyDescent="0.3">
      <c r="A138669">
        <v>418399</v>
      </c>
      <c r="B138669" s="2">
        <v>44433.934249190941</v>
      </c>
      <c r="C138669">
        <v>8736</v>
      </c>
      <c r="D138669">
        <v>366015</v>
      </c>
    </row>
    <row r="138670" spans="1:4" x14ac:dyDescent="0.3">
      <c r="A138670">
        <v>418404</v>
      </c>
      <c r="B138670" s="2">
        <v>44433.935462783171</v>
      </c>
      <c r="C138670">
        <v>323482</v>
      </c>
      <c r="D138670">
        <v>439981</v>
      </c>
    </row>
    <row r="138671" spans="1:4" x14ac:dyDescent="0.3">
      <c r="A138671">
        <v>418408</v>
      </c>
      <c r="B138671" s="2">
        <v>44433.947194174762</v>
      </c>
      <c r="C138671">
        <v>321160</v>
      </c>
      <c r="D138671">
        <v>404142</v>
      </c>
    </row>
    <row r="138672" spans="1:4" x14ac:dyDescent="0.3">
      <c r="A138672">
        <v>418411</v>
      </c>
      <c r="B138672" s="2">
        <v>44433.947598705498</v>
      </c>
      <c r="C138672">
        <v>294843</v>
      </c>
      <c r="D138672">
        <v>347008</v>
      </c>
    </row>
    <row r="138673" spans="1:4" x14ac:dyDescent="0.3">
      <c r="A138673">
        <v>418413</v>
      </c>
      <c r="B138673" s="2">
        <v>44433.948407766991</v>
      </c>
      <c r="C138673">
        <v>255343</v>
      </c>
      <c r="D138673">
        <v>95782</v>
      </c>
    </row>
    <row r="138674" spans="1:4" x14ac:dyDescent="0.3">
      <c r="A138674">
        <v>418414</v>
      </c>
      <c r="B138674" s="2">
        <v>44433.950834951451</v>
      </c>
      <c r="C138674">
        <v>243865</v>
      </c>
      <c r="D138674">
        <v>362304</v>
      </c>
    </row>
    <row r="138675" spans="1:4" x14ac:dyDescent="0.3">
      <c r="A138675">
        <v>418418</v>
      </c>
      <c r="B138675" s="2">
        <v>44433.952048543695</v>
      </c>
      <c r="C138675">
        <v>348174</v>
      </c>
      <c r="D138675">
        <v>209122</v>
      </c>
    </row>
    <row r="138676" spans="1:4" x14ac:dyDescent="0.3">
      <c r="A138676">
        <v>418423</v>
      </c>
      <c r="B138676" s="2">
        <v>44433.953262135925</v>
      </c>
      <c r="C138676">
        <v>141661</v>
      </c>
      <c r="D138676">
        <v>180863</v>
      </c>
    </row>
    <row r="138677" spans="1:4" x14ac:dyDescent="0.3">
      <c r="A138677">
        <v>418426</v>
      </c>
      <c r="B138677" s="2">
        <v>44433.954475728155</v>
      </c>
      <c r="C138677">
        <v>281469</v>
      </c>
      <c r="D138677">
        <v>297015</v>
      </c>
    </row>
    <row r="138678" spans="1:4" x14ac:dyDescent="0.3">
      <c r="A138678">
        <v>418430</v>
      </c>
      <c r="B138678" s="2">
        <v>44433.956093851135</v>
      </c>
      <c r="C138678">
        <v>208054</v>
      </c>
      <c r="D138678">
        <v>88863</v>
      </c>
    </row>
    <row r="138679" spans="1:4" x14ac:dyDescent="0.3">
      <c r="A138679">
        <v>418434</v>
      </c>
      <c r="B138679" s="2">
        <v>44433.956902912621</v>
      </c>
      <c r="C138679">
        <v>114098</v>
      </c>
      <c r="D138679">
        <v>158978</v>
      </c>
    </row>
    <row r="138680" spans="1:4" x14ac:dyDescent="0.3">
      <c r="A138680">
        <v>418439</v>
      </c>
      <c r="B138680" s="2">
        <v>44433.958116504851</v>
      </c>
      <c r="C138680">
        <v>118932</v>
      </c>
      <c r="D138680">
        <v>127233</v>
      </c>
    </row>
    <row r="138681" spans="1:4" x14ac:dyDescent="0.3">
      <c r="A138681">
        <v>418444</v>
      </c>
      <c r="B138681" s="2">
        <v>44433.958925566338</v>
      </c>
      <c r="C138681">
        <v>51359</v>
      </c>
      <c r="D138681">
        <v>345906</v>
      </c>
    </row>
    <row r="138682" spans="1:4" x14ac:dyDescent="0.3">
      <c r="A138682">
        <v>418445</v>
      </c>
      <c r="B138682" s="2">
        <v>44433.959734627831</v>
      </c>
      <c r="C138682">
        <v>219489</v>
      </c>
      <c r="D138682">
        <v>180863</v>
      </c>
    </row>
    <row r="138683" spans="1:4" x14ac:dyDescent="0.3">
      <c r="A138683">
        <v>418446</v>
      </c>
      <c r="B138683" s="2">
        <v>44433.959734627831</v>
      </c>
      <c r="C138683">
        <v>276554</v>
      </c>
      <c r="D138683">
        <v>250679</v>
      </c>
    </row>
    <row r="138684" spans="1:4" x14ac:dyDescent="0.3">
      <c r="A138684">
        <v>418451</v>
      </c>
      <c r="B138684" s="2">
        <v>44433.959734627831</v>
      </c>
      <c r="C138684">
        <v>324668</v>
      </c>
      <c r="D138684">
        <v>182191</v>
      </c>
    </row>
    <row r="138685" spans="1:4" x14ac:dyDescent="0.3">
      <c r="A138685">
        <v>418453</v>
      </c>
      <c r="B138685" s="2">
        <v>44433.959734627831</v>
      </c>
      <c r="C138685">
        <v>337810</v>
      </c>
      <c r="D138685">
        <v>81226</v>
      </c>
    </row>
    <row r="138686" spans="1:4" x14ac:dyDescent="0.3">
      <c r="A138686">
        <v>418454</v>
      </c>
      <c r="B138686" s="2">
        <v>44433.960139158582</v>
      </c>
      <c r="C138686">
        <v>157223</v>
      </c>
      <c r="D138686">
        <v>151932</v>
      </c>
    </row>
    <row r="138687" spans="1:4" x14ac:dyDescent="0.3">
      <c r="A138687">
        <v>418459</v>
      </c>
      <c r="B138687" s="2">
        <v>44433.960666666666</v>
      </c>
      <c r="C138687">
        <v>44642</v>
      </c>
      <c r="D138687">
        <v>411922</v>
      </c>
    </row>
    <row r="138688" spans="1:4" x14ac:dyDescent="0.3">
      <c r="A138688">
        <v>418460</v>
      </c>
      <c r="B138688" s="2">
        <v>44433.960948220069</v>
      </c>
      <c r="C138688">
        <v>253016</v>
      </c>
      <c r="D138688">
        <v>182191</v>
      </c>
    </row>
    <row r="138689" spans="1:4" x14ac:dyDescent="0.3">
      <c r="A138689">
        <v>418463</v>
      </c>
      <c r="B138689" s="2">
        <v>44433.961757281555</v>
      </c>
      <c r="C138689">
        <v>57578</v>
      </c>
      <c r="D138689">
        <v>36890</v>
      </c>
    </row>
    <row r="138690" spans="1:4" x14ac:dyDescent="0.3">
      <c r="A138690">
        <v>418468</v>
      </c>
      <c r="B138690" s="2">
        <v>44433.962970873785</v>
      </c>
      <c r="C138690">
        <v>277104</v>
      </c>
      <c r="D138690">
        <v>206195</v>
      </c>
    </row>
    <row r="138691" spans="1:4" x14ac:dyDescent="0.3">
      <c r="A138691">
        <v>418470</v>
      </c>
      <c r="B138691" s="2">
        <v>44433.964184466022</v>
      </c>
      <c r="C138691">
        <v>32980</v>
      </c>
      <c r="D138691">
        <v>448217</v>
      </c>
    </row>
    <row r="138692" spans="1:4" x14ac:dyDescent="0.3">
      <c r="A138692">
        <v>418471</v>
      </c>
      <c r="B138692" s="2">
        <v>44433.967420711975</v>
      </c>
      <c r="C138692">
        <v>6352</v>
      </c>
      <c r="D138692">
        <v>41396</v>
      </c>
    </row>
    <row r="138693" spans="1:4" x14ac:dyDescent="0.3">
      <c r="A138693">
        <v>418475</v>
      </c>
      <c r="B138693" s="2">
        <v>44433.967420711975</v>
      </c>
      <c r="C138693">
        <v>159301</v>
      </c>
      <c r="D138693">
        <v>389877</v>
      </c>
    </row>
    <row r="138694" spans="1:4" x14ac:dyDescent="0.3">
      <c r="A138694">
        <v>418477</v>
      </c>
      <c r="B138694" s="2">
        <v>44433.968999999997</v>
      </c>
      <c r="C138694">
        <v>100172</v>
      </c>
      <c r="D138694">
        <v>259049</v>
      </c>
    </row>
    <row r="138695" spans="1:4" x14ac:dyDescent="0.3">
      <c r="A138695">
        <v>418479</v>
      </c>
      <c r="B138695" s="2">
        <v>44433.969666666664</v>
      </c>
      <c r="C138695">
        <v>45199</v>
      </c>
      <c r="D138695">
        <v>273497</v>
      </c>
    </row>
    <row r="138696" spans="1:4" x14ac:dyDescent="0.3">
      <c r="A138696">
        <v>418482</v>
      </c>
      <c r="B138696" s="2">
        <v>44433.970333333338</v>
      </c>
      <c r="C138696">
        <v>189390</v>
      </c>
      <c r="D138696">
        <v>182984</v>
      </c>
    </row>
    <row r="138697" spans="1:4" x14ac:dyDescent="0.3">
      <c r="A138697">
        <v>418486</v>
      </c>
      <c r="B138697" s="2">
        <v>44433.973084142395</v>
      </c>
      <c r="C138697">
        <v>140876</v>
      </c>
      <c r="D138697">
        <v>385411</v>
      </c>
    </row>
    <row r="138698" spans="1:4" x14ac:dyDescent="0.3">
      <c r="A138698">
        <v>418488</v>
      </c>
      <c r="B138698" s="2">
        <v>44433.976724919092</v>
      </c>
      <c r="C138698">
        <v>327348</v>
      </c>
      <c r="D138698">
        <v>62570</v>
      </c>
    </row>
    <row r="138699" spans="1:4" x14ac:dyDescent="0.3">
      <c r="A138699">
        <v>418493</v>
      </c>
      <c r="B138699" s="2">
        <v>44433.977666666666</v>
      </c>
      <c r="C138699">
        <v>92679</v>
      </c>
      <c r="D138699">
        <v>76405</v>
      </c>
    </row>
    <row r="138700" spans="1:4" x14ac:dyDescent="0.3">
      <c r="A138700">
        <v>418495</v>
      </c>
      <c r="B138700" s="2">
        <v>44433.980770226532</v>
      </c>
      <c r="C138700">
        <v>264541</v>
      </c>
      <c r="D138700">
        <v>88863</v>
      </c>
    </row>
    <row r="138701" spans="1:4" x14ac:dyDescent="0.3">
      <c r="A138701">
        <v>418497</v>
      </c>
      <c r="B138701" s="2">
        <v>44433.981174757282</v>
      </c>
      <c r="C138701">
        <v>79691</v>
      </c>
      <c r="D138701">
        <v>250679</v>
      </c>
    </row>
    <row r="138702" spans="1:4" x14ac:dyDescent="0.3">
      <c r="A138702">
        <v>418499</v>
      </c>
      <c r="B138702" s="2">
        <v>44433.982792880262</v>
      </c>
      <c r="C138702">
        <v>225315</v>
      </c>
      <c r="D138702">
        <v>286726</v>
      </c>
    </row>
    <row r="138703" spans="1:4" x14ac:dyDescent="0.3">
      <c r="A138703">
        <v>418504</v>
      </c>
      <c r="B138703" s="2">
        <v>44433.982792880262</v>
      </c>
      <c r="C138703">
        <v>245897</v>
      </c>
      <c r="D138703">
        <v>273324</v>
      </c>
    </row>
    <row r="138704" spans="1:4" x14ac:dyDescent="0.3">
      <c r="A138704">
        <v>418505</v>
      </c>
      <c r="B138704" s="2">
        <v>44433.985624595472</v>
      </c>
      <c r="C138704">
        <v>138165</v>
      </c>
      <c r="D138704">
        <v>262099</v>
      </c>
    </row>
    <row r="138705" spans="1:4" x14ac:dyDescent="0.3">
      <c r="A138705">
        <v>418506</v>
      </c>
      <c r="B138705" s="2">
        <v>44433.985666666667</v>
      </c>
      <c r="C138705">
        <v>283886</v>
      </c>
      <c r="D138705">
        <v>311590</v>
      </c>
    </row>
    <row r="138706" spans="1:4" x14ac:dyDescent="0.3">
      <c r="A138706">
        <v>418511</v>
      </c>
      <c r="B138706" s="2">
        <v>44433.988666666664</v>
      </c>
      <c r="C138706">
        <v>59151</v>
      </c>
      <c r="D138706">
        <v>176633</v>
      </c>
    </row>
    <row r="138707" spans="1:4" x14ac:dyDescent="0.3">
      <c r="A138707">
        <v>418513</v>
      </c>
      <c r="B138707" s="2">
        <v>44433.989333333338</v>
      </c>
      <c r="C138707">
        <v>113768</v>
      </c>
      <c r="D138707">
        <v>401945</v>
      </c>
    </row>
    <row r="138708" spans="1:4" x14ac:dyDescent="0.3">
      <c r="A138708">
        <v>418518</v>
      </c>
      <c r="B138708" s="2">
        <v>44433.992501618122</v>
      </c>
      <c r="C138708">
        <v>227842</v>
      </c>
      <c r="D138708">
        <v>145779</v>
      </c>
    </row>
    <row r="138709" spans="1:4" x14ac:dyDescent="0.3">
      <c r="A138709">
        <v>418520</v>
      </c>
      <c r="B138709" s="2">
        <v>44433.995333333332</v>
      </c>
      <c r="C138709">
        <v>38678</v>
      </c>
      <c r="D138709">
        <v>73643</v>
      </c>
    </row>
    <row r="138710" spans="1:4" x14ac:dyDescent="0.3">
      <c r="A138710">
        <v>418525</v>
      </c>
      <c r="B138710" s="2">
        <v>44433.996951456313</v>
      </c>
      <c r="C138710">
        <v>279182</v>
      </c>
      <c r="D138710">
        <v>154256</v>
      </c>
    </row>
    <row r="138711" spans="1:4" x14ac:dyDescent="0.3">
      <c r="A138711">
        <v>418526</v>
      </c>
      <c r="B138711" s="2">
        <v>44434.000187702266</v>
      </c>
      <c r="C138711">
        <v>200001</v>
      </c>
      <c r="D138711">
        <v>339853</v>
      </c>
    </row>
    <row r="138712" spans="1:4" x14ac:dyDescent="0.3">
      <c r="A138712">
        <v>418530</v>
      </c>
      <c r="B138712" s="2">
        <v>44434.000592233009</v>
      </c>
      <c r="C138712">
        <v>250218</v>
      </c>
      <c r="D138712">
        <v>118137</v>
      </c>
    </row>
    <row r="138713" spans="1:4" x14ac:dyDescent="0.3">
      <c r="A138713">
        <v>418535</v>
      </c>
      <c r="B138713" s="2">
        <v>44434.001805825246</v>
      </c>
      <c r="C138713">
        <v>83968</v>
      </c>
      <c r="D138713">
        <v>436838</v>
      </c>
    </row>
    <row r="138714" spans="1:4" x14ac:dyDescent="0.3">
      <c r="A138714">
        <v>418539</v>
      </c>
      <c r="B138714" s="2">
        <v>44434.00221035599</v>
      </c>
      <c r="C138714">
        <v>141934</v>
      </c>
      <c r="D138714">
        <v>118549</v>
      </c>
    </row>
    <row r="138715" spans="1:4" x14ac:dyDescent="0.3">
      <c r="A138715">
        <v>418542</v>
      </c>
      <c r="B138715" s="2">
        <v>44434.003423948219</v>
      </c>
      <c r="C138715">
        <v>105506</v>
      </c>
      <c r="D138715">
        <v>201884</v>
      </c>
    </row>
    <row r="138716" spans="1:4" x14ac:dyDescent="0.3">
      <c r="A138716">
        <v>418547</v>
      </c>
      <c r="B138716" s="2">
        <v>44434.003666666664</v>
      </c>
      <c r="C138716">
        <v>49278</v>
      </c>
      <c r="D138716">
        <v>204315</v>
      </c>
    </row>
    <row r="138717" spans="1:4" x14ac:dyDescent="0.3">
      <c r="A138717">
        <v>418548</v>
      </c>
      <c r="B138717" s="2">
        <v>44434.0050420712</v>
      </c>
      <c r="C138717">
        <v>70473</v>
      </c>
      <c r="D138717">
        <v>118549</v>
      </c>
    </row>
    <row r="138718" spans="1:4" x14ac:dyDescent="0.3">
      <c r="A138718">
        <v>418553</v>
      </c>
      <c r="B138718" s="2">
        <v>44434.00666019418</v>
      </c>
      <c r="C138718">
        <v>305080</v>
      </c>
      <c r="D138718">
        <v>246588</v>
      </c>
    </row>
    <row r="138719" spans="1:4" x14ac:dyDescent="0.3">
      <c r="A138719">
        <v>418554</v>
      </c>
      <c r="B138719" s="2">
        <v>44434.008278317153</v>
      </c>
      <c r="C138719">
        <v>155030</v>
      </c>
      <c r="D138719">
        <v>169563</v>
      </c>
    </row>
    <row r="138720" spans="1:4" x14ac:dyDescent="0.3">
      <c r="A138720">
        <v>418559</v>
      </c>
      <c r="B138720" s="2">
        <v>44434.01</v>
      </c>
      <c r="C138720">
        <v>109440</v>
      </c>
      <c r="D138720">
        <v>88368</v>
      </c>
    </row>
    <row r="138721" spans="1:4" x14ac:dyDescent="0.3">
      <c r="A138721">
        <v>418561</v>
      </c>
      <c r="B138721" s="2">
        <v>44434.015559870553</v>
      </c>
      <c r="C138721">
        <v>242545</v>
      </c>
      <c r="D138721">
        <v>230507</v>
      </c>
    </row>
    <row r="138722" spans="1:4" x14ac:dyDescent="0.3">
      <c r="A138722">
        <v>418565</v>
      </c>
      <c r="B138722" s="2">
        <v>44434.01636893204</v>
      </c>
      <c r="C138722">
        <v>304823</v>
      </c>
      <c r="D138722">
        <v>470762</v>
      </c>
    </row>
    <row r="138723" spans="1:4" x14ac:dyDescent="0.3">
      <c r="A138723">
        <v>418568</v>
      </c>
      <c r="B138723" s="2">
        <v>44434.020009708744</v>
      </c>
      <c r="C138723">
        <v>46691</v>
      </c>
      <c r="D138723">
        <v>101273</v>
      </c>
    </row>
    <row r="138724" spans="1:4" x14ac:dyDescent="0.3">
      <c r="A138724">
        <v>418570</v>
      </c>
      <c r="B138724" s="2">
        <v>44434.02041423948</v>
      </c>
      <c r="C138724">
        <v>194766</v>
      </c>
      <c r="D138724">
        <v>293021</v>
      </c>
    </row>
    <row r="138725" spans="1:4" x14ac:dyDescent="0.3">
      <c r="A138725">
        <v>418572</v>
      </c>
      <c r="B138725" s="2">
        <v>44434.029718446604</v>
      </c>
      <c r="C138725">
        <v>259958</v>
      </c>
      <c r="D138725">
        <v>112504</v>
      </c>
    </row>
    <row r="138726" spans="1:4" x14ac:dyDescent="0.3">
      <c r="A138726">
        <v>418573</v>
      </c>
      <c r="B138726" s="2">
        <v>44434.033333333333</v>
      </c>
      <c r="C138726">
        <v>192442</v>
      </c>
      <c r="D138726">
        <v>182191</v>
      </c>
    </row>
    <row r="138727" spans="1:4" x14ac:dyDescent="0.3">
      <c r="A138727">
        <v>418576</v>
      </c>
      <c r="B138727" s="2">
        <v>44434.035786407767</v>
      </c>
      <c r="C138727">
        <v>94020</v>
      </c>
      <c r="D138727">
        <v>123413</v>
      </c>
    </row>
    <row r="138728" spans="1:4" x14ac:dyDescent="0.3">
      <c r="A138728">
        <v>418578</v>
      </c>
      <c r="B138728" s="2">
        <v>44434.035786407767</v>
      </c>
      <c r="C138728">
        <v>247035</v>
      </c>
      <c r="D138728">
        <v>47419</v>
      </c>
    </row>
    <row r="138729" spans="1:4" x14ac:dyDescent="0.3">
      <c r="A138729">
        <v>418583</v>
      </c>
      <c r="B138729" s="2">
        <v>44434.037809061483</v>
      </c>
      <c r="C138729">
        <v>83859</v>
      </c>
      <c r="D138729">
        <v>158978</v>
      </c>
    </row>
    <row r="138730" spans="1:4" x14ac:dyDescent="0.3">
      <c r="A138730">
        <v>418587</v>
      </c>
      <c r="B138730" s="2">
        <v>44434.0406407767</v>
      </c>
      <c r="C138730">
        <v>60313</v>
      </c>
      <c r="D138730">
        <v>347393</v>
      </c>
    </row>
    <row r="138731" spans="1:4" x14ac:dyDescent="0.3">
      <c r="A138731">
        <v>418592</v>
      </c>
      <c r="B138731" s="2">
        <v>44434.043877022654</v>
      </c>
      <c r="C138731">
        <v>237701</v>
      </c>
      <c r="D138731">
        <v>327968</v>
      </c>
    </row>
    <row r="138732" spans="1:4" x14ac:dyDescent="0.3">
      <c r="A138732">
        <v>418596</v>
      </c>
      <c r="B138732" s="2">
        <v>44434.04468608414</v>
      </c>
      <c r="C138732">
        <v>306474</v>
      </c>
      <c r="D138732">
        <v>104958</v>
      </c>
    </row>
    <row r="138733" spans="1:4" x14ac:dyDescent="0.3">
      <c r="A138733">
        <v>418599</v>
      </c>
      <c r="B138733" s="2">
        <v>44434.052372168284</v>
      </c>
      <c r="C138733">
        <v>150808</v>
      </c>
      <c r="D138733">
        <v>378438</v>
      </c>
    </row>
    <row r="138734" spans="1:4" x14ac:dyDescent="0.3">
      <c r="A138734">
        <v>418600</v>
      </c>
      <c r="B138734" s="2">
        <v>44434.053990291257</v>
      </c>
      <c r="C138734">
        <v>221354</v>
      </c>
      <c r="D138734">
        <v>104958</v>
      </c>
    </row>
    <row r="138735" spans="1:4" x14ac:dyDescent="0.3">
      <c r="A138735">
        <v>418605</v>
      </c>
      <c r="B138735" s="2">
        <v>44434.060058252428</v>
      </c>
      <c r="C138735">
        <v>111932</v>
      </c>
      <c r="D138735">
        <v>184941</v>
      </c>
    </row>
    <row r="138736" spans="1:4" x14ac:dyDescent="0.3">
      <c r="A138736">
        <v>418610</v>
      </c>
      <c r="B138736" s="2">
        <v>44434.065000000002</v>
      </c>
      <c r="C138736">
        <v>200461</v>
      </c>
      <c r="D138736">
        <v>250679</v>
      </c>
    </row>
    <row r="138737" spans="1:4" x14ac:dyDescent="0.3">
      <c r="A138737">
        <v>418611</v>
      </c>
      <c r="B138737" s="2">
        <v>44434.067744336571</v>
      </c>
      <c r="C138737">
        <v>309764</v>
      </c>
      <c r="D138737">
        <v>183731</v>
      </c>
    </row>
    <row r="138738" spans="1:4" x14ac:dyDescent="0.3">
      <c r="A138738">
        <v>418614</v>
      </c>
      <c r="B138738" s="2">
        <v>44434.078262135918</v>
      </c>
      <c r="C138738">
        <v>61730</v>
      </c>
      <c r="D138738">
        <v>82901</v>
      </c>
    </row>
    <row r="138739" spans="1:4" x14ac:dyDescent="0.3">
      <c r="A138739">
        <v>418616</v>
      </c>
      <c r="B138739" s="2">
        <v>44434.083925566345</v>
      </c>
      <c r="C138739">
        <v>138522</v>
      </c>
      <c r="D138739">
        <v>463334</v>
      </c>
    </row>
    <row r="138740" spans="1:4" x14ac:dyDescent="0.3">
      <c r="A138740">
        <v>418620</v>
      </c>
      <c r="B138740" s="2">
        <v>44434.089333333337</v>
      </c>
      <c r="C138740">
        <v>201410</v>
      </c>
      <c r="D138740">
        <v>361821</v>
      </c>
    </row>
    <row r="138741" spans="1:4" x14ac:dyDescent="0.3">
      <c r="A138741">
        <v>418623</v>
      </c>
      <c r="B138741" s="2">
        <v>44434.098666666665</v>
      </c>
      <c r="C138741">
        <v>180571</v>
      </c>
      <c r="D138741">
        <v>180863</v>
      </c>
    </row>
    <row r="138742" spans="1:4" x14ac:dyDescent="0.3">
      <c r="A138742">
        <v>418626</v>
      </c>
      <c r="B138742" s="2">
        <v>44434.099702265376</v>
      </c>
      <c r="C138742">
        <v>259213</v>
      </c>
      <c r="D138742">
        <v>38593</v>
      </c>
    </row>
    <row r="138743" spans="1:4" x14ac:dyDescent="0.3">
      <c r="A138743">
        <v>418630</v>
      </c>
      <c r="B138743" s="2">
        <v>44434.120333333332</v>
      </c>
      <c r="C138743">
        <v>84975</v>
      </c>
      <c r="D138743">
        <v>407796</v>
      </c>
    </row>
    <row r="138744" spans="1:4" x14ac:dyDescent="0.3">
      <c r="A138744">
        <v>418634</v>
      </c>
      <c r="B138744" s="2">
        <v>44434.129637540456</v>
      </c>
      <c r="C138744">
        <v>76685</v>
      </c>
      <c r="D138744">
        <v>301748</v>
      </c>
    </row>
    <row r="138745" spans="1:4" x14ac:dyDescent="0.3">
      <c r="A138745">
        <v>418636</v>
      </c>
      <c r="B138745" s="2">
        <v>44434.130333333334</v>
      </c>
      <c r="C138745">
        <v>286637</v>
      </c>
      <c r="D138745">
        <v>179296</v>
      </c>
    </row>
    <row r="138746" spans="1:4" x14ac:dyDescent="0.3">
      <c r="A138746">
        <v>418640</v>
      </c>
      <c r="B138746" s="2">
        <v>44434.134896440126</v>
      </c>
      <c r="C138746">
        <v>171754</v>
      </c>
      <c r="D138746">
        <v>258219</v>
      </c>
    </row>
    <row r="138747" spans="1:4" x14ac:dyDescent="0.3">
      <c r="A138747">
        <v>418643</v>
      </c>
      <c r="B138747" s="2">
        <v>44434.142582524277</v>
      </c>
      <c r="C138747">
        <v>266125</v>
      </c>
      <c r="D138747">
        <v>202639</v>
      </c>
    </row>
    <row r="138748" spans="1:4" x14ac:dyDescent="0.3">
      <c r="A138748">
        <v>418644</v>
      </c>
      <c r="B138748" s="2">
        <v>44434.142987055013</v>
      </c>
      <c r="C138748">
        <v>29791</v>
      </c>
      <c r="D138748">
        <v>324893</v>
      </c>
    </row>
    <row r="138749" spans="1:4" x14ac:dyDescent="0.3">
      <c r="A138749">
        <v>418645</v>
      </c>
      <c r="B138749" s="2">
        <v>44434.146999999997</v>
      </c>
      <c r="C138749">
        <v>118932</v>
      </c>
      <c r="D138749">
        <v>154256</v>
      </c>
    </row>
    <row r="138750" spans="1:4" x14ac:dyDescent="0.3">
      <c r="A138750">
        <v>418646</v>
      </c>
      <c r="B138750" s="2">
        <v>44434.16119093851</v>
      </c>
      <c r="C138750">
        <v>235125</v>
      </c>
      <c r="D138750">
        <v>75550</v>
      </c>
    </row>
    <row r="138751" spans="1:4" x14ac:dyDescent="0.3">
      <c r="A138751">
        <v>418649</v>
      </c>
      <c r="B138751" s="2">
        <v>44434.161999999997</v>
      </c>
      <c r="C138751">
        <v>93508</v>
      </c>
      <c r="D138751">
        <v>304128</v>
      </c>
    </row>
    <row r="138752" spans="1:4" x14ac:dyDescent="0.3">
      <c r="A138752">
        <v>418654</v>
      </c>
      <c r="B138752" s="2">
        <v>44434.162333333334</v>
      </c>
      <c r="C138752">
        <v>113673</v>
      </c>
      <c r="D138752">
        <v>25985</v>
      </c>
    </row>
    <row r="138753" spans="1:4" x14ac:dyDescent="0.3">
      <c r="A138753">
        <v>418656</v>
      </c>
      <c r="B138753" s="2">
        <v>44434.166854368937</v>
      </c>
      <c r="C138753">
        <v>178010</v>
      </c>
      <c r="D138753">
        <v>324893</v>
      </c>
    </row>
    <row r="138754" spans="1:4" x14ac:dyDescent="0.3">
      <c r="A138754">
        <v>418658</v>
      </c>
      <c r="B138754" s="2">
        <v>44434.173999999999</v>
      </c>
      <c r="C138754">
        <v>128958</v>
      </c>
      <c r="D138754">
        <v>230507</v>
      </c>
    </row>
    <row r="138755" spans="1:4" x14ac:dyDescent="0.3">
      <c r="A138755">
        <v>418661</v>
      </c>
      <c r="B138755" s="2">
        <v>44434.175999999999</v>
      </c>
      <c r="C138755">
        <v>349218</v>
      </c>
      <c r="D138755">
        <v>122902</v>
      </c>
    </row>
    <row r="138756" spans="1:4" x14ac:dyDescent="0.3">
      <c r="A138756">
        <v>418664</v>
      </c>
      <c r="B138756" s="2">
        <v>44434.17656310679</v>
      </c>
      <c r="C138756">
        <v>156049</v>
      </c>
      <c r="D138756">
        <v>123584</v>
      </c>
    </row>
    <row r="138757" spans="1:4" x14ac:dyDescent="0.3">
      <c r="A138757">
        <v>418665</v>
      </c>
      <c r="B138757" s="2">
        <v>44434.190999999999</v>
      </c>
      <c r="C138757">
        <v>231568</v>
      </c>
      <c r="D138757">
        <v>118549</v>
      </c>
    </row>
    <row r="138758" spans="1:4" x14ac:dyDescent="0.3">
      <c r="A138758">
        <v>418670</v>
      </c>
      <c r="B138758" s="2">
        <v>44434.195333333337</v>
      </c>
      <c r="C138758">
        <v>201577</v>
      </c>
      <c r="D138758">
        <v>470762</v>
      </c>
    </row>
    <row r="138759" spans="1:4" x14ac:dyDescent="0.3">
      <c r="A138759">
        <v>418675</v>
      </c>
      <c r="B138759" s="2">
        <v>44434.197333333337</v>
      </c>
      <c r="C138759">
        <v>282477</v>
      </c>
      <c r="D138759">
        <v>5151</v>
      </c>
    </row>
    <row r="138760" spans="1:4" x14ac:dyDescent="0.3">
      <c r="A138760">
        <v>418677</v>
      </c>
      <c r="B138760" s="2">
        <v>44434.209000000003</v>
      </c>
      <c r="C138760">
        <v>60551</v>
      </c>
      <c r="D138760">
        <v>439981</v>
      </c>
    </row>
    <row r="138761" spans="1:4" x14ac:dyDescent="0.3">
      <c r="A138761">
        <v>418678</v>
      </c>
      <c r="B138761" s="2">
        <v>44434.213000000003</v>
      </c>
      <c r="C138761">
        <v>185928</v>
      </c>
      <c r="D138761">
        <v>194421</v>
      </c>
    </row>
    <row r="138762" spans="1:4" x14ac:dyDescent="0.3">
      <c r="A138762">
        <v>418680</v>
      </c>
      <c r="B138762" s="2">
        <v>44434.215802588995</v>
      </c>
      <c r="C138762">
        <v>257357</v>
      </c>
      <c r="D138762">
        <v>119655</v>
      </c>
    </row>
    <row r="138763" spans="1:4" x14ac:dyDescent="0.3">
      <c r="A138763">
        <v>418685</v>
      </c>
      <c r="B138763" s="2">
        <v>44434.220656957928</v>
      </c>
      <c r="C138763">
        <v>16805</v>
      </c>
      <c r="D138763">
        <v>111368</v>
      </c>
    </row>
    <row r="138764" spans="1:4" x14ac:dyDescent="0.3">
      <c r="A138764">
        <v>418686</v>
      </c>
      <c r="B138764" s="2">
        <v>44434.23</v>
      </c>
      <c r="C138764">
        <v>211482</v>
      </c>
      <c r="D138764">
        <v>351192</v>
      </c>
    </row>
    <row r="138765" spans="1:4" x14ac:dyDescent="0.3">
      <c r="A138765">
        <v>418688</v>
      </c>
      <c r="B138765" s="2">
        <v>44434.230770226539</v>
      </c>
      <c r="C138765">
        <v>284505</v>
      </c>
      <c r="D138765">
        <v>472712</v>
      </c>
    </row>
    <row r="138766" spans="1:4" x14ac:dyDescent="0.3">
      <c r="A138766">
        <v>418691</v>
      </c>
      <c r="B138766" s="2">
        <v>44434.235999999997</v>
      </c>
      <c r="C138766">
        <v>114307</v>
      </c>
      <c r="D138766">
        <v>81550</v>
      </c>
    </row>
    <row r="138767" spans="1:4" x14ac:dyDescent="0.3">
      <c r="A138767">
        <v>418695</v>
      </c>
      <c r="B138767" s="2">
        <v>44434.237647249189</v>
      </c>
      <c r="C138767">
        <v>188278</v>
      </c>
      <c r="D138767">
        <v>230507</v>
      </c>
    </row>
    <row r="138768" spans="1:4" x14ac:dyDescent="0.3">
      <c r="A138768">
        <v>418697</v>
      </c>
      <c r="B138768" s="2">
        <v>44434.237999999998</v>
      </c>
      <c r="C138768">
        <v>2544</v>
      </c>
      <c r="D138768">
        <v>120139</v>
      </c>
    </row>
    <row r="138769" spans="1:4" x14ac:dyDescent="0.3">
      <c r="A138769">
        <v>418702</v>
      </c>
      <c r="B138769" s="2">
        <v>44434.241692556636</v>
      </c>
      <c r="C138769">
        <v>196445</v>
      </c>
      <c r="D138769">
        <v>229920</v>
      </c>
    </row>
    <row r="138770" spans="1:4" x14ac:dyDescent="0.3">
      <c r="A138770">
        <v>418706</v>
      </c>
      <c r="B138770" s="2">
        <v>44434.246333333336</v>
      </c>
      <c r="C138770">
        <v>181642</v>
      </c>
      <c r="D138770">
        <v>301748</v>
      </c>
    </row>
    <row r="138771" spans="1:4" x14ac:dyDescent="0.3">
      <c r="A138771">
        <v>418709</v>
      </c>
      <c r="B138771" s="2">
        <v>44434.25382847897</v>
      </c>
      <c r="C138771">
        <v>88441</v>
      </c>
      <c r="D138771">
        <v>158978</v>
      </c>
    </row>
    <row r="138772" spans="1:4" x14ac:dyDescent="0.3">
      <c r="A138772">
        <v>418713</v>
      </c>
      <c r="B138772" s="2">
        <v>44434.254000000001</v>
      </c>
      <c r="C138772">
        <v>286534</v>
      </c>
      <c r="D138772">
        <v>102086</v>
      </c>
    </row>
    <row r="138773" spans="1:4" x14ac:dyDescent="0.3">
      <c r="A138773">
        <v>418714</v>
      </c>
      <c r="B138773" s="2">
        <v>44434.262000000002</v>
      </c>
      <c r="C138773">
        <v>112620</v>
      </c>
      <c r="D138773">
        <v>107006</v>
      </c>
    </row>
    <row r="138774" spans="1:4" x14ac:dyDescent="0.3">
      <c r="A138774">
        <v>418718</v>
      </c>
      <c r="B138774" s="2">
        <v>44434.26920064725</v>
      </c>
      <c r="C138774">
        <v>65828</v>
      </c>
      <c r="D138774">
        <v>404226</v>
      </c>
    </row>
    <row r="138775" spans="1:4" x14ac:dyDescent="0.3">
      <c r="A138775">
        <v>418721</v>
      </c>
      <c r="B138775" s="2">
        <v>44434.2760776699</v>
      </c>
      <c r="C138775">
        <v>103104</v>
      </c>
      <c r="D138775">
        <v>212199</v>
      </c>
    </row>
    <row r="138776" spans="1:4" x14ac:dyDescent="0.3">
      <c r="A138776">
        <v>418724</v>
      </c>
      <c r="B138776" s="2">
        <v>44434.278100323623</v>
      </c>
      <c r="C138776">
        <v>307569</v>
      </c>
      <c r="D138776">
        <v>138209</v>
      </c>
    </row>
    <row r="138777" spans="1:4" x14ac:dyDescent="0.3">
      <c r="A138777">
        <v>418725</v>
      </c>
      <c r="B138777" s="2">
        <v>44434.294333333339</v>
      </c>
      <c r="C138777">
        <v>20688</v>
      </c>
      <c r="D138777">
        <v>401900</v>
      </c>
    </row>
    <row r="138778" spans="1:4" x14ac:dyDescent="0.3">
      <c r="A138778">
        <v>418730</v>
      </c>
      <c r="B138778" s="2">
        <v>44434.301333333337</v>
      </c>
      <c r="C138778">
        <v>204846</v>
      </c>
      <c r="D138778">
        <v>397987</v>
      </c>
    </row>
    <row r="138779" spans="1:4" x14ac:dyDescent="0.3">
      <c r="A138779">
        <v>418734</v>
      </c>
      <c r="B138779" s="2">
        <v>44434.305203883494</v>
      </c>
      <c r="C138779">
        <v>311331</v>
      </c>
      <c r="D138779">
        <v>250679</v>
      </c>
    </row>
    <row r="138780" spans="1:4" x14ac:dyDescent="0.3">
      <c r="A138780">
        <v>418739</v>
      </c>
      <c r="B138780" s="2">
        <v>44434.310058252428</v>
      </c>
      <c r="C138780">
        <v>290373</v>
      </c>
      <c r="D138780">
        <v>158978</v>
      </c>
    </row>
    <row r="138781" spans="1:4" x14ac:dyDescent="0.3">
      <c r="A138781">
        <v>418743</v>
      </c>
      <c r="B138781" s="2">
        <v>44434.310867313914</v>
      </c>
      <c r="C138781">
        <v>109956</v>
      </c>
      <c r="D138781">
        <v>433247</v>
      </c>
    </row>
    <row r="138782" spans="1:4" x14ac:dyDescent="0.3">
      <c r="A138782">
        <v>418744</v>
      </c>
      <c r="B138782" s="2">
        <v>44434.311333333339</v>
      </c>
      <c r="C138782">
        <v>112617</v>
      </c>
      <c r="D138782">
        <v>212312</v>
      </c>
    </row>
    <row r="138783" spans="1:4" x14ac:dyDescent="0.3">
      <c r="A138783">
        <v>418747</v>
      </c>
      <c r="B138783" s="2">
        <v>44434.315317152104</v>
      </c>
      <c r="C138783">
        <v>315017</v>
      </c>
      <c r="D138783">
        <v>56323</v>
      </c>
    </row>
    <row r="138784" spans="1:4" x14ac:dyDescent="0.3">
      <c r="A138784">
        <v>418749</v>
      </c>
      <c r="B138784" s="2">
        <v>44434.320171521038</v>
      </c>
      <c r="C138784">
        <v>249770</v>
      </c>
      <c r="D138784">
        <v>397</v>
      </c>
    </row>
    <row r="138785" spans="1:4" x14ac:dyDescent="0.3">
      <c r="A138785">
        <v>418751</v>
      </c>
      <c r="B138785" s="2">
        <v>44434.323333333334</v>
      </c>
      <c r="C138785">
        <v>120547</v>
      </c>
      <c r="D138785">
        <v>411922</v>
      </c>
    </row>
    <row r="138786" spans="1:4" x14ac:dyDescent="0.3">
      <c r="A138786">
        <v>418753</v>
      </c>
      <c r="B138786" s="2">
        <v>44434.324666666667</v>
      </c>
      <c r="C138786">
        <v>199690</v>
      </c>
      <c r="D138786">
        <v>279337</v>
      </c>
    </row>
    <row r="138787" spans="1:4" x14ac:dyDescent="0.3">
      <c r="A138787">
        <v>418755</v>
      </c>
      <c r="B138787" s="2">
        <v>44434.325333333334</v>
      </c>
      <c r="C138787">
        <v>207992</v>
      </c>
      <c r="D138787">
        <v>423117</v>
      </c>
    </row>
    <row r="138788" spans="1:4" x14ac:dyDescent="0.3">
      <c r="A138788">
        <v>418759</v>
      </c>
      <c r="B138788" s="2">
        <v>44434.328262135925</v>
      </c>
      <c r="C138788">
        <v>335161</v>
      </c>
      <c r="D138788">
        <v>347008</v>
      </c>
    </row>
    <row r="138789" spans="1:4" x14ac:dyDescent="0.3">
      <c r="A138789">
        <v>418760</v>
      </c>
      <c r="B138789" s="2">
        <v>44434.332000000002</v>
      </c>
      <c r="C138789">
        <v>245227</v>
      </c>
      <c r="D138789">
        <v>437686</v>
      </c>
    </row>
    <row r="138790" spans="1:4" x14ac:dyDescent="0.3">
      <c r="A138790">
        <v>418761</v>
      </c>
      <c r="B138790" s="2">
        <v>44434.333116504858</v>
      </c>
      <c r="C138790">
        <v>236502</v>
      </c>
      <c r="D138790">
        <v>227775</v>
      </c>
    </row>
    <row r="138791" spans="1:4" x14ac:dyDescent="0.3">
      <c r="A138791">
        <v>418762</v>
      </c>
      <c r="B138791" s="2">
        <v>44434.339588996765</v>
      </c>
      <c r="C138791">
        <v>211340</v>
      </c>
      <c r="D138791">
        <v>341333</v>
      </c>
    </row>
    <row r="138792" spans="1:4" x14ac:dyDescent="0.3">
      <c r="A138792">
        <v>418766</v>
      </c>
      <c r="B138792" s="2">
        <v>44434.342420711975</v>
      </c>
      <c r="C138792">
        <v>108808</v>
      </c>
      <c r="D138792">
        <v>439981</v>
      </c>
    </row>
    <row r="138793" spans="1:4" x14ac:dyDescent="0.3">
      <c r="A138793">
        <v>418771</v>
      </c>
      <c r="B138793" s="2">
        <v>44434.344443365699</v>
      </c>
      <c r="C138793">
        <v>75972</v>
      </c>
      <c r="D138793">
        <v>471403</v>
      </c>
    </row>
    <row r="138794" spans="1:4" x14ac:dyDescent="0.3">
      <c r="A138794">
        <v>418774</v>
      </c>
      <c r="B138794" s="2">
        <v>44434.346061488672</v>
      </c>
      <c r="C138794">
        <v>298181</v>
      </c>
      <c r="D138794">
        <v>303943</v>
      </c>
    </row>
    <row r="138795" spans="1:4" x14ac:dyDescent="0.3">
      <c r="A138795">
        <v>418778</v>
      </c>
      <c r="B138795" s="2">
        <v>44434.348893203882</v>
      </c>
      <c r="C138795">
        <v>129259</v>
      </c>
      <c r="D138795">
        <v>351192</v>
      </c>
    </row>
    <row r="138796" spans="1:4" x14ac:dyDescent="0.3">
      <c r="A138796">
        <v>418783</v>
      </c>
      <c r="B138796" s="2">
        <v>44434.350915857605</v>
      </c>
      <c r="C138796">
        <v>105825</v>
      </c>
      <c r="D138796">
        <v>469849</v>
      </c>
    </row>
    <row r="138797" spans="1:4" x14ac:dyDescent="0.3">
      <c r="A138797">
        <v>418786</v>
      </c>
      <c r="B138797" s="2">
        <v>44434.355333333333</v>
      </c>
      <c r="C138797">
        <v>199958</v>
      </c>
      <c r="D138797">
        <v>250679</v>
      </c>
    </row>
    <row r="138798" spans="1:4" x14ac:dyDescent="0.3">
      <c r="A138798">
        <v>418789</v>
      </c>
      <c r="B138798" s="2">
        <v>44434.359006472492</v>
      </c>
      <c r="C138798">
        <v>128519</v>
      </c>
      <c r="D138798">
        <v>70091</v>
      </c>
    </row>
    <row r="138799" spans="1:4" x14ac:dyDescent="0.3">
      <c r="A138799">
        <v>418791</v>
      </c>
      <c r="B138799" s="2">
        <v>44434.359333333334</v>
      </c>
      <c r="C138799">
        <v>252239</v>
      </c>
      <c r="D138799">
        <v>388561</v>
      </c>
    </row>
    <row r="138800" spans="1:4" x14ac:dyDescent="0.3">
      <c r="A138800">
        <v>418792</v>
      </c>
      <c r="B138800" s="2">
        <v>44434.365074433656</v>
      </c>
      <c r="C138800">
        <v>131803</v>
      </c>
      <c r="D138800">
        <v>250679</v>
      </c>
    </row>
    <row r="138801" spans="1:4" x14ac:dyDescent="0.3">
      <c r="A138801">
        <v>418796</v>
      </c>
      <c r="B138801" s="2">
        <v>44434.373165048542</v>
      </c>
      <c r="C138801">
        <v>44043</v>
      </c>
      <c r="D138801">
        <v>43697</v>
      </c>
    </row>
    <row r="138802" spans="1:4" x14ac:dyDescent="0.3">
      <c r="A138802">
        <v>418797</v>
      </c>
      <c r="B138802" s="2">
        <v>44434.373569579293</v>
      </c>
      <c r="C138802">
        <v>309944</v>
      </c>
      <c r="D138802">
        <v>245930</v>
      </c>
    </row>
    <row r="138803" spans="1:4" x14ac:dyDescent="0.3">
      <c r="A138803">
        <v>418798</v>
      </c>
      <c r="B138803" s="2">
        <v>44434.373974110029</v>
      </c>
      <c r="C138803">
        <v>46239</v>
      </c>
      <c r="D138803">
        <v>43842</v>
      </c>
    </row>
    <row r="138804" spans="1:4" x14ac:dyDescent="0.3">
      <c r="A138804">
        <v>418800</v>
      </c>
      <c r="B138804" s="2">
        <v>44434.374378640779</v>
      </c>
      <c r="C138804">
        <v>69633</v>
      </c>
      <c r="D138804">
        <v>298909</v>
      </c>
    </row>
    <row r="138805" spans="1:4" x14ac:dyDescent="0.3">
      <c r="A138805">
        <v>418802</v>
      </c>
      <c r="B138805" s="2">
        <v>44434.375996763752</v>
      </c>
      <c r="C138805">
        <v>232</v>
      </c>
      <c r="D138805">
        <v>325182</v>
      </c>
    </row>
    <row r="138806" spans="1:4" x14ac:dyDescent="0.3">
      <c r="A138806">
        <v>418804</v>
      </c>
      <c r="B138806" s="2">
        <v>44434.376333333334</v>
      </c>
      <c r="C138806">
        <v>27221</v>
      </c>
      <c r="D138806">
        <v>392434</v>
      </c>
    </row>
    <row r="138807" spans="1:4" x14ac:dyDescent="0.3">
      <c r="A138807">
        <v>418806</v>
      </c>
      <c r="B138807" s="2">
        <v>44434.377999999997</v>
      </c>
      <c r="C138807">
        <v>347549</v>
      </c>
      <c r="D138807">
        <v>191893</v>
      </c>
    </row>
    <row r="138808" spans="1:4" x14ac:dyDescent="0.3">
      <c r="A138808">
        <v>418808</v>
      </c>
      <c r="B138808" s="2">
        <v>44434.379233009706</v>
      </c>
      <c r="C138808">
        <v>56921</v>
      </c>
      <c r="D138808">
        <v>404226</v>
      </c>
    </row>
    <row r="138809" spans="1:4" x14ac:dyDescent="0.3">
      <c r="A138809">
        <v>418813</v>
      </c>
      <c r="B138809" s="2">
        <v>44434.380446601943</v>
      </c>
      <c r="C138809">
        <v>76257</v>
      </c>
      <c r="D138809">
        <v>376219</v>
      </c>
    </row>
    <row r="138810" spans="1:4" x14ac:dyDescent="0.3">
      <c r="A138810">
        <v>418815</v>
      </c>
      <c r="B138810" s="2">
        <v>44434.386919093849</v>
      </c>
      <c r="C138810">
        <v>348636</v>
      </c>
      <c r="D138810">
        <v>257801</v>
      </c>
    </row>
    <row r="138811" spans="1:4" x14ac:dyDescent="0.3">
      <c r="A138811">
        <v>418816</v>
      </c>
      <c r="B138811" s="2">
        <v>44434.390155339803</v>
      </c>
      <c r="C138811">
        <v>15931</v>
      </c>
      <c r="D138811">
        <v>411922</v>
      </c>
    </row>
    <row r="138812" spans="1:4" x14ac:dyDescent="0.3">
      <c r="A138812">
        <v>418819</v>
      </c>
      <c r="B138812" s="2">
        <v>44434.391773462783</v>
      </c>
      <c r="C138812">
        <v>135563</v>
      </c>
      <c r="D138812">
        <v>385065</v>
      </c>
    </row>
    <row r="138813" spans="1:4" x14ac:dyDescent="0.3">
      <c r="A138813">
        <v>418824</v>
      </c>
      <c r="B138813" s="2">
        <v>44434.396333333338</v>
      </c>
      <c r="C138813">
        <v>188746</v>
      </c>
      <c r="D138813">
        <v>297015</v>
      </c>
    </row>
    <row r="138814" spans="1:4" x14ac:dyDescent="0.3">
      <c r="A138814">
        <v>418825</v>
      </c>
      <c r="B138814" s="2">
        <v>44434.398999999998</v>
      </c>
      <c r="C138814">
        <v>120965</v>
      </c>
      <c r="D138814">
        <v>139792</v>
      </c>
    </row>
    <row r="138815" spans="1:4" x14ac:dyDescent="0.3">
      <c r="A138815">
        <v>418830</v>
      </c>
      <c r="B138815" s="2">
        <v>44434.408763754043</v>
      </c>
      <c r="C138815">
        <v>60198</v>
      </c>
      <c r="D138815">
        <v>339713</v>
      </c>
    </row>
    <row r="138816" spans="1:4" x14ac:dyDescent="0.3">
      <c r="A138816">
        <v>418832</v>
      </c>
      <c r="B138816" s="2">
        <v>44434.409168284794</v>
      </c>
      <c r="C138816">
        <v>258366</v>
      </c>
      <c r="D138816">
        <v>77413</v>
      </c>
    </row>
    <row r="138817" spans="1:4" x14ac:dyDescent="0.3">
      <c r="A138817">
        <v>418835</v>
      </c>
      <c r="B138817" s="2">
        <v>44434.409168284794</v>
      </c>
      <c r="C138817">
        <v>323200</v>
      </c>
      <c r="D138817">
        <v>254768</v>
      </c>
    </row>
    <row r="138818" spans="1:4" x14ac:dyDescent="0.3">
      <c r="A138818">
        <v>418840</v>
      </c>
      <c r="B138818" s="2">
        <v>44434.410786407767</v>
      </c>
      <c r="C138818">
        <v>134976</v>
      </c>
      <c r="D138818">
        <v>301748</v>
      </c>
    </row>
    <row r="138819" spans="1:4" x14ac:dyDescent="0.3">
      <c r="A138819">
        <v>418844</v>
      </c>
      <c r="B138819" s="2">
        <v>44434.411666666667</v>
      </c>
      <c r="C138819">
        <v>237532</v>
      </c>
      <c r="D138819">
        <v>208036</v>
      </c>
    </row>
    <row r="138820" spans="1:4" x14ac:dyDescent="0.3">
      <c r="A138820">
        <v>418846</v>
      </c>
      <c r="B138820" s="2">
        <v>44434.41523624595</v>
      </c>
      <c r="C138820">
        <v>2218</v>
      </c>
      <c r="D138820">
        <v>439190</v>
      </c>
    </row>
    <row r="138821" spans="1:4" x14ac:dyDescent="0.3">
      <c r="A138821">
        <v>418850</v>
      </c>
      <c r="B138821" s="2">
        <v>44434.416449838187</v>
      </c>
      <c r="C138821">
        <v>335759</v>
      </c>
      <c r="D138821">
        <v>4316</v>
      </c>
    </row>
    <row r="138822" spans="1:4" x14ac:dyDescent="0.3">
      <c r="A138822">
        <v>418851</v>
      </c>
      <c r="B138822" s="2">
        <v>44434.421708737864</v>
      </c>
      <c r="C138822">
        <v>249464</v>
      </c>
      <c r="D138822">
        <v>223719</v>
      </c>
    </row>
    <row r="138823" spans="1:4" x14ac:dyDescent="0.3">
      <c r="A138823">
        <v>418853</v>
      </c>
      <c r="B138823" s="2">
        <v>44434.424135922331</v>
      </c>
      <c r="C138823">
        <v>245997</v>
      </c>
      <c r="D138823">
        <v>130244</v>
      </c>
    </row>
    <row r="138824" spans="1:4" x14ac:dyDescent="0.3">
      <c r="A138824">
        <v>418857</v>
      </c>
      <c r="B138824" s="2">
        <v>44434.427372168284</v>
      </c>
      <c r="C138824">
        <v>4062</v>
      </c>
      <c r="D138824">
        <v>264283</v>
      </c>
    </row>
    <row r="138825" spans="1:4" x14ac:dyDescent="0.3">
      <c r="A138825">
        <v>418861</v>
      </c>
      <c r="B138825" s="2">
        <v>44434.433035598704</v>
      </c>
      <c r="C138825">
        <v>214744</v>
      </c>
      <c r="D138825">
        <v>214224</v>
      </c>
    </row>
    <row r="138826" spans="1:4" x14ac:dyDescent="0.3">
      <c r="A138826">
        <v>418863</v>
      </c>
      <c r="B138826" s="2">
        <v>44434.436676375408</v>
      </c>
      <c r="C138826">
        <v>217288</v>
      </c>
      <c r="D138826">
        <v>275041</v>
      </c>
    </row>
    <row r="138827" spans="1:4" x14ac:dyDescent="0.3">
      <c r="A138827">
        <v>418864</v>
      </c>
      <c r="B138827" s="2">
        <v>44434.442744336564</v>
      </c>
      <c r="C138827">
        <v>3355</v>
      </c>
      <c r="D138827">
        <v>408587</v>
      </c>
    </row>
    <row r="138828" spans="1:4" x14ac:dyDescent="0.3">
      <c r="A138828">
        <v>418866</v>
      </c>
      <c r="B138828" s="2">
        <v>44434.447194174754</v>
      </c>
      <c r="C138828">
        <v>32529</v>
      </c>
      <c r="D138828">
        <v>301890</v>
      </c>
    </row>
    <row r="138829" spans="1:4" x14ac:dyDescent="0.3">
      <c r="A138829">
        <v>418868</v>
      </c>
      <c r="B138829" s="2">
        <v>44434.453999999998</v>
      </c>
      <c r="C138829">
        <v>307045</v>
      </c>
      <c r="D138829">
        <v>86587</v>
      </c>
    </row>
    <row r="138830" spans="1:4" x14ac:dyDescent="0.3">
      <c r="A138830">
        <v>418871</v>
      </c>
      <c r="B138830" s="2">
        <v>44434.455689320392</v>
      </c>
      <c r="C138830">
        <v>142960</v>
      </c>
      <c r="D138830">
        <v>188971</v>
      </c>
    </row>
    <row r="138831" spans="1:4" x14ac:dyDescent="0.3">
      <c r="A138831">
        <v>418875</v>
      </c>
      <c r="B138831" s="2">
        <v>44434.456333333335</v>
      </c>
      <c r="C138831">
        <v>321622</v>
      </c>
      <c r="D138831">
        <v>347008</v>
      </c>
    </row>
    <row r="138832" spans="1:4" x14ac:dyDescent="0.3">
      <c r="A138832">
        <v>418880</v>
      </c>
      <c r="B138832" s="2">
        <v>44434.456498381878</v>
      </c>
      <c r="C138832">
        <v>279961</v>
      </c>
      <c r="D138832">
        <v>411922</v>
      </c>
    </row>
    <row r="138833" spans="1:4" x14ac:dyDescent="0.3">
      <c r="A138833">
        <v>418885</v>
      </c>
      <c r="B138833" s="2">
        <v>44434.461757281555</v>
      </c>
      <c r="C138833">
        <v>192628</v>
      </c>
      <c r="D138833">
        <v>253546</v>
      </c>
    </row>
    <row r="138834" spans="1:4" x14ac:dyDescent="0.3">
      <c r="A138834">
        <v>418888</v>
      </c>
      <c r="B138834" s="2">
        <v>44434.464184466022</v>
      </c>
      <c r="C138834">
        <v>343983</v>
      </c>
      <c r="D138834">
        <v>5151</v>
      </c>
    </row>
    <row r="138835" spans="1:4" x14ac:dyDescent="0.3">
      <c r="A138835">
        <v>418891</v>
      </c>
      <c r="B138835" s="2">
        <v>44434.466611650481</v>
      </c>
      <c r="C138835">
        <v>104245</v>
      </c>
      <c r="D138835">
        <v>162482</v>
      </c>
    </row>
    <row r="138836" spans="1:4" x14ac:dyDescent="0.3">
      <c r="A138836">
        <v>418896</v>
      </c>
      <c r="B138836" s="2">
        <v>44434.466999999997</v>
      </c>
      <c r="C138836">
        <v>38987</v>
      </c>
      <c r="D138836">
        <v>470762</v>
      </c>
    </row>
    <row r="138837" spans="1:4" x14ac:dyDescent="0.3">
      <c r="A138837">
        <v>418900</v>
      </c>
      <c r="B138837" s="2">
        <v>44434.467016181225</v>
      </c>
      <c r="C138837">
        <v>257852</v>
      </c>
      <c r="D138837">
        <v>373415</v>
      </c>
    </row>
    <row r="138838" spans="1:4" x14ac:dyDescent="0.3">
      <c r="A138838">
        <v>418905</v>
      </c>
      <c r="B138838" s="2">
        <v>44434.467825242718</v>
      </c>
      <c r="C138838">
        <v>82802</v>
      </c>
      <c r="D138838">
        <v>227775</v>
      </c>
    </row>
    <row r="138839" spans="1:4" x14ac:dyDescent="0.3">
      <c r="A138839">
        <v>418906</v>
      </c>
      <c r="B138839" s="2">
        <v>44434.468634304205</v>
      </c>
      <c r="C138839">
        <v>39401</v>
      </c>
      <c r="D138839">
        <v>467908</v>
      </c>
    </row>
    <row r="138840" spans="1:4" x14ac:dyDescent="0.3">
      <c r="A138840">
        <v>418907</v>
      </c>
      <c r="B138840" s="2">
        <v>44434.470252427185</v>
      </c>
      <c r="C138840">
        <v>273642</v>
      </c>
      <c r="D138840">
        <v>411922</v>
      </c>
    </row>
    <row r="138841" spans="1:4" x14ac:dyDescent="0.3">
      <c r="A138841">
        <v>418910</v>
      </c>
      <c r="B138841" s="2">
        <v>44434.472275080909</v>
      </c>
      <c r="C138841">
        <v>259872</v>
      </c>
      <c r="D138841">
        <v>251574</v>
      </c>
    </row>
    <row r="138842" spans="1:4" x14ac:dyDescent="0.3">
      <c r="A138842">
        <v>418913</v>
      </c>
      <c r="B138842" s="2">
        <v>44434.475106796112</v>
      </c>
      <c r="C138842">
        <v>234561</v>
      </c>
      <c r="D138842">
        <v>257793</v>
      </c>
    </row>
    <row r="138843" spans="1:4" x14ac:dyDescent="0.3">
      <c r="A138843">
        <v>418917</v>
      </c>
      <c r="B138843" s="2">
        <v>44434.475915857605</v>
      </c>
      <c r="C138843">
        <v>166301</v>
      </c>
      <c r="D138843">
        <v>351192</v>
      </c>
    </row>
    <row r="138844" spans="1:4" x14ac:dyDescent="0.3">
      <c r="A138844">
        <v>418920</v>
      </c>
      <c r="B138844" s="2">
        <v>44434.479152103566</v>
      </c>
      <c r="C138844">
        <v>335025</v>
      </c>
      <c r="D138844">
        <v>351192</v>
      </c>
    </row>
    <row r="138845" spans="1:4" x14ac:dyDescent="0.3">
      <c r="A138845">
        <v>418924</v>
      </c>
      <c r="B138845" s="2">
        <v>44434.479556634302</v>
      </c>
      <c r="C138845">
        <v>172170</v>
      </c>
      <c r="D138845">
        <v>250679</v>
      </c>
    </row>
    <row r="138846" spans="1:4" x14ac:dyDescent="0.3">
      <c r="A138846">
        <v>418925</v>
      </c>
      <c r="B138846" s="2">
        <v>44434.480770226532</v>
      </c>
      <c r="C138846">
        <v>85281</v>
      </c>
      <c r="D138846">
        <v>154256</v>
      </c>
    </row>
    <row r="138847" spans="1:4" x14ac:dyDescent="0.3">
      <c r="A138847">
        <v>418927</v>
      </c>
      <c r="B138847" s="2">
        <v>44434.482000000004</v>
      </c>
      <c r="C138847">
        <v>48100</v>
      </c>
      <c r="D138847">
        <v>436070</v>
      </c>
    </row>
    <row r="138848" spans="1:4" x14ac:dyDescent="0.3">
      <c r="A138848">
        <v>418928</v>
      </c>
      <c r="B138848" s="2">
        <v>44434.486838187702</v>
      </c>
      <c r="C138848">
        <v>248323</v>
      </c>
      <c r="D138848">
        <v>43697</v>
      </c>
    </row>
    <row r="138849" spans="1:4" x14ac:dyDescent="0.3">
      <c r="A138849">
        <v>418933</v>
      </c>
      <c r="B138849" s="2">
        <v>44434.488456310683</v>
      </c>
      <c r="C138849">
        <v>112175</v>
      </c>
      <c r="D138849">
        <v>204394</v>
      </c>
    </row>
    <row r="138850" spans="1:4" x14ac:dyDescent="0.3">
      <c r="A138850">
        <v>418936</v>
      </c>
      <c r="B138850" s="2">
        <v>44434.489666666661</v>
      </c>
      <c r="C138850">
        <v>289245</v>
      </c>
      <c r="D138850">
        <v>406570</v>
      </c>
    </row>
    <row r="138851" spans="1:4" x14ac:dyDescent="0.3">
      <c r="A138851">
        <v>418938</v>
      </c>
      <c r="B138851" s="2">
        <v>44434.491692556636</v>
      </c>
      <c r="C138851">
        <v>164680</v>
      </c>
      <c r="D138851">
        <v>411922</v>
      </c>
    </row>
    <row r="138852" spans="1:4" x14ac:dyDescent="0.3">
      <c r="A138852">
        <v>418942</v>
      </c>
      <c r="B138852" s="2">
        <v>44434.495666666662</v>
      </c>
      <c r="C138852">
        <v>51359</v>
      </c>
      <c r="D138852">
        <v>326268</v>
      </c>
    </row>
    <row r="138853" spans="1:4" x14ac:dyDescent="0.3">
      <c r="A138853">
        <v>418943</v>
      </c>
      <c r="B138853" s="2">
        <v>44434.496951456305</v>
      </c>
      <c r="C138853">
        <v>135563</v>
      </c>
      <c r="D138853">
        <v>16861</v>
      </c>
    </row>
    <row r="138854" spans="1:4" x14ac:dyDescent="0.3">
      <c r="A138854">
        <v>418947</v>
      </c>
      <c r="B138854" s="2">
        <v>44434.497760517799</v>
      </c>
      <c r="C138854">
        <v>32530</v>
      </c>
      <c r="D138854">
        <v>241927</v>
      </c>
    </row>
    <row r="138855" spans="1:4" x14ac:dyDescent="0.3">
      <c r="A138855">
        <v>418951</v>
      </c>
      <c r="B138855" s="2">
        <v>44434.498165048542</v>
      </c>
      <c r="C138855">
        <v>135308</v>
      </c>
      <c r="D138855">
        <v>300479</v>
      </c>
    </row>
    <row r="138856" spans="1:4" x14ac:dyDescent="0.3">
      <c r="A138856">
        <v>418953</v>
      </c>
      <c r="B138856" s="2">
        <v>44434.502614886725</v>
      </c>
      <c r="C138856">
        <v>28027</v>
      </c>
      <c r="D138856">
        <v>89126</v>
      </c>
    </row>
    <row r="138857" spans="1:4" x14ac:dyDescent="0.3">
      <c r="A138857">
        <v>418954</v>
      </c>
      <c r="B138857" s="2">
        <v>44434.502614886725</v>
      </c>
      <c r="C138857">
        <v>255355</v>
      </c>
      <c r="D138857">
        <v>5151</v>
      </c>
    </row>
    <row r="138858" spans="1:4" x14ac:dyDescent="0.3">
      <c r="A138858">
        <v>418956</v>
      </c>
      <c r="B138858" s="2">
        <v>44434.503019417476</v>
      </c>
      <c r="C138858">
        <v>100344</v>
      </c>
      <c r="D138858">
        <v>158978</v>
      </c>
    </row>
    <row r="138859" spans="1:4" x14ac:dyDescent="0.3">
      <c r="A138859">
        <v>418959</v>
      </c>
      <c r="B138859" s="2">
        <v>44434.503828478963</v>
      </c>
      <c r="C138859">
        <v>1122</v>
      </c>
      <c r="D138859">
        <v>179296</v>
      </c>
    </row>
    <row r="138860" spans="1:4" x14ac:dyDescent="0.3">
      <c r="A138860">
        <v>418961</v>
      </c>
      <c r="B138860" s="2">
        <v>44434.503828478963</v>
      </c>
      <c r="C138860">
        <v>29791</v>
      </c>
      <c r="D138860">
        <v>466283</v>
      </c>
    </row>
    <row r="138861" spans="1:4" x14ac:dyDescent="0.3">
      <c r="A138861">
        <v>418963</v>
      </c>
      <c r="B138861" s="2">
        <v>44434.504637540456</v>
      </c>
      <c r="C138861">
        <v>300762</v>
      </c>
      <c r="D138861">
        <v>241927</v>
      </c>
    </row>
    <row r="138862" spans="1:4" x14ac:dyDescent="0.3">
      <c r="A138862">
        <v>418967</v>
      </c>
      <c r="B138862" s="2">
        <v>44434.506660194173</v>
      </c>
      <c r="C138862">
        <v>270782</v>
      </c>
      <c r="D138862">
        <v>470762</v>
      </c>
    </row>
    <row r="138863" spans="1:4" x14ac:dyDescent="0.3">
      <c r="A138863">
        <v>418969</v>
      </c>
      <c r="B138863" s="2">
        <v>44434.508682847896</v>
      </c>
      <c r="C138863">
        <v>300914</v>
      </c>
      <c r="D138863">
        <v>215696</v>
      </c>
    </row>
    <row r="138864" spans="1:4" x14ac:dyDescent="0.3">
      <c r="A138864">
        <v>418973</v>
      </c>
      <c r="B138864" s="2">
        <v>44434.50949190939</v>
      </c>
      <c r="C138864">
        <v>71004</v>
      </c>
      <c r="D138864">
        <v>230507</v>
      </c>
    </row>
    <row r="138865" spans="1:4" x14ac:dyDescent="0.3">
      <c r="A138865">
        <v>418976</v>
      </c>
      <c r="B138865" s="2">
        <v>44434.509896440133</v>
      </c>
      <c r="C138865">
        <v>150113</v>
      </c>
      <c r="D138865">
        <v>351192</v>
      </c>
    </row>
    <row r="138866" spans="1:4" x14ac:dyDescent="0.3">
      <c r="A138866">
        <v>418979</v>
      </c>
      <c r="B138866" s="2">
        <v>44434.511110032363</v>
      </c>
      <c r="C138866">
        <v>117599</v>
      </c>
      <c r="D138866">
        <v>76405</v>
      </c>
    </row>
    <row r="138867" spans="1:4" x14ac:dyDescent="0.3">
      <c r="A138867">
        <v>418983</v>
      </c>
      <c r="B138867" s="2">
        <v>44434.512728155343</v>
      </c>
      <c r="C138867">
        <v>204408</v>
      </c>
      <c r="D138867">
        <v>347008</v>
      </c>
    </row>
    <row r="138868" spans="1:4" x14ac:dyDescent="0.3">
      <c r="A138868">
        <v>418985</v>
      </c>
      <c r="B138868" s="2">
        <v>44434.512728155343</v>
      </c>
      <c r="C138868">
        <v>245499</v>
      </c>
      <c r="D138868">
        <v>180863</v>
      </c>
    </row>
    <row r="138869" spans="1:4" x14ac:dyDescent="0.3">
      <c r="A138869">
        <v>418986</v>
      </c>
      <c r="B138869" s="2">
        <v>44434.51353721683</v>
      </c>
      <c r="C138869">
        <v>55640</v>
      </c>
      <c r="D138869">
        <v>43842</v>
      </c>
    </row>
    <row r="138870" spans="1:4" x14ac:dyDescent="0.3">
      <c r="A138870">
        <v>418991</v>
      </c>
      <c r="B138870" s="2">
        <v>44434.513941747573</v>
      </c>
      <c r="C138870">
        <v>78727</v>
      </c>
      <c r="D138870">
        <v>251823</v>
      </c>
    </row>
    <row r="138871" spans="1:4" x14ac:dyDescent="0.3">
      <c r="A138871">
        <v>418995</v>
      </c>
      <c r="B138871" s="2">
        <v>44434.514346278316</v>
      </c>
      <c r="C138871">
        <v>40656</v>
      </c>
      <c r="D138871">
        <v>394154</v>
      </c>
    </row>
    <row r="138872" spans="1:4" x14ac:dyDescent="0.3">
      <c r="A138872">
        <v>418997</v>
      </c>
      <c r="B138872" s="2">
        <v>44434.515559870546</v>
      </c>
      <c r="C138872">
        <v>190996</v>
      </c>
      <c r="D138872">
        <v>74456</v>
      </c>
    </row>
    <row r="138873" spans="1:4" x14ac:dyDescent="0.3">
      <c r="A138873">
        <v>418999</v>
      </c>
      <c r="B138873" s="2">
        <v>44434.515964401297</v>
      </c>
      <c r="C138873">
        <v>249881</v>
      </c>
      <c r="D138873">
        <v>410635</v>
      </c>
    </row>
    <row r="138874" spans="1:4" x14ac:dyDescent="0.3">
      <c r="A138874">
        <v>419002</v>
      </c>
      <c r="B138874" s="2">
        <v>44434.51758252427</v>
      </c>
      <c r="C138874">
        <v>122345</v>
      </c>
      <c r="D138874">
        <v>60239</v>
      </c>
    </row>
    <row r="138875" spans="1:4" x14ac:dyDescent="0.3">
      <c r="A138875">
        <v>419003</v>
      </c>
      <c r="B138875" s="2">
        <v>44434.518391585756</v>
      </c>
      <c r="C138875">
        <v>177614</v>
      </c>
      <c r="D138875">
        <v>86587</v>
      </c>
    </row>
    <row r="138876" spans="1:4" x14ac:dyDescent="0.3">
      <c r="A138876">
        <v>419005</v>
      </c>
      <c r="B138876" s="2">
        <v>44434.518391585756</v>
      </c>
      <c r="C138876">
        <v>298026</v>
      </c>
      <c r="D138876">
        <v>369308</v>
      </c>
    </row>
    <row r="138877" spans="1:4" x14ac:dyDescent="0.3">
      <c r="A138877">
        <v>419008</v>
      </c>
      <c r="B138877" s="2">
        <v>44434.518391585763</v>
      </c>
      <c r="C138877">
        <v>89908</v>
      </c>
      <c r="D138877">
        <v>279105</v>
      </c>
    </row>
    <row r="138878" spans="1:4" x14ac:dyDescent="0.3">
      <c r="A138878">
        <v>419012</v>
      </c>
      <c r="B138878" s="2">
        <v>44434.521223300973</v>
      </c>
      <c r="C138878">
        <v>181145</v>
      </c>
      <c r="D138878">
        <v>167074</v>
      </c>
    </row>
    <row r="138879" spans="1:4" x14ac:dyDescent="0.3">
      <c r="A138879">
        <v>419014</v>
      </c>
      <c r="B138879" s="2">
        <v>44434.521999999997</v>
      </c>
      <c r="C138879">
        <v>155936</v>
      </c>
      <c r="D138879">
        <v>241927</v>
      </c>
    </row>
    <row r="138880" spans="1:4" x14ac:dyDescent="0.3">
      <c r="A138880">
        <v>419018</v>
      </c>
      <c r="B138880" s="2">
        <v>44434.52203236246</v>
      </c>
      <c r="C138880">
        <v>155142</v>
      </c>
      <c r="D138880">
        <v>155428</v>
      </c>
    </row>
    <row r="138881" spans="1:4" x14ac:dyDescent="0.3">
      <c r="A138881">
        <v>419020</v>
      </c>
      <c r="B138881" s="2">
        <v>44434.52486407767</v>
      </c>
      <c r="C138881">
        <v>97355</v>
      </c>
      <c r="D138881">
        <v>81554</v>
      </c>
    </row>
    <row r="138882" spans="1:4" x14ac:dyDescent="0.3">
      <c r="A138882">
        <v>419023</v>
      </c>
      <c r="B138882" s="2">
        <v>44434.527291262137</v>
      </c>
      <c r="C138882">
        <v>290880</v>
      </c>
      <c r="D138882">
        <v>351192</v>
      </c>
    </row>
    <row r="138883" spans="1:4" x14ac:dyDescent="0.3">
      <c r="A138883">
        <v>419025</v>
      </c>
      <c r="B138883" s="2">
        <v>44434.528909385117</v>
      </c>
      <c r="C138883">
        <v>332898</v>
      </c>
      <c r="D138883">
        <v>65828</v>
      </c>
    </row>
    <row r="138884" spans="1:4" x14ac:dyDescent="0.3">
      <c r="A138884">
        <v>419026</v>
      </c>
      <c r="B138884" s="2">
        <v>44434.529000000002</v>
      </c>
      <c r="C138884">
        <v>75886</v>
      </c>
      <c r="D138884">
        <v>246229</v>
      </c>
    </row>
    <row r="138885" spans="1:4" x14ac:dyDescent="0.3">
      <c r="A138885">
        <v>419031</v>
      </c>
      <c r="B138885" s="2">
        <v>44434.529666666662</v>
      </c>
      <c r="C138885">
        <v>334974</v>
      </c>
      <c r="D138885">
        <v>292258</v>
      </c>
    </row>
    <row r="138886" spans="1:4" x14ac:dyDescent="0.3">
      <c r="A138886">
        <v>419033</v>
      </c>
      <c r="B138886" s="2">
        <v>44434.531333333332</v>
      </c>
      <c r="C138886">
        <v>162975</v>
      </c>
      <c r="D138886">
        <v>343712</v>
      </c>
    </row>
    <row r="138887" spans="1:4" x14ac:dyDescent="0.3">
      <c r="A138887">
        <v>419038</v>
      </c>
      <c r="B138887" s="2">
        <v>44434.532550161814</v>
      </c>
      <c r="C138887">
        <v>196205</v>
      </c>
      <c r="D138887">
        <v>424561</v>
      </c>
    </row>
    <row r="138888" spans="1:4" x14ac:dyDescent="0.3">
      <c r="A138888">
        <v>419039</v>
      </c>
      <c r="B138888" s="2">
        <v>44434.532954692557</v>
      </c>
      <c r="C138888">
        <v>247747</v>
      </c>
      <c r="D138888">
        <v>209122</v>
      </c>
    </row>
    <row r="138889" spans="1:4" x14ac:dyDescent="0.3">
      <c r="A138889">
        <v>419042</v>
      </c>
      <c r="B138889" s="2">
        <v>44434.535000000003</v>
      </c>
      <c r="C138889">
        <v>290655</v>
      </c>
      <c r="D138889">
        <v>458519</v>
      </c>
    </row>
    <row r="138890" spans="1:4" x14ac:dyDescent="0.3">
      <c r="A138890">
        <v>419044</v>
      </c>
      <c r="B138890" s="2">
        <v>44434.535666666663</v>
      </c>
      <c r="C138890">
        <v>221953</v>
      </c>
      <c r="D138890">
        <v>455550</v>
      </c>
    </row>
    <row r="138891" spans="1:4" x14ac:dyDescent="0.3">
      <c r="A138891">
        <v>419046</v>
      </c>
      <c r="B138891" s="2">
        <v>44434.536595469253</v>
      </c>
      <c r="C138891">
        <v>237416</v>
      </c>
      <c r="D138891">
        <v>158978</v>
      </c>
    </row>
    <row r="138892" spans="1:4" x14ac:dyDescent="0.3">
      <c r="A138892">
        <v>419048</v>
      </c>
      <c r="B138892" s="2">
        <v>44434.536595469253</v>
      </c>
      <c r="C138892">
        <v>270607</v>
      </c>
      <c r="D138892">
        <v>405278</v>
      </c>
    </row>
    <row r="138893" spans="1:4" x14ac:dyDescent="0.3">
      <c r="A138893">
        <v>419051</v>
      </c>
      <c r="B138893" s="2">
        <v>44434.537809061483</v>
      </c>
      <c r="C138893">
        <v>153641</v>
      </c>
      <c r="D138893">
        <v>327633</v>
      </c>
    </row>
    <row r="138894" spans="1:4" x14ac:dyDescent="0.3">
      <c r="A138894">
        <v>419053</v>
      </c>
      <c r="B138894" s="2">
        <v>44434.538213592234</v>
      </c>
      <c r="C138894">
        <v>96281</v>
      </c>
      <c r="D138894">
        <v>343712</v>
      </c>
    </row>
    <row r="138895" spans="1:4" x14ac:dyDescent="0.3">
      <c r="A138895">
        <v>419055</v>
      </c>
      <c r="B138895" s="2">
        <v>44434.538213592234</v>
      </c>
      <c r="C138895">
        <v>177211</v>
      </c>
      <c r="D138895">
        <v>323966</v>
      </c>
    </row>
    <row r="138896" spans="1:4" x14ac:dyDescent="0.3">
      <c r="A138896">
        <v>419057</v>
      </c>
      <c r="B138896" s="2">
        <v>44434.539427184471</v>
      </c>
      <c r="C138896">
        <v>69368</v>
      </c>
      <c r="D138896">
        <v>343491</v>
      </c>
    </row>
    <row r="138897" spans="1:4" x14ac:dyDescent="0.3">
      <c r="A138897">
        <v>419061</v>
      </c>
      <c r="B138897" s="2">
        <v>44434.541449838187</v>
      </c>
      <c r="C138897">
        <v>24008</v>
      </c>
      <c r="D138897">
        <v>76405</v>
      </c>
    </row>
    <row r="138898" spans="1:4" x14ac:dyDescent="0.3">
      <c r="A138898">
        <v>419066</v>
      </c>
      <c r="B138898" s="2">
        <v>44434.54306796116</v>
      </c>
      <c r="C138898">
        <v>245714</v>
      </c>
      <c r="D138898">
        <v>411922</v>
      </c>
    </row>
    <row r="138899" spans="1:4" x14ac:dyDescent="0.3">
      <c r="A138899">
        <v>419071</v>
      </c>
      <c r="B138899" s="2">
        <v>44434.543472491911</v>
      </c>
      <c r="C138899">
        <v>96757</v>
      </c>
      <c r="D138899">
        <v>129210</v>
      </c>
    </row>
    <row r="138900" spans="1:4" x14ac:dyDescent="0.3">
      <c r="A138900">
        <v>419072</v>
      </c>
      <c r="B138900" s="2">
        <v>44434.543472491911</v>
      </c>
      <c r="C138900">
        <v>167248</v>
      </c>
      <c r="D138900">
        <v>19714</v>
      </c>
    </row>
    <row r="138901" spans="1:4" x14ac:dyDescent="0.3">
      <c r="A138901">
        <v>419077</v>
      </c>
      <c r="B138901" s="2">
        <v>44434.545495145627</v>
      </c>
      <c r="C138901">
        <v>288596</v>
      </c>
      <c r="D138901">
        <v>180863</v>
      </c>
    </row>
    <row r="138902" spans="1:4" x14ac:dyDescent="0.3">
      <c r="A138902">
        <v>419080</v>
      </c>
      <c r="B138902" s="2">
        <v>44434.546000000002</v>
      </c>
      <c r="C138902">
        <v>138165</v>
      </c>
      <c r="D138902">
        <v>394819</v>
      </c>
    </row>
    <row r="138903" spans="1:4" x14ac:dyDescent="0.3">
      <c r="A138903">
        <v>419081</v>
      </c>
      <c r="B138903" s="2">
        <v>44434.547922330094</v>
      </c>
      <c r="C138903">
        <v>274985</v>
      </c>
      <c r="D138903">
        <v>279456</v>
      </c>
    </row>
    <row r="138904" spans="1:4" x14ac:dyDescent="0.3">
      <c r="A138904">
        <v>419082</v>
      </c>
      <c r="B138904" s="2">
        <v>44434.552776699027</v>
      </c>
      <c r="C138904">
        <v>245751</v>
      </c>
      <c r="D138904">
        <v>192174</v>
      </c>
    </row>
    <row r="138905" spans="1:4" x14ac:dyDescent="0.3">
      <c r="A138905">
        <v>419086</v>
      </c>
      <c r="B138905" s="2">
        <v>44434.553585760521</v>
      </c>
      <c r="C138905">
        <v>287098</v>
      </c>
      <c r="D138905">
        <v>148255</v>
      </c>
    </row>
    <row r="138906" spans="1:4" x14ac:dyDescent="0.3">
      <c r="A138906">
        <v>419090</v>
      </c>
      <c r="B138906" s="2">
        <v>44434.553990291264</v>
      </c>
      <c r="C138906">
        <v>305387</v>
      </c>
      <c r="D138906">
        <v>188004</v>
      </c>
    </row>
    <row r="138907" spans="1:4" x14ac:dyDescent="0.3">
      <c r="A138907">
        <v>419095</v>
      </c>
      <c r="B138907" s="2">
        <v>44434.560462783171</v>
      </c>
      <c r="C138907">
        <v>301269</v>
      </c>
      <c r="D138907">
        <v>158978</v>
      </c>
    </row>
    <row r="138908" spans="1:4" x14ac:dyDescent="0.3">
      <c r="A138908">
        <v>419100</v>
      </c>
      <c r="B138908" s="2">
        <v>44434.560462783171</v>
      </c>
      <c r="C138908">
        <v>320126</v>
      </c>
      <c r="D138908">
        <v>324991</v>
      </c>
    </row>
    <row r="138909" spans="1:4" x14ac:dyDescent="0.3">
      <c r="A138909">
        <v>419103</v>
      </c>
      <c r="B138909" s="2">
        <v>44434.562080906144</v>
      </c>
      <c r="C138909">
        <v>84539</v>
      </c>
      <c r="D138909">
        <v>251574</v>
      </c>
    </row>
    <row r="138910" spans="1:4" x14ac:dyDescent="0.3">
      <c r="A138910">
        <v>419106</v>
      </c>
      <c r="B138910" s="2">
        <v>44434.562080906151</v>
      </c>
      <c r="C138910">
        <v>67750</v>
      </c>
      <c r="D138910">
        <v>165114</v>
      </c>
    </row>
    <row r="138911" spans="1:4" x14ac:dyDescent="0.3">
      <c r="A138911">
        <v>419111</v>
      </c>
      <c r="B138911" s="2">
        <v>44434.563699029131</v>
      </c>
      <c r="C138911">
        <v>126978</v>
      </c>
      <c r="D138911">
        <v>204394</v>
      </c>
    </row>
    <row r="138912" spans="1:4" x14ac:dyDescent="0.3">
      <c r="A138912">
        <v>419116</v>
      </c>
      <c r="B138912" s="2">
        <v>44434.567339805821</v>
      </c>
      <c r="C138912">
        <v>112700</v>
      </c>
      <c r="D138912">
        <v>376706</v>
      </c>
    </row>
    <row r="138913" spans="1:4" x14ac:dyDescent="0.3">
      <c r="A138913">
        <v>419118</v>
      </c>
      <c r="B138913" s="2">
        <v>44434.569766990295</v>
      </c>
      <c r="C138913">
        <v>271168</v>
      </c>
      <c r="D138913">
        <v>423572</v>
      </c>
    </row>
    <row r="138914" spans="1:4" x14ac:dyDescent="0.3">
      <c r="A138914">
        <v>419120</v>
      </c>
      <c r="B138914" s="2">
        <v>44434.570980582524</v>
      </c>
      <c r="C138914">
        <v>271479</v>
      </c>
      <c r="D138914">
        <v>286726</v>
      </c>
    </row>
    <row r="138915" spans="1:4" x14ac:dyDescent="0.3">
      <c r="A138915">
        <v>419121</v>
      </c>
      <c r="B138915" s="2">
        <v>44434.571385113268</v>
      </c>
      <c r="C138915">
        <v>112390</v>
      </c>
      <c r="D138915">
        <v>293657</v>
      </c>
    </row>
    <row r="138916" spans="1:4" x14ac:dyDescent="0.3">
      <c r="A138916">
        <v>419124</v>
      </c>
      <c r="B138916" s="2">
        <v>44434.571789644018</v>
      </c>
      <c r="C138916">
        <v>42746</v>
      </c>
      <c r="D138916">
        <v>103966</v>
      </c>
    </row>
    <row r="138917" spans="1:4" x14ac:dyDescent="0.3">
      <c r="A138917">
        <v>419127</v>
      </c>
      <c r="B138917" s="2">
        <v>44434.574216828478</v>
      </c>
      <c r="C138917">
        <v>221276</v>
      </c>
      <c r="D138917">
        <v>351192</v>
      </c>
    </row>
    <row r="138918" spans="1:4" x14ac:dyDescent="0.3">
      <c r="A138918">
        <v>419131</v>
      </c>
      <c r="B138918" s="2">
        <v>44434.575430420708</v>
      </c>
      <c r="C138918">
        <v>210104</v>
      </c>
      <c r="D138918">
        <v>148309</v>
      </c>
    </row>
    <row r="138919" spans="1:4" x14ac:dyDescent="0.3">
      <c r="A138919">
        <v>419132</v>
      </c>
      <c r="B138919" s="2">
        <v>44434.575666666664</v>
      </c>
      <c r="C138919">
        <v>120504</v>
      </c>
      <c r="D138919">
        <v>158978</v>
      </c>
    </row>
    <row r="138920" spans="1:4" x14ac:dyDescent="0.3">
      <c r="A138920">
        <v>419135</v>
      </c>
      <c r="B138920" s="2">
        <v>44434.575834951458</v>
      </c>
      <c r="C138920">
        <v>140928</v>
      </c>
      <c r="D138920">
        <v>230507</v>
      </c>
    </row>
    <row r="138921" spans="1:4" x14ac:dyDescent="0.3">
      <c r="A138921">
        <v>419137</v>
      </c>
      <c r="B138921" s="2">
        <v>44434.577048543688</v>
      </c>
      <c r="C138921">
        <v>254244</v>
      </c>
      <c r="D138921">
        <v>118</v>
      </c>
    </row>
    <row r="138922" spans="1:4" x14ac:dyDescent="0.3">
      <c r="A138922">
        <v>419139</v>
      </c>
      <c r="B138922" s="2">
        <v>44434.578666666661</v>
      </c>
      <c r="C138922">
        <v>276900</v>
      </c>
      <c r="D138922">
        <v>228415</v>
      </c>
    </row>
    <row r="138923" spans="1:4" x14ac:dyDescent="0.3">
      <c r="A138923">
        <v>419144</v>
      </c>
      <c r="B138923" s="2">
        <v>44434.579880258905</v>
      </c>
      <c r="C138923">
        <v>127621</v>
      </c>
      <c r="D138923">
        <v>294244</v>
      </c>
    </row>
    <row r="138924" spans="1:4" x14ac:dyDescent="0.3">
      <c r="A138924">
        <v>419147</v>
      </c>
      <c r="B138924" s="2">
        <v>44434.580284789641</v>
      </c>
      <c r="C138924">
        <v>51300</v>
      </c>
      <c r="D138924">
        <v>291066</v>
      </c>
    </row>
    <row r="138925" spans="1:4" x14ac:dyDescent="0.3">
      <c r="A138925">
        <v>419149</v>
      </c>
      <c r="B138925" s="2">
        <v>44434.580284789641</v>
      </c>
      <c r="C138925">
        <v>344439</v>
      </c>
      <c r="D138925">
        <v>327968</v>
      </c>
    </row>
    <row r="138926" spans="1:4" x14ac:dyDescent="0.3">
      <c r="A138926">
        <v>419152</v>
      </c>
      <c r="B138926" s="2">
        <v>44434.581498381878</v>
      </c>
      <c r="C138926">
        <v>293192</v>
      </c>
      <c r="D138926">
        <v>182191</v>
      </c>
    </row>
    <row r="138927" spans="1:4" x14ac:dyDescent="0.3">
      <c r="A138927">
        <v>419156</v>
      </c>
      <c r="B138927" s="2">
        <v>44434.581498381878</v>
      </c>
      <c r="C138927">
        <v>335561</v>
      </c>
      <c r="D138927">
        <v>236657</v>
      </c>
    </row>
    <row r="138928" spans="1:4" x14ac:dyDescent="0.3">
      <c r="A138928">
        <v>419161</v>
      </c>
      <c r="B138928" s="2">
        <v>44434.581666666665</v>
      </c>
      <c r="C138928">
        <v>47422</v>
      </c>
      <c r="D138928">
        <v>284325</v>
      </c>
    </row>
    <row r="138929" spans="1:4" x14ac:dyDescent="0.3">
      <c r="A138929">
        <v>419166</v>
      </c>
      <c r="B138929" s="2">
        <v>44434.583116504858</v>
      </c>
      <c r="C138929">
        <v>161911</v>
      </c>
      <c r="D138929">
        <v>4199</v>
      </c>
    </row>
    <row r="138930" spans="1:4" x14ac:dyDescent="0.3">
      <c r="A138930">
        <v>419167</v>
      </c>
      <c r="B138930" s="2">
        <v>44434.583925566345</v>
      </c>
      <c r="C138930">
        <v>150111</v>
      </c>
      <c r="D138930">
        <v>180863</v>
      </c>
    </row>
    <row r="138931" spans="1:4" x14ac:dyDescent="0.3">
      <c r="A138931">
        <v>419169</v>
      </c>
      <c r="B138931" s="2">
        <v>44434.584734627831</v>
      </c>
      <c r="C138931">
        <v>143265</v>
      </c>
      <c r="D138931">
        <v>250679</v>
      </c>
    </row>
    <row r="138932" spans="1:4" x14ac:dyDescent="0.3">
      <c r="A138932">
        <v>419170</v>
      </c>
      <c r="B138932" s="2">
        <v>44434.584734627831</v>
      </c>
      <c r="C138932">
        <v>284388</v>
      </c>
      <c r="D138932">
        <v>473327</v>
      </c>
    </row>
    <row r="138933" spans="1:4" x14ac:dyDescent="0.3">
      <c r="A138933">
        <v>419171</v>
      </c>
      <c r="B138933" s="2">
        <v>44434.585139158575</v>
      </c>
      <c r="C138933">
        <v>85371</v>
      </c>
      <c r="D138933">
        <v>466283</v>
      </c>
    </row>
    <row r="138934" spans="1:4" x14ac:dyDescent="0.3">
      <c r="A138934">
        <v>419173</v>
      </c>
      <c r="B138934" s="2">
        <v>44434.585543689318</v>
      </c>
      <c r="C138934">
        <v>154567</v>
      </c>
      <c r="D138934">
        <v>12149</v>
      </c>
    </row>
    <row r="138935" spans="1:4" x14ac:dyDescent="0.3">
      <c r="A138935">
        <v>419174</v>
      </c>
      <c r="B138935" s="2">
        <v>44434.585543689318</v>
      </c>
      <c r="C138935">
        <v>281434</v>
      </c>
      <c r="D138935">
        <v>424394</v>
      </c>
    </row>
    <row r="138936" spans="1:4" x14ac:dyDescent="0.3">
      <c r="A138936">
        <v>419178</v>
      </c>
      <c r="B138936" s="2">
        <v>44434.585948220061</v>
      </c>
      <c r="C138936">
        <v>172893</v>
      </c>
      <c r="D138936">
        <v>42035</v>
      </c>
    </row>
    <row r="138937" spans="1:4" x14ac:dyDescent="0.3">
      <c r="A138937">
        <v>419182</v>
      </c>
      <c r="B138937" s="2">
        <v>44434.586352750812</v>
      </c>
      <c r="C138937">
        <v>52162</v>
      </c>
      <c r="D138937">
        <v>343491</v>
      </c>
    </row>
    <row r="138938" spans="1:4" x14ac:dyDescent="0.3">
      <c r="A138938">
        <v>419187</v>
      </c>
      <c r="B138938" s="2">
        <v>44434.586757281548</v>
      </c>
      <c r="C138938">
        <v>134372</v>
      </c>
      <c r="D138938">
        <v>327633</v>
      </c>
    </row>
    <row r="138939" spans="1:4" x14ac:dyDescent="0.3">
      <c r="A138939">
        <v>419192</v>
      </c>
      <c r="B138939" s="2">
        <v>44434.590802588995</v>
      </c>
      <c r="C138939">
        <v>4623</v>
      </c>
      <c r="D138939">
        <v>472712</v>
      </c>
    </row>
    <row r="138940" spans="1:4" x14ac:dyDescent="0.3">
      <c r="A138940">
        <v>419193</v>
      </c>
      <c r="B138940" s="2">
        <v>44434.590802589002</v>
      </c>
      <c r="C138940">
        <v>20945</v>
      </c>
      <c r="D138940">
        <v>313721</v>
      </c>
    </row>
    <row r="138941" spans="1:4" x14ac:dyDescent="0.3">
      <c r="A138941">
        <v>419197</v>
      </c>
      <c r="B138941" s="2">
        <v>44434.591207119745</v>
      </c>
      <c r="C138941">
        <v>71039</v>
      </c>
      <c r="D138941">
        <v>456868</v>
      </c>
    </row>
    <row r="138942" spans="1:4" x14ac:dyDescent="0.3">
      <c r="A138942">
        <v>419201</v>
      </c>
      <c r="B138942" s="2">
        <v>44434.595252427185</v>
      </c>
      <c r="C138942">
        <v>265571</v>
      </c>
      <c r="D138942">
        <v>5151</v>
      </c>
    </row>
    <row r="138943" spans="1:4" x14ac:dyDescent="0.3">
      <c r="A138943">
        <v>419202</v>
      </c>
      <c r="B138943" s="2">
        <v>44434.595656957928</v>
      </c>
      <c r="C138943">
        <v>173270</v>
      </c>
      <c r="D138943">
        <v>300339</v>
      </c>
    </row>
    <row r="138944" spans="1:4" x14ac:dyDescent="0.3">
      <c r="A138944">
        <v>419204</v>
      </c>
      <c r="B138944" s="2">
        <v>44434.595666666661</v>
      </c>
      <c r="C138944">
        <v>133083</v>
      </c>
      <c r="D138944">
        <v>387595</v>
      </c>
    </row>
    <row r="138945" spans="1:4" x14ac:dyDescent="0.3">
      <c r="A138945">
        <v>419209</v>
      </c>
      <c r="B138945" s="2">
        <v>44434.596870550158</v>
      </c>
      <c r="C138945">
        <v>308496</v>
      </c>
      <c r="D138945">
        <v>158978</v>
      </c>
    </row>
    <row r="138946" spans="1:4" x14ac:dyDescent="0.3">
      <c r="A138946">
        <v>419210</v>
      </c>
      <c r="B138946" s="2">
        <v>44434.598488673138</v>
      </c>
      <c r="C138946">
        <v>97335</v>
      </c>
      <c r="D138946">
        <v>415978</v>
      </c>
    </row>
    <row r="138947" spans="1:4" x14ac:dyDescent="0.3">
      <c r="A138947">
        <v>419212</v>
      </c>
      <c r="B138947" s="2">
        <v>44434.598488673138</v>
      </c>
      <c r="C138947">
        <v>177268</v>
      </c>
      <c r="D138947">
        <v>126090</v>
      </c>
    </row>
    <row r="138948" spans="1:4" x14ac:dyDescent="0.3">
      <c r="A138948">
        <v>419216</v>
      </c>
      <c r="B138948" s="2">
        <v>44434.599297734632</v>
      </c>
      <c r="C138948">
        <v>142176</v>
      </c>
      <c r="D138948">
        <v>218088</v>
      </c>
    </row>
    <row r="138949" spans="1:4" x14ac:dyDescent="0.3">
      <c r="A138949">
        <v>419217</v>
      </c>
      <c r="B138949" s="2">
        <v>44434.599666666662</v>
      </c>
      <c r="C138949">
        <v>158444</v>
      </c>
      <c r="D138949">
        <v>131685</v>
      </c>
    </row>
    <row r="138950" spans="1:4" x14ac:dyDescent="0.3">
      <c r="A138950">
        <v>419221</v>
      </c>
      <c r="B138950" s="2">
        <v>44434.600106796119</v>
      </c>
      <c r="C138950">
        <v>81986</v>
      </c>
      <c r="D138950">
        <v>89660</v>
      </c>
    </row>
    <row r="138951" spans="1:4" x14ac:dyDescent="0.3">
      <c r="A138951">
        <v>419222</v>
      </c>
      <c r="B138951" s="2">
        <v>44434.600106796119</v>
      </c>
      <c r="C138951">
        <v>272981</v>
      </c>
      <c r="D138951">
        <v>327968</v>
      </c>
    </row>
    <row r="138952" spans="1:4" x14ac:dyDescent="0.3">
      <c r="A138952">
        <v>419225</v>
      </c>
      <c r="B138952" s="2">
        <v>44434.600511326862</v>
      </c>
      <c r="C138952">
        <v>79846</v>
      </c>
      <c r="D138952">
        <v>347393</v>
      </c>
    </row>
    <row r="138953" spans="1:4" x14ac:dyDescent="0.3">
      <c r="A138953">
        <v>419229</v>
      </c>
      <c r="B138953" s="2">
        <v>44434.600915857605</v>
      </c>
      <c r="C138953">
        <v>93949</v>
      </c>
      <c r="D138953">
        <v>180055</v>
      </c>
    </row>
    <row r="138954" spans="1:4" x14ac:dyDescent="0.3">
      <c r="A138954">
        <v>419231</v>
      </c>
      <c r="B138954" s="2">
        <v>44434.602129449835</v>
      </c>
      <c r="C138954">
        <v>321297</v>
      </c>
      <c r="D138954">
        <v>128523</v>
      </c>
    </row>
    <row r="138955" spans="1:4" x14ac:dyDescent="0.3">
      <c r="A138955">
        <v>419233</v>
      </c>
      <c r="B138955" s="2">
        <v>44434.602533980586</v>
      </c>
      <c r="C138955">
        <v>316718</v>
      </c>
      <c r="D138955">
        <v>5151</v>
      </c>
    </row>
    <row r="138956" spans="1:4" x14ac:dyDescent="0.3">
      <c r="A138956">
        <v>419234</v>
      </c>
      <c r="B138956" s="2">
        <v>44434.603343042072</v>
      </c>
      <c r="C138956">
        <v>97073</v>
      </c>
      <c r="D138956">
        <v>471403</v>
      </c>
    </row>
    <row r="138957" spans="1:4" x14ac:dyDescent="0.3">
      <c r="A138957">
        <v>419237</v>
      </c>
      <c r="B138957" s="2">
        <v>44434.603343042072</v>
      </c>
      <c r="C138957">
        <v>313249</v>
      </c>
      <c r="D138957">
        <v>158978</v>
      </c>
    </row>
    <row r="138958" spans="1:4" x14ac:dyDescent="0.3">
      <c r="A138958">
        <v>419242</v>
      </c>
      <c r="B138958" s="2">
        <v>44434.603747572815</v>
      </c>
      <c r="C138958">
        <v>199157</v>
      </c>
      <c r="D138958">
        <v>351192</v>
      </c>
    </row>
    <row r="138959" spans="1:4" x14ac:dyDescent="0.3">
      <c r="A138959">
        <v>419245</v>
      </c>
      <c r="B138959" s="2">
        <v>44434.604556634302</v>
      </c>
      <c r="C138959">
        <v>117196</v>
      </c>
      <c r="D138959">
        <v>470208</v>
      </c>
    </row>
    <row r="138960" spans="1:4" x14ac:dyDescent="0.3">
      <c r="A138960">
        <v>419250</v>
      </c>
      <c r="B138960" s="2">
        <v>44434.605770226539</v>
      </c>
      <c r="C138960">
        <v>178176</v>
      </c>
      <c r="D138960">
        <v>367087</v>
      </c>
    </row>
    <row r="138961" spans="1:4" x14ac:dyDescent="0.3">
      <c r="A138961">
        <v>419255</v>
      </c>
      <c r="B138961" s="2">
        <v>44434.605770226539</v>
      </c>
      <c r="C138961">
        <v>184337</v>
      </c>
      <c r="D138961">
        <v>342175</v>
      </c>
    </row>
    <row r="138962" spans="1:4" x14ac:dyDescent="0.3">
      <c r="A138962">
        <v>419259</v>
      </c>
      <c r="B138962" s="2">
        <v>44434.606983818769</v>
      </c>
      <c r="C138962">
        <v>324520</v>
      </c>
      <c r="D138962">
        <v>108961</v>
      </c>
    </row>
    <row r="138963" spans="1:4" x14ac:dyDescent="0.3">
      <c r="A138963">
        <v>419262</v>
      </c>
      <c r="B138963" s="2">
        <v>44434.608197411006</v>
      </c>
      <c r="C138963">
        <v>270851</v>
      </c>
      <c r="D138963">
        <v>411922</v>
      </c>
    </row>
    <row r="138964" spans="1:4" x14ac:dyDescent="0.3">
      <c r="A138964">
        <v>419266</v>
      </c>
      <c r="B138964" s="2">
        <v>44434.608601941749</v>
      </c>
      <c r="C138964">
        <v>183554</v>
      </c>
      <c r="D138964">
        <v>305608</v>
      </c>
    </row>
    <row r="138965" spans="1:4" x14ac:dyDescent="0.3">
      <c r="A138965">
        <v>419267</v>
      </c>
      <c r="B138965" s="2">
        <v>44434.609411003235</v>
      </c>
      <c r="C138965">
        <v>196342</v>
      </c>
      <c r="D138965">
        <v>133933</v>
      </c>
    </row>
    <row r="138966" spans="1:4" x14ac:dyDescent="0.3">
      <c r="A138966">
        <v>419272</v>
      </c>
      <c r="B138966" s="2">
        <v>44434.609411003235</v>
      </c>
      <c r="C138966">
        <v>230558</v>
      </c>
      <c r="D138966">
        <v>5151</v>
      </c>
    </row>
    <row r="138967" spans="1:4" x14ac:dyDescent="0.3">
      <c r="A138967">
        <v>419277</v>
      </c>
      <c r="B138967" s="2">
        <v>44434.612242718445</v>
      </c>
      <c r="C138967">
        <v>16398</v>
      </c>
      <c r="D138967">
        <v>470762</v>
      </c>
    </row>
    <row r="138968" spans="1:4" x14ac:dyDescent="0.3">
      <c r="A138968">
        <v>419282</v>
      </c>
      <c r="B138968" s="2">
        <v>44434.612242718445</v>
      </c>
      <c r="C138968">
        <v>112585</v>
      </c>
      <c r="D138968">
        <v>347008</v>
      </c>
    </row>
    <row r="138969" spans="1:4" x14ac:dyDescent="0.3">
      <c r="A138969">
        <v>419283</v>
      </c>
      <c r="B138969" s="2">
        <v>44434.614265372169</v>
      </c>
      <c r="C138969">
        <v>73274</v>
      </c>
      <c r="D138969">
        <v>394819</v>
      </c>
    </row>
    <row r="138970" spans="1:4" x14ac:dyDescent="0.3">
      <c r="A138970">
        <v>419288</v>
      </c>
      <c r="B138970" s="2">
        <v>44434.614265372169</v>
      </c>
      <c r="C138970">
        <v>340543</v>
      </c>
      <c r="D138970">
        <v>308796</v>
      </c>
    </row>
    <row r="138971" spans="1:4" x14ac:dyDescent="0.3">
      <c r="A138971">
        <v>419291</v>
      </c>
      <c r="B138971" s="2">
        <v>44434.615478964406</v>
      </c>
      <c r="C138971">
        <v>171361</v>
      </c>
      <c r="D138971">
        <v>387595</v>
      </c>
    </row>
    <row r="138972" spans="1:4" x14ac:dyDescent="0.3">
      <c r="A138972">
        <v>419293</v>
      </c>
      <c r="B138972" s="2">
        <v>44434.616692556636</v>
      </c>
      <c r="C138972">
        <v>335025</v>
      </c>
      <c r="D138972">
        <v>250679</v>
      </c>
    </row>
    <row r="138973" spans="1:4" x14ac:dyDescent="0.3">
      <c r="A138973">
        <v>419296</v>
      </c>
      <c r="B138973" s="2">
        <v>44434.617097087379</v>
      </c>
      <c r="C138973">
        <v>167399</v>
      </c>
      <c r="D138973">
        <v>111368</v>
      </c>
    </row>
    <row r="138974" spans="1:4" x14ac:dyDescent="0.3">
      <c r="A138974">
        <v>419297</v>
      </c>
      <c r="B138974" s="2">
        <v>44434.617906148866</v>
      </c>
      <c r="C138974">
        <v>267365</v>
      </c>
      <c r="D138974">
        <v>401945</v>
      </c>
    </row>
    <row r="138975" spans="1:4" x14ac:dyDescent="0.3">
      <c r="A138975">
        <v>419300</v>
      </c>
      <c r="B138975" s="2">
        <v>44434.618310679609</v>
      </c>
      <c r="C138975">
        <v>167412</v>
      </c>
      <c r="D138975">
        <v>477565</v>
      </c>
    </row>
    <row r="138976" spans="1:4" x14ac:dyDescent="0.3">
      <c r="A138976">
        <v>419302</v>
      </c>
      <c r="B138976" s="2">
        <v>44434.618310679616</v>
      </c>
      <c r="C138976">
        <v>27668</v>
      </c>
      <c r="D138976">
        <v>247095</v>
      </c>
    </row>
    <row r="138977" spans="1:4" x14ac:dyDescent="0.3">
      <c r="A138977">
        <v>419305</v>
      </c>
      <c r="B138977" s="2">
        <v>44434.618715210359</v>
      </c>
      <c r="C138977">
        <v>29886</v>
      </c>
      <c r="D138977">
        <v>439981</v>
      </c>
    </row>
    <row r="138978" spans="1:4" x14ac:dyDescent="0.3">
      <c r="A138978">
        <v>419309</v>
      </c>
      <c r="B138978" s="2">
        <v>44434.619524271846</v>
      </c>
      <c r="C138978">
        <v>188193</v>
      </c>
      <c r="D138978">
        <v>230507</v>
      </c>
    </row>
    <row r="138979" spans="1:4" x14ac:dyDescent="0.3">
      <c r="A138979">
        <v>419312</v>
      </c>
      <c r="B138979" s="2">
        <v>44434.619524271846</v>
      </c>
      <c r="C138979">
        <v>239287</v>
      </c>
      <c r="D138979">
        <v>449379</v>
      </c>
    </row>
    <row r="138980" spans="1:4" x14ac:dyDescent="0.3">
      <c r="A138980">
        <v>419313</v>
      </c>
      <c r="B138980" s="2">
        <v>44434.619928802589</v>
      </c>
      <c r="C138980">
        <v>205263</v>
      </c>
      <c r="D138980">
        <v>388561</v>
      </c>
    </row>
    <row r="138981" spans="1:4" x14ac:dyDescent="0.3">
      <c r="A138981">
        <v>419318</v>
      </c>
      <c r="B138981" s="2">
        <v>44434.620333333332</v>
      </c>
      <c r="C138981">
        <v>149690</v>
      </c>
      <c r="D138981">
        <v>4199</v>
      </c>
    </row>
    <row r="138982" spans="1:4" x14ac:dyDescent="0.3">
      <c r="A138982">
        <v>419322</v>
      </c>
      <c r="B138982" s="2">
        <v>44434.621546925569</v>
      </c>
      <c r="C138982">
        <v>300932</v>
      </c>
      <c r="D138982">
        <v>376706</v>
      </c>
    </row>
    <row r="138983" spans="1:4" x14ac:dyDescent="0.3">
      <c r="A138983">
        <v>419324</v>
      </c>
      <c r="B138983" s="2">
        <v>44434.623569579293</v>
      </c>
      <c r="C138983">
        <v>53195</v>
      </c>
      <c r="D138983">
        <v>230507</v>
      </c>
    </row>
    <row r="138984" spans="1:4" x14ac:dyDescent="0.3">
      <c r="A138984">
        <v>419328</v>
      </c>
      <c r="B138984" s="2">
        <v>44434.625187702266</v>
      </c>
      <c r="C138984">
        <v>261813</v>
      </c>
      <c r="D138984">
        <v>436070</v>
      </c>
    </row>
    <row r="138985" spans="1:4" x14ac:dyDescent="0.3">
      <c r="A138985">
        <v>419331</v>
      </c>
      <c r="B138985" s="2">
        <v>44434.627210355982</v>
      </c>
      <c r="C138985">
        <v>2163</v>
      </c>
      <c r="D138985">
        <v>95782</v>
      </c>
    </row>
    <row r="138986" spans="1:4" x14ac:dyDescent="0.3">
      <c r="A138986">
        <v>419334</v>
      </c>
      <c r="B138986" s="2">
        <v>44434.627614886733</v>
      </c>
      <c r="C138986">
        <v>120208</v>
      </c>
      <c r="D138986">
        <v>168838</v>
      </c>
    </row>
    <row r="138987" spans="1:4" x14ac:dyDescent="0.3">
      <c r="A138987">
        <v>419336</v>
      </c>
      <c r="B138987" s="2">
        <v>44434.628423948219</v>
      </c>
      <c r="C138987">
        <v>79600</v>
      </c>
      <c r="D138987">
        <v>86587</v>
      </c>
    </row>
    <row r="138988" spans="1:4" x14ac:dyDescent="0.3">
      <c r="A138988">
        <v>419340</v>
      </c>
      <c r="B138988" s="2">
        <v>44434.628423948219</v>
      </c>
      <c r="C138988">
        <v>132632</v>
      </c>
      <c r="D138988">
        <v>351192</v>
      </c>
    </row>
    <row r="138989" spans="1:4" x14ac:dyDescent="0.3">
      <c r="A138989">
        <v>419343</v>
      </c>
      <c r="B138989" s="2">
        <v>44434.628423948219</v>
      </c>
      <c r="C138989">
        <v>184870</v>
      </c>
      <c r="D138989">
        <v>388561</v>
      </c>
    </row>
    <row r="138990" spans="1:4" x14ac:dyDescent="0.3">
      <c r="A138990">
        <v>419344</v>
      </c>
      <c r="B138990" s="2">
        <v>44434.628423948219</v>
      </c>
      <c r="C138990">
        <v>331267</v>
      </c>
      <c r="D138990">
        <v>89017</v>
      </c>
    </row>
    <row r="138991" spans="1:4" x14ac:dyDescent="0.3">
      <c r="A138991">
        <v>419348</v>
      </c>
      <c r="B138991" s="2">
        <v>44434.628828478963</v>
      </c>
      <c r="C138991">
        <v>11104</v>
      </c>
      <c r="D138991">
        <v>21760</v>
      </c>
    </row>
    <row r="138992" spans="1:4" x14ac:dyDescent="0.3">
      <c r="A138992">
        <v>419353</v>
      </c>
      <c r="B138992" s="2">
        <v>44434.628828478963</v>
      </c>
      <c r="C138992">
        <v>51045</v>
      </c>
      <c r="D138992">
        <v>162417</v>
      </c>
    </row>
    <row r="138993" spans="1:4" x14ac:dyDescent="0.3">
      <c r="A138993">
        <v>419354</v>
      </c>
      <c r="B138993" s="2">
        <v>44434.629233009706</v>
      </c>
      <c r="C138993">
        <v>151547</v>
      </c>
      <c r="D138993">
        <v>21760</v>
      </c>
    </row>
    <row r="138994" spans="1:4" x14ac:dyDescent="0.3">
      <c r="A138994">
        <v>419355</v>
      </c>
      <c r="B138994" s="2">
        <v>44434.630333333334</v>
      </c>
      <c r="C138994">
        <v>84642</v>
      </c>
      <c r="D138994">
        <v>103402</v>
      </c>
    </row>
    <row r="138995" spans="1:4" x14ac:dyDescent="0.3">
      <c r="A138995">
        <v>419359</v>
      </c>
      <c r="B138995" s="2">
        <v>44434.630851132686</v>
      </c>
      <c r="C138995">
        <v>187511</v>
      </c>
      <c r="D138995">
        <v>357547</v>
      </c>
    </row>
    <row r="138996" spans="1:4" x14ac:dyDescent="0.3">
      <c r="A138996">
        <v>419360</v>
      </c>
      <c r="B138996" s="2">
        <v>44434.63166019418</v>
      </c>
      <c r="C138996">
        <v>137758</v>
      </c>
      <c r="D138996">
        <v>298909</v>
      </c>
    </row>
    <row r="138997" spans="1:4" x14ac:dyDescent="0.3">
      <c r="A138997">
        <v>419361</v>
      </c>
      <c r="B138997" s="2">
        <v>44434.63166019418</v>
      </c>
      <c r="C138997">
        <v>263776</v>
      </c>
      <c r="D138997">
        <v>241927</v>
      </c>
    </row>
    <row r="138998" spans="1:4" x14ac:dyDescent="0.3">
      <c r="A138998">
        <v>419363</v>
      </c>
      <c r="B138998" s="2">
        <v>44434.633682847896</v>
      </c>
      <c r="C138998">
        <v>115831</v>
      </c>
      <c r="D138998">
        <v>404226</v>
      </c>
    </row>
    <row r="138999" spans="1:4" x14ac:dyDescent="0.3">
      <c r="A138999">
        <v>419367</v>
      </c>
      <c r="B138999" s="2">
        <v>44434.633682847896</v>
      </c>
      <c r="C138999">
        <v>282964</v>
      </c>
      <c r="D138999">
        <v>347008</v>
      </c>
    </row>
    <row r="139000" spans="1:4" x14ac:dyDescent="0.3">
      <c r="A139000">
        <v>419369</v>
      </c>
      <c r="B139000" s="2">
        <v>44434.634087378639</v>
      </c>
      <c r="C139000">
        <v>267404</v>
      </c>
      <c r="D139000">
        <v>324991</v>
      </c>
    </row>
    <row r="139001" spans="1:4" x14ac:dyDescent="0.3">
      <c r="A139001">
        <v>419372</v>
      </c>
      <c r="B139001" s="2">
        <v>44434.634087378647</v>
      </c>
      <c r="C139001">
        <v>284109</v>
      </c>
      <c r="D139001">
        <v>158978</v>
      </c>
    </row>
    <row r="139002" spans="1:4" x14ac:dyDescent="0.3">
      <c r="A139002">
        <v>419373</v>
      </c>
      <c r="B139002" s="2">
        <v>44434.634491909383</v>
      </c>
      <c r="C139002">
        <v>324668</v>
      </c>
      <c r="D139002">
        <v>325852</v>
      </c>
    </row>
    <row r="139003" spans="1:4" x14ac:dyDescent="0.3">
      <c r="A139003">
        <v>419378</v>
      </c>
      <c r="B139003" s="2">
        <v>44434.635300970869</v>
      </c>
      <c r="C139003">
        <v>39401</v>
      </c>
      <c r="D139003">
        <v>309255</v>
      </c>
    </row>
    <row r="139004" spans="1:4" x14ac:dyDescent="0.3">
      <c r="A139004">
        <v>419379</v>
      </c>
      <c r="B139004" s="2">
        <v>44434.636110032363</v>
      </c>
      <c r="C139004">
        <v>227841</v>
      </c>
      <c r="D139004">
        <v>317932</v>
      </c>
    </row>
    <row r="139005" spans="1:4" x14ac:dyDescent="0.3">
      <c r="A139005">
        <v>419382</v>
      </c>
      <c r="B139005" s="2">
        <v>44434.636110032363</v>
      </c>
      <c r="C139005">
        <v>323988</v>
      </c>
      <c r="D139005">
        <v>261685</v>
      </c>
    </row>
    <row r="139006" spans="1:4" x14ac:dyDescent="0.3">
      <c r="A139006">
        <v>419383</v>
      </c>
      <c r="B139006" s="2">
        <v>44434.636514563106</v>
      </c>
      <c r="C139006">
        <v>104590</v>
      </c>
      <c r="D139006">
        <v>41578</v>
      </c>
    </row>
    <row r="139007" spans="1:4" x14ac:dyDescent="0.3">
      <c r="A139007">
        <v>419386</v>
      </c>
      <c r="B139007" s="2">
        <v>44434.636514563106</v>
      </c>
      <c r="C139007">
        <v>158327</v>
      </c>
      <c r="D139007">
        <v>43697</v>
      </c>
    </row>
    <row r="139008" spans="1:4" x14ac:dyDescent="0.3">
      <c r="A139008">
        <v>419389</v>
      </c>
      <c r="B139008" s="2">
        <v>44434.636514563106</v>
      </c>
      <c r="C139008">
        <v>214101</v>
      </c>
      <c r="D139008">
        <v>192331</v>
      </c>
    </row>
    <row r="139009" spans="1:4" x14ac:dyDescent="0.3">
      <c r="A139009">
        <v>419394</v>
      </c>
      <c r="B139009" s="2">
        <v>44434.636514563106</v>
      </c>
      <c r="C139009">
        <v>308855</v>
      </c>
      <c r="D139009">
        <v>420674</v>
      </c>
    </row>
    <row r="139010" spans="1:4" x14ac:dyDescent="0.3">
      <c r="A139010">
        <v>419398</v>
      </c>
      <c r="B139010" s="2">
        <v>44434.636919093849</v>
      </c>
      <c r="C139010">
        <v>233194</v>
      </c>
      <c r="D139010">
        <v>154228</v>
      </c>
    </row>
    <row r="139011" spans="1:4" x14ac:dyDescent="0.3">
      <c r="A139011">
        <v>419401</v>
      </c>
      <c r="B139011" s="2">
        <v>44434.636919093849</v>
      </c>
      <c r="C139011">
        <v>349319</v>
      </c>
      <c r="D139011">
        <v>351192</v>
      </c>
    </row>
    <row r="139012" spans="1:4" x14ac:dyDescent="0.3">
      <c r="A139012">
        <v>419406</v>
      </c>
      <c r="B139012" s="2">
        <v>44434.637323624593</v>
      </c>
      <c r="C139012">
        <v>51583</v>
      </c>
      <c r="D139012">
        <v>21760</v>
      </c>
    </row>
    <row r="139013" spans="1:4" x14ac:dyDescent="0.3">
      <c r="A139013">
        <v>419408</v>
      </c>
      <c r="B139013" s="2">
        <v>44434.6373236246</v>
      </c>
      <c r="C139013">
        <v>140118</v>
      </c>
      <c r="D139013">
        <v>208672</v>
      </c>
    </row>
    <row r="139014" spans="1:4" x14ac:dyDescent="0.3">
      <c r="A139014">
        <v>419409</v>
      </c>
      <c r="B139014" s="2">
        <v>44434.637666666662</v>
      </c>
      <c r="C139014">
        <v>252118</v>
      </c>
      <c r="D139014">
        <v>347008</v>
      </c>
    </row>
    <row r="139015" spans="1:4" x14ac:dyDescent="0.3">
      <c r="A139015">
        <v>419413</v>
      </c>
      <c r="B139015" s="2">
        <v>44434.638132686086</v>
      </c>
      <c r="C139015">
        <v>11390</v>
      </c>
      <c r="D139015">
        <v>82901</v>
      </c>
    </row>
    <row r="139016" spans="1:4" x14ac:dyDescent="0.3">
      <c r="A139016">
        <v>419414</v>
      </c>
      <c r="B139016" s="2">
        <v>44434.638132686086</v>
      </c>
      <c r="C139016">
        <v>250781</v>
      </c>
      <c r="D139016">
        <v>470762</v>
      </c>
    </row>
    <row r="139017" spans="1:4" x14ac:dyDescent="0.3">
      <c r="A139017">
        <v>419417</v>
      </c>
      <c r="B139017" s="2">
        <v>44434.639346278316</v>
      </c>
      <c r="C139017">
        <v>182781</v>
      </c>
      <c r="D139017">
        <v>241927</v>
      </c>
    </row>
    <row r="139018" spans="1:4" x14ac:dyDescent="0.3">
      <c r="A139018">
        <v>419420</v>
      </c>
      <c r="B139018" s="2">
        <v>44434.640559870553</v>
      </c>
      <c r="C139018">
        <v>150463</v>
      </c>
      <c r="D139018">
        <v>325852</v>
      </c>
    </row>
    <row r="139019" spans="1:4" x14ac:dyDescent="0.3">
      <c r="A139019">
        <v>419422</v>
      </c>
      <c r="B139019" s="2">
        <v>44434.642177993526</v>
      </c>
      <c r="C139019">
        <v>318</v>
      </c>
      <c r="D139019">
        <v>478593</v>
      </c>
    </row>
    <row r="139020" spans="1:4" x14ac:dyDescent="0.3">
      <c r="A139020">
        <v>419424</v>
      </c>
      <c r="B139020" s="2">
        <v>44434.64298705502</v>
      </c>
      <c r="C139020">
        <v>200218</v>
      </c>
      <c r="D139020">
        <v>324859</v>
      </c>
    </row>
    <row r="139021" spans="1:4" x14ac:dyDescent="0.3">
      <c r="A139021">
        <v>419425</v>
      </c>
      <c r="B139021" s="2">
        <v>44434.64298705502</v>
      </c>
      <c r="C139021">
        <v>270650</v>
      </c>
      <c r="D139021">
        <v>189009</v>
      </c>
    </row>
    <row r="139022" spans="1:4" x14ac:dyDescent="0.3">
      <c r="A139022">
        <v>419430</v>
      </c>
      <c r="B139022" s="2">
        <v>44434.643391585756</v>
      </c>
      <c r="C139022">
        <v>2218</v>
      </c>
      <c r="D139022">
        <v>153893</v>
      </c>
    </row>
    <row r="139023" spans="1:4" x14ac:dyDescent="0.3">
      <c r="A139023">
        <v>419433</v>
      </c>
      <c r="B139023" s="2">
        <v>44434.643391585756</v>
      </c>
      <c r="C139023">
        <v>280314</v>
      </c>
      <c r="D139023">
        <v>42035</v>
      </c>
    </row>
    <row r="139024" spans="1:4" x14ac:dyDescent="0.3">
      <c r="A139024">
        <v>419435</v>
      </c>
      <c r="B139024" s="2">
        <v>44434.64541423948</v>
      </c>
      <c r="C139024">
        <v>247917</v>
      </c>
      <c r="D139024">
        <v>155428</v>
      </c>
    </row>
    <row r="139025" spans="1:4" x14ac:dyDescent="0.3">
      <c r="A139025">
        <v>419437</v>
      </c>
      <c r="B139025" s="2">
        <v>44434.646223300973</v>
      </c>
      <c r="C139025">
        <v>202076</v>
      </c>
      <c r="D139025">
        <v>371795</v>
      </c>
    </row>
    <row r="139026" spans="1:4" x14ac:dyDescent="0.3">
      <c r="A139026">
        <v>419440</v>
      </c>
      <c r="B139026" s="2">
        <v>44434.646666666667</v>
      </c>
      <c r="C139026">
        <v>122343</v>
      </c>
      <c r="D139026">
        <v>104958</v>
      </c>
    </row>
    <row r="139027" spans="1:4" x14ac:dyDescent="0.3">
      <c r="A139027">
        <v>419441</v>
      </c>
      <c r="B139027" s="2">
        <v>44434.649055016183</v>
      </c>
      <c r="C139027">
        <v>32484</v>
      </c>
      <c r="D139027">
        <v>230507</v>
      </c>
    </row>
    <row r="139028" spans="1:4" x14ac:dyDescent="0.3">
      <c r="A139028">
        <v>419446</v>
      </c>
      <c r="B139028" s="2">
        <v>44434.65</v>
      </c>
      <c r="C139028">
        <v>56836</v>
      </c>
      <c r="D139028">
        <v>346993</v>
      </c>
    </row>
    <row r="139029" spans="1:4" x14ac:dyDescent="0.3">
      <c r="A139029">
        <v>419448</v>
      </c>
      <c r="B139029" s="2">
        <v>44434.651482200643</v>
      </c>
      <c r="C139029">
        <v>232456</v>
      </c>
      <c r="D139029">
        <v>252677</v>
      </c>
    </row>
    <row r="139030" spans="1:4" x14ac:dyDescent="0.3">
      <c r="A139030">
        <v>419449</v>
      </c>
      <c r="B139030" s="2">
        <v>44434.651482200643</v>
      </c>
      <c r="C139030">
        <v>277192</v>
      </c>
      <c r="D139030">
        <v>153893</v>
      </c>
    </row>
    <row r="139031" spans="1:4" x14ac:dyDescent="0.3">
      <c r="A139031">
        <v>419452</v>
      </c>
      <c r="B139031" s="2">
        <v>44434.651666666665</v>
      </c>
      <c r="C139031">
        <v>299441</v>
      </c>
      <c r="D139031">
        <v>175663</v>
      </c>
    </row>
    <row r="139032" spans="1:4" x14ac:dyDescent="0.3">
      <c r="A139032">
        <v>419454</v>
      </c>
      <c r="B139032" s="2">
        <v>44434.653504854374</v>
      </c>
      <c r="C139032">
        <v>139342</v>
      </c>
      <c r="D139032">
        <v>266557</v>
      </c>
    </row>
    <row r="139033" spans="1:4" x14ac:dyDescent="0.3">
      <c r="A139033">
        <v>419459</v>
      </c>
      <c r="B139033" s="2">
        <v>44434.65431391586</v>
      </c>
      <c r="C139033">
        <v>66441</v>
      </c>
      <c r="D139033">
        <v>122902</v>
      </c>
    </row>
    <row r="139034" spans="1:4" x14ac:dyDescent="0.3">
      <c r="A139034">
        <v>419463</v>
      </c>
      <c r="B139034" s="2">
        <v>44434.655932038833</v>
      </c>
      <c r="C139034">
        <v>109549</v>
      </c>
      <c r="D139034">
        <v>109473</v>
      </c>
    </row>
    <row r="139035" spans="1:4" x14ac:dyDescent="0.3">
      <c r="A139035">
        <v>419467</v>
      </c>
      <c r="B139035" s="2">
        <v>44434.655932038841</v>
      </c>
      <c r="C139035">
        <v>149915</v>
      </c>
      <c r="D139035">
        <v>309079</v>
      </c>
    </row>
    <row r="139036" spans="1:4" x14ac:dyDescent="0.3">
      <c r="A139036">
        <v>419468</v>
      </c>
      <c r="B139036" s="2">
        <v>44434.656336569577</v>
      </c>
      <c r="C139036">
        <v>193630</v>
      </c>
      <c r="D139036">
        <v>411922</v>
      </c>
    </row>
    <row r="139037" spans="1:4" x14ac:dyDescent="0.3">
      <c r="A139037">
        <v>419472</v>
      </c>
      <c r="B139037" s="2">
        <v>44434.656336569577</v>
      </c>
      <c r="C139037">
        <v>287896</v>
      </c>
      <c r="D139037">
        <v>230507</v>
      </c>
    </row>
    <row r="139038" spans="1:4" x14ac:dyDescent="0.3">
      <c r="A139038">
        <v>419474</v>
      </c>
      <c r="B139038" s="2">
        <v>44434.656741100327</v>
      </c>
      <c r="C139038">
        <v>84683</v>
      </c>
      <c r="D139038">
        <v>411922</v>
      </c>
    </row>
    <row r="139039" spans="1:4" x14ac:dyDescent="0.3">
      <c r="A139039">
        <v>419479</v>
      </c>
      <c r="B139039" s="2">
        <v>44434.657550161814</v>
      </c>
      <c r="C139039">
        <v>339712</v>
      </c>
      <c r="D139039">
        <v>262099</v>
      </c>
    </row>
    <row r="139040" spans="1:4" x14ac:dyDescent="0.3">
      <c r="A139040">
        <v>419482</v>
      </c>
      <c r="B139040" s="2">
        <v>44434.657954692557</v>
      </c>
      <c r="C139040">
        <v>138959</v>
      </c>
      <c r="D139040">
        <v>472908</v>
      </c>
    </row>
    <row r="139041" spans="1:4" x14ac:dyDescent="0.3">
      <c r="A139041">
        <v>419483</v>
      </c>
      <c r="B139041" s="2">
        <v>44434.658666666663</v>
      </c>
      <c r="C139041">
        <v>258682</v>
      </c>
      <c r="D139041">
        <v>267896</v>
      </c>
    </row>
    <row r="139042" spans="1:4" x14ac:dyDescent="0.3">
      <c r="A139042">
        <v>419485</v>
      </c>
      <c r="B139042" s="2">
        <v>44434.658666666663</v>
      </c>
      <c r="C139042">
        <v>341306</v>
      </c>
      <c r="D139042">
        <v>21665</v>
      </c>
    </row>
    <row r="139043" spans="1:4" x14ac:dyDescent="0.3">
      <c r="A139043">
        <v>419490</v>
      </c>
      <c r="B139043" s="2">
        <v>44434.659168284794</v>
      </c>
      <c r="C139043">
        <v>46691</v>
      </c>
      <c r="D139043">
        <v>4199</v>
      </c>
    </row>
    <row r="139044" spans="1:4" x14ac:dyDescent="0.3">
      <c r="A139044">
        <v>419493</v>
      </c>
      <c r="B139044" s="2">
        <v>44434.659333333337</v>
      </c>
      <c r="C139044">
        <v>189900</v>
      </c>
      <c r="D139044">
        <v>341333</v>
      </c>
    </row>
    <row r="139045" spans="1:4" x14ac:dyDescent="0.3">
      <c r="A139045">
        <v>419497</v>
      </c>
      <c r="B139045" s="2">
        <v>44434.65997734628</v>
      </c>
      <c r="C139045">
        <v>287914</v>
      </c>
      <c r="D139045">
        <v>241927</v>
      </c>
    </row>
    <row r="139046" spans="1:4" x14ac:dyDescent="0.3">
      <c r="A139046">
        <v>419501</v>
      </c>
      <c r="B139046" s="2">
        <v>44434.660786407767</v>
      </c>
      <c r="C139046">
        <v>183101</v>
      </c>
      <c r="D139046">
        <v>254309</v>
      </c>
    </row>
    <row r="139047" spans="1:4" x14ac:dyDescent="0.3">
      <c r="A139047">
        <v>419502</v>
      </c>
      <c r="B139047" s="2">
        <v>44434.66119093851</v>
      </c>
      <c r="C139047">
        <v>142191</v>
      </c>
      <c r="D139047">
        <v>304722</v>
      </c>
    </row>
    <row r="139048" spans="1:4" x14ac:dyDescent="0.3">
      <c r="A139048">
        <v>419507</v>
      </c>
      <c r="B139048" s="2">
        <v>44434.661595469261</v>
      </c>
      <c r="C139048">
        <v>281871</v>
      </c>
      <c r="D139048">
        <v>157010</v>
      </c>
    </row>
    <row r="139049" spans="1:4" x14ac:dyDescent="0.3">
      <c r="A139049">
        <v>419510</v>
      </c>
      <c r="B139049" s="2">
        <v>44434.663213592234</v>
      </c>
      <c r="C139049">
        <v>91587</v>
      </c>
      <c r="D139049">
        <v>419514</v>
      </c>
    </row>
    <row r="139050" spans="1:4" x14ac:dyDescent="0.3">
      <c r="A139050">
        <v>419512</v>
      </c>
      <c r="B139050" s="2">
        <v>44434.663213592234</v>
      </c>
      <c r="C139050">
        <v>162363</v>
      </c>
      <c r="D139050">
        <v>181651</v>
      </c>
    </row>
    <row r="139051" spans="1:4" x14ac:dyDescent="0.3">
      <c r="A139051">
        <v>419513</v>
      </c>
      <c r="B139051" s="2">
        <v>44434.663213592234</v>
      </c>
      <c r="C139051">
        <v>349210</v>
      </c>
      <c r="D139051">
        <v>474478</v>
      </c>
    </row>
    <row r="139052" spans="1:4" x14ac:dyDescent="0.3">
      <c r="A139052">
        <v>419516</v>
      </c>
      <c r="B139052" s="2">
        <v>44434.663999999997</v>
      </c>
      <c r="C139052">
        <v>270045</v>
      </c>
      <c r="D139052">
        <v>218037</v>
      </c>
    </row>
    <row r="139053" spans="1:4" x14ac:dyDescent="0.3">
      <c r="A139053">
        <v>419518</v>
      </c>
      <c r="B139053" s="2">
        <v>44434.664427184463</v>
      </c>
      <c r="C139053">
        <v>63867</v>
      </c>
      <c r="D139053">
        <v>187279</v>
      </c>
    </row>
    <row r="139054" spans="1:4" x14ac:dyDescent="0.3">
      <c r="A139054">
        <v>419522</v>
      </c>
      <c r="B139054" s="2">
        <v>44434.664427184463</v>
      </c>
      <c r="C139054">
        <v>124057</v>
      </c>
      <c r="D139054">
        <v>230507</v>
      </c>
    </row>
    <row r="139055" spans="1:4" x14ac:dyDescent="0.3">
      <c r="A139055">
        <v>419525</v>
      </c>
      <c r="B139055" s="2">
        <v>44434.665236245957</v>
      </c>
      <c r="C139055">
        <v>176643</v>
      </c>
      <c r="D139055">
        <v>248599</v>
      </c>
    </row>
    <row r="139056" spans="1:4" x14ac:dyDescent="0.3">
      <c r="A139056">
        <v>419527</v>
      </c>
      <c r="B139056" s="2">
        <v>44434.666045307444</v>
      </c>
      <c r="C139056">
        <v>111115</v>
      </c>
      <c r="D139056">
        <v>30093</v>
      </c>
    </row>
    <row r="139057" spans="1:4" x14ac:dyDescent="0.3">
      <c r="A139057">
        <v>419532</v>
      </c>
      <c r="B139057" s="2">
        <v>44434.666045307444</v>
      </c>
      <c r="C139057">
        <v>294441</v>
      </c>
      <c r="D139057">
        <v>261266</v>
      </c>
    </row>
    <row r="139058" spans="1:4" x14ac:dyDescent="0.3">
      <c r="A139058">
        <v>419533</v>
      </c>
      <c r="B139058" s="2">
        <v>44434.66685436893</v>
      </c>
      <c r="C139058">
        <v>290737</v>
      </c>
      <c r="D139058">
        <v>158978</v>
      </c>
    </row>
    <row r="139059" spans="1:4" x14ac:dyDescent="0.3">
      <c r="A139059">
        <v>419538</v>
      </c>
      <c r="B139059" s="2">
        <v>44434.667258899681</v>
      </c>
      <c r="C139059">
        <v>20062</v>
      </c>
      <c r="D139059">
        <v>18748</v>
      </c>
    </row>
    <row r="139060" spans="1:4" x14ac:dyDescent="0.3">
      <c r="A139060">
        <v>419541</v>
      </c>
      <c r="B139060" s="2">
        <v>44434.667258899681</v>
      </c>
      <c r="C139060">
        <v>200091</v>
      </c>
      <c r="D139060">
        <v>230507</v>
      </c>
    </row>
    <row r="139061" spans="1:4" x14ac:dyDescent="0.3">
      <c r="A139061">
        <v>419546</v>
      </c>
      <c r="B139061" s="2">
        <v>44434.667663430417</v>
      </c>
      <c r="C139061">
        <v>313851</v>
      </c>
      <c r="D139061">
        <v>472712</v>
      </c>
    </row>
    <row r="139062" spans="1:4" x14ac:dyDescent="0.3">
      <c r="A139062">
        <v>419548</v>
      </c>
      <c r="B139062" s="2">
        <v>44434.66968608414</v>
      </c>
      <c r="C139062">
        <v>331220</v>
      </c>
      <c r="D139062">
        <v>88863</v>
      </c>
    </row>
    <row r="139063" spans="1:4" x14ac:dyDescent="0.3">
      <c r="A139063">
        <v>419550</v>
      </c>
      <c r="B139063" s="2">
        <v>44434.670495145634</v>
      </c>
      <c r="C139063">
        <v>19313</v>
      </c>
      <c r="D139063">
        <v>21760</v>
      </c>
    </row>
    <row r="139064" spans="1:4" x14ac:dyDescent="0.3">
      <c r="A139064">
        <v>419553</v>
      </c>
      <c r="B139064" s="2">
        <v>44434.670495145634</v>
      </c>
      <c r="C139064">
        <v>95896</v>
      </c>
      <c r="D139064">
        <v>5151</v>
      </c>
    </row>
    <row r="139065" spans="1:4" x14ac:dyDescent="0.3">
      <c r="A139065">
        <v>419558</v>
      </c>
      <c r="B139065" s="2">
        <v>44434.670495145634</v>
      </c>
      <c r="C139065">
        <v>224005</v>
      </c>
      <c r="D139065">
        <v>380120</v>
      </c>
    </row>
    <row r="139066" spans="1:4" x14ac:dyDescent="0.3">
      <c r="A139066">
        <v>419563</v>
      </c>
      <c r="B139066" s="2">
        <v>44434.672113268614</v>
      </c>
      <c r="C139066">
        <v>36275</v>
      </c>
      <c r="D139066">
        <v>472712</v>
      </c>
    </row>
    <row r="139067" spans="1:4" x14ac:dyDescent="0.3">
      <c r="A139067">
        <v>419566</v>
      </c>
      <c r="B139067" s="2">
        <v>44434.672113268614</v>
      </c>
      <c r="C139067">
        <v>256797</v>
      </c>
      <c r="D139067">
        <v>120139</v>
      </c>
    </row>
    <row r="139068" spans="1:4" x14ac:dyDescent="0.3">
      <c r="A139068">
        <v>419568</v>
      </c>
      <c r="B139068" s="2">
        <v>44434.67251779935</v>
      </c>
      <c r="C139068">
        <v>89546</v>
      </c>
      <c r="D139068">
        <v>158978</v>
      </c>
    </row>
    <row r="139069" spans="1:4" x14ac:dyDescent="0.3">
      <c r="A139069">
        <v>419570</v>
      </c>
      <c r="B139069" s="2">
        <v>44434.673731391587</v>
      </c>
      <c r="C139069">
        <v>328186</v>
      </c>
      <c r="D139069">
        <v>250679</v>
      </c>
    </row>
    <row r="139070" spans="1:4" x14ac:dyDescent="0.3">
      <c r="A139070">
        <v>419572</v>
      </c>
      <c r="B139070" s="2">
        <v>44434.675754045304</v>
      </c>
      <c r="C139070">
        <v>232095</v>
      </c>
      <c r="D139070">
        <v>4199</v>
      </c>
    </row>
    <row r="139071" spans="1:4" x14ac:dyDescent="0.3">
      <c r="A139071">
        <v>419575</v>
      </c>
      <c r="B139071" s="2">
        <v>44434.676563106797</v>
      </c>
      <c r="C139071">
        <v>75817</v>
      </c>
      <c r="D139071">
        <v>154395</v>
      </c>
    </row>
    <row r="139072" spans="1:4" x14ac:dyDescent="0.3">
      <c r="A139072">
        <v>419576</v>
      </c>
      <c r="B139072" s="2">
        <v>44434.676967637541</v>
      </c>
      <c r="C139072">
        <v>82266</v>
      </c>
      <c r="D139072">
        <v>118549</v>
      </c>
    </row>
    <row r="139073" spans="1:4" x14ac:dyDescent="0.3">
      <c r="A139073">
        <v>419579</v>
      </c>
      <c r="B139073" s="2">
        <v>44434.677372168284</v>
      </c>
      <c r="C139073">
        <v>41037</v>
      </c>
      <c r="D139073">
        <v>369021</v>
      </c>
    </row>
    <row r="139074" spans="1:4" x14ac:dyDescent="0.3">
      <c r="A139074">
        <v>419584</v>
      </c>
      <c r="B139074" s="2">
        <v>44434.677372168284</v>
      </c>
      <c r="C139074">
        <v>73659</v>
      </c>
      <c r="D139074">
        <v>172207</v>
      </c>
    </row>
    <row r="139075" spans="1:4" x14ac:dyDescent="0.3">
      <c r="A139075">
        <v>419585</v>
      </c>
      <c r="B139075" s="2">
        <v>44434.677776699027</v>
      </c>
      <c r="C139075">
        <v>296752</v>
      </c>
      <c r="D139075">
        <v>258219</v>
      </c>
    </row>
    <row r="139076" spans="1:4" x14ac:dyDescent="0.3">
      <c r="A139076">
        <v>419586</v>
      </c>
      <c r="B139076" s="2">
        <v>44434.680203883494</v>
      </c>
      <c r="C139076">
        <v>314894</v>
      </c>
      <c r="D139076">
        <v>419338</v>
      </c>
    </row>
    <row r="139077" spans="1:4" x14ac:dyDescent="0.3">
      <c r="A139077">
        <v>419588</v>
      </c>
      <c r="B139077" s="2">
        <v>44434.682631067961</v>
      </c>
      <c r="C139077">
        <v>112905</v>
      </c>
      <c r="D139077">
        <v>411922</v>
      </c>
    </row>
    <row r="139078" spans="1:4" x14ac:dyDescent="0.3">
      <c r="A139078">
        <v>419589</v>
      </c>
      <c r="B139078" s="2">
        <v>44434.682631067961</v>
      </c>
      <c r="C139078">
        <v>241616</v>
      </c>
      <c r="D139078">
        <v>258219</v>
      </c>
    </row>
    <row r="139079" spans="1:4" x14ac:dyDescent="0.3">
      <c r="A139079">
        <v>419592</v>
      </c>
      <c r="B139079" s="2">
        <v>44434.682631067961</v>
      </c>
      <c r="C139079">
        <v>326078</v>
      </c>
      <c r="D139079">
        <v>53136</v>
      </c>
    </row>
    <row r="139080" spans="1:4" x14ac:dyDescent="0.3">
      <c r="A139080">
        <v>419594</v>
      </c>
      <c r="B139080" s="2">
        <v>44434.684249190941</v>
      </c>
      <c r="C139080">
        <v>140736</v>
      </c>
      <c r="D139080">
        <v>472712</v>
      </c>
    </row>
    <row r="139081" spans="1:4" x14ac:dyDescent="0.3">
      <c r="A139081">
        <v>419595</v>
      </c>
      <c r="B139081" s="2">
        <v>44434.685462783171</v>
      </c>
      <c r="C139081">
        <v>217522</v>
      </c>
      <c r="D139081">
        <v>122902</v>
      </c>
    </row>
    <row r="139082" spans="1:4" x14ac:dyDescent="0.3">
      <c r="A139082">
        <v>419600</v>
      </c>
      <c r="B139082" s="2">
        <v>44434.685867313921</v>
      </c>
      <c r="C139082">
        <v>138928</v>
      </c>
      <c r="D139082">
        <v>37644</v>
      </c>
    </row>
    <row r="139083" spans="1:4" x14ac:dyDescent="0.3">
      <c r="A139083">
        <v>419603</v>
      </c>
      <c r="B139083" s="2">
        <v>44434.686271844657</v>
      </c>
      <c r="C139083">
        <v>287098</v>
      </c>
      <c r="D139083">
        <v>104958</v>
      </c>
    </row>
    <row r="139084" spans="1:4" x14ac:dyDescent="0.3">
      <c r="A139084">
        <v>419607</v>
      </c>
      <c r="B139084" s="2">
        <v>44434.686271844665</v>
      </c>
      <c r="C139084">
        <v>194987</v>
      </c>
      <c r="D139084">
        <v>404226</v>
      </c>
    </row>
    <row r="139085" spans="1:4" x14ac:dyDescent="0.3">
      <c r="A139085">
        <v>419612</v>
      </c>
      <c r="B139085" s="2">
        <v>44434.688699029124</v>
      </c>
      <c r="C139085">
        <v>120823</v>
      </c>
      <c r="D139085">
        <v>209122</v>
      </c>
    </row>
    <row r="139086" spans="1:4" x14ac:dyDescent="0.3">
      <c r="A139086">
        <v>419614</v>
      </c>
      <c r="B139086" s="2">
        <v>44434.689508090618</v>
      </c>
      <c r="C139086">
        <v>4530</v>
      </c>
      <c r="D139086">
        <v>86587</v>
      </c>
    </row>
    <row r="139087" spans="1:4" x14ac:dyDescent="0.3">
      <c r="A139087">
        <v>419616</v>
      </c>
      <c r="B139087" s="2">
        <v>44434.689912621361</v>
      </c>
      <c r="C139087">
        <v>152008</v>
      </c>
      <c r="D139087">
        <v>119655</v>
      </c>
    </row>
    <row r="139088" spans="1:4" x14ac:dyDescent="0.3">
      <c r="A139088">
        <v>419617</v>
      </c>
      <c r="B139088" s="2">
        <v>44434.691530744341</v>
      </c>
      <c r="C139088">
        <v>260169</v>
      </c>
      <c r="D139088">
        <v>137327</v>
      </c>
    </row>
    <row r="139089" spans="1:4" x14ac:dyDescent="0.3">
      <c r="A139089">
        <v>419621</v>
      </c>
      <c r="B139089" s="2">
        <v>44434.691935275077</v>
      </c>
      <c r="C139089">
        <v>134092</v>
      </c>
      <c r="D139089">
        <v>242428</v>
      </c>
    </row>
    <row r="139090" spans="1:4" x14ac:dyDescent="0.3">
      <c r="A139090">
        <v>419624</v>
      </c>
      <c r="B139090" s="2">
        <v>44434.693148867314</v>
      </c>
      <c r="C139090">
        <v>120235</v>
      </c>
      <c r="D139090">
        <v>158978</v>
      </c>
    </row>
    <row r="139091" spans="1:4" x14ac:dyDescent="0.3">
      <c r="A139091">
        <v>419627</v>
      </c>
      <c r="B139091" s="2">
        <v>44434.693553398058</v>
      </c>
      <c r="C139091">
        <v>212639</v>
      </c>
      <c r="D139091">
        <v>444350</v>
      </c>
    </row>
    <row r="139092" spans="1:4" x14ac:dyDescent="0.3">
      <c r="A139092">
        <v>419628</v>
      </c>
      <c r="B139092" s="2">
        <v>44434.695171521031</v>
      </c>
      <c r="C139092">
        <v>27715</v>
      </c>
      <c r="D139092">
        <v>351192</v>
      </c>
    </row>
    <row r="139093" spans="1:4" x14ac:dyDescent="0.3">
      <c r="A139093">
        <v>419629</v>
      </c>
      <c r="B139093" s="2">
        <v>44434.697194174754</v>
      </c>
      <c r="C139093">
        <v>253566</v>
      </c>
      <c r="D139093">
        <v>397390</v>
      </c>
    </row>
    <row r="139094" spans="1:4" x14ac:dyDescent="0.3">
      <c r="A139094">
        <v>419631</v>
      </c>
      <c r="B139094" s="2">
        <v>44434.697598705505</v>
      </c>
      <c r="C139094">
        <v>101509</v>
      </c>
      <c r="D139094">
        <v>182191</v>
      </c>
    </row>
    <row r="139095" spans="1:4" x14ac:dyDescent="0.3">
      <c r="A139095">
        <v>419636</v>
      </c>
      <c r="B139095" s="2">
        <v>44434.697666666667</v>
      </c>
      <c r="C139095">
        <v>329132</v>
      </c>
      <c r="D139095">
        <v>145779</v>
      </c>
    </row>
    <row r="139096" spans="1:4" x14ac:dyDescent="0.3">
      <c r="A139096">
        <v>419641</v>
      </c>
      <c r="B139096" s="2">
        <v>44434.7</v>
      </c>
      <c r="C139096">
        <v>48489</v>
      </c>
      <c r="D139096">
        <v>118549</v>
      </c>
    </row>
    <row r="139097" spans="1:4" x14ac:dyDescent="0.3">
      <c r="A139097">
        <v>419646</v>
      </c>
      <c r="B139097" s="2">
        <v>44434.700025889964</v>
      </c>
      <c r="C139097">
        <v>215146</v>
      </c>
      <c r="D139097">
        <v>43842</v>
      </c>
    </row>
    <row r="139098" spans="1:4" x14ac:dyDescent="0.3">
      <c r="A139098">
        <v>419649</v>
      </c>
      <c r="B139098" s="2">
        <v>44434.700430420715</v>
      </c>
      <c r="C139098">
        <v>329140</v>
      </c>
      <c r="D139098">
        <v>62570</v>
      </c>
    </row>
    <row r="139099" spans="1:4" x14ac:dyDescent="0.3">
      <c r="A139099">
        <v>419652</v>
      </c>
      <c r="B139099" s="2">
        <v>44434.701000000001</v>
      </c>
      <c r="C139099">
        <v>208743</v>
      </c>
      <c r="D139099">
        <v>21407</v>
      </c>
    </row>
    <row r="139100" spans="1:4" x14ac:dyDescent="0.3">
      <c r="A139100">
        <v>419654</v>
      </c>
      <c r="B139100" s="2">
        <v>44434.702453074431</v>
      </c>
      <c r="C139100">
        <v>29685</v>
      </c>
      <c r="D139100">
        <v>313721</v>
      </c>
    </row>
    <row r="139101" spans="1:4" x14ac:dyDescent="0.3">
      <c r="A139101">
        <v>419659</v>
      </c>
      <c r="B139101" s="2">
        <v>44434.702453074431</v>
      </c>
      <c r="C139101">
        <v>292876</v>
      </c>
      <c r="D139101">
        <v>351192</v>
      </c>
    </row>
    <row r="139102" spans="1:4" x14ac:dyDescent="0.3">
      <c r="A139102">
        <v>419661</v>
      </c>
      <c r="B139102" s="2">
        <v>44434.704475728155</v>
      </c>
      <c r="C139102">
        <v>292732</v>
      </c>
      <c r="D139102">
        <v>230507</v>
      </c>
    </row>
    <row r="139103" spans="1:4" x14ac:dyDescent="0.3">
      <c r="A139103">
        <v>419666</v>
      </c>
      <c r="B139103" s="2">
        <v>44434.704880258898</v>
      </c>
      <c r="C139103">
        <v>218669</v>
      </c>
      <c r="D139103">
        <v>357547</v>
      </c>
    </row>
    <row r="139104" spans="1:4" x14ac:dyDescent="0.3">
      <c r="A139104">
        <v>419667</v>
      </c>
      <c r="B139104" s="2">
        <v>44434.705284789641</v>
      </c>
      <c r="C139104">
        <v>62644</v>
      </c>
      <c r="D139104">
        <v>309255</v>
      </c>
    </row>
    <row r="139105" spans="1:4" x14ac:dyDescent="0.3">
      <c r="A139105">
        <v>419671</v>
      </c>
      <c r="B139105" s="2">
        <v>44434.705333333339</v>
      </c>
      <c r="C139105">
        <v>297987</v>
      </c>
      <c r="D139105">
        <v>350525</v>
      </c>
    </row>
    <row r="139106" spans="1:4" x14ac:dyDescent="0.3">
      <c r="A139106">
        <v>419675</v>
      </c>
      <c r="B139106" s="2">
        <v>44434.705689320392</v>
      </c>
      <c r="C139106">
        <v>145014</v>
      </c>
      <c r="D139106">
        <v>189009</v>
      </c>
    </row>
    <row r="139107" spans="1:4" x14ac:dyDescent="0.3">
      <c r="A139107">
        <v>419678</v>
      </c>
      <c r="B139107" s="2">
        <v>44434.706093851135</v>
      </c>
      <c r="C139107">
        <v>101646</v>
      </c>
      <c r="D139107">
        <v>388561</v>
      </c>
    </row>
    <row r="139108" spans="1:4" x14ac:dyDescent="0.3">
      <c r="A139108">
        <v>419679</v>
      </c>
      <c r="B139108" s="2">
        <v>44434.706498381878</v>
      </c>
      <c r="C139108">
        <v>227894</v>
      </c>
      <c r="D139108">
        <v>304722</v>
      </c>
    </row>
    <row r="139109" spans="1:4" x14ac:dyDescent="0.3">
      <c r="A139109">
        <v>419680</v>
      </c>
      <c r="B139109" s="2">
        <v>44434.706902912621</v>
      </c>
      <c r="C139109">
        <v>197352</v>
      </c>
      <c r="D139109">
        <v>133955</v>
      </c>
    </row>
    <row r="139110" spans="1:4" x14ac:dyDescent="0.3">
      <c r="A139110">
        <v>419684</v>
      </c>
      <c r="B139110" s="2">
        <v>44434.706902912621</v>
      </c>
      <c r="C139110">
        <v>253442</v>
      </c>
      <c r="D139110">
        <v>165114</v>
      </c>
    </row>
    <row r="139111" spans="1:4" x14ac:dyDescent="0.3">
      <c r="A139111">
        <v>419685</v>
      </c>
      <c r="B139111" s="2">
        <v>44434.707711974115</v>
      </c>
      <c r="C139111">
        <v>85261</v>
      </c>
      <c r="D139111">
        <v>472330</v>
      </c>
    </row>
    <row r="139112" spans="1:4" x14ac:dyDescent="0.3">
      <c r="A139112">
        <v>419686</v>
      </c>
      <c r="B139112" s="2">
        <v>44434.707711974115</v>
      </c>
      <c r="C139112">
        <v>296344</v>
      </c>
      <c r="D139112">
        <v>10953</v>
      </c>
    </row>
    <row r="139113" spans="1:4" x14ac:dyDescent="0.3">
      <c r="A139113">
        <v>419691</v>
      </c>
      <c r="B139113" s="2">
        <v>44434.709330097088</v>
      </c>
      <c r="C139113">
        <v>57563</v>
      </c>
      <c r="D139113">
        <v>460179</v>
      </c>
    </row>
    <row r="139114" spans="1:4" x14ac:dyDescent="0.3">
      <c r="A139114">
        <v>419696</v>
      </c>
      <c r="B139114" s="2">
        <v>44434.709330097088</v>
      </c>
      <c r="C139114">
        <v>281921</v>
      </c>
      <c r="D139114">
        <v>281056</v>
      </c>
    </row>
    <row r="139115" spans="1:4" x14ac:dyDescent="0.3">
      <c r="A139115">
        <v>419697</v>
      </c>
      <c r="B139115" s="2">
        <v>44434.709734627831</v>
      </c>
      <c r="C139115">
        <v>231514</v>
      </c>
      <c r="D139115">
        <v>411922</v>
      </c>
    </row>
    <row r="139116" spans="1:4" x14ac:dyDescent="0.3">
      <c r="A139116">
        <v>419699</v>
      </c>
      <c r="B139116" s="2">
        <v>44434.710948220069</v>
      </c>
      <c r="C139116">
        <v>294219</v>
      </c>
      <c r="D139116">
        <v>455878</v>
      </c>
    </row>
    <row r="139117" spans="1:4" x14ac:dyDescent="0.3">
      <c r="A139117">
        <v>419700</v>
      </c>
      <c r="B139117" s="2">
        <v>44434.711352750805</v>
      </c>
      <c r="C139117">
        <v>79595</v>
      </c>
      <c r="D139117">
        <v>153893</v>
      </c>
    </row>
    <row r="139118" spans="1:4" x14ac:dyDescent="0.3">
      <c r="A139118">
        <v>419705</v>
      </c>
      <c r="B139118" s="2">
        <v>44434.711352750805</v>
      </c>
      <c r="C139118">
        <v>244489</v>
      </c>
      <c r="D139118">
        <v>230507</v>
      </c>
    </row>
    <row r="139119" spans="1:4" x14ac:dyDescent="0.3">
      <c r="A139119">
        <v>419707</v>
      </c>
      <c r="B139119" s="2">
        <v>44434.712161812298</v>
      </c>
      <c r="C139119">
        <v>187065</v>
      </c>
      <c r="D139119">
        <v>42035</v>
      </c>
    </row>
    <row r="139120" spans="1:4" x14ac:dyDescent="0.3">
      <c r="A139120">
        <v>419712</v>
      </c>
      <c r="B139120" s="2">
        <v>44434.712566343042</v>
      </c>
      <c r="C139120">
        <v>148101</v>
      </c>
      <c r="D139120">
        <v>227775</v>
      </c>
    </row>
    <row r="139121" spans="1:4" x14ac:dyDescent="0.3">
      <c r="A139121">
        <v>419714</v>
      </c>
      <c r="B139121" s="2">
        <v>44434.714184466022</v>
      </c>
      <c r="C139121">
        <v>283024</v>
      </c>
      <c r="D139121">
        <v>444546</v>
      </c>
    </row>
    <row r="139122" spans="1:4" x14ac:dyDescent="0.3">
      <c r="A139122">
        <v>419717</v>
      </c>
      <c r="B139122" s="2">
        <v>44434.714184466022</v>
      </c>
      <c r="C139122">
        <v>339022</v>
      </c>
      <c r="D139122">
        <v>411922</v>
      </c>
    </row>
    <row r="139123" spans="1:4" x14ac:dyDescent="0.3">
      <c r="A139123">
        <v>419720</v>
      </c>
      <c r="B139123" s="2">
        <v>44434.714993527508</v>
      </c>
      <c r="C139123">
        <v>96287</v>
      </c>
      <c r="D139123">
        <v>455424</v>
      </c>
    </row>
    <row r="139124" spans="1:4" x14ac:dyDescent="0.3">
      <c r="A139124">
        <v>419723</v>
      </c>
      <c r="B139124" s="2">
        <v>44434.716207119738</v>
      </c>
      <c r="C139124">
        <v>329751</v>
      </c>
      <c r="D139124">
        <v>279264</v>
      </c>
    </row>
    <row r="139125" spans="1:4" x14ac:dyDescent="0.3">
      <c r="A139125">
        <v>419725</v>
      </c>
      <c r="B139125" s="2">
        <v>44434.718229773462</v>
      </c>
      <c r="C139125">
        <v>219559</v>
      </c>
      <c r="D139125">
        <v>83380</v>
      </c>
    </row>
    <row r="139126" spans="1:4" x14ac:dyDescent="0.3">
      <c r="A139126">
        <v>419728</v>
      </c>
      <c r="B139126" s="2">
        <v>44434.719038834948</v>
      </c>
      <c r="C139126">
        <v>239008</v>
      </c>
      <c r="D139126">
        <v>424394</v>
      </c>
    </row>
    <row r="139127" spans="1:4" x14ac:dyDescent="0.3">
      <c r="A139127">
        <v>419732</v>
      </c>
      <c r="B139127" s="2">
        <v>44434.719038834955</v>
      </c>
      <c r="C139127">
        <v>168850</v>
      </c>
      <c r="D139127">
        <v>145946</v>
      </c>
    </row>
    <row r="139128" spans="1:4" x14ac:dyDescent="0.3">
      <c r="A139128">
        <v>419736</v>
      </c>
      <c r="B139128" s="2">
        <v>44434.719443365699</v>
      </c>
      <c r="C139128">
        <v>192800</v>
      </c>
      <c r="D139128">
        <v>155428</v>
      </c>
    </row>
    <row r="139129" spans="1:4" x14ac:dyDescent="0.3">
      <c r="A139129">
        <v>419741</v>
      </c>
      <c r="B139129" s="2">
        <v>44434.719847896442</v>
      </c>
      <c r="C139129">
        <v>315197</v>
      </c>
      <c r="D139129">
        <v>182984</v>
      </c>
    </row>
    <row r="139130" spans="1:4" x14ac:dyDescent="0.3">
      <c r="A139130">
        <v>419742</v>
      </c>
      <c r="B139130" s="2">
        <v>44434.720252427185</v>
      </c>
      <c r="C139130">
        <v>336839</v>
      </c>
      <c r="D139130">
        <v>170185</v>
      </c>
    </row>
    <row r="139131" spans="1:4" x14ac:dyDescent="0.3">
      <c r="A139131">
        <v>419746</v>
      </c>
      <c r="B139131" s="2">
        <v>44434.720656957928</v>
      </c>
      <c r="C139131">
        <v>41957</v>
      </c>
      <c r="D139131">
        <v>397531</v>
      </c>
    </row>
    <row r="139132" spans="1:4" x14ac:dyDescent="0.3">
      <c r="A139132">
        <v>419748</v>
      </c>
      <c r="B139132" s="2">
        <v>44434.721870550158</v>
      </c>
      <c r="C139132">
        <v>198486</v>
      </c>
      <c r="D139132">
        <v>123413</v>
      </c>
    </row>
    <row r="139133" spans="1:4" x14ac:dyDescent="0.3">
      <c r="A139133">
        <v>419753</v>
      </c>
      <c r="B139133" s="2">
        <v>44434.721870550165</v>
      </c>
      <c r="C139133">
        <v>312053</v>
      </c>
      <c r="D139133">
        <v>6790</v>
      </c>
    </row>
    <row r="139134" spans="1:4" x14ac:dyDescent="0.3">
      <c r="A139134">
        <v>419755</v>
      </c>
      <c r="B139134" s="2">
        <v>44434.722275080909</v>
      </c>
      <c r="C139134">
        <v>115992</v>
      </c>
      <c r="D139134">
        <v>369021</v>
      </c>
    </row>
    <row r="139135" spans="1:4" x14ac:dyDescent="0.3">
      <c r="A139135">
        <v>419759</v>
      </c>
      <c r="B139135" s="2">
        <v>44434.722679611645</v>
      </c>
      <c r="C139135">
        <v>42465</v>
      </c>
      <c r="D139135">
        <v>447858</v>
      </c>
    </row>
    <row r="139136" spans="1:4" x14ac:dyDescent="0.3">
      <c r="A139136">
        <v>419760</v>
      </c>
      <c r="B139136" s="2">
        <v>44434.723893203889</v>
      </c>
      <c r="C139136">
        <v>74022</v>
      </c>
      <c r="D139136">
        <v>410720</v>
      </c>
    </row>
    <row r="139137" spans="1:4" x14ac:dyDescent="0.3">
      <c r="A139137">
        <v>419765</v>
      </c>
      <c r="B139137" s="2">
        <v>44434.723893203889</v>
      </c>
      <c r="C139137">
        <v>247070</v>
      </c>
      <c r="D139137">
        <v>18748</v>
      </c>
    </row>
    <row r="139138" spans="1:4" x14ac:dyDescent="0.3">
      <c r="A139138">
        <v>419770</v>
      </c>
      <c r="B139138" s="2">
        <v>44434.725106796119</v>
      </c>
      <c r="C139138">
        <v>55212</v>
      </c>
      <c r="D139138">
        <v>411922</v>
      </c>
    </row>
    <row r="139139" spans="1:4" x14ac:dyDescent="0.3">
      <c r="A139139">
        <v>419774</v>
      </c>
      <c r="B139139" s="2">
        <v>44434.725106796119</v>
      </c>
      <c r="C139139">
        <v>287465</v>
      </c>
      <c r="D139139">
        <v>347008</v>
      </c>
    </row>
    <row r="139140" spans="1:4" x14ac:dyDescent="0.3">
      <c r="A139140">
        <v>419776</v>
      </c>
      <c r="B139140" s="2">
        <v>44434.726320388349</v>
      </c>
      <c r="C139140">
        <v>186705</v>
      </c>
      <c r="D139140">
        <v>230507</v>
      </c>
    </row>
    <row r="139141" spans="1:4" x14ac:dyDescent="0.3">
      <c r="A139141">
        <v>419778</v>
      </c>
      <c r="B139141" s="2">
        <v>44434.726724919092</v>
      </c>
      <c r="C139141">
        <v>56476</v>
      </c>
      <c r="D139141">
        <v>250679</v>
      </c>
    </row>
    <row r="139142" spans="1:4" x14ac:dyDescent="0.3">
      <c r="A139142">
        <v>419779</v>
      </c>
      <c r="B139142" s="2">
        <v>44434.726724919092</v>
      </c>
      <c r="C139142">
        <v>158650</v>
      </c>
      <c r="D139142">
        <v>118549</v>
      </c>
    </row>
    <row r="139143" spans="1:4" x14ac:dyDescent="0.3">
      <c r="A139143">
        <v>419782</v>
      </c>
      <c r="B139143" s="2">
        <v>44434.727938511329</v>
      </c>
      <c r="C139143">
        <v>47977</v>
      </c>
      <c r="D139143">
        <v>55948</v>
      </c>
    </row>
    <row r="139144" spans="1:4" x14ac:dyDescent="0.3">
      <c r="A139144">
        <v>419786</v>
      </c>
      <c r="B139144" s="2">
        <v>44434.728666666662</v>
      </c>
      <c r="C139144">
        <v>265783</v>
      </c>
      <c r="D139144">
        <v>437686</v>
      </c>
    </row>
    <row r="139145" spans="1:4" x14ac:dyDescent="0.3">
      <c r="A139145">
        <v>419789</v>
      </c>
      <c r="B139145" s="2">
        <v>44434.728747572815</v>
      </c>
      <c r="C139145">
        <v>137087</v>
      </c>
      <c r="D139145">
        <v>43842</v>
      </c>
    </row>
    <row r="139146" spans="1:4" x14ac:dyDescent="0.3">
      <c r="A139146">
        <v>419790</v>
      </c>
      <c r="B139146" s="2">
        <v>44434.728747572815</v>
      </c>
      <c r="C139146">
        <v>244281</v>
      </c>
      <c r="D139146">
        <v>267896</v>
      </c>
    </row>
    <row r="139147" spans="1:4" x14ac:dyDescent="0.3">
      <c r="A139147">
        <v>419792</v>
      </c>
      <c r="B139147" s="2">
        <v>44434.729152103559</v>
      </c>
      <c r="C139147">
        <v>211156</v>
      </c>
      <c r="D139147">
        <v>298909</v>
      </c>
    </row>
    <row r="139148" spans="1:4" x14ac:dyDescent="0.3">
      <c r="A139148">
        <v>419793</v>
      </c>
      <c r="B139148" s="2">
        <v>44434.730770226532</v>
      </c>
      <c r="C139148">
        <v>220536</v>
      </c>
      <c r="D139148">
        <v>472908</v>
      </c>
    </row>
    <row r="139149" spans="1:4" x14ac:dyDescent="0.3">
      <c r="A139149">
        <v>419797</v>
      </c>
      <c r="B139149" s="2">
        <v>44434.731</v>
      </c>
      <c r="C139149">
        <v>276554</v>
      </c>
      <c r="D139149">
        <v>185769</v>
      </c>
    </row>
    <row r="139150" spans="1:4" x14ac:dyDescent="0.3">
      <c r="A139150">
        <v>419801</v>
      </c>
      <c r="B139150" s="2">
        <v>44434.731174757282</v>
      </c>
      <c r="C139150">
        <v>312797</v>
      </c>
      <c r="D139150">
        <v>429494</v>
      </c>
    </row>
    <row r="139151" spans="1:4" x14ac:dyDescent="0.3">
      <c r="A139151">
        <v>419802</v>
      </c>
      <c r="B139151" s="2">
        <v>44434.731983818776</v>
      </c>
      <c r="C139151">
        <v>247489</v>
      </c>
      <c r="D139151">
        <v>60239</v>
      </c>
    </row>
    <row r="139152" spans="1:4" x14ac:dyDescent="0.3">
      <c r="A139152">
        <v>419804</v>
      </c>
      <c r="B139152" s="2">
        <v>44434.734333333334</v>
      </c>
      <c r="C139152">
        <v>5012</v>
      </c>
      <c r="D139152">
        <v>422610</v>
      </c>
    </row>
    <row r="139153" spans="1:4" x14ac:dyDescent="0.3">
      <c r="A139153">
        <v>419808</v>
      </c>
      <c r="B139153" s="2">
        <v>44434.734411003235</v>
      </c>
      <c r="C139153">
        <v>34362</v>
      </c>
      <c r="D139153">
        <v>351192</v>
      </c>
    </row>
    <row r="139154" spans="1:4" x14ac:dyDescent="0.3">
      <c r="A139154">
        <v>419811</v>
      </c>
      <c r="B139154" s="2">
        <v>44434.734411003235</v>
      </c>
      <c r="C139154">
        <v>284644</v>
      </c>
      <c r="D139154">
        <v>189009</v>
      </c>
    </row>
    <row r="139155" spans="1:4" x14ac:dyDescent="0.3">
      <c r="A139155">
        <v>419813</v>
      </c>
      <c r="B139155" s="2">
        <v>44434.734815533986</v>
      </c>
      <c r="C139155">
        <v>150771</v>
      </c>
      <c r="D139155">
        <v>126396</v>
      </c>
    </row>
    <row r="139156" spans="1:4" x14ac:dyDescent="0.3">
      <c r="A139156">
        <v>419815</v>
      </c>
      <c r="B139156" s="2">
        <v>44434.735220064729</v>
      </c>
      <c r="C139156">
        <v>204846</v>
      </c>
      <c r="D139156">
        <v>246229</v>
      </c>
    </row>
    <row r="139157" spans="1:4" x14ac:dyDescent="0.3">
      <c r="A139157">
        <v>419819</v>
      </c>
      <c r="B139157" s="2">
        <v>44434.735624595465</v>
      </c>
      <c r="C139157">
        <v>206674</v>
      </c>
      <c r="D139157">
        <v>51317</v>
      </c>
    </row>
    <row r="139158" spans="1:4" x14ac:dyDescent="0.3">
      <c r="A139158">
        <v>419823</v>
      </c>
      <c r="B139158" s="2">
        <v>44434.736029126216</v>
      </c>
      <c r="C139158">
        <v>254558</v>
      </c>
      <c r="D139158">
        <v>250679</v>
      </c>
    </row>
    <row r="139159" spans="1:4" x14ac:dyDescent="0.3">
      <c r="A139159">
        <v>419827</v>
      </c>
      <c r="B139159" s="2">
        <v>44434.736838187702</v>
      </c>
      <c r="C139159">
        <v>15226</v>
      </c>
      <c r="D139159">
        <v>472908</v>
      </c>
    </row>
    <row r="139160" spans="1:4" x14ac:dyDescent="0.3">
      <c r="A139160">
        <v>419830</v>
      </c>
      <c r="B139160" s="2">
        <v>44434.738860841419</v>
      </c>
      <c r="C139160">
        <v>331232</v>
      </c>
      <c r="D139160">
        <v>117086</v>
      </c>
    </row>
    <row r="139161" spans="1:4" x14ac:dyDescent="0.3">
      <c r="A139161">
        <v>419834</v>
      </c>
      <c r="B139161" s="2">
        <v>44434.740074433656</v>
      </c>
      <c r="C139161">
        <v>93433</v>
      </c>
      <c r="D139161">
        <v>242428</v>
      </c>
    </row>
    <row r="139162" spans="1:4" x14ac:dyDescent="0.3">
      <c r="A139162">
        <v>419838</v>
      </c>
      <c r="B139162" s="2">
        <v>44434.740074433663</v>
      </c>
      <c r="C139162">
        <v>144119</v>
      </c>
      <c r="D139162">
        <v>327633</v>
      </c>
    </row>
    <row r="139163" spans="1:4" x14ac:dyDescent="0.3">
      <c r="A139163">
        <v>419841</v>
      </c>
      <c r="B139163" s="2">
        <v>44434.740883495142</v>
      </c>
      <c r="C139163">
        <v>344464</v>
      </c>
      <c r="D139163">
        <v>388328</v>
      </c>
    </row>
    <row r="139164" spans="1:4" x14ac:dyDescent="0.3">
      <c r="A139164">
        <v>419844</v>
      </c>
      <c r="B139164" s="2">
        <v>44434.741288025893</v>
      </c>
      <c r="C139164">
        <v>11073</v>
      </c>
      <c r="D139164">
        <v>194335</v>
      </c>
    </row>
    <row r="139165" spans="1:4" x14ac:dyDescent="0.3">
      <c r="A139165">
        <v>419847</v>
      </c>
      <c r="B139165" s="2">
        <v>44434.741288025893</v>
      </c>
      <c r="C139165">
        <v>126642</v>
      </c>
      <c r="D139165">
        <v>220611</v>
      </c>
    </row>
    <row r="139166" spans="1:4" x14ac:dyDescent="0.3">
      <c r="A139166">
        <v>419849</v>
      </c>
      <c r="B139166" s="2">
        <v>44434.742906148866</v>
      </c>
      <c r="C139166">
        <v>157321</v>
      </c>
      <c r="D139166">
        <v>369308</v>
      </c>
    </row>
    <row r="139167" spans="1:4" x14ac:dyDescent="0.3">
      <c r="A139167">
        <v>419850</v>
      </c>
      <c r="B139167" s="2">
        <v>44434.742906148866</v>
      </c>
      <c r="C139167">
        <v>176290</v>
      </c>
      <c r="D139167">
        <v>430433</v>
      </c>
    </row>
    <row r="139168" spans="1:4" x14ac:dyDescent="0.3">
      <c r="A139168">
        <v>419853</v>
      </c>
      <c r="B139168" s="2">
        <v>44434.743310679616</v>
      </c>
      <c r="C139168">
        <v>264924</v>
      </c>
      <c r="D139168">
        <v>320940</v>
      </c>
    </row>
    <row r="139169" spans="1:4" x14ac:dyDescent="0.3">
      <c r="A139169">
        <v>419856</v>
      </c>
      <c r="B139169" s="2">
        <v>44434.744119741103</v>
      </c>
      <c r="C139169">
        <v>22425</v>
      </c>
      <c r="D139169">
        <v>88863</v>
      </c>
    </row>
    <row r="139170" spans="1:4" x14ac:dyDescent="0.3">
      <c r="A139170">
        <v>419860</v>
      </c>
      <c r="B139170" s="2">
        <v>44434.744928802589</v>
      </c>
      <c r="C139170">
        <v>255570</v>
      </c>
      <c r="D139170">
        <v>266896</v>
      </c>
    </row>
    <row r="139171" spans="1:4" x14ac:dyDescent="0.3">
      <c r="A139171">
        <v>419862</v>
      </c>
      <c r="B139171" s="2">
        <v>44434.745333333332</v>
      </c>
      <c r="C139171">
        <v>250785</v>
      </c>
      <c r="D139171">
        <v>154256</v>
      </c>
    </row>
    <row r="139172" spans="1:4" x14ac:dyDescent="0.3">
      <c r="A139172">
        <v>419867</v>
      </c>
      <c r="B139172" s="2">
        <v>44434.747355987056</v>
      </c>
      <c r="C139172">
        <v>51468</v>
      </c>
      <c r="D139172">
        <v>389985</v>
      </c>
    </row>
    <row r="139173" spans="1:4" x14ac:dyDescent="0.3">
      <c r="A139173">
        <v>419871</v>
      </c>
      <c r="B139173" s="2">
        <v>44434.747760517799</v>
      </c>
      <c r="C139173">
        <v>329431</v>
      </c>
      <c r="D139173">
        <v>250679</v>
      </c>
    </row>
    <row r="139174" spans="1:4" x14ac:dyDescent="0.3">
      <c r="A139174">
        <v>419875</v>
      </c>
      <c r="B139174" s="2">
        <v>44434.74816504855</v>
      </c>
      <c r="C139174">
        <v>84461</v>
      </c>
      <c r="D139174">
        <v>155428</v>
      </c>
    </row>
    <row r="139175" spans="1:4" x14ac:dyDescent="0.3">
      <c r="A139175">
        <v>419876</v>
      </c>
      <c r="B139175" s="2">
        <v>44434.74816504855</v>
      </c>
      <c r="C139175">
        <v>157024</v>
      </c>
      <c r="D139175">
        <v>230778</v>
      </c>
    </row>
    <row r="139176" spans="1:4" x14ac:dyDescent="0.3">
      <c r="A139176">
        <v>419881</v>
      </c>
      <c r="B139176" s="2">
        <v>44434.748569579286</v>
      </c>
      <c r="C139176">
        <v>208491</v>
      </c>
      <c r="D139176">
        <v>57200</v>
      </c>
    </row>
    <row r="139177" spans="1:4" x14ac:dyDescent="0.3">
      <c r="A139177">
        <v>419882</v>
      </c>
      <c r="B139177" s="2">
        <v>44434.749378640779</v>
      </c>
      <c r="C139177">
        <v>178949</v>
      </c>
      <c r="D139177">
        <v>227775</v>
      </c>
    </row>
    <row r="139178" spans="1:4" x14ac:dyDescent="0.3">
      <c r="A139178">
        <v>419886</v>
      </c>
      <c r="B139178" s="2">
        <v>44434.750187702266</v>
      </c>
      <c r="C139178">
        <v>231882</v>
      </c>
      <c r="D139178">
        <v>88863</v>
      </c>
    </row>
    <row r="139179" spans="1:4" x14ac:dyDescent="0.3">
      <c r="A139179">
        <v>419887</v>
      </c>
      <c r="B139179" s="2">
        <v>44434.750187702266</v>
      </c>
      <c r="C139179">
        <v>283957</v>
      </c>
      <c r="D139179">
        <v>455878</v>
      </c>
    </row>
    <row r="139180" spans="1:4" x14ac:dyDescent="0.3">
      <c r="A139180">
        <v>419889</v>
      </c>
      <c r="B139180" s="2">
        <v>44434.750996763752</v>
      </c>
      <c r="C139180">
        <v>172792</v>
      </c>
      <c r="D139180">
        <v>250679</v>
      </c>
    </row>
    <row r="139181" spans="1:4" x14ac:dyDescent="0.3">
      <c r="A139181">
        <v>419891</v>
      </c>
      <c r="B139181" s="2">
        <v>44434.750996763752</v>
      </c>
      <c r="C139181">
        <v>274455</v>
      </c>
      <c r="D139181">
        <v>62570</v>
      </c>
    </row>
    <row r="139182" spans="1:4" x14ac:dyDescent="0.3">
      <c r="A139182">
        <v>419895</v>
      </c>
      <c r="B139182" s="2">
        <v>44434.751401294503</v>
      </c>
      <c r="C139182">
        <v>229475</v>
      </c>
      <c r="D139182">
        <v>62068</v>
      </c>
    </row>
    <row r="139183" spans="1:4" x14ac:dyDescent="0.3">
      <c r="A139183">
        <v>419898</v>
      </c>
      <c r="B139183" s="2">
        <v>44434.751401294503</v>
      </c>
      <c r="C139183">
        <v>237047</v>
      </c>
      <c r="D139183">
        <v>86587</v>
      </c>
    </row>
    <row r="139184" spans="1:4" x14ac:dyDescent="0.3">
      <c r="A139184">
        <v>419903</v>
      </c>
      <c r="B139184" s="2">
        <v>44434.751401294503</v>
      </c>
      <c r="C139184">
        <v>337166</v>
      </c>
      <c r="D139184">
        <v>343712</v>
      </c>
    </row>
    <row r="139185" spans="1:4" x14ac:dyDescent="0.3">
      <c r="A139185">
        <v>419905</v>
      </c>
      <c r="B139185" s="2">
        <v>44434.753019417476</v>
      </c>
      <c r="C139185">
        <v>36645</v>
      </c>
      <c r="D139185">
        <v>158978</v>
      </c>
    </row>
    <row r="139186" spans="1:4" x14ac:dyDescent="0.3">
      <c r="A139186">
        <v>419906</v>
      </c>
      <c r="B139186" s="2">
        <v>44434.753019417476</v>
      </c>
      <c r="C139186">
        <v>137944</v>
      </c>
      <c r="D139186">
        <v>209917</v>
      </c>
    </row>
    <row r="139187" spans="1:4" x14ac:dyDescent="0.3">
      <c r="A139187">
        <v>419908</v>
      </c>
      <c r="B139187" s="2">
        <v>44434.753019417476</v>
      </c>
      <c r="C139187">
        <v>158814</v>
      </c>
      <c r="D139187">
        <v>250679</v>
      </c>
    </row>
    <row r="139188" spans="1:4" x14ac:dyDescent="0.3">
      <c r="A139188">
        <v>419910</v>
      </c>
      <c r="B139188" s="2">
        <v>44434.755851132686</v>
      </c>
      <c r="C139188">
        <v>147474</v>
      </c>
      <c r="D139188">
        <v>400158</v>
      </c>
    </row>
    <row r="139189" spans="1:4" x14ac:dyDescent="0.3">
      <c r="A139189">
        <v>419915</v>
      </c>
      <c r="B139189" s="2">
        <v>44434.755851132686</v>
      </c>
      <c r="C139189">
        <v>315826</v>
      </c>
      <c r="D139189">
        <v>238922</v>
      </c>
    </row>
    <row r="139190" spans="1:4" x14ac:dyDescent="0.3">
      <c r="A139190">
        <v>419919</v>
      </c>
      <c r="B139190" s="2">
        <v>44434.756255663429</v>
      </c>
      <c r="C139190">
        <v>118126</v>
      </c>
      <c r="D139190">
        <v>81467</v>
      </c>
    </row>
    <row r="139191" spans="1:4" x14ac:dyDescent="0.3">
      <c r="A139191">
        <v>419922</v>
      </c>
      <c r="B139191" s="2">
        <v>44434.756255663429</v>
      </c>
      <c r="C139191">
        <v>168809</v>
      </c>
      <c r="D139191">
        <v>120139</v>
      </c>
    </row>
    <row r="139192" spans="1:4" x14ac:dyDescent="0.3">
      <c r="A139192">
        <v>419925</v>
      </c>
      <c r="B139192" s="2">
        <v>44434.75787378641</v>
      </c>
      <c r="C139192">
        <v>286690</v>
      </c>
      <c r="D139192">
        <v>250679</v>
      </c>
    </row>
    <row r="139193" spans="1:4" x14ac:dyDescent="0.3">
      <c r="A139193">
        <v>419930</v>
      </c>
      <c r="B139193" s="2">
        <v>44434.758278317153</v>
      </c>
      <c r="C139193">
        <v>68693</v>
      </c>
      <c r="D139193">
        <v>21760</v>
      </c>
    </row>
    <row r="139194" spans="1:4" x14ac:dyDescent="0.3">
      <c r="A139194">
        <v>419935</v>
      </c>
      <c r="B139194" s="2">
        <v>44434.758682847896</v>
      </c>
      <c r="C139194">
        <v>143504</v>
      </c>
      <c r="D139194">
        <v>104434</v>
      </c>
    </row>
    <row r="139195" spans="1:4" x14ac:dyDescent="0.3">
      <c r="A139195">
        <v>419938</v>
      </c>
      <c r="B139195" s="2">
        <v>44434.758682847896</v>
      </c>
      <c r="C139195">
        <v>316603</v>
      </c>
      <c r="D139195">
        <v>362123</v>
      </c>
    </row>
    <row r="139196" spans="1:4" x14ac:dyDescent="0.3">
      <c r="A139196">
        <v>419943</v>
      </c>
      <c r="B139196" s="2">
        <v>44434.760300970876</v>
      </c>
      <c r="C139196">
        <v>326660</v>
      </c>
      <c r="D139196">
        <v>241927</v>
      </c>
    </row>
    <row r="139197" spans="1:4" x14ac:dyDescent="0.3">
      <c r="A139197">
        <v>419945</v>
      </c>
      <c r="B139197" s="2">
        <v>44434.76070550162</v>
      </c>
      <c r="C139197">
        <v>307890</v>
      </c>
      <c r="D139197">
        <v>432277</v>
      </c>
    </row>
    <row r="139198" spans="1:4" x14ac:dyDescent="0.3">
      <c r="A139198">
        <v>419949</v>
      </c>
      <c r="B139198" s="2">
        <v>44434.761110032363</v>
      </c>
      <c r="C139198">
        <v>69769</v>
      </c>
      <c r="D139198">
        <v>182191</v>
      </c>
    </row>
    <row r="139199" spans="1:4" x14ac:dyDescent="0.3">
      <c r="A139199">
        <v>419951</v>
      </c>
      <c r="B139199" s="2">
        <v>44434.761110032363</v>
      </c>
      <c r="C139199">
        <v>136918</v>
      </c>
      <c r="D139199">
        <v>351192</v>
      </c>
    </row>
    <row r="139200" spans="1:4" x14ac:dyDescent="0.3">
      <c r="A139200">
        <v>419955</v>
      </c>
      <c r="B139200" s="2">
        <v>44434.761110032363</v>
      </c>
      <c r="C139200">
        <v>160344</v>
      </c>
      <c r="D139200">
        <v>241927</v>
      </c>
    </row>
    <row r="139201" spans="1:4" x14ac:dyDescent="0.3">
      <c r="A139201">
        <v>419958</v>
      </c>
      <c r="B139201" s="2">
        <v>44434.761514563106</v>
      </c>
      <c r="C139201">
        <v>56253</v>
      </c>
      <c r="D139201">
        <v>449373</v>
      </c>
    </row>
    <row r="139202" spans="1:4" x14ac:dyDescent="0.3">
      <c r="A139202">
        <v>419959</v>
      </c>
      <c r="B139202" s="2">
        <v>44434.761919093849</v>
      </c>
      <c r="C139202">
        <v>135308</v>
      </c>
      <c r="D139202">
        <v>405774</v>
      </c>
    </row>
    <row r="139203" spans="1:4" x14ac:dyDescent="0.3">
      <c r="A139203">
        <v>419964</v>
      </c>
      <c r="B139203" s="2">
        <v>44434.762323624593</v>
      </c>
      <c r="C139203">
        <v>81277</v>
      </c>
      <c r="D139203">
        <v>183290</v>
      </c>
    </row>
    <row r="139204" spans="1:4" x14ac:dyDescent="0.3">
      <c r="A139204">
        <v>419967</v>
      </c>
      <c r="B139204" s="2">
        <v>44434.762323624593</v>
      </c>
      <c r="C139204">
        <v>144836</v>
      </c>
      <c r="D139204">
        <v>415952</v>
      </c>
    </row>
    <row r="139205" spans="1:4" x14ac:dyDescent="0.3">
      <c r="A139205">
        <v>419969</v>
      </c>
      <c r="B139205" s="2">
        <v>44434.762728155343</v>
      </c>
      <c r="C139205">
        <v>145998</v>
      </c>
      <c r="D139205">
        <v>250679</v>
      </c>
    </row>
    <row r="139206" spans="1:4" x14ac:dyDescent="0.3">
      <c r="A139206">
        <v>419970</v>
      </c>
      <c r="B139206" s="2">
        <v>44434.763132686079</v>
      </c>
      <c r="C139206">
        <v>282465</v>
      </c>
      <c r="D139206">
        <v>286726</v>
      </c>
    </row>
    <row r="139207" spans="1:4" x14ac:dyDescent="0.3">
      <c r="A139207">
        <v>419972</v>
      </c>
      <c r="B139207" s="2">
        <v>44434.763941747573</v>
      </c>
      <c r="C139207">
        <v>227841</v>
      </c>
      <c r="D139207">
        <v>137327</v>
      </c>
    </row>
    <row r="139208" spans="1:4" x14ac:dyDescent="0.3">
      <c r="A139208">
        <v>419973</v>
      </c>
      <c r="B139208" s="2">
        <v>44434.763941747573</v>
      </c>
      <c r="C139208">
        <v>277328</v>
      </c>
      <c r="D139208">
        <v>266419</v>
      </c>
    </row>
    <row r="139209" spans="1:4" x14ac:dyDescent="0.3">
      <c r="A139209">
        <v>419975</v>
      </c>
      <c r="B139209" s="2">
        <v>44434.764346278316</v>
      </c>
      <c r="C139209">
        <v>281202</v>
      </c>
      <c r="D139209">
        <v>403878</v>
      </c>
    </row>
    <row r="139210" spans="1:4" x14ac:dyDescent="0.3">
      <c r="A139210">
        <v>419976</v>
      </c>
      <c r="B139210" s="2">
        <v>44434.765155339803</v>
      </c>
      <c r="C139210">
        <v>315123</v>
      </c>
      <c r="D139210">
        <v>238576</v>
      </c>
    </row>
    <row r="139211" spans="1:4" x14ac:dyDescent="0.3">
      <c r="A139211">
        <v>419980</v>
      </c>
      <c r="B139211" s="2">
        <v>44434.765559870553</v>
      </c>
      <c r="C139211">
        <v>133763</v>
      </c>
      <c r="D139211">
        <v>351192</v>
      </c>
    </row>
    <row r="139212" spans="1:4" x14ac:dyDescent="0.3">
      <c r="A139212">
        <v>419984</v>
      </c>
      <c r="B139212" s="2">
        <v>44434.76920064725</v>
      </c>
      <c r="C139212">
        <v>93681</v>
      </c>
      <c r="D139212">
        <v>267535</v>
      </c>
    </row>
    <row r="139213" spans="1:4" x14ac:dyDescent="0.3">
      <c r="A139213">
        <v>419987</v>
      </c>
      <c r="B139213" s="2">
        <v>44434.770009708736</v>
      </c>
      <c r="C139213">
        <v>292603</v>
      </c>
      <c r="D139213">
        <v>242428</v>
      </c>
    </row>
    <row r="139214" spans="1:4" x14ac:dyDescent="0.3">
      <c r="A139214">
        <v>419988</v>
      </c>
      <c r="B139214" s="2">
        <v>44434.77081877023</v>
      </c>
      <c r="C139214">
        <v>320947</v>
      </c>
      <c r="D139214">
        <v>285813</v>
      </c>
    </row>
    <row r="139215" spans="1:4" x14ac:dyDescent="0.3">
      <c r="A139215">
        <v>419991</v>
      </c>
      <c r="B139215" s="2">
        <v>44434.771223300966</v>
      </c>
      <c r="C139215">
        <v>4815</v>
      </c>
      <c r="D139215">
        <v>401938</v>
      </c>
    </row>
    <row r="139216" spans="1:4" x14ac:dyDescent="0.3">
      <c r="A139216">
        <v>419993</v>
      </c>
      <c r="B139216" s="2">
        <v>44434.77203236246</v>
      </c>
      <c r="C139216">
        <v>295049</v>
      </c>
      <c r="D139216">
        <v>141090</v>
      </c>
    </row>
    <row r="139217" spans="1:4" x14ac:dyDescent="0.3">
      <c r="A139217">
        <v>419994</v>
      </c>
      <c r="B139217" s="2">
        <v>44434.77324595469</v>
      </c>
      <c r="C139217">
        <v>340670</v>
      </c>
      <c r="D139217">
        <v>204394</v>
      </c>
    </row>
    <row r="139218" spans="1:4" x14ac:dyDescent="0.3">
      <c r="A139218">
        <v>419995</v>
      </c>
      <c r="B139218" s="2">
        <v>44434.774055016183</v>
      </c>
      <c r="C139218">
        <v>119306</v>
      </c>
      <c r="D139218">
        <v>191893</v>
      </c>
    </row>
    <row r="139219" spans="1:4" x14ac:dyDescent="0.3">
      <c r="A139219">
        <v>419998</v>
      </c>
      <c r="B139219" s="2">
        <v>44434.774055016183</v>
      </c>
      <c r="C139219">
        <v>150922</v>
      </c>
      <c r="D139219">
        <v>182564</v>
      </c>
    </row>
    <row r="139220" spans="1:4" x14ac:dyDescent="0.3">
      <c r="A139220">
        <v>420003</v>
      </c>
      <c r="B139220" s="2">
        <v>44434.774055016183</v>
      </c>
      <c r="C139220">
        <v>164756</v>
      </c>
      <c r="D139220">
        <v>81226</v>
      </c>
    </row>
    <row r="139221" spans="1:4" x14ac:dyDescent="0.3">
      <c r="A139221">
        <v>420008</v>
      </c>
      <c r="B139221" s="2">
        <v>44434.774055016183</v>
      </c>
      <c r="C139221">
        <v>340146</v>
      </c>
      <c r="D139221">
        <v>21480</v>
      </c>
    </row>
    <row r="139222" spans="1:4" x14ac:dyDescent="0.3">
      <c r="A139222">
        <v>420013</v>
      </c>
      <c r="B139222" s="2">
        <v>44434.775268608413</v>
      </c>
      <c r="C139222">
        <v>160406</v>
      </c>
      <c r="D139222">
        <v>316071</v>
      </c>
    </row>
    <row r="139223" spans="1:4" x14ac:dyDescent="0.3">
      <c r="A139223">
        <v>420016</v>
      </c>
      <c r="B139223" s="2">
        <v>44434.775673139164</v>
      </c>
      <c r="C139223">
        <v>344918</v>
      </c>
      <c r="D139223">
        <v>346056</v>
      </c>
    </row>
    <row r="139224" spans="1:4" x14ac:dyDescent="0.3">
      <c r="A139224">
        <v>420017</v>
      </c>
      <c r="B139224" s="2">
        <v>44434.777291262137</v>
      </c>
      <c r="C139224">
        <v>143092</v>
      </c>
      <c r="D139224">
        <v>230507</v>
      </c>
    </row>
    <row r="139225" spans="1:4" x14ac:dyDescent="0.3">
      <c r="A139225">
        <v>420020</v>
      </c>
      <c r="B139225" s="2">
        <v>44434.77769579288</v>
      </c>
      <c r="C139225">
        <v>167483</v>
      </c>
      <c r="D139225">
        <v>207760</v>
      </c>
    </row>
    <row r="139226" spans="1:4" x14ac:dyDescent="0.3">
      <c r="A139226">
        <v>420025</v>
      </c>
      <c r="B139226" s="2">
        <v>44434.778909385117</v>
      </c>
      <c r="C139226">
        <v>59925</v>
      </c>
      <c r="D139226">
        <v>425453</v>
      </c>
    </row>
    <row r="139227" spans="1:4" x14ac:dyDescent="0.3">
      <c r="A139227">
        <v>420030</v>
      </c>
      <c r="B139227" s="2">
        <v>44434.778909385117</v>
      </c>
      <c r="C139227">
        <v>293300</v>
      </c>
      <c r="D139227">
        <v>175060</v>
      </c>
    </row>
    <row r="139228" spans="1:4" x14ac:dyDescent="0.3">
      <c r="A139228">
        <v>420034</v>
      </c>
      <c r="B139228" s="2">
        <v>44434.779313915853</v>
      </c>
      <c r="C139228">
        <v>138433</v>
      </c>
      <c r="D139228">
        <v>397390</v>
      </c>
    </row>
    <row r="139229" spans="1:4" x14ac:dyDescent="0.3">
      <c r="A139229">
        <v>420037</v>
      </c>
      <c r="B139229" s="2">
        <v>44434.779313915853</v>
      </c>
      <c r="C139229">
        <v>345313</v>
      </c>
      <c r="D139229">
        <v>472908</v>
      </c>
    </row>
    <row r="139230" spans="1:4" x14ac:dyDescent="0.3">
      <c r="A139230">
        <v>420039</v>
      </c>
      <c r="B139230" s="2">
        <v>44434.780122977347</v>
      </c>
      <c r="C139230">
        <v>134021</v>
      </c>
      <c r="D139230">
        <v>241927</v>
      </c>
    </row>
    <row r="139231" spans="1:4" x14ac:dyDescent="0.3">
      <c r="A139231">
        <v>420040</v>
      </c>
      <c r="B139231" s="2">
        <v>44434.780122977347</v>
      </c>
      <c r="C139231">
        <v>312699</v>
      </c>
      <c r="D139231">
        <v>60239</v>
      </c>
    </row>
    <row r="139232" spans="1:4" x14ac:dyDescent="0.3">
      <c r="A139232">
        <v>420045</v>
      </c>
      <c r="B139232" s="2">
        <v>44434.78052750809</v>
      </c>
      <c r="C139232">
        <v>170455</v>
      </c>
      <c r="D139232">
        <v>315199</v>
      </c>
    </row>
    <row r="139233" spans="1:4" x14ac:dyDescent="0.3">
      <c r="A139233">
        <v>420049</v>
      </c>
      <c r="B139233" s="2">
        <v>44434.78214563107</v>
      </c>
      <c r="C139233">
        <v>97355</v>
      </c>
      <c r="D139233">
        <v>467908</v>
      </c>
    </row>
    <row r="139234" spans="1:4" x14ac:dyDescent="0.3">
      <c r="A139234">
        <v>420050</v>
      </c>
      <c r="B139234" s="2">
        <v>44434.7833592233</v>
      </c>
      <c r="C139234">
        <v>201410</v>
      </c>
      <c r="D139234">
        <v>158978</v>
      </c>
    </row>
    <row r="139235" spans="1:4" x14ac:dyDescent="0.3">
      <c r="A139235">
        <v>420055</v>
      </c>
      <c r="B139235" s="2">
        <v>44434.783763754051</v>
      </c>
      <c r="C139235">
        <v>7459</v>
      </c>
      <c r="D139235">
        <v>371795</v>
      </c>
    </row>
    <row r="139236" spans="1:4" x14ac:dyDescent="0.3">
      <c r="A139236">
        <v>420057</v>
      </c>
      <c r="B139236" s="2">
        <v>44434.783763754051</v>
      </c>
      <c r="C139236">
        <v>168748</v>
      </c>
      <c r="D139236">
        <v>347393</v>
      </c>
    </row>
    <row r="139237" spans="1:4" x14ac:dyDescent="0.3">
      <c r="A139237">
        <v>420061</v>
      </c>
      <c r="B139237" s="2">
        <v>44434.783763754051</v>
      </c>
      <c r="C139237">
        <v>277592</v>
      </c>
      <c r="D139237">
        <v>122902</v>
      </c>
    </row>
    <row r="139238" spans="1:4" x14ac:dyDescent="0.3">
      <c r="A139238">
        <v>420062</v>
      </c>
      <c r="B139238" s="2">
        <v>44434.784572815537</v>
      </c>
      <c r="C139238">
        <v>220688</v>
      </c>
      <c r="D139238">
        <v>240646</v>
      </c>
    </row>
    <row r="139239" spans="1:4" x14ac:dyDescent="0.3">
      <c r="A139239">
        <v>420066</v>
      </c>
      <c r="B139239" s="2">
        <v>44434.785381877024</v>
      </c>
      <c r="C139239">
        <v>149915</v>
      </c>
      <c r="D139239">
        <v>439981</v>
      </c>
    </row>
    <row r="139240" spans="1:4" x14ac:dyDescent="0.3">
      <c r="A139240">
        <v>420071</v>
      </c>
      <c r="B139240" s="2">
        <v>44434.785381877024</v>
      </c>
      <c r="C139240">
        <v>269182</v>
      </c>
      <c r="D139240">
        <v>373732</v>
      </c>
    </row>
    <row r="139241" spans="1:4" x14ac:dyDescent="0.3">
      <c r="A139241">
        <v>420074</v>
      </c>
      <c r="B139241" s="2">
        <v>44434.785381877024</v>
      </c>
      <c r="C139241">
        <v>320599</v>
      </c>
      <c r="D139241">
        <v>182191</v>
      </c>
    </row>
    <row r="139242" spans="1:4" x14ac:dyDescent="0.3">
      <c r="A139242">
        <v>420079</v>
      </c>
      <c r="B139242" s="2">
        <v>44434.785381877024</v>
      </c>
      <c r="C139242">
        <v>322578</v>
      </c>
      <c r="D139242">
        <v>137332</v>
      </c>
    </row>
    <row r="139243" spans="1:4" x14ac:dyDescent="0.3">
      <c r="A139243">
        <v>420081</v>
      </c>
      <c r="B139243" s="2">
        <v>44434.78619093851</v>
      </c>
      <c r="C139243">
        <v>58873</v>
      </c>
      <c r="D139243">
        <v>294042</v>
      </c>
    </row>
    <row r="139244" spans="1:4" x14ac:dyDescent="0.3">
      <c r="A139244">
        <v>420083</v>
      </c>
      <c r="B139244" s="2">
        <v>44434.787000000004</v>
      </c>
      <c r="C139244">
        <v>166861</v>
      </c>
      <c r="D139244">
        <v>383738</v>
      </c>
    </row>
    <row r="139245" spans="1:4" x14ac:dyDescent="0.3">
      <c r="A139245">
        <v>420084</v>
      </c>
      <c r="B139245" s="2">
        <v>44434.787000000004</v>
      </c>
      <c r="C139245">
        <v>271549</v>
      </c>
      <c r="D139245">
        <v>351192</v>
      </c>
    </row>
    <row r="139246" spans="1:4" x14ac:dyDescent="0.3">
      <c r="A139246">
        <v>420088</v>
      </c>
      <c r="B139246" s="2">
        <v>44434.78740453074</v>
      </c>
      <c r="C139246">
        <v>287721</v>
      </c>
      <c r="D139246">
        <v>351192</v>
      </c>
    </row>
    <row r="139247" spans="1:4" x14ac:dyDescent="0.3">
      <c r="A139247">
        <v>420093</v>
      </c>
      <c r="B139247" s="2">
        <v>44434.78780906149</v>
      </c>
      <c r="C139247">
        <v>31367</v>
      </c>
      <c r="D139247">
        <v>305248</v>
      </c>
    </row>
    <row r="139248" spans="1:4" x14ac:dyDescent="0.3">
      <c r="A139248">
        <v>420097</v>
      </c>
      <c r="B139248" s="2">
        <v>44434.788618122977</v>
      </c>
      <c r="C139248">
        <v>191204</v>
      </c>
      <c r="D139248">
        <v>367087</v>
      </c>
    </row>
    <row r="139249" spans="1:4" x14ac:dyDescent="0.3">
      <c r="A139249">
        <v>420100</v>
      </c>
      <c r="B139249" s="2">
        <v>44434.788618122977</v>
      </c>
      <c r="C139249">
        <v>222812</v>
      </c>
      <c r="D139249">
        <v>397390</v>
      </c>
    </row>
    <row r="139250" spans="1:4" x14ac:dyDescent="0.3">
      <c r="A139250">
        <v>420104</v>
      </c>
      <c r="B139250" s="2">
        <v>44434.788618122977</v>
      </c>
      <c r="C139250">
        <v>239049</v>
      </c>
      <c r="D139250">
        <v>154256</v>
      </c>
    </row>
    <row r="139251" spans="1:4" x14ac:dyDescent="0.3">
      <c r="A139251">
        <v>420109</v>
      </c>
      <c r="B139251" s="2">
        <v>44434.78902265372</v>
      </c>
      <c r="C139251">
        <v>91430</v>
      </c>
      <c r="D139251">
        <v>153808</v>
      </c>
    </row>
    <row r="139252" spans="1:4" x14ac:dyDescent="0.3">
      <c r="A139252">
        <v>420113</v>
      </c>
      <c r="B139252" s="2">
        <v>44434.78902265372</v>
      </c>
      <c r="C139252">
        <v>338282</v>
      </c>
      <c r="D139252">
        <v>389883</v>
      </c>
    </row>
    <row r="139253" spans="1:4" x14ac:dyDescent="0.3">
      <c r="A139253">
        <v>420114</v>
      </c>
      <c r="B139253" s="2">
        <v>44434.789831715214</v>
      </c>
      <c r="C139253">
        <v>225005</v>
      </c>
      <c r="D139253">
        <v>472908</v>
      </c>
    </row>
    <row r="139254" spans="1:4" x14ac:dyDescent="0.3">
      <c r="A139254">
        <v>420115</v>
      </c>
      <c r="B139254" s="2">
        <v>44434.790236245957</v>
      </c>
      <c r="C139254">
        <v>7311</v>
      </c>
      <c r="D139254">
        <v>285680</v>
      </c>
    </row>
    <row r="139255" spans="1:4" x14ac:dyDescent="0.3">
      <c r="A139255">
        <v>420116</v>
      </c>
      <c r="B139255" s="2">
        <v>44434.790236245957</v>
      </c>
      <c r="C139255">
        <v>188135</v>
      </c>
      <c r="D139255">
        <v>118549</v>
      </c>
    </row>
    <row r="139256" spans="1:4" x14ac:dyDescent="0.3">
      <c r="A139256">
        <v>420121</v>
      </c>
      <c r="B139256" s="2">
        <v>44434.791045307444</v>
      </c>
      <c r="C139256">
        <v>16712</v>
      </c>
      <c r="D139256">
        <v>237192</v>
      </c>
    </row>
    <row r="139257" spans="1:4" x14ac:dyDescent="0.3">
      <c r="A139257">
        <v>420126</v>
      </c>
      <c r="B139257" s="2">
        <v>44434.791449838187</v>
      </c>
      <c r="C139257">
        <v>57129</v>
      </c>
      <c r="D139257">
        <v>113137</v>
      </c>
    </row>
    <row r="139258" spans="1:4" x14ac:dyDescent="0.3">
      <c r="A139258">
        <v>420128</v>
      </c>
      <c r="B139258" s="2">
        <v>44434.791449838187</v>
      </c>
      <c r="C139258">
        <v>259666</v>
      </c>
      <c r="D139258">
        <v>470762</v>
      </c>
    </row>
    <row r="139259" spans="1:4" x14ac:dyDescent="0.3">
      <c r="A139259">
        <v>420129</v>
      </c>
      <c r="B139259" s="2">
        <v>44434.791449838187</v>
      </c>
      <c r="C139259">
        <v>338080</v>
      </c>
      <c r="D139259">
        <v>453926</v>
      </c>
    </row>
    <row r="139260" spans="1:4" x14ac:dyDescent="0.3">
      <c r="A139260">
        <v>420130</v>
      </c>
      <c r="B139260" s="2">
        <v>44434.791854368937</v>
      </c>
      <c r="C139260">
        <v>47466</v>
      </c>
      <c r="D139260">
        <v>359047</v>
      </c>
    </row>
    <row r="139261" spans="1:4" x14ac:dyDescent="0.3">
      <c r="A139261">
        <v>420135</v>
      </c>
      <c r="B139261" s="2">
        <v>44434.791854368937</v>
      </c>
      <c r="C139261">
        <v>65396</v>
      </c>
      <c r="D139261">
        <v>351192</v>
      </c>
    </row>
    <row r="139262" spans="1:4" x14ac:dyDescent="0.3">
      <c r="A139262">
        <v>420140</v>
      </c>
      <c r="B139262" s="2">
        <v>44434.791854368937</v>
      </c>
      <c r="C139262">
        <v>203807</v>
      </c>
      <c r="D139262">
        <v>339123</v>
      </c>
    </row>
    <row r="139263" spans="1:4" x14ac:dyDescent="0.3">
      <c r="A139263">
        <v>420143</v>
      </c>
      <c r="B139263" s="2">
        <v>44434.792258899673</v>
      </c>
      <c r="C139263">
        <v>300770</v>
      </c>
      <c r="D139263">
        <v>250679</v>
      </c>
    </row>
    <row r="139264" spans="1:4" x14ac:dyDescent="0.3">
      <c r="A139264">
        <v>420144</v>
      </c>
      <c r="B139264" s="2">
        <v>44434.792258899673</v>
      </c>
      <c r="C139264">
        <v>336830</v>
      </c>
      <c r="D139264">
        <v>300941</v>
      </c>
    </row>
    <row r="139265" spans="1:4" x14ac:dyDescent="0.3">
      <c r="A139265">
        <v>420148</v>
      </c>
      <c r="B139265" s="2">
        <v>44434.793067961167</v>
      </c>
      <c r="C139265">
        <v>210548</v>
      </c>
      <c r="D139265">
        <v>472712</v>
      </c>
    </row>
    <row r="139266" spans="1:4" x14ac:dyDescent="0.3">
      <c r="A139266">
        <v>420153</v>
      </c>
      <c r="B139266" s="2">
        <v>44434.793067961167</v>
      </c>
      <c r="C139266">
        <v>216010</v>
      </c>
      <c r="D139266">
        <v>60239</v>
      </c>
    </row>
    <row r="139267" spans="1:4" x14ac:dyDescent="0.3">
      <c r="A139267">
        <v>420155</v>
      </c>
      <c r="B139267" s="2">
        <v>44434.793472491911</v>
      </c>
      <c r="C139267">
        <v>62054</v>
      </c>
      <c r="D139267">
        <v>330333</v>
      </c>
    </row>
    <row r="139268" spans="1:4" x14ac:dyDescent="0.3">
      <c r="A139268">
        <v>420157</v>
      </c>
      <c r="B139268" s="2">
        <v>44434.793877022654</v>
      </c>
      <c r="C139268">
        <v>96955</v>
      </c>
      <c r="D139268">
        <v>182191</v>
      </c>
    </row>
    <row r="139269" spans="1:4" x14ac:dyDescent="0.3">
      <c r="A139269">
        <v>420160</v>
      </c>
      <c r="B139269" s="2">
        <v>44434.793877022654</v>
      </c>
      <c r="C139269">
        <v>228129</v>
      </c>
      <c r="D139269">
        <v>111718</v>
      </c>
    </row>
    <row r="139270" spans="1:4" x14ac:dyDescent="0.3">
      <c r="A139270">
        <v>420162</v>
      </c>
      <c r="B139270" s="2">
        <v>44434.794281553397</v>
      </c>
      <c r="C139270">
        <v>152672</v>
      </c>
      <c r="D139270">
        <v>347008</v>
      </c>
    </row>
    <row r="139271" spans="1:4" x14ac:dyDescent="0.3">
      <c r="A139271">
        <v>420166</v>
      </c>
      <c r="B139271" s="2">
        <v>44434.794281553397</v>
      </c>
      <c r="C139271">
        <v>169853</v>
      </c>
      <c r="D139271">
        <v>391555</v>
      </c>
    </row>
    <row r="139272" spans="1:4" x14ac:dyDescent="0.3">
      <c r="A139272">
        <v>420169</v>
      </c>
      <c r="B139272" s="2">
        <v>44434.794281553397</v>
      </c>
      <c r="C139272">
        <v>238384</v>
      </c>
      <c r="D139272">
        <v>362248</v>
      </c>
    </row>
    <row r="139273" spans="1:4" x14ac:dyDescent="0.3">
      <c r="A139273">
        <v>420171</v>
      </c>
      <c r="B139273" s="2">
        <v>44434.794333333339</v>
      </c>
      <c r="C139273">
        <v>322154</v>
      </c>
      <c r="D139273">
        <v>318588</v>
      </c>
    </row>
    <row r="139274" spans="1:4" x14ac:dyDescent="0.3">
      <c r="A139274">
        <v>420173</v>
      </c>
      <c r="B139274" s="2">
        <v>44434.79468608414</v>
      </c>
      <c r="C139274">
        <v>220854</v>
      </c>
      <c r="D139274">
        <v>209666</v>
      </c>
    </row>
    <row r="139275" spans="1:4" x14ac:dyDescent="0.3">
      <c r="A139275">
        <v>420178</v>
      </c>
      <c r="B139275" s="2">
        <v>44434.795090614891</v>
      </c>
      <c r="C139275">
        <v>67536</v>
      </c>
      <c r="D139275">
        <v>21665</v>
      </c>
    </row>
    <row r="139276" spans="1:4" x14ac:dyDescent="0.3">
      <c r="A139276">
        <v>420182</v>
      </c>
      <c r="B139276" s="2">
        <v>44434.795090614891</v>
      </c>
      <c r="C139276">
        <v>285571</v>
      </c>
      <c r="D139276">
        <v>154256</v>
      </c>
    </row>
    <row r="139277" spans="1:4" x14ac:dyDescent="0.3">
      <c r="A139277">
        <v>420187</v>
      </c>
      <c r="B139277" s="2">
        <v>44434.796304207121</v>
      </c>
      <c r="C139277">
        <v>269796</v>
      </c>
      <c r="D139277">
        <v>254768</v>
      </c>
    </row>
    <row r="139278" spans="1:4" x14ac:dyDescent="0.3">
      <c r="A139278">
        <v>420188</v>
      </c>
      <c r="B139278" s="2">
        <v>44434.796333333339</v>
      </c>
      <c r="C139278">
        <v>138667</v>
      </c>
      <c r="D139278">
        <v>123413</v>
      </c>
    </row>
    <row r="139279" spans="1:4" x14ac:dyDescent="0.3">
      <c r="A139279">
        <v>420192</v>
      </c>
      <c r="B139279" s="2">
        <v>44434.797113268607</v>
      </c>
      <c r="C139279">
        <v>110934</v>
      </c>
      <c r="D139279">
        <v>253722</v>
      </c>
    </row>
    <row r="139280" spans="1:4" x14ac:dyDescent="0.3">
      <c r="A139280">
        <v>420193</v>
      </c>
      <c r="B139280" s="2">
        <v>44434.79751779935</v>
      </c>
      <c r="C139280">
        <v>200184</v>
      </c>
      <c r="D139280">
        <v>118549</v>
      </c>
    </row>
    <row r="139281" spans="1:4" x14ac:dyDescent="0.3">
      <c r="A139281">
        <v>420194</v>
      </c>
      <c r="B139281" s="2">
        <v>44434.798326860844</v>
      </c>
      <c r="C139281">
        <v>235696</v>
      </c>
      <c r="D139281">
        <v>266419</v>
      </c>
    </row>
    <row r="139282" spans="1:4" x14ac:dyDescent="0.3">
      <c r="A139282">
        <v>420195</v>
      </c>
      <c r="B139282" s="2">
        <v>44434.79873139158</v>
      </c>
      <c r="C139282">
        <v>274985</v>
      </c>
      <c r="D139282">
        <v>417237</v>
      </c>
    </row>
    <row r="139283" spans="1:4" x14ac:dyDescent="0.3">
      <c r="A139283">
        <v>420198</v>
      </c>
      <c r="B139283" s="2">
        <v>44434.79873139158</v>
      </c>
      <c r="C139283">
        <v>313717</v>
      </c>
      <c r="D139283">
        <v>230507</v>
      </c>
    </row>
    <row r="139284" spans="1:4" x14ac:dyDescent="0.3">
      <c r="A139284">
        <v>420202</v>
      </c>
      <c r="B139284" s="2">
        <v>44434.799540453074</v>
      </c>
      <c r="C139284">
        <v>15903</v>
      </c>
      <c r="D139284">
        <v>145859</v>
      </c>
    </row>
    <row r="139285" spans="1:4" x14ac:dyDescent="0.3">
      <c r="A139285">
        <v>420205</v>
      </c>
      <c r="B139285" s="2">
        <v>44434.799540453074</v>
      </c>
      <c r="C139285">
        <v>21340</v>
      </c>
      <c r="D139285">
        <v>439981</v>
      </c>
    </row>
    <row r="139286" spans="1:4" x14ac:dyDescent="0.3">
      <c r="A139286">
        <v>420210</v>
      </c>
      <c r="B139286" s="2">
        <v>44434.799666666666</v>
      </c>
      <c r="C139286">
        <v>14678</v>
      </c>
      <c r="D139286">
        <v>360796</v>
      </c>
    </row>
    <row r="139287" spans="1:4" x14ac:dyDescent="0.3">
      <c r="A139287">
        <v>420212</v>
      </c>
      <c r="B139287" s="2">
        <v>44434.80034951456</v>
      </c>
      <c r="C139287">
        <v>282188</v>
      </c>
      <c r="D139287">
        <v>380039</v>
      </c>
    </row>
    <row r="139288" spans="1:4" x14ac:dyDescent="0.3">
      <c r="A139288">
        <v>420215</v>
      </c>
      <c r="B139288" s="2">
        <v>44434.800754045311</v>
      </c>
      <c r="C139288">
        <v>47715</v>
      </c>
      <c r="D139288">
        <v>346365</v>
      </c>
    </row>
    <row r="139289" spans="1:4" x14ac:dyDescent="0.3">
      <c r="A139289">
        <v>420217</v>
      </c>
      <c r="B139289" s="2">
        <v>44434.800754045311</v>
      </c>
      <c r="C139289">
        <v>256650</v>
      </c>
      <c r="D139289">
        <v>80850</v>
      </c>
    </row>
    <row r="139290" spans="1:4" x14ac:dyDescent="0.3">
      <c r="A139290">
        <v>420221</v>
      </c>
      <c r="B139290" s="2">
        <v>44434.801563106797</v>
      </c>
      <c r="C139290">
        <v>239818</v>
      </c>
      <c r="D139290">
        <v>111368</v>
      </c>
    </row>
    <row r="139291" spans="1:4" x14ac:dyDescent="0.3">
      <c r="A139291">
        <v>420222</v>
      </c>
      <c r="B139291" s="2">
        <v>44434.802776699027</v>
      </c>
      <c r="C139291">
        <v>250942</v>
      </c>
      <c r="D139291">
        <v>238334</v>
      </c>
    </row>
    <row r="139292" spans="1:4" x14ac:dyDescent="0.3">
      <c r="A139292">
        <v>420223</v>
      </c>
      <c r="B139292" s="2">
        <v>44434.802776699034</v>
      </c>
      <c r="C139292">
        <v>216684</v>
      </c>
      <c r="D139292">
        <v>396686</v>
      </c>
    </row>
    <row r="139293" spans="1:4" x14ac:dyDescent="0.3">
      <c r="A139293">
        <v>420225</v>
      </c>
      <c r="B139293" s="2">
        <v>44434.803181229778</v>
      </c>
      <c r="C139293">
        <v>119377</v>
      </c>
      <c r="D139293">
        <v>2345</v>
      </c>
    </row>
    <row r="139294" spans="1:4" x14ac:dyDescent="0.3">
      <c r="A139294">
        <v>420227</v>
      </c>
      <c r="B139294" s="2">
        <v>44434.803585760514</v>
      </c>
      <c r="C139294">
        <v>181843</v>
      </c>
      <c r="D139294">
        <v>9427</v>
      </c>
    </row>
    <row r="139295" spans="1:4" x14ac:dyDescent="0.3">
      <c r="A139295">
        <v>420228</v>
      </c>
      <c r="B139295" s="2">
        <v>44434.804394822007</v>
      </c>
      <c r="C139295">
        <v>280938</v>
      </c>
      <c r="D139295">
        <v>411922</v>
      </c>
    </row>
    <row r="139296" spans="1:4" x14ac:dyDescent="0.3">
      <c r="A139296">
        <v>420233</v>
      </c>
      <c r="B139296" s="2">
        <v>44434.804799352751</v>
      </c>
      <c r="C139296">
        <v>77559</v>
      </c>
      <c r="D139296">
        <v>244574</v>
      </c>
    </row>
    <row r="139297" spans="1:4" x14ac:dyDescent="0.3">
      <c r="A139297">
        <v>420234</v>
      </c>
      <c r="B139297" s="2">
        <v>44434.804799352751</v>
      </c>
      <c r="C139297">
        <v>131730</v>
      </c>
      <c r="D139297">
        <v>125006</v>
      </c>
    </row>
    <row r="139298" spans="1:4" x14ac:dyDescent="0.3">
      <c r="A139298">
        <v>420239</v>
      </c>
      <c r="B139298" s="2">
        <v>44434.804799352751</v>
      </c>
      <c r="C139298">
        <v>291475</v>
      </c>
      <c r="D139298">
        <v>472712</v>
      </c>
    </row>
    <row r="139299" spans="1:4" x14ac:dyDescent="0.3">
      <c r="A139299">
        <v>420241</v>
      </c>
      <c r="B139299" s="2">
        <v>44434.80601294498</v>
      </c>
      <c r="C139299">
        <v>130943</v>
      </c>
      <c r="D139299">
        <v>141682</v>
      </c>
    </row>
    <row r="139300" spans="1:4" x14ac:dyDescent="0.3">
      <c r="A139300">
        <v>420246</v>
      </c>
      <c r="B139300" s="2">
        <v>44434.80601294498</v>
      </c>
      <c r="C139300">
        <v>222595</v>
      </c>
      <c r="D139300">
        <v>86587</v>
      </c>
    </row>
    <row r="139301" spans="1:4" x14ac:dyDescent="0.3">
      <c r="A139301">
        <v>420248</v>
      </c>
      <c r="B139301" s="2">
        <v>44434.806012944988</v>
      </c>
      <c r="C139301">
        <v>150968</v>
      </c>
      <c r="D139301">
        <v>347008</v>
      </c>
    </row>
    <row r="139302" spans="1:4" x14ac:dyDescent="0.3">
      <c r="A139302">
        <v>420253</v>
      </c>
      <c r="B139302" s="2">
        <v>44434.806333333334</v>
      </c>
      <c r="C139302">
        <v>309914</v>
      </c>
      <c r="D139302">
        <v>157883</v>
      </c>
    </row>
    <row r="139303" spans="1:4" x14ac:dyDescent="0.3">
      <c r="A139303">
        <v>420258</v>
      </c>
      <c r="B139303" s="2">
        <v>44434.806417475731</v>
      </c>
      <c r="C139303">
        <v>92231</v>
      </c>
      <c r="D139303">
        <v>345147</v>
      </c>
    </row>
    <row r="139304" spans="1:4" x14ac:dyDescent="0.3">
      <c r="A139304">
        <v>420263</v>
      </c>
      <c r="B139304" s="2">
        <v>44434.806417475731</v>
      </c>
      <c r="C139304">
        <v>103093</v>
      </c>
      <c r="D139304">
        <v>440811</v>
      </c>
    </row>
    <row r="139305" spans="1:4" x14ac:dyDescent="0.3">
      <c r="A139305">
        <v>420265</v>
      </c>
      <c r="B139305" s="2">
        <v>44434.806417475731</v>
      </c>
      <c r="C139305">
        <v>113305</v>
      </c>
      <c r="D139305">
        <v>239565</v>
      </c>
    </row>
    <row r="139306" spans="1:4" x14ac:dyDescent="0.3">
      <c r="A139306">
        <v>420267</v>
      </c>
      <c r="B139306" s="2">
        <v>44434.807226537218</v>
      </c>
      <c r="C139306">
        <v>223659</v>
      </c>
      <c r="D139306">
        <v>250679</v>
      </c>
    </row>
    <row r="139307" spans="1:4" x14ac:dyDescent="0.3">
      <c r="A139307">
        <v>420270</v>
      </c>
      <c r="B139307" s="2">
        <v>44434.807631067961</v>
      </c>
      <c r="C139307">
        <v>115535</v>
      </c>
      <c r="D139307">
        <v>317550</v>
      </c>
    </row>
    <row r="139308" spans="1:4" x14ac:dyDescent="0.3">
      <c r="A139308">
        <v>420274</v>
      </c>
      <c r="B139308" s="2">
        <v>44434.807631067961</v>
      </c>
      <c r="C139308">
        <v>315297</v>
      </c>
      <c r="D139308">
        <v>311670</v>
      </c>
    </row>
    <row r="139309" spans="1:4" x14ac:dyDescent="0.3">
      <c r="A139309">
        <v>420276</v>
      </c>
      <c r="B139309" s="2">
        <v>44434.807999999997</v>
      </c>
      <c r="C139309">
        <v>83945</v>
      </c>
      <c r="D139309">
        <v>189009</v>
      </c>
    </row>
    <row r="139310" spans="1:4" x14ac:dyDescent="0.3">
      <c r="A139310">
        <v>420281</v>
      </c>
      <c r="B139310" s="2">
        <v>44434.808035598711</v>
      </c>
      <c r="C139310">
        <v>51192</v>
      </c>
      <c r="D139310">
        <v>153893</v>
      </c>
    </row>
    <row r="139311" spans="1:4" x14ac:dyDescent="0.3">
      <c r="A139311">
        <v>420283</v>
      </c>
      <c r="B139311" s="2">
        <v>44434.808035598711</v>
      </c>
      <c r="C139311">
        <v>52566</v>
      </c>
      <c r="D139311">
        <v>311905</v>
      </c>
    </row>
    <row r="139312" spans="1:4" x14ac:dyDescent="0.3">
      <c r="A139312">
        <v>420288</v>
      </c>
      <c r="B139312" s="2">
        <v>44434.808035598711</v>
      </c>
      <c r="C139312">
        <v>120056</v>
      </c>
      <c r="D139312">
        <v>86587</v>
      </c>
    </row>
    <row r="139313" spans="1:4" x14ac:dyDescent="0.3">
      <c r="A139313">
        <v>420291</v>
      </c>
      <c r="B139313" s="2">
        <v>44434.808333333334</v>
      </c>
      <c r="C139313">
        <v>337267</v>
      </c>
      <c r="D139313">
        <v>230507</v>
      </c>
    </row>
    <row r="139314" spans="1:4" x14ac:dyDescent="0.3">
      <c r="A139314">
        <v>420295</v>
      </c>
      <c r="B139314" s="2">
        <v>44434.808440129447</v>
      </c>
      <c r="C139314">
        <v>24971</v>
      </c>
      <c r="D139314">
        <v>259202</v>
      </c>
    </row>
    <row r="139315" spans="1:4" x14ac:dyDescent="0.3">
      <c r="A139315">
        <v>420299</v>
      </c>
      <c r="B139315" s="2">
        <v>44434.808440129447</v>
      </c>
      <c r="C139315">
        <v>234449</v>
      </c>
      <c r="D139315">
        <v>227775</v>
      </c>
    </row>
    <row r="139316" spans="1:4" x14ac:dyDescent="0.3">
      <c r="A139316">
        <v>420303</v>
      </c>
      <c r="B139316" s="2">
        <v>44434.808844660198</v>
      </c>
      <c r="C139316">
        <v>299324</v>
      </c>
      <c r="D139316">
        <v>351192</v>
      </c>
    </row>
    <row r="139317" spans="1:4" x14ac:dyDescent="0.3">
      <c r="A139317">
        <v>420308</v>
      </c>
      <c r="B139317" s="2">
        <v>44434.809249190941</v>
      </c>
      <c r="C139317">
        <v>82730</v>
      </c>
      <c r="D139317">
        <v>258251</v>
      </c>
    </row>
    <row r="139318" spans="1:4" x14ac:dyDescent="0.3">
      <c r="A139318">
        <v>420313</v>
      </c>
      <c r="B139318" s="2">
        <v>44434.809249190941</v>
      </c>
      <c r="C139318">
        <v>173234</v>
      </c>
      <c r="D139318">
        <v>397</v>
      </c>
    </row>
    <row r="139319" spans="1:4" x14ac:dyDescent="0.3">
      <c r="A139319">
        <v>420314</v>
      </c>
      <c r="B139319" s="2">
        <v>44434.809249190941</v>
      </c>
      <c r="C139319">
        <v>229165</v>
      </c>
      <c r="D139319">
        <v>42035</v>
      </c>
    </row>
    <row r="139320" spans="1:4" x14ac:dyDescent="0.3">
      <c r="A139320">
        <v>420319</v>
      </c>
      <c r="B139320" s="2">
        <v>44434.809249190941</v>
      </c>
      <c r="C139320">
        <v>341374</v>
      </c>
      <c r="D139320">
        <v>370651</v>
      </c>
    </row>
    <row r="139321" spans="1:4" x14ac:dyDescent="0.3">
      <c r="A139321">
        <v>420320</v>
      </c>
      <c r="B139321" s="2">
        <v>44434.809653721684</v>
      </c>
      <c r="C139321">
        <v>126721</v>
      </c>
      <c r="D139321">
        <v>286726</v>
      </c>
    </row>
    <row r="139322" spans="1:4" x14ac:dyDescent="0.3">
      <c r="A139322">
        <v>420325</v>
      </c>
      <c r="B139322" s="2">
        <v>44434.809653721684</v>
      </c>
      <c r="C139322">
        <v>169863</v>
      </c>
      <c r="D139322">
        <v>85026</v>
      </c>
    </row>
    <row r="139323" spans="1:4" x14ac:dyDescent="0.3">
      <c r="A139323">
        <v>420328</v>
      </c>
      <c r="B139323" s="2">
        <v>44434.809653721684</v>
      </c>
      <c r="C139323">
        <v>181924</v>
      </c>
      <c r="D139323">
        <v>81226</v>
      </c>
    </row>
    <row r="139324" spans="1:4" x14ac:dyDescent="0.3">
      <c r="A139324">
        <v>420330</v>
      </c>
      <c r="B139324" s="2">
        <v>44434.809653721684</v>
      </c>
      <c r="C139324">
        <v>325568</v>
      </c>
      <c r="D139324">
        <v>242428</v>
      </c>
    </row>
    <row r="139325" spans="1:4" x14ac:dyDescent="0.3">
      <c r="A139325">
        <v>420334</v>
      </c>
      <c r="B139325" s="2">
        <v>44434.809653721684</v>
      </c>
      <c r="C139325">
        <v>330846</v>
      </c>
      <c r="D139325">
        <v>241927</v>
      </c>
    </row>
    <row r="139326" spans="1:4" x14ac:dyDescent="0.3">
      <c r="A139326">
        <v>420337</v>
      </c>
      <c r="B139326" s="2">
        <v>44434.810058252428</v>
      </c>
      <c r="C139326">
        <v>51045</v>
      </c>
      <c r="D139326">
        <v>154256</v>
      </c>
    </row>
    <row r="139327" spans="1:4" x14ac:dyDescent="0.3">
      <c r="A139327">
        <v>420341</v>
      </c>
      <c r="B139327" s="2">
        <v>44434.810058252428</v>
      </c>
      <c r="C139327">
        <v>75853</v>
      </c>
      <c r="D139327">
        <v>119655</v>
      </c>
    </row>
    <row r="139328" spans="1:4" x14ac:dyDescent="0.3">
      <c r="A139328">
        <v>420343</v>
      </c>
      <c r="B139328" s="2">
        <v>44434.810666666664</v>
      </c>
      <c r="C139328">
        <v>5945</v>
      </c>
      <c r="D139328">
        <v>144501</v>
      </c>
    </row>
    <row r="139329" spans="1:4" x14ac:dyDescent="0.3">
      <c r="A139329">
        <v>420345</v>
      </c>
      <c r="B139329" s="2">
        <v>44434.810867313914</v>
      </c>
      <c r="C139329">
        <v>335926</v>
      </c>
      <c r="D139329">
        <v>170967</v>
      </c>
    </row>
    <row r="139330" spans="1:4" x14ac:dyDescent="0.3">
      <c r="A139330">
        <v>420348</v>
      </c>
      <c r="B139330" s="2">
        <v>44434.811271844665</v>
      </c>
      <c r="C139330">
        <v>217784</v>
      </c>
      <c r="D139330">
        <v>122902</v>
      </c>
    </row>
    <row r="139331" spans="1:4" x14ac:dyDescent="0.3">
      <c r="A139331">
        <v>420353</v>
      </c>
      <c r="B139331" s="2">
        <v>44434.811271844665</v>
      </c>
      <c r="C139331">
        <v>231962</v>
      </c>
      <c r="D139331">
        <v>182191</v>
      </c>
    </row>
    <row r="139332" spans="1:4" x14ac:dyDescent="0.3">
      <c r="A139332">
        <v>420354</v>
      </c>
      <c r="B139332" s="2">
        <v>44434.811271844665</v>
      </c>
      <c r="C139332">
        <v>303730</v>
      </c>
      <c r="D139332">
        <v>102086</v>
      </c>
    </row>
    <row r="139333" spans="1:4" x14ac:dyDescent="0.3">
      <c r="A139333">
        <v>420359</v>
      </c>
      <c r="B139333" s="2">
        <v>44434.811333333339</v>
      </c>
      <c r="C139333">
        <v>20202</v>
      </c>
      <c r="D139333">
        <v>228405</v>
      </c>
    </row>
    <row r="139334" spans="1:4" x14ac:dyDescent="0.3">
      <c r="A139334">
        <v>420363</v>
      </c>
      <c r="B139334" s="2">
        <v>44434.811676375401</v>
      </c>
      <c r="C139334">
        <v>39401</v>
      </c>
      <c r="D139334">
        <v>238334</v>
      </c>
    </row>
    <row r="139335" spans="1:4" x14ac:dyDescent="0.3">
      <c r="A139335">
        <v>420364</v>
      </c>
      <c r="B139335" s="2">
        <v>44434.811676375401</v>
      </c>
      <c r="C139335">
        <v>331083</v>
      </c>
      <c r="D139335">
        <v>153893</v>
      </c>
    </row>
    <row r="139336" spans="1:4" x14ac:dyDescent="0.3">
      <c r="A139336">
        <v>420365</v>
      </c>
      <c r="B139336" s="2">
        <v>44434.812080906151</v>
      </c>
      <c r="C139336">
        <v>42018</v>
      </c>
      <c r="D139336">
        <v>250679</v>
      </c>
    </row>
    <row r="139337" spans="1:4" x14ac:dyDescent="0.3">
      <c r="A139337">
        <v>420368</v>
      </c>
      <c r="B139337" s="2">
        <v>44434.812485436894</v>
      </c>
      <c r="C139337">
        <v>63510</v>
      </c>
      <c r="D139337">
        <v>437686</v>
      </c>
    </row>
    <row r="139338" spans="1:4" x14ac:dyDescent="0.3">
      <c r="A139338">
        <v>420370</v>
      </c>
      <c r="B139338" s="2">
        <v>44434.812485436894</v>
      </c>
      <c r="C139338">
        <v>197037</v>
      </c>
      <c r="D139338">
        <v>473323</v>
      </c>
    </row>
    <row r="139339" spans="1:4" x14ac:dyDescent="0.3">
      <c r="A139339">
        <v>420371</v>
      </c>
      <c r="B139339" s="2">
        <v>44434.812485436894</v>
      </c>
      <c r="C139339">
        <v>254728</v>
      </c>
      <c r="D139339">
        <v>19846</v>
      </c>
    </row>
    <row r="139340" spans="1:4" x14ac:dyDescent="0.3">
      <c r="A139340">
        <v>420375</v>
      </c>
      <c r="B139340" s="2">
        <v>44434.812485436894</v>
      </c>
      <c r="C139340">
        <v>309905</v>
      </c>
      <c r="D139340">
        <v>68991</v>
      </c>
    </row>
    <row r="139341" spans="1:4" x14ac:dyDescent="0.3">
      <c r="A139341">
        <v>420377</v>
      </c>
      <c r="B139341" s="2">
        <v>44434.812889967638</v>
      </c>
      <c r="C139341">
        <v>26022</v>
      </c>
      <c r="D139341">
        <v>340981</v>
      </c>
    </row>
    <row r="139342" spans="1:4" x14ac:dyDescent="0.3">
      <c r="A139342">
        <v>420380</v>
      </c>
      <c r="B139342" s="2">
        <v>44434.812889967638</v>
      </c>
      <c r="C139342">
        <v>300671</v>
      </c>
      <c r="D139342">
        <v>62570</v>
      </c>
    </row>
    <row r="139343" spans="1:4" x14ac:dyDescent="0.3">
      <c r="A139343">
        <v>420383</v>
      </c>
      <c r="B139343" s="2">
        <v>44434.813000000002</v>
      </c>
      <c r="C139343">
        <v>216119</v>
      </c>
      <c r="D139343">
        <v>189296</v>
      </c>
    </row>
    <row r="139344" spans="1:4" x14ac:dyDescent="0.3">
      <c r="A139344">
        <v>420387</v>
      </c>
      <c r="B139344" s="2">
        <v>44434.813294498381</v>
      </c>
      <c r="C139344">
        <v>265550</v>
      </c>
      <c r="D139344">
        <v>88863</v>
      </c>
    </row>
    <row r="139345" spans="1:4" x14ac:dyDescent="0.3">
      <c r="A139345">
        <v>420391</v>
      </c>
      <c r="B139345" s="2">
        <v>44434.814103559867</v>
      </c>
      <c r="C139345">
        <v>90347</v>
      </c>
      <c r="D139345">
        <v>470762</v>
      </c>
    </row>
    <row r="139346" spans="1:4" x14ac:dyDescent="0.3">
      <c r="A139346">
        <v>420396</v>
      </c>
      <c r="B139346" s="2">
        <v>44434.814508090618</v>
      </c>
      <c r="C139346">
        <v>30937</v>
      </c>
      <c r="D139346">
        <v>446536</v>
      </c>
    </row>
    <row r="139347" spans="1:4" x14ac:dyDescent="0.3">
      <c r="A139347">
        <v>420401</v>
      </c>
      <c r="B139347" s="2">
        <v>44434.814912621354</v>
      </c>
      <c r="C139347">
        <v>80188</v>
      </c>
      <c r="D139347">
        <v>411922</v>
      </c>
    </row>
    <row r="139348" spans="1:4" x14ac:dyDescent="0.3">
      <c r="A139348">
        <v>420402</v>
      </c>
      <c r="B139348" s="2">
        <v>44434.815000000002</v>
      </c>
      <c r="C139348">
        <v>207335</v>
      </c>
      <c r="D139348">
        <v>204394</v>
      </c>
    </row>
    <row r="139349" spans="1:4" x14ac:dyDescent="0.3">
      <c r="A139349">
        <v>420405</v>
      </c>
      <c r="B139349" s="2">
        <v>44434.815721682848</v>
      </c>
      <c r="C139349">
        <v>10410</v>
      </c>
      <c r="D139349">
        <v>95260</v>
      </c>
    </row>
    <row r="139350" spans="1:4" x14ac:dyDescent="0.3">
      <c r="A139350">
        <v>420410</v>
      </c>
      <c r="B139350" s="2">
        <v>44434.815721682848</v>
      </c>
      <c r="C139350">
        <v>170961</v>
      </c>
      <c r="D139350">
        <v>331902</v>
      </c>
    </row>
    <row r="139351" spans="1:4" x14ac:dyDescent="0.3">
      <c r="A139351">
        <v>420414</v>
      </c>
      <c r="B139351" s="2">
        <v>44434.816126213598</v>
      </c>
      <c r="C139351">
        <v>28768</v>
      </c>
      <c r="D139351">
        <v>250679</v>
      </c>
    </row>
    <row r="139352" spans="1:4" x14ac:dyDescent="0.3">
      <c r="A139352">
        <v>420418</v>
      </c>
      <c r="B139352" s="2">
        <v>44434.816126213598</v>
      </c>
      <c r="C139352">
        <v>211176</v>
      </c>
      <c r="D139352">
        <v>88863</v>
      </c>
    </row>
    <row r="139353" spans="1:4" x14ac:dyDescent="0.3">
      <c r="A139353">
        <v>420421</v>
      </c>
      <c r="B139353" s="2">
        <v>44434.816126213598</v>
      </c>
      <c r="C139353">
        <v>274927</v>
      </c>
      <c r="D139353">
        <v>470762</v>
      </c>
    </row>
    <row r="139354" spans="1:4" x14ac:dyDescent="0.3">
      <c r="A139354">
        <v>420425</v>
      </c>
      <c r="B139354" s="2">
        <v>44434.816935275077</v>
      </c>
      <c r="C139354">
        <v>329036</v>
      </c>
      <c r="D139354">
        <v>250679</v>
      </c>
    </row>
    <row r="139355" spans="1:4" x14ac:dyDescent="0.3">
      <c r="A139355">
        <v>420430</v>
      </c>
      <c r="B139355" s="2">
        <v>44434.817339805828</v>
      </c>
      <c r="C139355">
        <v>187065</v>
      </c>
      <c r="D139355">
        <v>291066</v>
      </c>
    </row>
    <row r="139356" spans="1:4" x14ac:dyDescent="0.3">
      <c r="A139356">
        <v>420434</v>
      </c>
      <c r="B139356" s="2">
        <v>44434.817744336571</v>
      </c>
      <c r="C139356">
        <v>23508</v>
      </c>
      <c r="D139356">
        <v>172797</v>
      </c>
    </row>
    <row r="139357" spans="1:4" x14ac:dyDescent="0.3">
      <c r="A139357">
        <v>420438</v>
      </c>
      <c r="B139357" s="2">
        <v>44434.817744336571</v>
      </c>
      <c r="C139357">
        <v>117816</v>
      </c>
      <c r="D139357">
        <v>245484</v>
      </c>
    </row>
    <row r="139358" spans="1:4" x14ac:dyDescent="0.3">
      <c r="A139358">
        <v>420439</v>
      </c>
      <c r="B139358" s="2">
        <v>44434.817744336571</v>
      </c>
      <c r="C139358">
        <v>261813</v>
      </c>
      <c r="D139358">
        <v>471403</v>
      </c>
    </row>
    <row r="139359" spans="1:4" x14ac:dyDescent="0.3">
      <c r="A139359">
        <v>420442</v>
      </c>
      <c r="B139359" s="2">
        <v>44434.818553398058</v>
      </c>
      <c r="C139359">
        <v>225444</v>
      </c>
      <c r="D139359">
        <v>341081</v>
      </c>
    </row>
    <row r="139360" spans="1:4" x14ac:dyDescent="0.3">
      <c r="A139360">
        <v>420446</v>
      </c>
      <c r="B139360" s="2">
        <v>44434.818957928808</v>
      </c>
      <c r="C139360">
        <v>303287</v>
      </c>
      <c r="D139360">
        <v>411922</v>
      </c>
    </row>
    <row r="139361" spans="1:4" x14ac:dyDescent="0.3">
      <c r="A139361">
        <v>420449</v>
      </c>
      <c r="B139361" s="2">
        <v>44434.819362459551</v>
      </c>
      <c r="C139361">
        <v>226426</v>
      </c>
      <c r="D139361">
        <v>60239</v>
      </c>
    </row>
    <row r="139362" spans="1:4" x14ac:dyDescent="0.3">
      <c r="A139362">
        <v>420450</v>
      </c>
      <c r="B139362" s="2">
        <v>44434.819362459551</v>
      </c>
      <c r="C139362">
        <v>333713</v>
      </c>
      <c r="D139362">
        <v>258219</v>
      </c>
    </row>
    <row r="139363" spans="1:4" x14ac:dyDescent="0.3">
      <c r="A139363">
        <v>420451</v>
      </c>
      <c r="B139363" s="2">
        <v>44434.819766990287</v>
      </c>
      <c r="C139363">
        <v>335069</v>
      </c>
      <c r="D139363">
        <v>104958</v>
      </c>
    </row>
    <row r="139364" spans="1:4" x14ac:dyDescent="0.3">
      <c r="A139364">
        <v>420453</v>
      </c>
      <c r="B139364" s="2">
        <v>44434.820171521038</v>
      </c>
      <c r="C139364">
        <v>177253</v>
      </c>
      <c r="D139364">
        <v>472712</v>
      </c>
    </row>
    <row r="139365" spans="1:4" x14ac:dyDescent="0.3">
      <c r="A139365">
        <v>420455</v>
      </c>
      <c r="B139365" s="2">
        <v>44434.820171521038</v>
      </c>
      <c r="C139365">
        <v>177487</v>
      </c>
      <c r="D139365">
        <v>414043</v>
      </c>
    </row>
    <row r="139366" spans="1:4" x14ac:dyDescent="0.3">
      <c r="A139366">
        <v>420459</v>
      </c>
      <c r="B139366" s="2">
        <v>44434.820171521038</v>
      </c>
      <c r="C139366">
        <v>273706</v>
      </c>
      <c r="D139366">
        <v>115218</v>
      </c>
    </row>
    <row r="139367" spans="1:4" x14ac:dyDescent="0.3">
      <c r="A139367">
        <v>420461</v>
      </c>
      <c r="B139367" s="2">
        <v>44434.820980582524</v>
      </c>
      <c r="C139367">
        <v>70513</v>
      </c>
      <c r="D139367">
        <v>437309</v>
      </c>
    </row>
    <row r="139368" spans="1:4" x14ac:dyDescent="0.3">
      <c r="A139368">
        <v>420462</v>
      </c>
      <c r="B139368" s="2">
        <v>44434.820980582524</v>
      </c>
      <c r="C139368">
        <v>136466</v>
      </c>
      <c r="D139368">
        <v>73365</v>
      </c>
    </row>
    <row r="139369" spans="1:4" x14ac:dyDescent="0.3">
      <c r="A139369">
        <v>420467</v>
      </c>
      <c r="B139369" s="2">
        <v>44434.821333333333</v>
      </c>
      <c r="C139369">
        <v>18812</v>
      </c>
      <c r="D139369">
        <v>58674</v>
      </c>
    </row>
    <row r="139370" spans="1:4" x14ac:dyDescent="0.3">
      <c r="A139370">
        <v>420472</v>
      </c>
      <c r="B139370" s="2">
        <v>44434.821385113268</v>
      </c>
      <c r="C139370">
        <v>244215</v>
      </c>
      <c r="D139370">
        <v>273920</v>
      </c>
    </row>
    <row r="139371" spans="1:4" x14ac:dyDescent="0.3">
      <c r="A139371">
        <v>420475</v>
      </c>
      <c r="B139371" s="2">
        <v>44434.822194174754</v>
      </c>
      <c r="C139371">
        <v>72149</v>
      </c>
      <c r="D139371">
        <v>60239</v>
      </c>
    </row>
    <row r="139372" spans="1:4" x14ac:dyDescent="0.3">
      <c r="A139372">
        <v>420476</v>
      </c>
      <c r="B139372" s="2">
        <v>44434.822194174754</v>
      </c>
      <c r="C139372">
        <v>239340</v>
      </c>
      <c r="D139372">
        <v>344690</v>
      </c>
    </row>
    <row r="139373" spans="1:4" x14ac:dyDescent="0.3">
      <c r="A139373">
        <v>420477</v>
      </c>
      <c r="B139373" s="2">
        <v>44434.822598705505</v>
      </c>
      <c r="C139373">
        <v>209114</v>
      </c>
      <c r="D139373">
        <v>351192</v>
      </c>
    </row>
    <row r="139374" spans="1:4" x14ac:dyDescent="0.3">
      <c r="A139374">
        <v>420482</v>
      </c>
      <c r="B139374" s="2">
        <v>44434.822598705505</v>
      </c>
      <c r="C139374">
        <v>317019</v>
      </c>
      <c r="D139374">
        <v>459455</v>
      </c>
    </row>
    <row r="139375" spans="1:4" x14ac:dyDescent="0.3">
      <c r="A139375">
        <v>420483</v>
      </c>
      <c r="B139375" s="2">
        <v>44434.823003236241</v>
      </c>
      <c r="C139375">
        <v>184259</v>
      </c>
      <c r="D139375">
        <v>103784</v>
      </c>
    </row>
    <row r="139376" spans="1:4" x14ac:dyDescent="0.3">
      <c r="A139376">
        <v>420488</v>
      </c>
      <c r="B139376" s="2">
        <v>44434.823003236241</v>
      </c>
      <c r="C139376">
        <v>305421</v>
      </c>
      <c r="D139376">
        <v>263550</v>
      </c>
    </row>
    <row r="139377" spans="1:4" x14ac:dyDescent="0.3">
      <c r="A139377">
        <v>420493</v>
      </c>
      <c r="B139377" s="2">
        <v>44434.823003236241</v>
      </c>
      <c r="C139377">
        <v>318453</v>
      </c>
      <c r="D139377">
        <v>153893</v>
      </c>
    </row>
    <row r="139378" spans="1:4" x14ac:dyDescent="0.3">
      <c r="A139378">
        <v>420494</v>
      </c>
      <c r="B139378" s="2">
        <v>44434.824216828478</v>
      </c>
      <c r="C139378">
        <v>19313</v>
      </c>
      <c r="D139378">
        <v>419184</v>
      </c>
    </row>
    <row r="139379" spans="1:4" x14ac:dyDescent="0.3">
      <c r="A139379">
        <v>420495</v>
      </c>
      <c r="B139379" s="2">
        <v>44434.824216828478</v>
      </c>
      <c r="C139379">
        <v>114520</v>
      </c>
      <c r="D139379">
        <v>158978</v>
      </c>
    </row>
    <row r="139380" spans="1:4" x14ac:dyDescent="0.3">
      <c r="A139380">
        <v>420496</v>
      </c>
      <c r="B139380" s="2">
        <v>44434.824216828478</v>
      </c>
      <c r="C139380">
        <v>133942</v>
      </c>
      <c r="D139380">
        <v>88863</v>
      </c>
    </row>
    <row r="139381" spans="1:4" x14ac:dyDescent="0.3">
      <c r="A139381">
        <v>420501</v>
      </c>
      <c r="B139381" s="2">
        <v>44434.824621359221</v>
      </c>
      <c r="C139381">
        <v>73659</v>
      </c>
      <c r="D139381">
        <v>192331</v>
      </c>
    </row>
    <row r="139382" spans="1:4" x14ac:dyDescent="0.3">
      <c r="A139382">
        <v>420502</v>
      </c>
      <c r="B139382" s="2">
        <v>44434.825025889964</v>
      </c>
      <c r="C139382">
        <v>59415</v>
      </c>
      <c r="D139382">
        <v>182191</v>
      </c>
    </row>
    <row r="139383" spans="1:4" x14ac:dyDescent="0.3">
      <c r="A139383">
        <v>420507</v>
      </c>
      <c r="B139383" s="2">
        <v>44434.825430420715</v>
      </c>
      <c r="C139383">
        <v>159010</v>
      </c>
      <c r="D139383">
        <v>250679</v>
      </c>
    </row>
    <row r="139384" spans="1:4" x14ac:dyDescent="0.3">
      <c r="A139384">
        <v>420511</v>
      </c>
      <c r="B139384" s="2">
        <v>44434.825834951458</v>
      </c>
      <c r="C139384">
        <v>142756</v>
      </c>
      <c r="D139384">
        <v>179296</v>
      </c>
    </row>
    <row r="139385" spans="1:4" x14ac:dyDescent="0.3">
      <c r="A139385">
        <v>420516</v>
      </c>
      <c r="B139385" s="2">
        <v>44434.825834951458</v>
      </c>
      <c r="C139385">
        <v>162284</v>
      </c>
      <c r="D139385">
        <v>429859</v>
      </c>
    </row>
    <row r="139386" spans="1:4" x14ac:dyDescent="0.3">
      <c r="A139386">
        <v>420521</v>
      </c>
      <c r="B139386" s="2">
        <v>44434.826239482201</v>
      </c>
      <c r="C139386">
        <v>115755</v>
      </c>
      <c r="D139386">
        <v>405278</v>
      </c>
    </row>
    <row r="139387" spans="1:4" x14ac:dyDescent="0.3">
      <c r="A139387">
        <v>420522</v>
      </c>
      <c r="B139387" s="2">
        <v>44434.827453074438</v>
      </c>
      <c r="C139387">
        <v>7347</v>
      </c>
      <c r="D139387">
        <v>183731</v>
      </c>
    </row>
    <row r="139388" spans="1:4" x14ac:dyDescent="0.3">
      <c r="A139388">
        <v>420527</v>
      </c>
      <c r="B139388" s="2">
        <v>44434.827453074438</v>
      </c>
      <c r="C139388">
        <v>86582</v>
      </c>
      <c r="D139388">
        <v>308577</v>
      </c>
    </row>
    <row r="139389" spans="1:4" x14ac:dyDescent="0.3">
      <c r="A139389">
        <v>420531</v>
      </c>
      <c r="B139389" s="2">
        <v>44434.827453074438</v>
      </c>
      <c r="C139389">
        <v>114017</v>
      </c>
      <c r="D139389">
        <v>430242</v>
      </c>
    </row>
    <row r="139390" spans="1:4" x14ac:dyDescent="0.3">
      <c r="A139390">
        <v>420536</v>
      </c>
      <c r="B139390" s="2">
        <v>44434.828262135925</v>
      </c>
      <c r="C139390">
        <v>2527</v>
      </c>
      <c r="D139390">
        <v>309255</v>
      </c>
    </row>
    <row r="139391" spans="1:4" x14ac:dyDescent="0.3">
      <c r="A139391">
        <v>420537</v>
      </c>
      <c r="B139391" s="2">
        <v>44434.828666666668</v>
      </c>
      <c r="C139391">
        <v>56785</v>
      </c>
      <c r="D139391">
        <v>88863</v>
      </c>
    </row>
    <row r="139392" spans="1:4" x14ac:dyDescent="0.3">
      <c r="A139392">
        <v>420539</v>
      </c>
      <c r="B139392" s="2">
        <v>44434.828666666668</v>
      </c>
      <c r="C139392">
        <v>77069</v>
      </c>
      <c r="D139392">
        <v>311565</v>
      </c>
    </row>
    <row r="139393" spans="1:4" x14ac:dyDescent="0.3">
      <c r="A139393">
        <v>420543</v>
      </c>
      <c r="B139393" s="2">
        <v>44434.829071197411</v>
      </c>
      <c r="C139393">
        <v>141123</v>
      </c>
      <c r="D139393">
        <v>472712</v>
      </c>
    </row>
    <row r="139394" spans="1:4" x14ac:dyDescent="0.3">
      <c r="A139394">
        <v>420544</v>
      </c>
      <c r="B139394" s="2">
        <v>44434.829071197411</v>
      </c>
      <c r="C139394">
        <v>212991</v>
      </c>
      <c r="D139394">
        <v>311670</v>
      </c>
    </row>
    <row r="139395" spans="1:4" x14ac:dyDescent="0.3">
      <c r="A139395">
        <v>420545</v>
      </c>
      <c r="B139395" s="2">
        <v>44434.830284789641</v>
      </c>
      <c r="C139395">
        <v>166558</v>
      </c>
      <c r="D139395">
        <v>43518</v>
      </c>
    </row>
    <row r="139396" spans="1:4" x14ac:dyDescent="0.3">
      <c r="A139396">
        <v>420546</v>
      </c>
      <c r="B139396" s="2">
        <v>44434.830666666661</v>
      </c>
      <c r="C139396">
        <v>12298</v>
      </c>
      <c r="D139396">
        <v>182191</v>
      </c>
    </row>
    <row r="139397" spans="1:4" x14ac:dyDescent="0.3">
      <c r="A139397">
        <v>420550</v>
      </c>
      <c r="B139397" s="2">
        <v>44434.830689320392</v>
      </c>
      <c r="C139397">
        <v>179397</v>
      </c>
      <c r="D139397">
        <v>238134</v>
      </c>
    </row>
    <row r="139398" spans="1:4" x14ac:dyDescent="0.3">
      <c r="A139398">
        <v>420552</v>
      </c>
      <c r="B139398" s="2">
        <v>44434.831902912621</v>
      </c>
      <c r="C139398">
        <v>46768</v>
      </c>
      <c r="D139398">
        <v>301748</v>
      </c>
    </row>
    <row r="139399" spans="1:4" x14ac:dyDescent="0.3">
      <c r="A139399">
        <v>420555</v>
      </c>
      <c r="B139399" s="2">
        <v>44434.831902912621</v>
      </c>
      <c r="C139399">
        <v>130563</v>
      </c>
      <c r="D139399">
        <v>466497</v>
      </c>
    </row>
    <row r="139400" spans="1:4" x14ac:dyDescent="0.3">
      <c r="A139400">
        <v>420559</v>
      </c>
      <c r="B139400" s="2">
        <v>44434.832307443365</v>
      </c>
      <c r="C139400">
        <v>196010</v>
      </c>
      <c r="D139400">
        <v>182191</v>
      </c>
    </row>
    <row r="139401" spans="1:4" x14ac:dyDescent="0.3">
      <c r="A139401">
        <v>420564</v>
      </c>
      <c r="B139401" s="2">
        <v>44434.833925566345</v>
      </c>
      <c r="C139401">
        <v>72913</v>
      </c>
      <c r="D139401">
        <v>183290</v>
      </c>
    </row>
    <row r="139402" spans="1:4" x14ac:dyDescent="0.3">
      <c r="A139402">
        <v>420566</v>
      </c>
      <c r="B139402" s="2">
        <v>44434.833925566345</v>
      </c>
      <c r="C139402">
        <v>159613</v>
      </c>
      <c r="D139402">
        <v>158978</v>
      </c>
    </row>
    <row r="139403" spans="1:4" x14ac:dyDescent="0.3">
      <c r="A139403">
        <v>420570</v>
      </c>
      <c r="B139403" s="2">
        <v>44434.834333333332</v>
      </c>
      <c r="C139403">
        <v>190044</v>
      </c>
      <c r="D139403">
        <v>397390</v>
      </c>
    </row>
    <row r="139404" spans="1:4" x14ac:dyDescent="0.3">
      <c r="A139404">
        <v>420574</v>
      </c>
      <c r="B139404" s="2">
        <v>44434.835139158575</v>
      </c>
      <c r="C139404">
        <v>138569</v>
      </c>
      <c r="D139404">
        <v>157591</v>
      </c>
    </row>
    <row r="139405" spans="1:4" x14ac:dyDescent="0.3">
      <c r="A139405">
        <v>420576</v>
      </c>
      <c r="B139405" s="2">
        <v>44434.835948220061</v>
      </c>
      <c r="C139405">
        <v>194766</v>
      </c>
      <c r="D139405">
        <v>411922</v>
      </c>
    </row>
    <row r="139406" spans="1:4" x14ac:dyDescent="0.3">
      <c r="A139406">
        <v>420579</v>
      </c>
      <c r="B139406" s="2">
        <v>44434.835948220061</v>
      </c>
      <c r="C139406">
        <v>198628</v>
      </c>
      <c r="D139406">
        <v>252370</v>
      </c>
    </row>
    <row r="139407" spans="1:4" x14ac:dyDescent="0.3">
      <c r="A139407">
        <v>420581</v>
      </c>
      <c r="B139407" s="2">
        <v>44434.835948220061</v>
      </c>
      <c r="C139407">
        <v>244489</v>
      </c>
      <c r="D139407">
        <v>244574</v>
      </c>
    </row>
    <row r="139408" spans="1:4" x14ac:dyDescent="0.3">
      <c r="A139408">
        <v>420585</v>
      </c>
      <c r="B139408" s="2">
        <v>44434.839588996765</v>
      </c>
      <c r="C139408">
        <v>29473</v>
      </c>
      <c r="D139408">
        <v>324951</v>
      </c>
    </row>
    <row r="139409" spans="1:4" x14ac:dyDescent="0.3">
      <c r="A139409">
        <v>420587</v>
      </c>
      <c r="B139409" s="2">
        <v>44434.842016181232</v>
      </c>
      <c r="C139409">
        <v>9771</v>
      </c>
      <c r="D139409">
        <v>347393</v>
      </c>
    </row>
    <row r="139410" spans="1:4" x14ac:dyDescent="0.3">
      <c r="A139410">
        <v>420589</v>
      </c>
      <c r="B139410" s="2">
        <v>44434.842420711975</v>
      </c>
      <c r="C139410">
        <v>24210</v>
      </c>
      <c r="D139410">
        <v>353896</v>
      </c>
    </row>
    <row r="139411" spans="1:4" x14ac:dyDescent="0.3">
      <c r="A139411">
        <v>420591</v>
      </c>
      <c r="B139411" s="2">
        <v>44434.842420711975</v>
      </c>
      <c r="C139411">
        <v>212863</v>
      </c>
      <c r="D139411">
        <v>230507</v>
      </c>
    </row>
    <row r="139412" spans="1:4" x14ac:dyDescent="0.3">
      <c r="A139412">
        <v>420594</v>
      </c>
      <c r="B139412" s="2">
        <v>44434.843229773462</v>
      </c>
      <c r="C139412">
        <v>44734</v>
      </c>
      <c r="D139412">
        <v>447567</v>
      </c>
    </row>
    <row r="139413" spans="1:4" x14ac:dyDescent="0.3">
      <c r="A139413">
        <v>420598</v>
      </c>
      <c r="B139413" s="2">
        <v>44434.846466019415</v>
      </c>
      <c r="C139413">
        <v>110775</v>
      </c>
      <c r="D139413">
        <v>238334</v>
      </c>
    </row>
    <row r="139414" spans="1:4" x14ac:dyDescent="0.3">
      <c r="A139414">
        <v>420600</v>
      </c>
      <c r="B139414" s="2">
        <v>44434.846870550165</v>
      </c>
      <c r="C139414">
        <v>173444</v>
      </c>
      <c r="D139414">
        <v>182191</v>
      </c>
    </row>
    <row r="139415" spans="1:4" x14ac:dyDescent="0.3">
      <c r="A139415">
        <v>420605</v>
      </c>
      <c r="B139415" s="2">
        <v>44434.848488673138</v>
      </c>
      <c r="C139415">
        <v>9157</v>
      </c>
      <c r="D139415">
        <v>88863</v>
      </c>
    </row>
    <row r="139416" spans="1:4" x14ac:dyDescent="0.3">
      <c r="A139416">
        <v>420610</v>
      </c>
      <c r="B139416" s="2">
        <v>44434.848893203882</v>
      </c>
      <c r="C139416">
        <v>247659</v>
      </c>
      <c r="D139416">
        <v>88554</v>
      </c>
    </row>
    <row r="139417" spans="1:4" x14ac:dyDescent="0.3">
      <c r="A139417">
        <v>420612</v>
      </c>
      <c r="B139417" s="2">
        <v>44434.850106796119</v>
      </c>
      <c r="C139417">
        <v>7981</v>
      </c>
      <c r="D139417">
        <v>249345</v>
      </c>
    </row>
    <row r="139418" spans="1:4" x14ac:dyDescent="0.3">
      <c r="A139418">
        <v>420616</v>
      </c>
      <c r="B139418" s="2">
        <v>44434.850915857605</v>
      </c>
      <c r="C139418">
        <v>269249</v>
      </c>
      <c r="D139418">
        <v>428248</v>
      </c>
    </row>
    <row r="139419" spans="1:4" x14ac:dyDescent="0.3">
      <c r="A139419">
        <v>420620</v>
      </c>
      <c r="B139419" s="2">
        <v>44434.851724919092</v>
      </c>
      <c r="C139419">
        <v>24265</v>
      </c>
      <c r="D139419">
        <v>471403</v>
      </c>
    </row>
    <row r="139420" spans="1:4" x14ac:dyDescent="0.3">
      <c r="A139420">
        <v>420621</v>
      </c>
      <c r="B139420" s="2">
        <v>44434.852129449835</v>
      </c>
      <c r="C139420">
        <v>161263</v>
      </c>
      <c r="D139420">
        <v>179296</v>
      </c>
    </row>
    <row r="139421" spans="1:4" x14ac:dyDescent="0.3">
      <c r="A139421">
        <v>420622</v>
      </c>
      <c r="B139421" s="2">
        <v>44434.852129449835</v>
      </c>
      <c r="C139421">
        <v>252648</v>
      </c>
      <c r="D139421">
        <v>158978</v>
      </c>
    </row>
    <row r="139422" spans="1:4" x14ac:dyDescent="0.3">
      <c r="A139422">
        <v>420626</v>
      </c>
      <c r="B139422" s="2">
        <v>44434.853343042072</v>
      </c>
      <c r="C139422">
        <v>131467</v>
      </c>
      <c r="D139422">
        <v>155428</v>
      </c>
    </row>
    <row r="139423" spans="1:4" x14ac:dyDescent="0.3">
      <c r="A139423">
        <v>420630</v>
      </c>
      <c r="B139423" s="2">
        <v>44434.853747572815</v>
      </c>
      <c r="C139423">
        <v>86957</v>
      </c>
      <c r="D139423">
        <v>230507</v>
      </c>
    </row>
    <row r="139424" spans="1:4" x14ac:dyDescent="0.3">
      <c r="A139424">
        <v>420634</v>
      </c>
      <c r="B139424" s="2">
        <v>44434.854961165052</v>
      </c>
      <c r="C139424">
        <v>91697</v>
      </c>
      <c r="D139424">
        <v>88863</v>
      </c>
    </row>
    <row r="139425" spans="1:4" x14ac:dyDescent="0.3">
      <c r="A139425">
        <v>420638</v>
      </c>
      <c r="B139425" s="2">
        <v>44434.854961165052</v>
      </c>
      <c r="C139425">
        <v>283693</v>
      </c>
      <c r="D139425">
        <v>379729</v>
      </c>
    </row>
    <row r="139426" spans="1:4" x14ac:dyDescent="0.3">
      <c r="A139426">
        <v>420641</v>
      </c>
      <c r="B139426" s="2">
        <v>44434.855365695788</v>
      </c>
      <c r="C139426">
        <v>217054</v>
      </c>
      <c r="D139426">
        <v>182191</v>
      </c>
    </row>
    <row r="139427" spans="1:4" x14ac:dyDescent="0.3">
      <c r="A139427">
        <v>420643</v>
      </c>
      <c r="B139427" s="2">
        <v>44434.856174757282</v>
      </c>
      <c r="C139427">
        <v>302891</v>
      </c>
      <c r="D139427">
        <v>23892</v>
      </c>
    </row>
    <row r="139428" spans="1:4" x14ac:dyDescent="0.3">
      <c r="A139428">
        <v>420645</v>
      </c>
      <c r="B139428" s="2">
        <v>44434.856579288025</v>
      </c>
      <c r="C139428">
        <v>3460</v>
      </c>
      <c r="D139428">
        <v>431288</v>
      </c>
    </row>
    <row r="139429" spans="1:4" x14ac:dyDescent="0.3">
      <c r="A139429">
        <v>420647</v>
      </c>
      <c r="B139429" s="2">
        <v>44434.858197411006</v>
      </c>
      <c r="C139429">
        <v>54146</v>
      </c>
      <c r="D139429">
        <v>111368</v>
      </c>
    </row>
    <row r="139430" spans="1:4" x14ac:dyDescent="0.3">
      <c r="A139430">
        <v>420652</v>
      </c>
      <c r="B139430" s="2">
        <v>44434.858197411006</v>
      </c>
      <c r="C139430">
        <v>284478</v>
      </c>
      <c r="D139430">
        <v>347393</v>
      </c>
    </row>
    <row r="139431" spans="1:4" x14ac:dyDescent="0.3">
      <c r="A139431">
        <v>420653</v>
      </c>
      <c r="B139431" s="2">
        <v>44434.860220064722</v>
      </c>
      <c r="C139431">
        <v>107511</v>
      </c>
      <c r="D139431">
        <v>173184</v>
      </c>
    </row>
    <row r="139432" spans="1:4" x14ac:dyDescent="0.3">
      <c r="A139432">
        <v>420655</v>
      </c>
      <c r="B139432" s="2">
        <v>44434.860333333338</v>
      </c>
      <c r="C139432">
        <v>38294</v>
      </c>
      <c r="D139432">
        <v>112334</v>
      </c>
    </row>
    <row r="139433" spans="1:4" x14ac:dyDescent="0.3">
      <c r="A139433">
        <v>420660</v>
      </c>
      <c r="B139433" s="2">
        <v>44434.861838187702</v>
      </c>
      <c r="C139433">
        <v>198713</v>
      </c>
      <c r="D139433">
        <v>153893</v>
      </c>
    </row>
    <row r="139434" spans="1:4" x14ac:dyDescent="0.3">
      <c r="A139434">
        <v>420665</v>
      </c>
      <c r="B139434" s="2">
        <v>44434.863051779939</v>
      </c>
      <c r="C139434">
        <v>161658</v>
      </c>
      <c r="D139434">
        <v>357547</v>
      </c>
    </row>
    <row r="139435" spans="1:4" x14ac:dyDescent="0.3">
      <c r="A139435">
        <v>420667</v>
      </c>
      <c r="B139435" s="2">
        <v>44434.866999999998</v>
      </c>
      <c r="C139435">
        <v>43627</v>
      </c>
      <c r="D139435">
        <v>198146</v>
      </c>
    </row>
    <row r="139436" spans="1:4" x14ac:dyDescent="0.3">
      <c r="A139436">
        <v>420669</v>
      </c>
      <c r="B139436" s="2">
        <v>44434.867906148873</v>
      </c>
      <c r="C139436">
        <v>95896</v>
      </c>
      <c r="D139436">
        <v>86587</v>
      </c>
    </row>
    <row r="139437" spans="1:4" x14ac:dyDescent="0.3">
      <c r="A139437">
        <v>420674</v>
      </c>
      <c r="B139437" s="2">
        <v>44434.867906148873</v>
      </c>
      <c r="C139437">
        <v>287828</v>
      </c>
      <c r="D139437">
        <v>399866</v>
      </c>
    </row>
    <row r="139438" spans="1:4" x14ac:dyDescent="0.3">
      <c r="A139438">
        <v>420676</v>
      </c>
      <c r="B139438" s="2">
        <v>44434.869119741103</v>
      </c>
      <c r="C139438">
        <v>65235</v>
      </c>
      <c r="D139438">
        <v>48738</v>
      </c>
    </row>
    <row r="139439" spans="1:4" x14ac:dyDescent="0.3">
      <c r="A139439">
        <v>420681</v>
      </c>
      <c r="B139439" s="2">
        <v>44434.869524271846</v>
      </c>
      <c r="C139439">
        <v>147599</v>
      </c>
      <c r="D139439">
        <v>250679</v>
      </c>
    </row>
    <row r="139440" spans="1:4" x14ac:dyDescent="0.3">
      <c r="A139440">
        <v>420682</v>
      </c>
      <c r="B139440" s="2">
        <v>44434.871951456313</v>
      </c>
      <c r="C139440">
        <v>332057</v>
      </c>
      <c r="D139440">
        <v>436459</v>
      </c>
    </row>
    <row r="139441" spans="1:4" x14ac:dyDescent="0.3">
      <c r="A139441">
        <v>420683</v>
      </c>
      <c r="B139441" s="2">
        <v>44434.872760517799</v>
      </c>
      <c r="C139441">
        <v>239950</v>
      </c>
      <c r="D139441">
        <v>436070</v>
      </c>
    </row>
    <row r="139442" spans="1:4" x14ac:dyDescent="0.3">
      <c r="A139442">
        <v>420687</v>
      </c>
      <c r="B139442" s="2">
        <v>44434.875187702266</v>
      </c>
      <c r="C139442">
        <v>195832</v>
      </c>
      <c r="D139442">
        <v>134245</v>
      </c>
    </row>
    <row r="139443" spans="1:4" x14ac:dyDescent="0.3">
      <c r="A139443">
        <v>420689</v>
      </c>
      <c r="B139443" s="2">
        <v>44434.875996763752</v>
      </c>
      <c r="C139443">
        <v>146005</v>
      </c>
      <c r="D139443">
        <v>250679</v>
      </c>
    </row>
    <row r="139444" spans="1:4" x14ac:dyDescent="0.3">
      <c r="A139444">
        <v>420694</v>
      </c>
      <c r="B139444" s="2">
        <v>44434.87599676376</v>
      </c>
      <c r="C139444">
        <v>101304</v>
      </c>
      <c r="D139444">
        <v>154256</v>
      </c>
    </row>
    <row r="139445" spans="1:4" x14ac:dyDescent="0.3">
      <c r="A139445">
        <v>420696</v>
      </c>
      <c r="B139445" s="2">
        <v>44434.87721035599</v>
      </c>
      <c r="C139445">
        <v>61846</v>
      </c>
      <c r="D139445">
        <v>14862</v>
      </c>
    </row>
    <row r="139446" spans="1:4" x14ac:dyDescent="0.3">
      <c r="A139446">
        <v>420698</v>
      </c>
      <c r="B139446" s="2">
        <v>44434.877614886733</v>
      </c>
      <c r="C139446">
        <v>188246</v>
      </c>
      <c r="D139446">
        <v>380527</v>
      </c>
    </row>
    <row r="139447" spans="1:4" x14ac:dyDescent="0.3">
      <c r="A139447">
        <v>420700</v>
      </c>
      <c r="B139447" s="2">
        <v>44434.878019417476</v>
      </c>
      <c r="C139447">
        <v>69462</v>
      </c>
      <c r="D139447">
        <v>146737</v>
      </c>
    </row>
    <row r="139448" spans="1:4" x14ac:dyDescent="0.3">
      <c r="A139448">
        <v>420705</v>
      </c>
      <c r="B139448" s="2">
        <v>44434.878019417476</v>
      </c>
      <c r="C139448">
        <v>106441</v>
      </c>
      <c r="D139448">
        <v>342585</v>
      </c>
    </row>
    <row r="139449" spans="1:4" x14ac:dyDescent="0.3">
      <c r="A139449">
        <v>420706</v>
      </c>
      <c r="B139449" s="2">
        <v>44434.879637540449</v>
      </c>
      <c r="C139449">
        <v>231921</v>
      </c>
      <c r="D139449">
        <v>296608</v>
      </c>
    </row>
    <row r="139450" spans="1:4" x14ac:dyDescent="0.3">
      <c r="A139450">
        <v>420708</v>
      </c>
      <c r="B139450" s="2">
        <v>44434.880446601943</v>
      </c>
      <c r="C139450">
        <v>56476</v>
      </c>
      <c r="D139450">
        <v>371545</v>
      </c>
    </row>
    <row r="139451" spans="1:4" x14ac:dyDescent="0.3">
      <c r="A139451">
        <v>420710</v>
      </c>
      <c r="B139451" s="2">
        <v>44434.880446601943</v>
      </c>
      <c r="C139451">
        <v>330083</v>
      </c>
      <c r="D139451">
        <v>62570</v>
      </c>
    </row>
    <row r="139452" spans="1:4" x14ac:dyDescent="0.3">
      <c r="A139452">
        <v>420714</v>
      </c>
      <c r="B139452" s="2">
        <v>44434.881255663429</v>
      </c>
      <c r="C139452">
        <v>149780</v>
      </c>
      <c r="D139452">
        <v>21760</v>
      </c>
    </row>
    <row r="139453" spans="1:4" x14ac:dyDescent="0.3">
      <c r="A139453">
        <v>420717</v>
      </c>
      <c r="B139453" s="2">
        <v>44434.882469255666</v>
      </c>
      <c r="C139453">
        <v>347184</v>
      </c>
      <c r="D139453">
        <v>276749</v>
      </c>
    </row>
    <row r="139454" spans="1:4" x14ac:dyDescent="0.3">
      <c r="A139454">
        <v>420720</v>
      </c>
      <c r="B139454" s="2">
        <v>44434.883278317153</v>
      </c>
      <c r="C139454">
        <v>186317</v>
      </c>
      <c r="D139454">
        <v>182191</v>
      </c>
    </row>
    <row r="139455" spans="1:4" x14ac:dyDescent="0.3">
      <c r="A139455">
        <v>420723</v>
      </c>
      <c r="B139455" s="2">
        <v>44434.883682847896</v>
      </c>
      <c r="C139455">
        <v>131723</v>
      </c>
      <c r="D139455">
        <v>340447</v>
      </c>
    </row>
    <row r="139456" spans="1:4" x14ac:dyDescent="0.3">
      <c r="A139456">
        <v>420724</v>
      </c>
      <c r="B139456" s="2">
        <v>44434.886110032363</v>
      </c>
      <c r="C139456">
        <v>217096</v>
      </c>
      <c r="D139456">
        <v>347393</v>
      </c>
    </row>
    <row r="139457" spans="1:4" x14ac:dyDescent="0.3">
      <c r="A139457">
        <v>420727</v>
      </c>
      <c r="B139457" s="2">
        <v>44434.8873236246</v>
      </c>
      <c r="C139457">
        <v>193288</v>
      </c>
      <c r="D139457">
        <v>118549</v>
      </c>
    </row>
    <row r="139458" spans="1:4" x14ac:dyDescent="0.3">
      <c r="A139458">
        <v>420732</v>
      </c>
      <c r="B139458" s="2">
        <v>44434.888132686086</v>
      </c>
      <c r="C139458">
        <v>346998</v>
      </c>
      <c r="D139458">
        <v>381557</v>
      </c>
    </row>
    <row r="139459" spans="1:4" x14ac:dyDescent="0.3">
      <c r="A139459">
        <v>420737</v>
      </c>
      <c r="B139459" s="2">
        <v>44434.89136893204</v>
      </c>
      <c r="C139459">
        <v>131820</v>
      </c>
      <c r="D139459">
        <v>198326</v>
      </c>
    </row>
    <row r="139460" spans="1:4" x14ac:dyDescent="0.3">
      <c r="A139460">
        <v>420742</v>
      </c>
      <c r="B139460" s="2">
        <v>44434.891773462783</v>
      </c>
      <c r="C139460">
        <v>51309</v>
      </c>
      <c r="D139460">
        <v>158978</v>
      </c>
    </row>
    <row r="139461" spans="1:4" x14ac:dyDescent="0.3">
      <c r="A139461">
        <v>420744</v>
      </c>
      <c r="B139461" s="2">
        <v>44434.892177993534</v>
      </c>
      <c r="C139461">
        <v>135538</v>
      </c>
      <c r="D139461">
        <v>351192</v>
      </c>
    </row>
    <row r="139462" spans="1:4" x14ac:dyDescent="0.3">
      <c r="A139462">
        <v>420746</v>
      </c>
      <c r="B139462" s="2">
        <v>44434.893796116507</v>
      </c>
      <c r="C139462">
        <v>144633</v>
      </c>
      <c r="D139462">
        <v>223759</v>
      </c>
    </row>
    <row r="139463" spans="1:4" x14ac:dyDescent="0.3">
      <c r="A139463">
        <v>420750</v>
      </c>
      <c r="B139463" s="2">
        <v>44434.895009708736</v>
      </c>
      <c r="C139463">
        <v>35099</v>
      </c>
      <c r="D139463">
        <v>153349</v>
      </c>
    </row>
    <row r="139464" spans="1:4" x14ac:dyDescent="0.3">
      <c r="A139464">
        <v>420754</v>
      </c>
      <c r="B139464" s="2">
        <v>44434.895818770223</v>
      </c>
      <c r="C139464">
        <v>325022</v>
      </c>
      <c r="D139464">
        <v>250679</v>
      </c>
    </row>
    <row r="139465" spans="1:4" x14ac:dyDescent="0.3">
      <c r="A139465">
        <v>420759</v>
      </c>
      <c r="B139465" s="2">
        <v>44434.896223300973</v>
      </c>
      <c r="C139465">
        <v>253566</v>
      </c>
      <c r="D139465">
        <v>347008</v>
      </c>
    </row>
    <row r="139466" spans="1:4" x14ac:dyDescent="0.3">
      <c r="A139466">
        <v>420763</v>
      </c>
      <c r="B139466" s="2">
        <v>44434.897841423954</v>
      </c>
      <c r="C139466">
        <v>205616</v>
      </c>
      <c r="D139466">
        <v>347008</v>
      </c>
    </row>
    <row r="139467" spans="1:4" x14ac:dyDescent="0.3">
      <c r="A139467">
        <v>420768</v>
      </c>
      <c r="B139467" s="2">
        <v>44434.89865048544</v>
      </c>
      <c r="C139467">
        <v>87302</v>
      </c>
      <c r="D139467">
        <v>347008</v>
      </c>
    </row>
    <row r="139468" spans="1:4" x14ac:dyDescent="0.3">
      <c r="A139468">
        <v>420772</v>
      </c>
      <c r="B139468" s="2">
        <v>44434.89865048544</v>
      </c>
      <c r="C139468">
        <v>148178</v>
      </c>
      <c r="D139468">
        <v>88863</v>
      </c>
    </row>
    <row r="139469" spans="1:4" x14ac:dyDescent="0.3">
      <c r="A139469">
        <v>420774</v>
      </c>
      <c r="B139469" s="2">
        <v>44434.900268608413</v>
      </c>
      <c r="C139469">
        <v>194610</v>
      </c>
      <c r="D139469">
        <v>4316</v>
      </c>
    </row>
    <row r="139470" spans="1:4" x14ac:dyDescent="0.3">
      <c r="A139470">
        <v>420776</v>
      </c>
      <c r="B139470" s="2">
        <v>44434.903100323623</v>
      </c>
      <c r="C139470">
        <v>187263</v>
      </c>
      <c r="D139470">
        <v>473327</v>
      </c>
    </row>
    <row r="139471" spans="1:4" x14ac:dyDescent="0.3">
      <c r="A139471">
        <v>420781</v>
      </c>
      <c r="B139471" s="2">
        <v>44434.903504854374</v>
      </c>
      <c r="C139471">
        <v>156771</v>
      </c>
      <c r="D139471">
        <v>21760</v>
      </c>
    </row>
    <row r="139472" spans="1:4" x14ac:dyDescent="0.3">
      <c r="A139472">
        <v>420782</v>
      </c>
      <c r="B139472" s="2">
        <v>44434.905122977347</v>
      </c>
      <c r="C139472">
        <v>195071</v>
      </c>
      <c r="D139472">
        <v>109473</v>
      </c>
    </row>
    <row r="139473" spans="1:4" x14ac:dyDescent="0.3">
      <c r="A139473">
        <v>420787</v>
      </c>
      <c r="B139473" s="2">
        <v>44434.906333333332</v>
      </c>
      <c r="C139473">
        <v>310918</v>
      </c>
      <c r="D139473">
        <v>304722</v>
      </c>
    </row>
    <row r="139474" spans="1:4" x14ac:dyDescent="0.3">
      <c r="A139474">
        <v>420790</v>
      </c>
      <c r="B139474" s="2">
        <v>44434.906336569577</v>
      </c>
      <c r="C139474">
        <v>80357</v>
      </c>
      <c r="D139474">
        <v>428362</v>
      </c>
    </row>
    <row r="139475" spans="1:4" x14ac:dyDescent="0.3">
      <c r="A139475">
        <v>420791</v>
      </c>
      <c r="B139475" s="2">
        <v>44434.909572815537</v>
      </c>
      <c r="C139475">
        <v>250871</v>
      </c>
      <c r="D139475">
        <v>158978</v>
      </c>
    </row>
    <row r="139476" spans="1:4" x14ac:dyDescent="0.3">
      <c r="A139476">
        <v>420794</v>
      </c>
      <c r="B139476" s="2">
        <v>44434.910381877024</v>
      </c>
      <c r="C139476">
        <v>52983</v>
      </c>
      <c r="D139476">
        <v>154228</v>
      </c>
    </row>
    <row r="139477" spans="1:4" x14ac:dyDescent="0.3">
      <c r="A139477">
        <v>420797</v>
      </c>
      <c r="B139477" s="2">
        <v>44434.910786407767</v>
      </c>
      <c r="C139477">
        <v>65621</v>
      </c>
      <c r="D139477">
        <v>88863</v>
      </c>
    </row>
    <row r="139478" spans="1:4" x14ac:dyDescent="0.3">
      <c r="A139478">
        <v>420802</v>
      </c>
      <c r="B139478" s="2">
        <v>44434.912809061483</v>
      </c>
      <c r="C139478">
        <v>128976</v>
      </c>
      <c r="D139478">
        <v>313862</v>
      </c>
    </row>
    <row r="139479" spans="1:4" x14ac:dyDescent="0.3">
      <c r="A139479">
        <v>420806</v>
      </c>
      <c r="B139479" s="2">
        <v>44434.913213592234</v>
      </c>
      <c r="C139479">
        <v>29788</v>
      </c>
      <c r="D139479">
        <v>439981</v>
      </c>
    </row>
    <row r="139480" spans="1:4" x14ac:dyDescent="0.3">
      <c r="A139480">
        <v>420809</v>
      </c>
      <c r="B139480" s="2">
        <v>44434.913618122977</v>
      </c>
      <c r="C139480">
        <v>272525</v>
      </c>
      <c r="D139480">
        <v>439190</v>
      </c>
    </row>
    <row r="139481" spans="1:4" x14ac:dyDescent="0.3">
      <c r="A139481">
        <v>420814</v>
      </c>
      <c r="B139481" s="2">
        <v>44434.914427184463</v>
      </c>
      <c r="C139481">
        <v>290737</v>
      </c>
      <c r="D139481">
        <v>230507</v>
      </c>
    </row>
    <row r="139482" spans="1:4" x14ac:dyDescent="0.3">
      <c r="A139482">
        <v>420819</v>
      </c>
      <c r="B139482" s="2">
        <v>44434.914427184471</v>
      </c>
      <c r="C139482">
        <v>231030</v>
      </c>
      <c r="D139482">
        <v>178052</v>
      </c>
    </row>
    <row r="139483" spans="1:4" x14ac:dyDescent="0.3">
      <c r="A139483">
        <v>420822</v>
      </c>
      <c r="B139483" s="2">
        <v>44434.91523624595</v>
      </c>
      <c r="C139483">
        <v>164952</v>
      </c>
      <c r="D139483">
        <v>298026</v>
      </c>
    </row>
    <row r="139484" spans="1:4" x14ac:dyDescent="0.3">
      <c r="A139484">
        <v>420825</v>
      </c>
      <c r="B139484" s="2">
        <v>44434.915666666668</v>
      </c>
      <c r="C139484">
        <v>302694</v>
      </c>
      <c r="D139484">
        <v>158978</v>
      </c>
    </row>
    <row r="139485" spans="1:4" x14ac:dyDescent="0.3">
      <c r="A139485">
        <v>420827</v>
      </c>
      <c r="B139485" s="2">
        <v>44434.916045307444</v>
      </c>
      <c r="C139485">
        <v>121959</v>
      </c>
      <c r="D139485">
        <v>344690</v>
      </c>
    </row>
    <row r="139486" spans="1:4" x14ac:dyDescent="0.3">
      <c r="A139486">
        <v>420828</v>
      </c>
      <c r="B139486" s="2">
        <v>44434.91685436893</v>
      </c>
      <c r="C139486">
        <v>318327</v>
      </c>
      <c r="D139486">
        <v>409800</v>
      </c>
    </row>
    <row r="139487" spans="1:4" x14ac:dyDescent="0.3">
      <c r="A139487">
        <v>420831</v>
      </c>
      <c r="B139487" s="2">
        <v>44434.918067961167</v>
      </c>
      <c r="C139487">
        <v>118357</v>
      </c>
      <c r="D139487">
        <v>118549</v>
      </c>
    </row>
    <row r="139488" spans="1:4" x14ac:dyDescent="0.3">
      <c r="A139488">
        <v>420836</v>
      </c>
      <c r="B139488" s="2">
        <v>44434.919686084148</v>
      </c>
      <c r="C139488">
        <v>25105</v>
      </c>
      <c r="D139488">
        <v>156555</v>
      </c>
    </row>
    <row r="139489" spans="1:4" x14ac:dyDescent="0.3">
      <c r="A139489">
        <v>420840</v>
      </c>
      <c r="B139489" s="2">
        <v>44434.924540453074</v>
      </c>
      <c r="C139489">
        <v>14995</v>
      </c>
      <c r="D139489">
        <v>182831</v>
      </c>
    </row>
    <row r="139490" spans="1:4" x14ac:dyDescent="0.3">
      <c r="A139490">
        <v>420841</v>
      </c>
      <c r="B139490" s="2">
        <v>44434.924540453074</v>
      </c>
      <c r="C139490">
        <v>264924</v>
      </c>
      <c r="D139490">
        <v>88863</v>
      </c>
    </row>
    <row r="139491" spans="1:4" x14ac:dyDescent="0.3">
      <c r="A139491">
        <v>420846</v>
      </c>
      <c r="B139491" s="2">
        <v>44434.924666666666</v>
      </c>
      <c r="C139491">
        <v>64364</v>
      </c>
      <c r="D139491">
        <v>258219</v>
      </c>
    </row>
    <row r="139492" spans="1:4" x14ac:dyDescent="0.3">
      <c r="A139492">
        <v>420848</v>
      </c>
      <c r="B139492" s="2">
        <v>44434.924944983817</v>
      </c>
      <c r="C139492">
        <v>19348</v>
      </c>
      <c r="D139492">
        <v>394819</v>
      </c>
    </row>
    <row r="139493" spans="1:4" x14ac:dyDescent="0.3">
      <c r="A139493">
        <v>420853</v>
      </c>
      <c r="B139493" s="2">
        <v>44434.924944983817</v>
      </c>
      <c r="C139493">
        <v>34674</v>
      </c>
      <c r="D139493">
        <v>129210</v>
      </c>
    </row>
    <row r="139494" spans="1:4" x14ac:dyDescent="0.3">
      <c r="A139494">
        <v>420857</v>
      </c>
      <c r="B139494" s="2">
        <v>44434.925754045304</v>
      </c>
      <c r="C139494">
        <v>119443</v>
      </c>
      <c r="D139494">
        <v>305248</v>
      </c>
    </row>
    <row r="139495" spans="1:4" x14ac:dyDescent="0.3">
      <c r="A139495">
        <v>420861</v>
      </c>
      <c r="B139495" s="2">
        <v>44434.925754045311</v>
      </c>
      <c r="C139495">
        <v>105808</v>
      </c>
      <c r="D139495">
        <v>153893</v>
      </c>
    </row>
    <row r="139496" spans="1:4" x14ac:dyDescent="0.3">
      <c r="A139496">
        <v>420863</v>
      </c>
      <c r="B139496" s="2">
        <v>44434.92656310679</v>
      </c>
      <c r="C139496">
        <v>101677</v>
      </c>
      <c r="D139496">
        <v>369308</v>
      </c>
    </row>
    <row r="139497" spans="1:4" x14ac:dyDescent="0.3">
      <c r="A139497">
        <v>420866</v>
      </c>
      <c r="B139497" s="2">
        <v>44434.92656310679</v>
      </c>
      <c r="C139497">
        <v>206558</v>
      </c>
      <c r="D139497">
        <v>285365</v>
      </c>
    </row>
    <row r="139498" spans="1:4" x14ac:dyDescent="0.3">
      <c r="A139498">
        <v>420870</v>
      </c>
      <c r="B139498" s="2">
        <v>44434.927372168284</v>
      </c>
      <c r="C139498">
        <v>23131</v>
      </c>
      <c r="D139498">
        <v>250679</v>
      </c>
    </row>
    <row r="139499" spans="1:4" x14ac:dyDescent="0.3">
      <c r="A139499">
        <v>420871</v>
      </c>
      <c r="B139499" s="2">
        <v>44434.927372168284</v>
      </c>
      <c r="C139499">
        <v>166205</v>
      </c>
      <c r="D139499">
        <v>89415</v>
      </c>
    </row>
    <row r="139500" spans="1:4" x14ac:dyDescent="0.3">
      <c r="A139500">
        <v>420872</v>
      </c>
      <c r="B139500" s="2">
        <v>44434.927372168284</v>
      </c>
      <c r="C139500">
        <v>186713</v>
      </c>
      <c r="D139500">
        <v>396629</v>
      </c>
    </row>
    <row r="139501" spans="1:4" x14ac:dyDescent="0.3">
      <c r="A139501">
        <v>420876</v>
      </c>
      <c r="B139501" s="2">
        <v>44434.92818122977</v>
      </c>
      <c r="C139501">
        <v>93186</v>
      </c>
      <c r="D139501">
        <v>470762</v>
      </c>
    </row>
    <row r="139502" spans="1:4" x14ac:dyDescent="0.3">
      <c r="A139502">
        <v>420880</v>
      </c>
      <c r="B139502" s="2">
        <v>44434.929799352751</v>
      </c>
      <c r="C139502">
        <v>166635</v>
      </c>
      <c r="D139502">
        <v>52589</v>
      </c>
    </row>
    <row r="139503" spans="1:4" x14ac:dyDescent="0.3">
      <c r="A139503">
        <v>420884</v>
      </c>
      <c r="B139503" s="2">
        <v>44434.930608414237</v>
      </c>
      <c r="C139503">
        <v>341374</v>
      </c>
      <c r="D139503">
        <v>131859</v>
      </c>
    </row>
    <row r="139504" spans="1:4" x14ac:dyDescent="0.3">
      <c r="A139504">
        <v>420885</v>
      </c>
      <c r="B139504" s="2">
        <v>44434.932666666668</v>
      </c>
      <c r="C139504">
        <v>163978</v>
      </c>
      <c r="D139504">
        <v>455878</v>
      </c>
    </row>
    <row r="139505" spans="1:4" x14ac:dyDescent="0.3">
      <c r="A139505">
        <v>420886</v>
      </c>
      <c r="B139505" s="2">
        <v>44434.935867313921</v>
      </c>
      <c r="C139505">
        <v>203387</v>
      </c>
      <c r="D139505">
        <v>448217</v>
      </c>
    </row>
    <row r="139506" spans="1:4" x14ac:dyDescent="0.3">
      <c r="A139506">
        <v>420890</v>
      </c>
      <c r="B139506" s="2">
        <v>44434.936000000002</v>
      </c>
      <c r="C139506">
        <v>307001</v>
      </c>
      <c r="D139506">
        <v>110241</v>
      </c>
    </row>
    <row r="139507" spans="1:4" x14ac:dyDescent="0.3">
      <c r="A139507">
        <v>420894</v>
      </c>
      <c r="B139507" s="2">
        <v>44434.937485436894</v>
      </c>
      <c r="C139507">
        <v>43721</v>
      </c>
      <c r="D139507">
        <v>49490</v>
      </c>
    </row>
    <row r="139508" spans="1:4" x14ac:dyDescent="0.3">
      <c r="A139508">
        <v>420899</v>
      </c>
      <c r="B139508" s="2">
        <v>44434.938294498381</v>
      </c>
      <c r="C139508">
        <v>191658</v>
      </c>
      <c r="D139508">
        <v>88863</v>
      </c>
    </row>
    <row r="139509" spans="1:4" x14ac:dyDescent="0.3">
      <c r="A139509">
        <v>420903</v>
      </c>
      <c r="B139509" s="2">
        <v>44434.939103559875</v>
      </c>
      <c r="C139509">
        <v>321160</v>
      </c>
      <c r="D139509">
        <v>118549</v>
      </c>
    </row>
    <row r="139510" spans="1:4" x14ac:dyDescent="0.3">
      <c r="A139510">
        <v>420906</v>
      </c>
      <c r="B139510" s="2">
        <v>44434.939508090611</v>
      </c>
      <c r="C139510">
        <v>92966</v>
      </c>
      <c r="D139510">
        <v>128523</v>
      </c>
    </row>
    <row r="139511" spans="1:4" x14ac:dyDescent="0.3">
      <c r="A139511">
        <v>420907</v>
      </c>
      <c r="B139511" s="2">
        <v>44434.942744336564</v>
      </c>
      <c r="C139511">
        <v>79595</v>
      </c>
      <c r="D139511">
        <v>180863</v>
      </c>
    </row>
    <row r="139512" spans="1:4" x14ac:dyDescent="0.3">
      <c r="A139512">
        <v>420911</v>
      </c>
      <c r="B139512" s="2">
        <v>44434.944766990295</v>
      </c>
      <c r="C139512">
        <v>42462</v>
      </c>
      <c r="D139512">
        <v>192331</v>
      </c>
    </row>
    <row r="139513" spans="1:4" x14ac:dyDescent="0.3">
      <c r="A139513">
        <v>420916</v>
      </c>
      <c r="B139513" s="2">
        <v>44434.948407766991</v>
      </c>
      <c r="C139513">
        <v>335190</v>
      </c>
      <c r="D139513">
        <v>242428</v>
      </c>
    </row>
    <row r="139514" spans="1:4" x14ac:dyDescent="0.3">
      <c r="A139514">
        <v>420920</v>
      </c>
      <c r="B139514" s="2">
        <v>44434.949333333338</v>
      </c>
      <c r="C139514">
        <v>288581</v>
      </c>
      <c r="D139514">
        <v>192748</v>
      </c>
    </row>
    <row r="139515" spans="1:4" x14ac:dyDescent="0.3">
      <c r="A139515">
        <v>420925</v>
      </c>
      <c r="B139515" s="2">
        <v>44434.951239482201</v>
      </c>
      <c r="C139515">
        <v>7520</v>
      </c>
      <c r="D139515">
        <v>347393</v>
      </c>
    </row>
    <row r="139516" spans="1:4" x14ac:dyDescent="0.3">
      <c r="A139516">
        <v>420928</v>
      </c>
      <c r="B139516" s="2">
        <v>44434.951333333338</v>
      </c>
      <c r="C139516">
        <v>325742</v>
      </c>
      <c r="D139516">
        <v>189009</v>
      </c>
    </row>
    <row r="139517" spans="1:4" x14ac:dyDescent="0.3">
      <c r="A139517">
        <v>420930</v>
      </c>
      <c r="B139517" s="2">
        <v>44434.951999999997</v>
      </c>
      <c r="C139517">
        <v>129936</v>
      </c>
      <c r="D139517">
        <v>227775</v>
      </c>
    </row>
    <row r="139518" spans="1:4" x14ac:dyDescent="0.3">
      <c r="A139518">
        <v>420934</v>
      </c>
      <c r="B139518" s="2">
        <v>44434.952453074431</v>
      </c>
      <c r="C139518">
        <v>144121</v>
      </c>
      <c r="D139518">
        <v>401945</v>
      </c>
    </row>
    <row r="139519" spans="1:4" x14ac:dyDescent="0.3">
      <c r="A139519">
        <v>420938</v>
      </c>
      <c r="B139519" s="2">
        <v>44434.953666666668</v>
      </c>
      <c r="C139519">
        <v>33899</v>
      </c>
      <c r="D139519">
        <v>74862</v>
      </c>
    </row>
    <row r="139520" spans="1:4" x14ac:dyDescent="0.3">
      <c r="A139520">
        <v>420943</v>
      </c>
      <c r="B139520" s="2">
        <v>44434.954880258898</v>
      </c>
      <c r="C139520">
        <v>47845</v>
      </c>
      <c r="D139520">
        <v>60239</v>
      </c>
    </row>
    <row r="139521" spans="1:4" x14ac:dyDescent="0.3">
      <c r="A139521">
        <v>420945</v>
      </c>
      <c r="B139521" s="2">
        <v>44434.954880258898</v>
      </c>
      <c r="C139521">
        <v>127060</v>
      </c>
      <c r="D139521">
        <v>68786</v>
      </c>
    </row>
    <row r="139522" spans="1:4" x14ac:dyDescent="0.3">
      <c r="A139522">
        <v>420950</v>
      </c>
      <c r="B139522" s="2">
        <v>44434.956902912621</v>
      </c>
      <c r="C139522">
        <v>137944</v>
      </c>
      <c r="D139522">
        <v>273577</v>
      </c>
    </row>
    <row r="139523" spans="1:4" x14ac:dyDescent="0.3">
      <c r="A139523">
        <v>420952</v>
      </c>
      <c r="B139523" s="2">
        <v>44434.956902912621</v>
      </c>
      <c r="C139523">
        <v>250781</v>
      </c>
      <c r="D139523">
        <v>88863</v>
      </c>
    </row>
    <row r="139524" spans="1:4" x14ac:dyDescent="0.3">
      <c r="A139524">
        <v>420954</v>
      </c>
      <c r="B139524" s="2">
        <v>44434.958521035602</v>
      </c>
      <c r="C139524">
        <v>1079</v>
      </c>
      <c r="D139524">
        <v>118549</v>
      </c>
    </row>
    <row r="139525" spans="1:4" x14ac:dyDescent="0.3">
      <c r="A139525">
        <v>420957</v>
      </c>
      <c r="B139525" s="2">
        <v>44434.958925566338</v>
      </c>
      <c r="C139525">
        <v>89128</v>
      </c>
      <c r="D139525">
        <v>402459</v>
      </c>
    </row>
    <row r="139526" spans="1:4" x14ac:dyDescent="0.3">
      <c r="A139526">
        <v>420961</v>
      </c>
      <c r="B139526" s="2">
        <v>44434.959734627831</v>
      </c>
      <c r="C139526">
        <v>161625</v>
      </c>
      <c r="D139526">
        <v>24262</v>
      </c>
    </row>
    <row r="139527" spans="1:4" x14ac:dyDescent="0.3">
      <c r="A139527">
        <v>420964</v>
      </c>
      <c r="B139527" s="2">
        <v>44434.960543689318</v>
      </c>
      <c r="C139527">
        <v>289245</v>
      </c>
      <c r="D139527">
        <v>146737</v>
      </c>
    </row>
    <row r="139528" spans="1:4" x14ac:dyDescent="0.3">
      <c r="A139528">
        <v>420969</v>
      </c>
      <c r="B139528" s="2">
        <v>44434.961352750812</v>
      </c>
      <c r="C139528">
        <v>100322</v>
      </c>
      <c r="D139528">
        <v>81226</v>
      </c>
    </row>
    <row r="139529" spans="1:4" x14ac:dyDescent="0.3">
      <c r="A139529">
        <v>420972</v>
      </c>
      <c r="B139529" s="2">
        <v>44434.961757281555</v>
      </c>
      <c r="C139529">
        <v>217714</v>
      </c>
      <c r="D139529">
        <v>208822</v>
      </c>
    </row>
    <row r="139530" spans="1:4" x14ac:dyDescent="0.3">
      <c r="A139530">
        <v>420976</v>
      </c>
      <c r="B139530" s="2">
        <v>44434.962</v>
      </c>
      <c r="C139530">
        <v>267365</v>
      </c>
      <c r="D139530">
        <v>154256</v>
      </c>
    </row>
    <row r="139531" spans="1:4" x14ac:dyDescent="0.3">
      <c r="A139531">
        <v>420981</v>
      </c>
      <c r="B139531" s="2">
        <v>44434.962970873785</v>
      </c>
      <c r="C139531">
        <v>122431</v>
      </c>
      <c r="D139531">
        <v>288982</v>
      </c>
    </row>
    <row r="139532" spans="1:4" x14ac:dyDescent="0.3">
      <c r="A139532">
        <v>420982</v>
      </c>
      <c r="B139532" s="2">
        <v>44434.963375404535</v>
      </c>
      <c r="C139532">
        <v>15465</v>
      </c>
      <c r="D139532">
        <v>156268</v>
      </c>
    </row>
    <row r="139533" spans="1:4" x14ac:dyDescent="0.3">
      <c r="A139533">
        <v>420985</v>
      </c>
      <c r="B139533" s="2">
        <v>44434.966207119738</v>
      </c>
      <c r="C139533">
        <v>303518</v>
      </c>
      <c r="D139533">
        <v>439981</v>
      </c>
    </row>
    <row r="139534" spans="1:4" x14ac:dyDescent="0.3">
      <c r="A139534">
        <v>420989</v>
      </c>
      <c r="B139534" s="2">
        <v>44434.968229773462</v>
      </c>
      <c r="C139534">
        <v>115209</v>
      </c>
      <c r="D139534">
        <v>471403</v>
      </c>
    </row>
    <row r="139535" spans="1:4" x14ac:dyDescent="0.3">
      <c r="A139535">
        <v>420990</v>
      </c>
      <c r="B139535" s="2">
        <v>44434.970252427185</v>
      </c>
      <c r="C139535">
        <v>32010</v>
      </c>
      <c r="D139535">
        <v>394819</v>
      </c>
    </row>
    <row r="139536" spans="1:4" x14ac:dyDescent="0.3">
      <c r="A139536">
        <v>420995</v>
      </c>
      <c r="B139536" s="2">
        <v>44434.970333333338</v>
      </c>
      <c r="C139536">
        <v>306844</v>
      </c>
      <c r="D139536">
        <v>104958</v>
      </c>
    </row>
    <row r="139537" spans="1:4" x14ac:dyDescent="0.3">
      <c r="A139537">
        <v>420996</v>
      </c>
      <c r="B139537" s="2">
        <v>44434.971061488672</v>
      </c>
      <c r="C139537">
        <v>280214</v>
      </c>
      <c r="D139537">
        <v>153893</v>
      </c>
    </row>
    <row r="139538" spans="1:4" x14ac:dyDescent="0.3">
      <c r="A139538">
        <v>421000</v>
      </c>
      <c r="B139538" s="2">
        <v>44434.971466019422</v>
      </c>
      <c r="C139538">
        <v>90767</v>
      </c>
      <c r="D139538">
        <v>471409</v>
      </c>
    </row>
    <row r="139539" spans="1:4" x14ac:dyDescent="0.3">
      <c r="A139539">
        <v>421004</v>
      </c>
      <c r="B139539" s="2">
        <v>44434.973084142395</v>
      </c>
      <c r="C139539">
        <v>166134</v>
      </c>
      <c r="D139539">
        <v>250679</v>
      </c>
    </row>
    <row r="139540" spans="1:4" x14ac:dyDescent="0.3">
      <c r="A139540">
        <v>421006</v>
      </c>
      <c r="B139540" s="2">
        <v>44434.973333333335</v>
      </c>
      <c r="C139540">
        <v>116580</v>
      </c>
      <c r="D139540">
        <v>347393</v>
      </c>
    </row>
    <row r="139541" spans="1:4" x14ac:dyDescent="0.3">
      <c r="A139541">
        <v>421007</v>
      </c>
      <c r="B139541" s="2">
        <v>44434.974702265368</v>
      </c>
      <c r="C139541">
        <v>305753</v>
      </c>
      <c r="D139541">
        <v>217497</v>
      </c>
    </row>
    <row r="139542" spans="1:4" x14ac:dyDescent="0.3">
      <c r="A139542">
        <v>421011</v>
      </c>
      <c r="B139542" s="2">
        <v>44434.974702265376</v>
      </c>
      <c r="C139542">
        <v>254892</v>
      </c>
      <c r="D139542">
        <v>154256</v>
      </c>
    </row>
    <row r="139543" spans="1:4" x14ac:dyDescent="0.3">
      <c r="A139543">
        <v>421015</v>
      </c>
      <c r="B139543" s="2">
        <v>44434.975915857605</v>
      </c>
      <c r="C139543">
        <v>254384</v>
      </c>
      <c r="D139543">
        <v>341333</v>
      </c>
    </row>
    <row r="139544" spans="1:4" x14ac:dyDescent="0.3">
      <c r="A139544">
        <v>421018</v>
      </c>
      <c r="B139544" s="2">
        <v>44434.976724919092</v>
      </c>
      <c r="C139544">
        <v>20562</v>
      </c>
      <c r="D139544">
        <v>21760</v>
      </c>
    </row>
    <row r="139545" spans="1:4" x14ac:dyDescent="0.3">
      <c r="A139545">
        <v>421022</v>
      </c>
      <c r="B139545" s="2">
        <v>44434.976724919092</v>
      </c>
      <c r="C139545">
        <v>222682</v>
      </c>
      <c r="D139545">
        <v>394819</v>
      </c>
    </row>
    <row r="139546" spans="1:4" x14ac:dyDescent="0.3">
      <c r="A139546">
        <v>421025</v>
      </c>
      <c r="B139546" s="2">
        <v>44434.976999999999</v>
      </c>
      <c r="C139546">
        <v>227841</v>
      </c>
      <c r="D139546">
        <v>250679</v>
      </c>
    </row>
    <row r="139547" spans="1:4" x14ac:dyDescent="0.3">
      <c r="A139547">
        <v>421029</v>
      </c>
      <c r="B139547" s="2">
        <v>44434.977533980586</v>
      </c>
      <c r="C139547">
        <v>199199</v>
      </c>
      <c r="D139547">
        <v>347393</v>
      </c>
    </row>
    <row r="139548" spans="1:4" x14ac:dyDescent="0.3">
      <c r="A139548">
        <v>421031</v>
      </c>
      <c r="B139548" s="2">
        <v>44434.977533980586</v>
      </c>
      <c r="C139548">
        <v>206580</v>
      </c>
      <c r="D139548">
        <v>204394</v>
      </c>
    </row>
    <row r="139549" spans="1:4" x14ac:dyDescent="0.3">
      <c r="A139549">
        <v>421034</v>
      </c>
      <c r="B139549" s="2">
        <v>44434.977533980586</v>
      </c>
      <c r="C139549">
        <v>301931</v>
      </c>
      <c r="D139549">
        <v>153893</v>
      </c>
    </row>
    <row r="139550" spans="1:4" x14ac:dyDescent="0.3">
      <c r="A139550">
        <v>421035</v>
      </c>
      <c r="B139550" s="2">
        <v>44434.977938511329</v>
      </c>
      <c r="C139550">
        <v>169863</v>
      </c>
      <c r="D139550">
        <v>439981</v>
      </c>
    </row>
    <row r="139551" spans="1:4" x14ac:dyDescent="0.3">
      <c r="A139551">
        <v>421040</v>
      </c>
      <c r="B139551" s="2">
        <v>44434.979152103559</v>
      </c>
      <c r="C139551">
        <v>181101</v>
      </c>
      <c r="D139551">
        <v>158978</v>
      </c>
    </row>
    <row r="139552" spans="1:4" x14ac:dyDescent="0.3">
      <c r="A139552">
        <v>421045</v>
      </c>
      <c r="B139552" s="2">
        <v>44434.979152103566</v>
      </c>
      <c r="C139552">
        <v>107161</v>
      </c>
      <c r="D139552">
        <v>351192</v>
      </c>
    </row>
    <row r="139553" spans="1:4" x14ac:dyDescent="0.3">
      <c r="A139553">
        <v>421047</v>
      </c>
      <c r="B139553" s="2">
        <v>44434.979556634309</v>
      </c>
      <c r="C139553">
        <v>339158</v>
      </c>
      <c r="D139553">
        <v>341333</v>
      </c>
    </row>
    <row r="139554" spans="1:4" x14ac:dyDescent="0.3">
      <c r="A139554">
        <v>421050</v>
      </c>
      <c r="B139554" s="2">
        <v>44434.981174757282</v>
      </c>
      <c r="C139554">
        <v>142173</v>
      </c>
      <c r="D139554">
        <v>311565</v>
      </c>
    </row>
    <row r="139555" spans="1:4" x14ac:dyDescent="0.3">
      <c r="A139555">
        <v>421051</v>
      </c>
      <c r="B139555" s="2">
        <v>44434.982388349512</v>
      </c>
      <c r="C139555">
        <v>99818</v>
      </c>
      <c r="D139555">
        <v>251574</v>
      </c>
    </row>
    <row r="139556" spans="1:4" x14ac:dyDescent="0.3">
      <c r="A139556">
        <v>421052</v>
      </c>
      <c r="B139556" s="2">
        <v>44434.983197410998</v>
      </c>
      <c r="C139556">
        <v>326958</v>
      </c>
      <c r="D139556">
        <v>118549</v>
      </c>
    </row>
    <row r="139557" spans="1:4" x14ac:dyDescent="0.3">
      <c r="A139557">
        <v>421054</v>
      </c>
      <c r="B139557" s="2">
        <v>44434.984006472492</v>
      </c>
      <c r="C139557">
        <v>179918</v>
      </c>
      <c r="D139557">
        <v>411845</v>
      </c>
    </row>
    <row r="139558" spans="1:4" x14ac:dyDescent="0.3">
      <c r="A139558">
        <v>421056</v>
      </c>
      <c r="B139558" s="2">
        <v>44434.984666666664</v>
      </c>
      <c r="C139558">
        <v>177639</v>
      </c>
      <c r="D139558">
        <v>351192</v>
      </c>
    </row>
    <row r="139559" spans="1:4" x14ac:dyDescent="0.3">
      <c r="A139559">
        <v>421057</v>
      </c>
      <c r="B139559" s="2">
        <v>44434.989265372169</v>
      </c>
      <c r="C139559">
        <v>252895</v>
      </c>
      <c r="D139559">
        <v>258219</v>
      </c>
    </row>
    <row r="139560" spans="1:4" x14ac:dyDescent="0.3">
      <c r="A139560">
        <v>421061</v>
      </c>
      <c r="B139560" s="2">
        <v>44434.992333333335</v>
      </c>
      <c r="C139560">
        <v>150771</v>
      </c>
      <c r="D139560">
        <v>374837</v>
      </c>
    </row>
    <row r="139561" spans="1:4" x14ac:dyDescent="0.3">
      <c r="A139561">
        <v>421064</v>
      </c>
      <c r="B139561" s="2">
        <v>44434.992906148866</v>
      </c>
      <c r="C139561">
        <v>262071</v>
      </c>
      <c r="D139561">
        <v>378749</v>
      </c>
    </row>
    <row r="139562" spans="1:4" x14ac:dyDescent="0.3">
      <c r="A139562">
        <v>421066</v>
      </c>
      <c r="B139562" s="2">
        <v>44434.993715210359</v>
      </c>
      <c r="C139562">
        <v>229069</v>
      </c>
      <c r="D139562">
        <v>411922</v>
      </c>
    </row>
    <row r="139563" spans="1:4" x14ac:dyDescent="0.3">
      <c r="A139563">
        <v>421067</v>
      </c>
      <c r="B139563" s="2">
        <v>44434.997355987056</v>
      </c>
      <c r="C139563">
        <v>100437</v>
      </c>
      <c r="D139563">
        <v>272884</v>
      </c>
    </row>
    <row r="139564" spans="1:4" x14ac:dyDescent="0.3">
      <c r="A139564">
        <v>421069</v>
      </c>
      <c r="B139564" s="2">
        <v>44434.997355987056</v>
      </c>
      <c r="C139564">
        <v>265199</v>
      </c>
      <c r="D139564">
        <v>239093</v>
      </c>
    </row>
    <row r="139565" spans="1:4" x14ac:dyDescent="0.3">
      <c r="A139565">
        <v>421073</v>
      </c>
      <c r="B139565" s="2">
        <v>44434.998974110036</v>
      </c>
      <c r="C139565">
        <v>12229</v>
      </c>
      <c r="D139565">
        <v>251574</v>
      </c>
    </row>
    <row r="139566" spans="1:4" x14ac:dyDescent="0.3">
      <c r="A139566">
        <v>421078</v>
      </c>
      <c r="B139566" s="2">
        <v>44435.001805825246</v>
      </c>
      <c r="C139566">
        <v>234772</v>
      </c>
      <c r="D139566">
        <v>128969</v>
      </c>
    </row>
    <row r="139567" spans="1:4" x14ac:dyDescent="0.3">
      <c r="A139567">
        <v>421083</v>
      </c>
      <c r="B139567" s="2">
        <v>44435.003423948219</v>
      </c>
      <c r="C139567">
        <v>176290</v>
      </c>
      <c r="D139567">
        <v>244574</v>
      </c>
    </row>
    <row r="139568" spans="1:4" x14ac:dyDescent="0.3">
      <c r="A139568">
        <v>421084</v>
      </c>
      <c r="B139568" s="2">
        <v>44435.004637540456</v>
      </c>
      <c r="C139568">
        <v>138522</v>
      </c>
      <c r="D139568">
        <v>158978</v>
      </c>
    </row>
    <row r="139569" spans="1:4" x14ac:dyDescent="0.3">
      <c r="A139569">
        <v>421087</v>
      </c>
      <c r="B139569" s="2">
        <v>44435.011110032363</v>
      </c>
      <c r="C139569">
        <v>241117</v>
      </c>
      <c r="D139569">
        <v>111368</v>
      </c>
    </row>
    <row r="139570" spans="1:4" x14ac:dyDescent="0.3">
      <c r="A139570">
        <v>421089</v>
      </c>
      <c r="B139570" s="2">
        <v>44435.011514563106</v>
      </c>
      <c r="C139570">
        <v>155030</v>
      </c>
      <c r="D139570">
        <v>286726</v>
      </c>
    </row>
    <row r="139571" spans="1:4" x14ac:dyDescent="0.3">
      <c r="A139571">
        <v>421090</v>
      </c>
      <c r="B139571" s="2">
        <v>44435.018391585763</v>
      </c>
      <c r="C139571">
        <v>64319</v>
      </c>
      <c r="D139571">
        <v>249721</v>
      </c>
    </row>
    <row r="139572" spans="1:4" x14ac:dyDescent="0.3">
      <c r="A139572">
        <v>421095</v>
      </c>
      <c r="B139572" s="2">
        <v>44435.02365048544</v>
      </c>
      <c r="C139572">
        <v>291503</v>
      </c>
      <c r="D139572">
        <v>378831</v>
      </c>
    </row>
    <row r="139573" spans="1:4" x14ac:dyDescent="0.3">
      <c r="A139573">
        <v>421096</v>
      </c>
      <c r="B139573" s="2">
        <v>44435.032550161814</v>
      </c>
      <c r="C139573">
        <v>186466</v>
      </c>
      <c r="D139573">
        <v>158978</v>
      </c>
    </row>
    <row r="139574" spans="1:4" x14ac:dyDescent="0.3">
      <c r="A139574">
        <v>421099</v>
      </c>
      <c r="B139574" s="2">
        <v>44435.037666666663</v>
      </c>
      <c r="C139574">
        <v>60595</v>
      </c>
      <c r="D139574">
        <v>258219</v>
      </c>
    </row>
    <row r="139575" spans="1:4" x14ac:dyDescent="0.3">
      <c r="A139575">
        <v>421100</v>
      </c>
      <c r="B139575" s="2">
        <v>44435.038333333338</v>
      </c>
      <c r="C139575">
        <v>118754</v>
      </c>
      <c r="D139575">
        <v>208533</v>
      </c>
    </row>
    <row r="139576" spans="1:4" x14ac:dyDescent="0.3">
      <c r="A139576">
        <v>421105</v>
      </c>
      <c r="B139576" s="2">
        <v>44435.040236245957</v>
      </c>
      <c r="C139576">
        <v>310950</v>
      </c>
      <c r="D139576">
        <v>15669</v>
      </c>
    </row>
    <row r="139577" spans="1:4" x14ac:dyDescent="0.3">
      <c r="A139577">
        <v>421109</v>
      </c>
      <c r="B139577" s="2">
        <v>44435.045495145634</v>
      </c>
      <c r="C139577">
        <v>100259</v>
      </c>
      <c r="D139577">
        <v>438887</v>
      </c>
    </row>
    <row r="139578" spans="1:4" x14ac:dyDescent="0.3">
      <c r="A139578">
        <v>421112</v>
      </c>
      <c r="B139578" s="2">
        <v>44435.047113268607</v>
      </c>
      <c r="C139578">
        <v>101847</v>
      </c>
      <c r="D139578">
        <v>192331</v>
      </c>
    </row>
    <row r="139579" spans="1:4" x14ac:dyDescent="0.3">
      <c r="A139579">
        <v>421113</v>
      </c>
      <c r="B139579" s="2">
        <v>44435.047922330094</v>
      </c>
      <c r="C139579">
        <v>340404</v>
      </c>
      <c r="D139579">
        <v>8501</v>
      </c>
    </row>
    <row r="139580" spans="1:4" x14ac:dyDescent="0.3">
      <c r="A139580">
        <v>421117</v>
      </c>
      <c r="B139580" s="2">
        <v>44435.050754045311</v>
      </c>
      <c r="C139580">
        <v>281009</v>
      </c>
      <c r="D139580">
        <v>406210</v>
      </c>
    </row>
    <row r="139581" spans="1:4" x14ac:dyDescent="0.3">
      <c r="A139581">
        <v>421121</v>
      </c>
      <c r="B139581" s="2">
        <v>44435.052000000003</v>
      </c>
      <c r="C139581">
        <v>65710</v>
      </c>
      <c r="D139581">
        <v>422060</v>
      </c>
    </row>
    <row r="139582" spans="1:4" x14ac:dyDescent="0.3">
      <c r="A139582">
        <v>421123</v>
      </c>
      <c r="B139582" s="2">
        <v>44435.055666666667</v>
      </c>
      <c r="C139582">
        <v>38142</v>
      </c>
      <c r="D139582">
        <v>241927</v>
      </c>
    </row>
    <row r="139583" spans="1:4" x14ac:dyDescent="0.3">
      <c r="A139583">
        <v>421124</v>
      </c>
      <c r="B139583" s="2">
        <v>44435.088779935279</v>
      </c>
      <c r="C139583">
        <v>148563</v>
      </c>
      <c r="D139583">
        <v>376706</v>
      </c>
    </row>
    <row r="139584" spans="1:4" x14ac:dyDescent="0.3">
      <c r="A139584">
        <v>421126</v>
      </c>
      <c r="B139584" s="2">
        <v>44435.090802588995</v>
      </c>
      <c r="C139584">
        <v>88939</v>
      </c>
      <c r="D139584">
        <v>382997</v>
      </c>
    </row>
    <row r="139585" spans="1:4" x14ac:dyDescent="0.3">
      <c r="A139585">
        <v>421127</v>
      </c>
      <c r="B139585" s="2">
        <v>44435.093999999997</v>
      </c>
      <c r="C139585">
        <v>62596</v>
      </c>
      <c r="D139585">
        <v>246507</v>
      </c>
    </row>
    <row r="139586" spans="1:4" x14ac:dyDescent="0.3">
      <c r="A139586">
        <v>421131</v>
      </c>
      <c r="B139586" s="2">
        <v>44435.098893203882</v>
      </c>
      <c r="C139586">
        <v>31405</v>
      </c>
      <c r="D139586">
        <v>470762</v>
      </c>
    </row>
    <row r="139587" spans="1:4" x14ac:dyDescent="0.3">
      <c r="A139587">
        <v>421134</v>
      </c>
      <c r="B139587" s="2">
        <v>44435.119524271846</v>
      </c>
      <c r="C139587">
        <v>229219</v>
      </c>
      <c r="D139587">
        <v>18097</v>
      </c>
    </row>
    <row r="139588" spans="1:4" x14ac:dyDescent="0.3">
      <c r="A139588">
        <v>421139</v>
      </c>
      <c r="B139588" s="2">
        <v>44435.124000000003</v>
      </c>
      <c r="C139588">
        <v>187110</v>
      </c>
      <c r="D139588">
        <v>23892</v>
      </c>
    </row>
    <row r="139589" spans="1:4" x14ac:dyDescent="0.3">
      <c r="A139589">
        <v>421144</v>
      </c>
      <c r="B139589" s="2">
        <v>44435.128423948219</v>
      </c>
      <c r="C139589">
        <v>118903</v>
      </c>
      <c r="D139589">
        <v>21407</v>
      </c>
    </row>
    <row r="139590" spans="1:4" x14ac:dyDescent="0.3">
      <c r="A139590">
        <v>421145</v>
      </c>
      <c r="B139590" s="2">
        <v>44435.142582524277</v>
      </c>
      <c r="C139590">
        <v>186540</v>
      </c>
      <c r="D139590">
        <v>472712</v>
      </c>
    </row>
    <row r="139591" spans="1:4" x14ac:dyDescent="0.3">
      <c r="A139591">
        <v>421146</v>
      </c>
      <c r="B139591" s="2">
        <v>44435.147436893203</v>
      </c>
      <c r="C139591">
        <v>53668</v>
      </c>
      <c r="D139591">
        <v>370651</v>
      </c>
    </row>
    <row r="139592" spans="1:4" x14ac:dyDescent="0.3">
      <c r="A139592">
        <v>421147</v>
      </c>
      <c r="B139592" s="2">
        <v>44435.149055016183</v>
      </c>
      <c r="C139592">
        <v>93007</v>
      </c>
      <c r="D139592">
        <v>153893</v>
      </c>
    </row>
    <row r="139593" spans="1:4" x14ac:dyDescent="0.3">
      <c r="A139593">
        <v>421148</v>
      </c>
      <c r="B139593" s="2">
        <v>44435.154313915853</v>
      </c>
      <c r="C139593">
        <v>305753</v>
      </c>
      <c r="D139593">
        <v>473323</v>
      </c>
    </row>
    <row r="139594" spans="1:4" x14ac:dyDescent="0.3">
      <c r="A139594">
        <v>421153</v>
      </c>
      <c r="B139594" s="2">
        <v>44435.185058252428</v>
      </c>
      <c r="C139594">
        <v>221354</v>
      </c>
      <c r="D139594">
        <v>201884</v>
      </c>
    </row>
    <row r="139595" spans="1:4" x14ac:dyDescent="0.3">
      <c r="A139595">
        <v>421157</v>
      </c>
      <c r="B139595" s="2">
        <v>44435.204880258898</v>
      </c>
      <c r="C139595">
        <v>250139</v>
      </c>
      <c r="D139595">
        <v>21760</v>
      </c>
    </row>
    <row r="139596" spans="1:4" x14ac:dyDescent="0.3">
      <c r="A139596">
        <v>421159</v>
      </c>
      <c r="B139596" s="2">
        <v>44435.209000000003</v>
      </c>
      <c r="C139596">
        <v>266940</v>
      </c>
      <c r="D139596">
        <v>175883</v>
      </c>
    </row>
    <row r="139597" spans="1:4" x14ac:dyDescent="0.3">
      <c r="A139597">
        <v>421161</v>
      </c>
      <c r="B139597" s="2">
        <v>44435.211352750812</v>
      </c>
      <c r="C139597">
        <v>284505</v>
      </c>
      <c r="D139597">
        <v>227775</v>
      </c>
    </row>
    <row r="139598" spans="1:4" x14ac:dyDescent="0.3">
      <c r="A139598">
        <v>421163</v>
      </c>
      <c r="B139598" s="2">
        <v>44435.225106796119</v>
      </c>
      <c r="C139598">
        <v>287124</v>
      </c>
      <c r="D139598">
        <v>227775</v>
      </c>
    </row>
    <row r="139599" spans="1:4" x14ac:dyDescent="0.3">
      <c r="A139599">
        <v>421165</v>
      </c>
      <c r="B139599" s="2">
        <v>44435.233197411006</v>
      </c>
      <c r="C139599">
        <v>182975</v>
      </c>
      <c r="D139599">
        <v>439190</v>
      </c>
    </row>
    <row r="139600" spans="1:4" x14ac:dyDescent="0.3">
      <c r="A139600">
        <v>421170</v>
      </c>
      <c r="B139600" s="2">
        <v>44435.238456310675</v>
      </c>
      <c r="C139600">
        <v>294547</v>
      </c>
      <c r="D139600">
        <v>150985</v>
      </c>
    </row>
    <row r="139601" spans="1:4" x14ac:dyDescent="0.3">
      <c r="A139601">
        <v>421172</v>
      </c>
      <c r="B139601" s="2">
        <v>44435.2906407767</v>
      </c>
      <c r="C139601">
        <v>303643</v>
      </c>
      <c r="D139601">
        <v>5151</v>
      </c>
    </row>
    <row r="139602" spans="1:4" x14ac:dyDescent="0.3">
      <c r="A139602">
        <v>421175</v>
      </c>
      <c r="B139602" s="2">
        <v>44435.297922330094</v>
      </c>
      <c r="C139602">
        <v>115465</v>
      </c>
      <c r="D139602">
        <v>191048</v>
      </c>
    </row>
    <row r="139603" spans="1:4" x14ac:dyDescent="0.3">
      <c r="A139603">
        <v>421176</v>
      </c>
      <c r="B139603" s="2">
        <v>44435.311999999998</v>
      </c>
      <c r="C139603">
        <v>22298</v>
      </c>
      <c r="D139603">
        <v>68544</v>
      </c>
    </row>
    <row r="139604" spans="1:4" x14ac:dyDescent="0.3">
      <c r="A139604">
        <v>421180</v>
      </c>
      <c r="B139604" s="2">
        <v>44435.344443365699</v>
      </c>
      <c r="C139604">
        <v>88151</v>
      </c>
      <c r="D139604">
        <v>132866</v>
      </c>
    </row>
    <row r="139605" spans="1:4" x14ac:dyDescent="0.3">
      <c r="A139605">
        <v>421183</v>
      </c>
      <c r="B139605" s="2">
        <v>44435.348893203882</v>
      </c>
      <c r="C139605">
        <v>182119</v>
      </c>
      <c r="D139605">
        <v>470762</v>
      </c>
    </row>
    <row r="139606" spans="1:4" x14ac:dyDescent="0.3">
      <c r="A139606">
        <v>421187</v>
      </c>
      <c r="B139606" s="2">
        <v>44435.378828478963</v>
      </c>
      <c r="C139606">
        <v>291769</v>
      </c>
      <c r="D139606">
        <v>96633</v>
      </c>
    </row>
    <row r="139607" spans="1:4" x14ac:dyDescent="0.3">
      <c r="A139607">
        <v>421188</v>
      </c>
      <c r="B139607" s="2">
        <v>44435.42</v>
      </c>
      <c r="C139607">
        <v>208259</v>
      </c>
      <c r="D139607">
        <v>68899</v>
      </c>
    </row>
    <row r="139608" spans="1:4" x14ac:dyDescent="0.3">
      <c r="A139608">
        <v>421189</v>
      </c>
      <c r="B139608" s="2">
        <v>44435.430608414244</v>
      </c>
      <c r="C139608">
        <v>83035</v>
      </c>
      <c r="D139608">
        <v>145779</v>
      </c>
    </row>
    <row r="139609" spans="1:4" x14ac:dyDescent="0.3">
      <c r="A139609">
        <v>421193</v>
      </c>
      <c r="B139609" s="2">
        <v>44435.448003236248</v>
      </c>
      <c r="C139609">
        <v>312119</v>
      </c>
      <c r="D139609">
        <v>119030</v>
      </c>
    </row>
    <row r="139610" spans="1:4" x14ac:dyDescent="0.3">
      <c r="A139610">
        <v>421194</v>
      </c>
      <c r="B139610" s="2">
        <v>44435.458116504851</v>
      </c>
      <c r="C139610">
        <v>69506</v>
      </c>
      <c r="D139610">
        <v>153893</v>
      </c>
    </row>
    <row r="139611" spans="1:4" x14ac:dyDescent="0.3">
      <c r="A139611">
        <v>421199</v>
      </c>
      <c r="B139611" s="2">
        <v>44435.459666666662</v>
      </c>
      <c r="C139611">
        <v>32100</v>
      </c>
      <c r="D139611">
        <v>268528</v>
      </c>
    </row>
    <row r="139612" spans="1:4" x14ac:dyDescent="0.3">
      <c r="A139612">
        <v>421204</v>
      </c>
      <c r="B139612" s="2">
        <v>44435.462161812298</v>
      </c>
      <c r="C139612">
        <v>153921</v>
      </c>
      <c r="D139612">
        <v>291168</v>
      </c>
    </row>
    <row r="139613" spans="1:4" x14ac:dyDescent="0.3">
      <c r="A139613">
        <v>421205</v>
      </c>
      <c r="B139613" s="2">
        <v>44435.464993527508</v>
      </c>
      <c r="C139613">
        <v>284773</v>
      </c>
      <c r="D139613">
        <v>78899</v>
      </c>
    </row>
    <row r="139614" spans="1:4" x14ac:dyDescent="0.3">
      <c r="A139614">
        <v>421209</v>
      </c>
      <c r="B139614" s="2">
        <v>44435.471870550158</v>
      </c>
      <c r="C139614">
        <v>86329</v>
      </c>
      <c r="D139614">
        <v>470762</v>
      </c>
    </row>
    <row r="139615" spans="1:4" x14ac:dyDescent="0.3">
      <c r="A139615">
        <v>421211</v>
      </c>
      <c r="B139615" s="2">
        <v>44435.476320388349</v>
      </c>
      <c r="C139615">
        <v>254900</v>
      </c>
      <c r="D139615">
        <v>189009</v>
      </c>
    </row>
    <row r="139616" spans="1:4" x14ac:dyDescent="0.3">
      <c r="A139616">
        <v>421216</v>
      </c>
      <c r="B139616" s="2">
        <v>44435.482792880262</v>
      </c>
      <c r="C139616">
        <v>111073</v>
      </c>
      <c r="D139616">
        <v>250679</v>
      </c>
    </row>
    <row r="139617" spans="1:4" x14ac:dyDescent="0.3">
      <c r="A139617">
        <v>421218</v>
      </c>
      <c r="B139617" s="2">
        <v>44435.488051779932</v>
      </c>
      <c r="C139617">
        <v>218669</v>
      </c>
      <c r="D139617">
        <v>5151</v>
      </c>
    </row>
    <row r="139618" spans="1:4" x14ac:dyDescent="0.3">
      <c r="A139618">
        <v>421223</v>
      </c>
      <c r="B139618" s="2">
        <v>44435.489265372169</v>
      </c>
      <c r="C139618">
        <v>340146</v>
      </c>
      <c r="D139618">
        <v>423117</v>
      </c>
    </row>
    <row r="139619" spans="1:4" x14ac:dyDescent="0.3">
      <c r="A139619">
        <v>421225</v>
      </c>
      <c r="B139619" s="2">
        <v>44435.492501618122</v>
      </c>
      <c r="C139619">
        <v>8791</v>
      </c>
      <c r="D139619">
        <v>297506</v>
      </c>
    </row>
    <row r="139620" spans="1:4" x14ac:dyDescent="0.3">
      <c r="A139620">
        <v>421228</v>
      </c>
      <c r="B139620" s="2">
        <v>44435.493000000002</v>
      </c>
      <c r="C139620">
        <v>208932</v>
      </c>
      <c r="D139620">
        <v>343626</v>
      </c>
    </row>
    <row r="139621" spans="1:4" x14ac:dyDescent="0.3">
      <c r="A139621">
        <v>421232</v>
      </c>
      <c r="B139621" s="2">
        <v>44435.499783171523</v>
      </c>
      <c r="C139621">
        <v>111957</v>
      </c>
      <c r="D139621">
        <v>158978</v>
      </c>
    </row>
    <row r="139622" spans="1:4" x14ac:dyDescent="0.3">
      <c r="A139622">
        <v>421233</v>
      </c>
      <c r="B139622" s="2">
        <v>44435.502614886725</v>
      </c>
      <c r="C139622">
        <v>51310</v>
      </c>
      <c r="D139622">
        <v>78646</v>
      </c>
    </row>
    <row r="139623" spans="1:4" x14ac:dyDescent="0.3">
      <c r="A139623">
        <v>421237</v>
      </c>
      <c r="B139623" s="2">
        <v>44435.517987055013</v>
      </c>
      <c r="C139623">
        <v>42511</v>
      </c>
      <c r="D139623">
        <v>21760</v>
      </c>
    </row>
    <row r="139624" spans="1:4" x14ac:dyDescent="0.3">
      <c r="A139624">
        <v>421242</v>
      </c>
      <c r="B139624" s="2">
        <v>44435.53457281553</v>
      </c>
      <c r="C139624">
        <v>151992</v>
      </c>
      <c r="D139624">
        <v>339123</v>
      </c>
    </row>
    <row r="139625" spans="1:4" x14ac:dyDescent="0.3">
      <c r="A139625">
        <v>421247</v>
      </c>
      <c r="B139625" s="2">
        <v>44435.541045307444</v>
      </c>
      <c r="C139625">
        <v>139998</v>
      </c>
      <c r="D139625">
        <v>92590</v>
      </c>
    </row>
    <row r="139626" spans="1:4" x14ac:dyDescent="0.3">
      <c r="A139626">
        <v>421251</v>
      </c>
      <c r="B139626" s="2">
        <v>44435.545495145634</v>
      </c>
      <c r="C139626">
        <v>222391</v>
      </c>
      <c r="D139626">
        <v>81970</v>
      </c>
    </row>
    <row r="139627" spans="1:4" x14ac:dyDescent="0.3">
      <c r="A139627">
        <v>421253</v>
      </c>
      <c r="B139627" s="2">
        <v>44435.549135922331</v>
      </c>
      <c r="C139627">
        <v>248190</v>
      </c>
      <c r="D139627">
        <v>430624</v>
      </c>
    </row>
    <row r="139628" spans="1:4" x14ac:dyDescent="0.3">
      <c r="A139628">
        <v>421258</v>
      </c>
      <c r="B139628" s="2">
        <v>44435.549944983817</v>
      </c>
      <c r="C139628">
        <v>333773</v>
      </c>
      <c r="D139628">
        <v>138209</v>
      </c>
    </row>
    <row r="139629" spans="1:4" x14ac:dyDescent="0.3">
      <c r="A139629">
        <v>421261</v>
      </c>
      <c r="B139629" s="2">
        <v>44435.550349514568</v>
      </c>
      <c r="C139629">
        <v>211431</v>
      </c>
      <c r="D139629">
        <v>151496</v>
      </c>
    </row>
    <row r="139630" spans="1:4" x14ac:dyDescent="0.3">
      <c r="A139630">
        <v>421264</v>
      </c>
      <c r="B139630" s="2">
        <v>44435.555608414244</v>
      </c>
      <c r="C139630">
        <v>212601</v>
      </c>
      <c r="D139630">
        <v>110111</v>
      </c>
    </row>
    <row r="139631" spans="1:4" x14ac:dyDescent="0.3">
      <c r="A139631">
        <v>421266</v>
      </c>
      <c r="B139631" s="2">
        <v>44435.560867313914</v>
      </c>
      <c r="C139631">
        <v>278199</v>
      </c>
      <c r="D139631">
        <v>439981</v>
      </c>
    </row>
    <row r="139632" spans="1:4" x14ac:dyDescent="0.3">
      <c r="A139632">
        <v>421267</v>
      </c>
      <c r="B139632" s="2">
        <v>44435.568553398058</v>
      </c>
      <c r="C139632">
        <v>283023</v>
      </c>
      <c r="D139632">
        <v>226626</v>
      </c>
    </row>
    <row r="139633" spans="1:4" x14ac:dyDescent="0.3">
      <c r="A139633">
        <v>421268</v>
      </c>
      <c r="B139633" s="2">
        <v>44435.573407766991</v>
      </c>
      <c r="C139633">
        <v>56921</v>
      </c>
      <c r="D139633">
        <v>298909</v>
      </c>
    </row>
    <row r="139634" spans="1:4" x14ac:dyDescent="0.3">
      <c r="A139634">
        <v>421269</v>
      </c>
      <c r="B139634" s="2">
        <v>44435.585139158575</v>
      </c>
      <c r="C139634">
        <v>170938</v>
      </c>
      <c r="D139634">
        <v>449379</v>
      </c>
    </row>
    <row r="139635" spans="1:4" x14ac:dyDescent="0.3">
      <c r="A139635">
        <v>421274</v>
      </c>
      <c r="B139635" s="2">
        <v>44435.586757281555</v>
      </c>
      <c r="C139635">
        <v>323421</v>
      </c>
      <c r="D139635">
        <v>367087</v>
      </c>
    </row>
    <row r="139636" spans="1:4" x14ac:dyDescent="0.3">
      <c r="A139636">
        <v>421275</v>
      </c>
      <c r="B139636" s="2">
        <v>44435.587970873792</v>
      </c>
      <c r="C139636">
        <v>126618</v>
      </c>
      <c r="D139636">
        <v>25218</v>
      </c>
    </row>
    <row r="139637" spans="1:4" x14ac:dyDescent="0.3">
      <c r="A139637">
        <v>421277</v>
      </c>
      <c r="B139637" s="2">
        <v>44435.593000000001</v>
      </c>
      <c r="C139637">
        <v>199424</v>
      </c>
      <c r="D139637">
        <v>252165</v>
      </c>
    </row>
    <row r="139638" spans="1:4" x14ac:dyDescent="0.3">
      <c r="A139638">
        <v>421279</v>
      </c>
      <c r="B139638" s="2">
        <v>44435.594443365699</v>
      </c>
      <c r="C139638">
        <v>144624</v>
      </c>
      <c r="D139638">
        <v>158978</v>
      </c>
    </row>
    <row r="139639" spans="1:4" x14ac:dyDescent="0.3">
      <c r="A139639">
        <v>421281</v>
      </c>
      <c r="B139639" s="2">
        <v>44435.601320388349</v>
      </c>
      <c r="C139639">
        <v>134372</v>
      </c>
      <c r="D139639">
        <v>343491</v>
      </c>
    </row>
    <row r="139640" spans="1:4" x14ac:dyDescent="0.3">
      <c r="A139640">
        <v>421282</v>
      </c>
      <c r="B139640" s="2">
        <v>44435.604556634302</v>
      </c>
      <c r="C139640">
        <v>215898</v>
      </c>
      <c r="D139640">
        <v>153893</v>
      </c>
    </row>
    <row r="139641" spans="1:4" x14ac:dyDescent="0.3">
      <c r="A139641">
        <v>421284</v>
      </c>
      <c r="B139641" s="2">
        <v>44435.607792880255</v>
      </c>
      <c r="C139641">
        <v>169063</v>
      </c>
      <c r="D139641">
        <v>182191</v>
      </c>
    </row>
    <row r="139642" spans="1:4" x14ac:dyDescent="0.3">
      <c r="A139642">
        <v>421288</v>
      </c>
      <c r="B139642" s="2">
        <v>44435.610220064729</v>
      </c>
      <c r="C139642">
        <v>105814</v>
      </c>
      <c r="D139642">
        <v>235648</v>
      </c>
    </row>
    <row r="139643" spans="1:4" x14ac:dyDescent="0.3">
      <c r="A139643">
        <v>421293</v>
      </c>
      <c r="B139643" s="2">
        <v>44435.610624595472</v>
      </c>
      <c r="C139643">
        <v>219269</v>
      </c>
      <c r="D139643">
        <v>241927</v>
      </c>
    </row>
    <row r="139644" spans="1:4" x14ac:dyDescent="0.3">
      <c r="A139644">
        <v>421298</v>
      </c>
      <c r="B139644" s="2">
        <v>44435.614999999998</v>
      </c>
      <c r="C139644">
        <v>241952</v>
      </c>
      <c r="D139644">
        <v>318588</v>
      </c>
    </row>
    <row r="139645" spans="1:4" x14ac:dyDescent="0.3">
      <c r="A139645">
        <v>421301</v>
      </c>
      <c r="B139645" s="2">
        <v>44435.618715210359</v>
      </c>
      <c r="C139645">
        <v>319465</v>
      </c>
      <c r="D139645">
        <v>347008</v>
      </c>
    </row>
    <row r="139646" spans="1:4" x14ac:dyDescent="0.3">
      <c r="A139646">
        <v>421306</v>
      </c>
      <c r="B139646" s="2">
        <v>44435.623974110029</v>
      </c>
      <c r="C139646">
        <v>138433</v>
      </c>
      <c r="D139646">
        <v>251574</v>
      </c>
    </row>
    <row r="139647" spans="1:4" x14ac:dyDescent="0.3">
      <c r="A139647">
        <v>421310</v>
      </c>
      <c r="B139647" s="2">
        <v>44435.6300420712</v>
      </c>
      <c r="C139647">
        <v>235248</v>
      </c>
      <c r="D139647">
        <v>182191</v>
      </c>
    </row>
    <row r="139648" spans="1:4" x14ac:dyDescent="0.3">
      <c r="A139648">
        <v>421312</v>
      </c>
      <c r="B139648" s="2">
        <v>44435.630851132686</v>
      </c>
      <c r="C139648">
        <v>320167</v>
      </c>
      <c r="D139648">
        <v>379466</v>
      </c>
    </row>
    <row r="139649" spans="1:4" x14ac:dyDescent="0.3">
      <c r="A139649">
        <v>421316</v>
      </c>
      <c r="B139649" s="2">
        <v>44435.63166019418</v>
      </c>
      <c r="C139649">
        <v>4028</v>
      </c>
      <c r="D139649">
        <v>230836</v>
      </c>
    </row>
    <row r="139650" spans="1:4" x14ac:dyDescent="0.3">
      <c r="A139650">
        <v>421319</v>
      </c>
      <c r="B139650" s="2">
        <v>44435.633333333339</v>
      </c>
      <c r="C139650">
        <v>300407</v>
      </c>
      <c r="D139650">
        <v>347008</v>
      </c>
    </row>
    <row r="139651" spans="1:4" x14ac:dyDescent="0.3">
      <c r="A139651">
        <v>421322</v>
      </c>
      <c r="B139651" s="2">
        <v>44435.638537216822</v>
      </c>
      <c r="C139651">
        <v>136905</v>
      </c>
      <c r="D139651">
        <v>347393</v>
      </c>
    </row>
    <row r="139652" spans="1:4" x14ac:dyDescent="0.3">
      <c r="A139652">
        <v>421323</v>
      </c>
      <c r="B139652" s="2">
        <v>44435.644605177993</v>
      </c>
      <c r="C139652">
        <v>199237</v>
      </c>
      <c r="D139652">
        <v>271435</v>
      </c>
    </row>
    <row r="139653" spans="1:4" x14ac:dyDescent="0.3">
      <c r="A139653">
        <v>421328</v>
      </c>
      <c r="B139653" s="2">
        <v>44435.64541423948</v>
      </c>
      <c r="C139653">
        <v>303440</v>
      </c>
      <c r="D139653">
        <v>230507</v>
      </c>
    </row>
    <row r="139654" spans="1:4" x14ac:dyDescent="0.3">
      <c r="A139654">
        <v>421329</v>
      </c>
      <c r="B139654" s="2">
        <v>44435.64986407767</v>
      </c>
      <c r="C139654">
        <v>245751</v>
      </c>
      <c r="D139654">
        <v>146139</v>
      </c>
    </row>
    <row r="139655" spans="1:4" x14ac:dyDescent="0.3">
      <c r="A139655">
        <v>421333</v>
      </c>
      <c r="B139655" s="2">
        <v>44435.65431391586</v>
      </c>
      <c r="C139655">
        <v>257107</v>
      </c>
      <c r="D139655">
        <v>458081</v>
      </c>
    </row>
    <row r="139656" spans="1:4" x14ac:dyDescent="0.3">
      <c r="A139656">
        <v>421337</v>
      </c>
      <c r="B139656" s="2">
        <v>44435.66119093851</v>
      </c>
      <c r="C139656">
        <v>45990</v>
      </c>
      <c r="D139656">
        <v>17083</v>
      </c>
    </row>
    <row r="139657" spans="1:4" x14ac:dyDescent="0.3">
      <c r="A139657">
        <v>421342</v>
      </c>
      <c r="B139657" s="2">
        <v>44435.668067961167</v>
      </c>
      <c r="C139657">
        <v>336945</v>
      </c>
      <c r="D139657">
        <v>153893</v>
      </c>
    </row>
    <row r="139658" spans="1:4" x14ac:dyDescent="0.3">
      <c r="A139658">
        <v>421343</v>
      </c>
      <c r="B139658" s="2">
        <v>44435.668067961167</v>
      </c>
      <c r="C139658">
        <v>337491</v>
      </c>
      <c r="D139658">
        <v>436070</v>
      </c>
    </row>
    <row r="139659" spans="1:4" x14ac:dyDescent="0.3">
      <c r="A139659">
        <v>421344</v>
      </c>
      <c r="B139659" s="2">
        <v>44435.669281553397</v>
      </c>
      <c r="C139659">
        <v>135039</v>
      </c>
      <c r="D139659">
        <v>250679</v>
      </c>
    </row>
    <row r="139660" spans="1:4" x14ac:dyDescent="0.3">
      <c r="A139660">
        <v>421349</v>
      </c>
      <c r="B139660" s="2">
        <v>44435.670090614884</v>
      </c>
      <c r="C139660">
        <v>100147</v>
      </c>
      <c r="D139660">
        <v>191893</v>
      </c>
    </row>
    <row r="139661" spans="1:4" x14ac:dyDescent="0.3">
      <c r="A139661">
        <v>421350</v>
      </c>
      <c r="B139661" s="2">
        <v>44435.684653721684</v>
      </c>
      <c r="C139661">
        <v>49581</v>
      </c>
      <c r="D139661">
        <v>100414</v>
      </c>
    </row>
    <row r="139662" spans="1:4" x14ac:dyDescent="0.3">
      <c r="A139662">
        <v>421353</v>
      </c>
      <c r="B139662" s="2">
        <v>44435.687485436894</v>
      </c>
      <c r="C139662">
        <v>213551</v>
      </c>
      <c r="D139662">
        <v>190995</v>
      </c>
    </row>
    <row r="139663" spans="1:4" x14ac:dyDescent="0.3">
      <c r="A139663">
        <v>421357</v>
      </c>
      <c r="B139663" s="2">
        <v>44435.689912621361</v>
      </c>
      <c r="C139663">
        <v>144662</v>
      </c>
      <c r="D139663">
        <v>151884</v>
      </c>
    </row>
    <row r="139664" spans="1:4" x14ac:dyDescent="0.3">
      <c r="A139664">
        <v>421360</v>
      </c>
      <c r="B139664" s="2">
        <v>44435.692744336571</v>
      </c>
      <c r="C139664">
        <v>294953</v>
      </c>
      <c r="D139664">
        <v>149755</v>
      </c>
    </row>
    <row r="139665" spans="1:4" x14ac:dyDescent="0.3">
      <c r="A139665">
        <v>421362</v>
      </c>
      <c r="B139665" s="2">
        <v>44435.697598705505</v>
      </c>
      <c r="C139665">
        <v>67361</v>
      </c>
      <c r="D139665">
        <v>458325</v>
      </c>
    </row>
    <row r="139666" spans="1:4" x14ac:dyDescent="0.3">
      <c r="A139666">
        <v>421364</v>
      </c>
      <c r="B139666" s="2">
        <v>44435.697598705505</v>
      </c>
      <c r="C139666">
        <v>131965</v>
      </c>
      <c r="D139666">
        <v>439190</v>
      </c>
    </row>
    <row r="139667" spans="1:4" x14ac:dyDescent="0.3">
      <c r="A139667">
        <v>421368</v>
      </c>
      <c r="B139667" s="2">
        <v>44435.706093851135</v>
      </c>
      <c r="C139667">
        <v>258840</v>
      </c>
      <c r="D139667">
        <v>230507</v>
      </c>
    </row>
    <row r="139668" spans="1:4" x14ac:dyDescent="0.3">
      <c r="A139668">
        <v>421369</v>
      </c>
      <c r="B139668" s="2">
        <v>44435.708925566345</v>
      </c>
      <c r="C139668">
        <v>271168</v>
      </c>
      <c r="D139668">
        <v>5151</v>
      </c>
    </row>
    <row r="139669" spans="1:4" x14ac:dyDescent="0.3">
      <c r="A139669">
        <v>421371</v>
      </c>
      <c r="B139669" s="2">
        <v>44435.712970873785</v>
      </c>
      <c r="C139669">
        <v>76298</v>
      </c>
      <c r="D139669">
        <v>473323</v>
      </c>
    </row>
    <row r="139670" spans="1:4" x14ac:dyDescent="0.3">
      <c r="A139670">
        <v>421375</v>
      </c>
      <c r="B139670" s="2">
        <v>44435.712970873785</v>
      </c>
      <c r="C139670">
        <v>149180</v>
      </c>
      <c r="D139670">
        <v>230507</v>
      </c>
    </row>
    <row r="139671" spans="1:4" x14ac:dyDescent="0.3">
      <c r="A139671">
        <v>421376</v>
      </c>
      <c r="B139671" s="2">
        <v>44435.714993527508</v>
      </c>
      <c r="C139671">
        <v>252017</v>
      </c>
      <c r="D139671">
        <v>118549</v>
      </c>
    </row>
    <row r="139672" spans="1:4" x14ac:dyDescent="0.3">
      <c r="A139672">
        <v>421379</v>
      </c>
      <c r="B139672" s="2">
        <v>44435.721870550158</v>
      </c>
      <c r="C139672">
        <v>321297</v>
      </c>
      <c r="D139672">
        <v>41687</v>
      </c>
    </row>
    <row r="139673" spans="1:4" x14ac:dyDescent="0.3">
      <c r="A139673">
        <v>421381</v>
      </c>
      <c r="B139673" s="2">
        <v>44435.723084142395</v>
      </c>
      <c r="C139673">
        <v>213560</v>
      </c>
      <c r="D139673">
        <v>294042</v>
      </c>
    </row>
    <row r="139674" spans="1:4" x14ac:dyDescent="0.3">
      <c r="A139674">
        <v>421385</v>
      </c>
      <c r="B139674" s="2">
        <v>44435.731579288025</v>
      </c>
      <c r="C139674">
        <v>160336</v>
      </c>
      <c r="D139674">
        <v>411922</v>
      </c>
    </row>
    <row r="139675" spans="1:4" x14ac:dyDescent="0.3">
      <c r="A139675">
        <v>421389</v>
      </c>
      <c r="B139675" s="2">
        <v>44435.733197411006</v>
      </c>
      <c r="C139675">
        <v>17142</v>
      </c>
      <c r="D139675">
        <v>230507</v>
      </c>
    </row>
    <row r="139676" spans="1:4" x14ac:dyDescent="0.3">
      <c r="A139676">
        <v>421393</v>
      </c>
      <c r="B139676" s="2">
        <v>44435.739265372169</v>
      </c>
      <c r="C139676">
        <v>75972</v>
      </c>
      <c r="D139676">
        <v>227775</v>
      </c>
    </row>
    <row r="139677" spans="1:4" x14ac:dyDescent="0.3">
      <c r="A139677">
        <v>421396</v>
      </c>
      <c r="B139677" s="2">
        <v>44435.750187702266</v>
      </c>
      <c r="C139677">
        <v>33075</v>
      </c>
      <c r="D139677">
        <v>302612</v>
      </c>
    </row>
    <row r="139678" spans="1:4" x14ac:dyDescent="0.3">
      <c r="A139678">
        <v>421398</v>
      </c>
      <c r="B139678" s="2">
        <v>44435.750592233009</v>
      </c>
      <c r="C139678">
        <v>310018</v>
      </c>
      <c r="D139678">
        <v>64601</v>
      </c>
    </row>
    <row r="139679" spans="1:4" x14ac:dyDescent="0.3">
      <c r="A139679">
        <v>421401</v>
      </c>
      <c r="B139679" s="2">
        <v>44435.754233009706</v>
      </c>
      <c r="C139679">
        <v>179684</v>
      </c>
      <c r="D139679">
        <v>111368</v>
      </c>
    </row>
    <row r="139680" spans="1:4" x14ac:dyDescent="0.3">
      <c r="A139680">
        <v>421404</v>
      </c>
      <c r="B139680" s="2">
        <v>44435.754999999997</v>
      </c>
      <c r="C139680">
        <v>337364</v>
      </c>
      <c r="D139680">
        <v>470762</v>
      </c>
    </row>
    <row r="139681" spans="1:4" x14ac:dyDescent="0.3">
      <c r="A139681">
        <v>421409</v>
      </c>
      <c r="B139681" s="2">
        <v>44435.755851132686</v>
      </c>
      <c r="C139681">
        <v>87825</v>
      </c>
      <c r="D139681">
        <v>328524</v>
      </c>
    </row>
    <row r="139682" spans="1:4" x14ac:dyDescent="0.3">
      <c r="A139682">
        <v>421411</v>
      </c>
      <c r="B139682" s="2">
        <v>44435.75787378641</v>
      </c>
      <c r="C139682">
        <v>161658</v>
      </c>
      <c r="D139682">
        <v>78410</v>
      </c>
    </row>
    <row r="139683" spans="1:4" x14ac:dyDescent="0.3">
      <c r="A139683">
        <v>421412</v>
      </c>
      <c r="B139683" s="2">
        <v>44435.760300970876</v>
      </c>
      <c r="C139683">
        <v>316589</v>
      </c>
      <c r="D139683">
        <v>242077</v>
      </c>
    </row>
    <row r="139684" spans="1:4" x14ac:dyDescent="0.3">
      <c r="A139684">
        <v>421415</v>
      </c>
      <c r="B139684" s="2">
        <v>44435.761514563106</v>
      </c>
      <c r="C139684">
        <v>5861</v>
      </c>
      <c r="D139684">
        <v>5151</v>
      </c>
    </row>
    <row r="139685" spans="1:4" x14ac:dyDescent="0.3">
      <c r="A139685">
        <v>421418</v>
      </c>
      <c r="B139685" s="2">
        <v>44435.763941747573</v>
      </c>
      <c r="C139685">
        <v>4993</v>
      </c>
      <c r="D139685">
        <v>209122</v>
      </c>
    </row>
    <row r="139686" spans="1:4" x14ac:dyDescent="0.3">
      <c r="A139686">
        <v>421419</v>
      </c>
      <c r="B139686" s="2">
        <v>44435.764346278316</v>
      </c>
      <c r="C139686">
        <v>90528</v>
      </c>
      <c r="D139686">
        <v>182984</v>
      </c>
    </row>
    <row r="139687" spans="1:4" x14ac:dyDescent="0.3">
      <c r="A139687">
        <v>421421</v>
      </c>
      <c r="B139687" s="2">
        <v>44435.764346278316</v>
      </c>
      <c r="C139687">
        <v>266372</v>
      </c>
      <c r="D139687">
        <v>52293</v>
      </c>
    </row>
    <row r="139688" spans="1:4" x14ac:dyDescent="0.3">
      <c r="A139688">
        <v>421422</v>
      </c>
      <c r="B139688" s="2">
        <v>44435.772841423946</v>
      </c>
      <c r="C139688">
        <v>139261</v>
      </c>
      <c r="D139688">
        <v>178044</v>
      </c>
    </row>
    <row r="139689" spans="1:4" x14ac:dyDescent="0.3">
      <c r="A139689">
        <v>421426</v>
      </c>
      <c r="B139689" s="2">
        <v>44435.774055016183</v>
      </c>
      <c r="C139689">
        <v>195656</v>
      </c>
      <c r="D139689">
        <v>418105</v>
      </c>
    </row>
    <row r="139690" spans="1:4" x14ac:dyDescent="0.3">
      <c r="A139690">
        <v>421429</v>
      </c>
      <c r="B139690" s="2">
        <v>44435.774459546927</v>
      </c>
      <c r="C139690">
        <v>153860</v>
      </c>
      <c r="D139690">
        <v>440811</v>
      </c>
    </row>
    <row r="139691" spans="1:4" x14ac:dyDescent="0.3">
      <c r="A139691">
        <v>421433</v>
      </c>
      <c r="B139691" s="2">
        <v>44435.788213592234</v>
      </c>
      <c r="C139691">
        <v>312053</v>
      </c>
      <c r="D139691">
        <v>145946</v>
      </c>
    </row>
    <row r="139692" spans="1:4" x14ac:dyDescent="0.3">
      <c r="A139692">
        <v>421436</v>
      </c>
      <c r="B139692" s="2">
        <v>44435.790640776693</v>
      </c>
      <c r="C139692">
        <v>119311</v>
      </c>
      <c r="D139692">
        <v>330333</v>
      </c>
    </row>
    <row r="139693" spans="1:4" x14ac:dyDescent="0.3">
      <c r="A139693">
        <v>421440</v>
      </c>
      <c r="B139693" s="2">
        <v>44435.792663430424</v>
      </c>
      <c r="C139693">
        <v>259125</v>
      </c>
      <c r="D139693">
        <v>347008</v>
      </c>
    </row>
    <row r="139694" spans="1:4" x14ac:dyDescent="0.3">
      <c r="A139694">
        <v>421445</v>
      </c>
      <c r="B139694" s="2">
        <v>44435.794281553397</v>
      </c>
      <c r="C139694">
        <v>55052</v>
      </c>
      <c r="D139694">
        <v>60239</v>
      </c>
    </row>
    <row r="139695" spans="1:4" x14ac:dyDescent="0.3">
      <c r="A139695">
        <v>421450</v>
      </c>
      <c r="B139695" s="2">
        <v>44435.795090614891</v>
      </c>
      <c r="C139695">
        <v>146303</v>
      </c>
      <c r="D139695">
        <v>242428</v>
      </c>
    </row>
    <row r="139696" spans="1:4" x14ac:dyDescent="0.3">
      <c r="A139696">
        <v>421452</v>
      </c>
      <c r="B139696" s="2">
        <v>44435.795495145634</v>
      </c>
      <c r="C139696">
        <v>189824</v>
      </c>
      <c r="D139696">
        <v>325852</v>
      </c>
    </row>
    <row r="139697" spans="1:4" x14ac:dyDescent="0.3">
      <c r="A139697">
        <v>421456</v>
      </c>
      <c r="B139697" s="2">
        <v>44435.796708737864</v>
      </c>
      <c r="C139697">
        <v>271359</v>
      </c>
      <c r="D139697">
        <v>432175</v>
      </c>
    </row>
    <row r="139698" spans="1:4" x14ac:dyDescent="0.3">
      <c r="A139698">
        <v>421458</v>
      </c>
      <c r="B139698" s="2">
        <v>44435.80034951456</v>
      </c>
      <c r="C139698">
        <v>57930</v>
      </c>
      <c r="D139698">
        <v>251243</v>
      </c>
    </row>
    <row r="139699" spans="1:4" x14ac:dyDescent="0.3">
      <c r="A139699">
        <v>421462</v>
      </c>
      <c r="B139699" s="2">
        <v>44435.80601294498</v>
      </c>
      <c r="C139699">
        <v>36857</v>
      </c>
      <c r="D139699">
        <v>21407</v>
      </c>
    </row>
    <row r="139700" spans="1:4" x14ac:dyDescent="0.3">
      <c r="A139700">
        <v>421463</v>
      </c>
      <c r="B139700" s="2">
        <v>44435.808035598711</v>
      </c>
      <c r="C139700">
        <v>201774</v>
      </c>
      <c r="D139700">
        <v>86587</v>
      </c>
    </row>
    <row r="139701" spans="1:4" x14ac:dyDescent="0.3">
      <c r="A139701">
        <v>421464</v>
      </c>
      <c r="B139701" s="2">
        <v>44435.808844660198</v>
      </c>
      <c r="C139701">
        <v>218463</v>
      </c>
      <c r="D139701">
        <v>347008</v>
      </c>
    </row>
    <row r="139702" spans="1:4" x14ac:dyDescent="0.3">
      <c r="A139702">
        <v>421468</v>
      </c>
      <c r="B139702" s="2">
        <v>44435.822598705505</v>
      </c>
      <c r="C139702">
        <v>345590</v>
      </c>
      <c r="D139702">
        <v>249086</v>
      </c>
    </row>
    <row r="139703" spans="1:4" x14ac:dyDescent="0.3">
      <c r="A139703">
        <v>421473</v>
      </c>
      <c r="B139703" s="2">
        <v>44435.827453074438</v>
      </c>
      <c r="C139703">
        <v>30222</v>
      </c>
      <c r="D139703">
        <v>206929</v>
      </c>
    </row>
    <row r="139704" spans="1:4" x14ac:dyDescent="0.3">
      <c r="A139704">
        <v>421475</v>
      </c>
      <c r="B139704" s="2">
        <v>44435.827453074438</v>
      </c>
      <c r="C139704">
        <v>226512</v>
      </c>
      <c r="D139704">
        <v>470762</v>
      </c>
    </row>
    <row r="139705" spans="1:4" x14ac:dyDescent="0.3">
      <c r="A139705">
        <v>421479</v>
      </c>
      <c r="B139705" s="2">
        <v>44435.828666666668</v>
      </c>
      <c r="C139705">
        <v>75117</v>
      </c>
      <c r="D139705">
        <v>239248</v>
      </c>
    </row>
    <row r="139706" spans="1:4" x14ac:dyDescent="0.3">
      <c r="A139706">
        <v>421484</v>
      </c>
      <c r="B139706" s="2">
        <v>44435.830689320392</v>
      </c>
      <c r="C139706">
        <v>136099</v>
      </c>
      <c r="D139706">
        <v>16029</v>
      </c>
    </row>
    <row r="139707" spans="1:4" x14ac:dyDescent="0.3">
      <c r="A139707">
        <v>421489</v>
      </c>
      <c r="B139707" s="2">
        <v>44435.833925566345</v>
      </c>
      <c r="C139707">
        <v>198677</v>
      </c>
      <c r="D139707">
        <v>245484</v>
      </c>
    </row>
    <row r="139708" spans="1:4" x14ac:dyDescent="0.3">
      <c r="A139708">
        <v>421492</v>
      </c>
      <c r="B139708" s="2">
        <v>44435.834734627831</v>
      </c>
      <c r="C139708">
        <v>45012</v>
      </c>
      <c r="D139708">
        <v>287759</v>
      </c>
    </row>
    <row r="139709" spans="1:4" x14ac:dyDescent="0.3">
      <c r="A139709">
        <v>421494</v>
      </c>
      <c r="B139709" s="2">
        <v>44435.837161812298</v>
      </c>
      <c r="C139709">
        <v>71621</v>
      </c>
      <c r="D139709">
        <v>143053</v>
      </c>
    </row>
    <row r="139710" spans="1:4" x14ac:dyDescent="0.3">
      <c r="A139710">
        <v>421499</v>
      </c>
      <c r="B139710" s="2">
        <v>44435.837970873785</v>
      </c>
      <c r="C139710">
        <v>161416</v>
      </c>
      <c r="D139710">
        <v>346056</v>
      </c>
    </row>
    <row r="139711" spans="1:4" x14ac:dyDescent="0.3">
      <c r="A139711">
        <v>421500</v>
      </c>
      <c r="B139711" s="2">
        <v>44435.838333333333</v>
      </c>
      <c r="C139711">
        <v>207613</v>
      </c>
      <c r="D139711">
        <v>250679</v>
      </c>
    </row>
    <row r="139712" spans="1:4" x14ac:dyDescent="0.3">
      <c r="A139712">
        <v>421503</v>
      </c>
      <c r="B139712" s="2">
        <v>44435.838375404528</v>
      </c>
      <c r="C139712">
        <v>237431</v>
      </c>
      <c r="D139712">
        <v>179296</v>
      </c>
    </row>
    <row r="139713" spans="1:4" x14ac:dyDescent="0.3">
      <c r="A139713">
        <v>421507</v>
      </c>
      <c r="B139713" s="2">
        <v>44435.838779935279</v>
      </c>
      <c r="C139713">
        <v>147978</v>
      </c>
      <c r="D139713">
        <v>173184</v>
      </c>
    </row>
    <row r="139714" spans="1:4" x14ac:dyDescent="0.3">
      <c r="A139714">
        <v>421509</v>
      </c>
      <c r="B139714" s="2">
        <v>44435.838779935279</v>
      </c>
      <c r="C139714">
        <v>243859</v>
      </c>
      <c r="D139714">
        <v>230507</v>
      </c>
    </row>
    <row r="139715" spans="1:4" x14ac:dyDescent="0.3">
      <c r="A139715">
        <v>421513</v>
      </c>
      <c r="B139715" s="2">
        <v>44435.839184466015</v>
      </c>
      <c r="C139715">
        <v>130864</v>
      </c>
      <c r="D139715">
        <v>21760</v>
      </c>
    </row>
    <row r="139716" spans="1:4" x14ac:dyDescent="0.3">
      <c r="A139716">
        <v>421517</v>
      </c>
      <c r="B139716" s="2">
        <v>44435.839184466015</v>
      </c>
      <c r="C139716">
        <v>138959</v>
      </c>
      <c r="D139716">
        <v>157711</v>
      </c>
    </row>
    <row r="139717" spans="1:4" x14ac:dyDescent="0.3">
      <c r="A139717">
        <v>421521</v>
      </c>
      <c r="B139717" s="2">
        <v>44435.841611650489</v>
      </c>
      <c r="C139717">
        <v>81322</v>
      </c>
      <c r="D139717">
        <v>351192</v>
      </c>
    </row>
    <row r="139718" spans="1:4" x14ac:dyDescent="0.3">
      <c r="A139718">
        <v>421524</v>
      </c>
      <c r="B139718" s="2">
        <v>44435.842016181232</v>
      </c>
      <c r="C139718">
        <v>13400</v>
      </c>
      <c r="D139718">
        <v>250679</v>
      </c>
    </row>
    <row r="139719" spans="1:4" x14ac:dyDescent="0.3">
      <c r="A139719">
        <v>421526</v>
      </c>
      <c r="B139719" s="2">
        <v>44435.842016181232</v>
      </c>
      <c r="C139719">
        <v>203916</v>
      </c>
      <c r="D139719">
        <v>234810</v>
      </c>
    </row>
    <row r="139720" spans="1:4" x14ac:dyDescent="0.3">
      <c r="A139720">
        <v>421528</v>
      </c>
      <c r="B139720" s="2">
        <v>44435.842420711975</v>
      </c>
      <c r="C139720">
        <v>38309</v>
      </c>
      <c r="D139720">
        <v>154228</v>
      </c>
    </row>
    <row r="139721" spans="1:4" x14ac:dyDescent="0.3">
      <c r="A139721">
        <v>421531</v>
      </c>
      <c r="B139721" s="2">
        <v>44435.842420711975</v>
      </c>
      <c r="C139721">
        <v>288707</v>
      </c>
      <c r="D139721">
        <v>357547</v>
      </c>
    </row>
    <row r="139722" spans="1:4" x14ac:dyDescent="0.3">
      <c r="A139722">
        <v>421535</v>
      </c>
      <c r="B139722" s="2">
        <v>44435.843229773462</v>
      </c>
      <c r="C139722">
        <v>260827</v>
      </c>
      <c r="D139722">
        <v>118211</v>
      </c>
    </row>
    <row r="139723" spans="1:4" x14ac:dyDescent="0.3">
      <c r="A139723">
        <v>421540</v>
      </c>
      <c r="B139723" s="2">
        <v>44435.843229773462</v>
      </c>
      <c r="C139723">
        <v>292605</v>
      </c>
      <c r="D139723">
        <v>37644</v>
      </c>
    </row>
    <row r="139724" spans="1:4" x14ac:dyDescent="0.3">
      <c r="A139724">
        <v>421545</v>
      </c>
      <c r="B139724" s="2">
        <v>44435.843333333338</v>
      </c>
      <c r="C139724">
        <v>62686</v>
      </c>
      <c r="D139724">
        <v>229529</v>
      </c>
    </row>
    <row r="139725" spans="1:4" x14ac:dyDescent="0.3">
      <c r="A139725">
        <v>421550</v>
      </c>
      <c r="B139725" s="2">
        <v>44435.843634304212</v>
      </c>
      <c r="C139725">
        <v>166932</v>
      </c>
      <c r="D139725">
        <v>5151</v>
      </c>
    </row>
    <row r="139726" spans="1:4" x14ac:dyDescent="0.3">
      <c r="A139726">
        <v>421552</v>
      </c>
      <c r="B139726" s="2">
        <v>44435.843634304212</v>
      </c>
      <c r="C139726">
        <v>185028</v>
      </c>
      <c r="D139726">
        <v>242428</v>
      </c>
    </row>
    <row r="139727" spans="1:4" x14ac:dyDescent="0.3">
      <c r="A139727">
        <v>421556</v>
      </c>
      <c r="B139727" s="2">
        <v>44435.843634304212</v>
      </c>
      <c r="C139727">
        <v>240805</v>
      </c>
      <c r="D139727">
        <v>347393</v>
      </c>
    </row>
    <row r="139728" spans="1:4" x14ac:dyDescent="0.3">
      <c r="A139728">
        <v>421560</v>
      </c>
      <c r="B139728" s="2">
        <v>44435.843634304212</v>
      </c>
      <c r="C139728">
        <v>343175</v>
      </c>
      <c r="D139728">
        <v>158978</v>
      </c>
    </row>
    <row r="139729" spans="1:4" x14ac:dyDescent="0.3">
      <c r="A139729">
        <v>421562</v>
      </c>
      <c r="B139729" s="2">
        <v>44435.845252427185</v>
      </c>
      <c r="C139729">
        <v>217200</v>
      </c>
      <c r="D139729">
        <v>397390</v>
      </c>
    </row>
    <row r="139730" spans="1:4" x14ac:dyDescent="0.3">
      <c r="A139730">
        <v>421565</v>
      </c>
      <c r="B139730" s="2">
        <v>44435.846466019415</v>
      </c>
      <c r="C139730">
        <v>233595</v>
      </c>
      <c r="D139730">
        <v>129210</v>
      </c>
    </row>
    <row r="139731" spans="1:4" x14ac:dyDescent="0.3">
      <c r="A139731">
        <v>421567</v>
      </c>
      <c r="B139731" s="2">
        <v>44435.846870550165</v>
      </c>
      <c r="C139731">
        <v>301474</v>
      </c>
      <c r="D139731">
        <v>74456</v>
      </c>
    </row>
    <row r="139732" spans="1:4" x14ac:dyDescent="0.3">
      <c r="A139732">
        <v>421571</v>
      </c>
      <c r="B139732" s="2">
        <v>44435.847275080901</v>
      </c>
      <c r="C139732">
        <v>2163</v>
      </c>
      <c r="D139732">
        <v>181584</v>
      </c>
    </row>
    <row r="139733" spans="1:4" x14ac:dyDescent="0.3">
      <c r="A139733">
        <v>421573</v>
      </c>
      <c r="B139733" s="2">
        <v>44435.847275080901</v>
      </c>
      <c r="C139733">
        <v>77322</v>
      </c>
      <c r="D139733">
        <v>473323</v>
      </c>
    </row>
    <row r="139734" spans="1:4" x14ac:dyDescent="0.3">
      <c r="A139734">
        <v>421576</v>
      </c>
      <c r="B139734" s="2">
        <v>44435.848488673138</v>
      </c>
      <c r="C139734">
        <v>122866</v>
      </c>
      <c r="D139734">
        <v>473327</v>
      </c>
    </row>
    <row r="139735" spans="1:4" x14ac:dyDescent="0.3">
      <c r="A139735">
        <v>421579</v>
      </c>
      <c r="B139735" s="2">
        <v>44435.848488673138</v>
      </c>
      <c r="C139735">
        <v>141934</v>
      </c>
      <c r="D139735">
        <v>341333</v>
      </c>
    </row>
    <row r="139736" spans="1:4" x14ac:dyDescent="0.3">
      <c r="A139736">
        <v>421583</v>
      </c>
      <c r="B139736" s="2">
        <v>44435.848893203882</v>
      </c>
      <c r="C139736">
        <v>82435</v>
      </c>
      <c r="D139736">
        <v>250679</v>
      </c>
    </row>
    <row r="139737" spans="1:4" x14ac:dyDescent="0.3">
      <c r="A139737">
        <v>421584</v>
      </c>
      <c r="B139737" s="2">
        <v>44435.849333333339</v>
      </c>
      <c r="C139737">
        <v>11678</v>
      </c>
      <c r="D139737">
        <v>301518</v>
      </c>
    </row>
    <row r="139738" spans="1:4" x14ac:dyDescent="0.3">
      <c r="A139738">
        <v>421588</v>
      </c>
      <c r="B139738" s="2">
        <v>44435.850915857605</v>
      </c>
      <c r="C139738">
        <v>323665</v>
      </c>
      <c r="D139738">
        <v>343491</v>
      </c>
    </row>
    <row r="139739" spans="1:4" x14ac:dyDescent="0.3">
      <c r="A139739">
        <v>421592</v>
      </c>
      <c r="B139739" s="2">
        <v>44435.851320388349</v>
      </c>
      <c r="C139739">
        <v>280214</v>
      </c>
      <c r="D139739">
        <v>46668</v>
      </c>
    </row>
    <row r="139740" spans="1:4" x14ac:dyDescent="0.3">
      <c r="A139740">
        <v>421593</v>
      </c>
      <c r="B139740" s="2">
        <v>44435.851320388349</v>
      </c>
      <c r="C139740">
        <v>347745</v>
      </c>
      <c r="D139740">
        <v>191893</v>
      </c>
    </row>
    <row r="139741" spans="1:4" x14ac:dyDescent="0.3">
      <c r="A139741">
        <v>421597</v>
      </c>
      <c r="B139741" s="2">
        <v>44435.851724919099</v>
      </c>
      <c r="C139741">
        <v>103619</v>
      </c>
      <c r="D139741">
        <v>408587</v>
      </c>
    </row>
    <row r="139742" spans="1:4" x14ac:dyDescent="0.3">
      <c r="A139742">
        <v>421598</v>
      </c>
      <c r="B139742" s="2">
        <v>44435.852129449835</v>
      </c>
      <c r="C139742">
        <v>97950</v>
      </c>
      <c r="D139742">
        <v>111368</v>
      </c>
    </row>
    <row r="139743" spans="1:4" x14ac:dyDescent="0.3">
      <c r="A139743">
        <v>421601</v>
      </c>
      <c r="B139743" s="2">
        <v>44435.853747572815</v>
      </c>
      <c r="C139743">
        <v>57677</v>
      </c>
      <c r="D139743">
        <v>297015</v>
      </c>
    </row>
    <row r="139744" spans="1:4" x14ac:dyDescent="0.3">
      <c r="A139744">
        <v>421604</v>
      </c>
      <c r="B139744" s="2">
        <v>44435.854961165052</v>
      </c>
      <c r="C139744">
        <v>159823</v>
      </c>
      <c r="D139744">
        <v>267896</v>
      </c>
    </row>
    <row r="139745" spans="1:4" x14ac:dyDescent="0.3">
      <c r="A139745">
        <v>421609</v>
      </c>
      <c r="B139745" s="2">
        <v>44435.856174757282</v>
      </c>
      <c r="C139745">
        <v>44013</v>
      </c>
      <c r="D139745">
        <v>206501</v>
      </c>
    </row>
    <row r="139746" spans="1:4" x14ac:dyDescent="0.3">
      <c r="A139746">
        <v>421610</v>
      </c>
      <c r="B139746" s="2">
        <v>44435.856983818769</v>
      </c>
      <c r="C139746">
        <v>199690</v>
      </c>
      <c r="D139746">
        <v>118549</v>
      </c>
    </row>
    <row r="139747" spans="1:4" x14ac:dyDescent="0.3">
      <c r="A139747">
        <v>421614</v>
      </c>
      <c r="B139747" s="2">
        <v>44435.858601941742</v>
      </c>
      <c r="C139747">
        <v>319763</v>
      </c>
      <c r="D139747">
        <v>209122</v>
      </c>
    </row>
    <row r="139748" spans="1:4" x14ac:dyDescent="0.3">
      <c r="A139748">
        <v>421618</v>
      </c>
      <c r="B139748" s="2">
        <v>44435.859411003235</v>
      </c>
      <c r="C139748">
        <v>200001</v>
      </c>
      <c r="D139748">
        <v>294042</v>
      </c>
    </row>
    <row r="139749" spans="1:4" x14ac:dyDescent="0.3">
      <c r="A139749">
        <v>421622</v>
      </c>
      <c r="B139749" s="2">
        <v>44435.859815533979</v>
      </c>
      <c r="C139749">
        <v>301269</v>
      </c>
      <c r="D139749">
        <v>330333</v>
      </c>
    </row>
    <row r="139750" spans="1:4" x14ac:dyDescent="0.3">
      <c r="A139750">
        <v>421624</v>
      </c>
      <c r="B139750" s="2">
        <v>44435.859815533986</v>
      </c>
      <c r="C139750">
        <v>25822</v>
      </c>
      <c r="D139750">
        <v>297015</v>
      </c>
    </row>
    <row r="139751" spans="1:4" x14ac:dyDescent="0.3">
      <c r="A139751">
        <v>421627</v>
      </c>
      <c r="B139751" s="2">
        <v>44435.859815533986</v>
      </c>
      <c r="C139751">
        <v>88919</v>
      </c>
      <c r="D139751">
        <v>158978</v>
      </c>
    </row>
    <row r="139752" spans="1:4" x14ac:dyDescent="0.3">
      <c r="A139752">
        <v>421632</v>
      </c>
      <c r="B139752" s="2">
        <v>44435.861433656959</v>
      </c>
      <c r="C139752">
        <v>55912</v>
      </c>
      <c r="D139752">
        <v>394819</v>
      </c>
    </row>
    <row r="139753" spans="1:4" x14ac:dyDescent="0.3">
      <c r="A139753">
        <v>421634</v>
      </c>
      <c r="B139753" s="2">
        <v>44435.862647249189</v>
      </c>
      <c r="C139753">
        <v>83410</v>
      </c>
      <c r="D139753">
        <v>379466</v>
      </c>
    </row>
    <row r="139754" spans="1:4" x14ac:dyDescent="0.3">
      <c r="A139754">
        <v>421639</v>
      </c>
      <c r="B139754" s="2">
        <v>44435.863051779939</v>
      </c>
      <c r="C139754">
        <v>136547</v>
      </c>
      <c r="D139754">
        <v>75550</v>
      </c>
    </row>
    <row r="139755" spans="1:4" x14ac:dyDescent="0.3">
      <c r="A139755">
        <v>421642</v>
      </c>
      <c r="B139755" s="2">
        <v>44435.863860841426</v>
      </c>
      <c r="C139755">
        <v>75778</v>
      </c>
      <c r="D139755">
        <v>451811</v>
      </c>
    </row>
    <row r="139756" spans="1:4" x14ac:dyDescent="0.3">
      <c r="A139756">
        <v>421646</v>
      </c>
      <c r="B139756" s="2">
        <v>44435.864265372169</v>
      </c>
      <c r="C139756">
        <v>151090</v>
      </c>
      <c r="D139756">
        <v>53962</v>
      </c>
    </row>
    <row r="139757" spans="1:4" x14ac:dyDescent="0.3">
      <c r="A139757">
        <v>421649</v>
      </c>
      <c r="B139757" s="2">
        <v>44435.864669902912</v>
      </c>
      <c r="C139757">
        <v>282403</v>
      </c>
      <c r="D139757">
        <v>233731</v>
      </c>
    </row>
    <row r="139758" spans="1:4" x14ac:dyDescent="0.3">
      <c r="A139758">
        <v>421654</v>
      </c>
      <c r="B139758" s="2">
        <v>44435.865478964406</v>
      </c>
      <c r="C139758">
        <v>88441</v>
      </c>
      <c r="D139758">
        <v>230507</v>
      </c>
    </row>
    <row r="139759" spans="1:4" x14ac:dyDescent="0.3">
      <c r="A139759">
        <v>421657</v>
      </c>
      <c r="B139759" s="2">
        <v>44435.867097087379</v>
      </c>
      <c r="C139759">
        <v>143507</v>
      </c>
      <c r="D139759">
        <v>351192</v>
      </c>
    </row>
    <row r="139760" spans="1:4" x14ac:dyDescent="0.3">
      <c r="A139760">
        <v>421660</v>
      </c>
      <c r="B139760" s="2">
        <v>44435.867097087379</v>
      </c>
      <c r="C139760">
        <v>143804</v>
      </c>
      <c r="D139760">
        <v>397390</v>
      </c>
    </row>
    <row r="139761" spans="1:4" x14ac:dyDescent="0.3">
      <c r="A139761">
        <v>421664</v>
      </c>
      <c r="B139761" s="2">
        <v>44435.867097087379</v>
      </c>
      <c r="C139761">
        <v>265779</v>
      </c>
      <c r="D139761">
        <v>176855</v>
      </c>
    </row>
    <row r="139762" spans="1:4" x14ac:dyDescent="0.3">
      <c r="A139762">
        <v>421669</v>
      </c>
      <c r="B139762" s="2">
        <v>44435.867906148873</v>
      </c>
      <c r="C139762">
        <v>334179</v>
      </c>
      <c r="D139762">
        <v>75550</v>
      </c>
    </row>
    <row r="139763" spans="1:4" x14ac:dyDescent="0.3">
      <c r="A139763">
        <v>421670</v>
      </c>
      <c r="B139763" s="2">
        <v>44435.868310679609</v>
      </c>
      <c r="C139763">
        <v>212422</v>
      </c>
      <c r="D139763">
        <v>333889</v>
      </c>
    </row>
    <row r="139764" spans="1:4" x14ac:dyDescent="0.3">
      <c r="A139764">
        <v>421672</v>
      </c>
      <c r="B139764" s="2">
        <v>44435.868310679609</v>
      </c>
      <c r="C139764">
        <v>213240</v>
      </c>
      <c r="D139764">
        <v>305279</v>
      </c>
    </row>
    <row r="139765" spans="1:4" x14ac:dyDescent="0.3">
      <c r="A139765">
        <v>421673</v>
      </c>
      <c r="B139765" s="2">
        <v>44435.868715210359</v>
      </c>
      <c r="C139765">
        <v>38975</v>
      </c>
      <c r="D139765">
        <v>447933</v>
      </c>
    </row>
    <row r="139766" spans="1:4" x14ac:dyDescent="0.3">
      <c r="A139766">
        <v>421676</v>
      </c>
      <c r="B139766" s="2">
        <v>44435.869119741103</v>
      </c>
      <c r="C139766">
        <v>27832</v>
      </c>
      <c r="D139766">
        <v>320620</v>
      </c>
    </row>
    <row r="139767" spans="1:4" x14ac:dyDescent="0.3">
      <c r="A139767">
        <v>421680</v>
      </c>
      <c r="B139767" s="2">
        <v>44435.869928802589</v>
      </c>
      <c r="C139767">
        <v>196538</v>
      </c>
      <c r="D139767">
        <v>230507</v>
      </c>
    </row>
    <row r="139768" spans="1:4" x14ac:dyDescent="0.3">
      <c r="A139768">
        <v>421681</v>
      </c>
      <c r="B139768" s="2">
        <v>44435.870333333332</v>
      </c>
      <c r="C139768">
        <v>57074</v>
      </c>
      <c r="D139768">
        <v>428248</v>
      </c>
    </row>
    <row r="139769" spans="1:4" x14ac:dyDescent="0.3">
      <c r="A139769">
        <v>421685</v>
      </c>
      <c r="B139769" s="2">
        <v>44435.871142394826</v>
      </c>
      <c r="C139769">
        <v>224774</v>
      </c>
      <c r="D139769">
        <v>4199</v>
      </c>
    </row>
    <row r="139770" spans="1:4" x14ac:dyDescent="0.3">
      <c r="A139770">
        <v>421686</v>
      </c>
      <c r="B139770" s="2">
        <v>44435.871142394826</v>
      </c>
      <c r="C139770">
        <v>231632</v>
      </c>
      <c r="D139770">
        <v>21527</v>
      </c>
    </row>
    <row r="139771" spans="1:4" x14ac:dyDescent="0.3">
      <c r="A139771">
        <v>421689</v>
      </c>
      <c r="B139771" s="2">
        <v>44435.871142394826</v>
      </c>
      <c r="C139771">
        <v>305387</v>
      </c>
      <c r="D139771">
        <v>230507</v>
      </c>
    </row>
    <row r="139772" spans="1:4" x14ac:dyDescent="0.3">
      <c r="A139772">
        <v>421690</v>
      </c>
      <c r="B139772" s="2">
        <v>44435.872355987056</v>
      </c>
      <c r="C139772">
        <v>215745</v>
      </c>
      <c r="D139772">
        <v>180863</v>
      </c>
    </row>
    <row r="139773" spans="1:4" x14ac:dyDescent="0.3">
      <c r="A139773">
        <v>421693</v>
      </c>
      <c r="B139773" s="2">
        <v>44435.872760517799</v>
      </c>
      <c r="C139773">
        <v>315360</v>
      </c>
      <c r="D139773">
        <v>179296</v>
      </c>
    </row>
    <row r="139774" spans="1:4" x14ac:dyDescent="0.3">
      <c r="A139774">
        <v>421698</v>
      </c>
      <c r="B139774" s="2">
        <v>44435.873974110029</v>
      </c>
      <c r="C139774">
        <v>337828</v>
      </c>
      <c r="D139774">
        <v>344775</v>
      </c>
    </row>
    <row r="139775" spans="1:4" x14ac:dyDescent="0.3">
      <c r="A139775">
        <v>421700</v>
      </c>
      <c r="B139775" s="2">
        <v>44435.873974110029</v>
      </c>
      <c r="C139775">
        <v>348003</v>
      </c>
      <c r="D139775">
        <v>119655</v>
      </c>
    </row>
    <row r="139776" spans="1:4" x14ac:dyDescent="0.3">
      <c r="A139776">
        <v>421705</v>
      </c>
      <c r="B139776" s="2">
        <v>44435.874666666663</v>
      </c>
      <c r="C139776">
        <v>263871</v>
      </c>
      <c r="D139776">
        <v>273603</v>
      </c>
    </row>
    <row r="139777" spans="1:4" x14ac:dyDescent="0.3">
      <c r="A139777">
        <v>421709</v>
      </c>
      <c r="B139777" s="2">
        <v>44435.874783171515</v>
      </c>
      <c r="C139777">
        <v>337192</v>
      </c>
      <c r="D139777">
        <v>438599</v>
      </c>
    </row>
    <row r="139778" spans="1:4" x14ac:dyDescent="0.3">
      <c r="A139778">
        <v>421713</v>
      </c>
      <c r="B139778" s="2">
        <v>44435.87599676376</v>
      </c>
      <c r="C139778">
        <v>217430</v>
      </c>
      <c r="D139778">
        <v>226232</v>
      </c>
    </row>
    <row r="139779" spans="1:4" x14ac:dyDescent="0.3">
      <c r="A139779">
        <v>421718</v>
      </c>
      <c r="B139779" s="2">
        <v>44435.876401294496</v>
      </c>
      <c r="C139779">
        <v>325571</v>
      </c>
      <c r="D139779">
        <v>351192</v>
      </c>
    </row>
    <row r="139780" spans="1:4" x14ac:dyDescent="0.3">
      <c r="A139780">
        <v>421722</v>
      </c>
      <c r="B139780" s="2">
        <v>44435.877614886733</v>
      </c>
      <c r="C139780">
        <v>200505</v>
      </c>
      <c r="D139780">
        <v>326622</v>
      </c>
    </row>
    <row r="139781" spans="1:4" x14ac:dyDescent="0.3">
      <c r="A139781">
        <v>421724</v>
      </c>
      <c r="B139781" s="2">
        <v>44435.877614886733</v>
      </c>
      <c r="C139781">
        <v>284773</v>
      </c>
      <c r="D139781">
        <v>252370</v>
      </c>
    </row>
    <row r="139782" spans="1:4" x14ac:dyDescent="0.3">
      <c r="A139782">
        <v>421728</v>
      </c>
      <c r="B139782" s="2">
        <v>44435.877614886733</v>
      </c>
      <c r="C139782">
        <v>291288</v>
      </c>
      <c r="D139782">
        <v>472712</v>
      </c>
    </row>
    <row r="139783" spans="1:4" x14ac:dyDescent="0.3">
      <c r="A139783">
        <v>421731</v>
      </c>
      <c r="B139783" s="2">
        <v>44435.878828478963</v>
      </c>
      <c r="C139783">
        <v>332803</v>
      </c>
      <c r="D139783">
        <v>439981</v>
      </c>
    </row>
    <row r="139784" spans="1:4" x14ac:dyDescent="0.3">
      <c r="A139784">
        <v>421735</v>
      </c>
      <c r="B139784" s="2">
        <v>44435.879233009713</v>
      </c>
      <c r="C139784">
        <v>321811</v>
      </c>
      <c r="D139784">
        <v>401900</v>
      </c>
    </row>
    <row r="139785" spans="1:4" x14ac:dyDescent="0.3">
      <c r="A139785">
        <v>421736</v>
      </c>
      <c r="B139785" s="2">
        <v>44435.880446601943</v>
      </c>
      <c r="C139785">
        <v>88256</v>
      </c>
      <c r="D139785">
        <v>439981</v>
      </c>
    </row>
    <row r="139786" spans="1:4" x14ac:dyDescent="0.3">
      <c r="A139786">
        <v>421739</v>
      </c>
      <c r="B139786" s="2">
        <v>44435.880446601943</v>
      </c>
      <c r="C139786">
        <v>190188</v>
      </c>
      <c r="D139786">
        <v>95024</v>
      </c>
    </row>
    <row r="139787" spans="1:4" x14ac:dyDescent="0.3">
      <c r="A139787">
        <v>421742</v>
      </c>
      <c r="B139787" s="2">
        <v>44435.880446601943</v>
      </c>
      <c r="C139787">
        <v>294135</v>
      </c>
      <c r="D139787">
        <v>376706</v>
      </c>
    </row>
    <row r="139788" spans="1:4" x14ac:dyDescent="0.3">
      <c r="A139788">
        <v>421744</v>
      </c>
      <c r="B139788" s="2">
        <v>44435.880666666664</v>
      </c>
      <c r="C139788">
        <v>63227</v>
      </c>
      <c r="D139788">
        <v>392070</v>
      </c>
    </row>
    <row r="139789" spans="1:4" x14ac:dyDescent="0.3">
      <c r="A139789">
        <v>421748</v>
      </c>
      <c r="B139789" s="2">
        <v>44435.882064724916</v>
      </c>
      <c r="C139789">
        <v>109991</v>
      </c>
      <c r="D139789">
        <v>241927</v>
      </c>
    </row>
    <row r="139790" spans="1:4" x14ac:dyDescent="0.3">
      <c r="A139790">
        <v>421752</v>
      </c>
      <c r="B139790" s="2">
        <v>44435.882469255666</v>
      </c>
      <c r="C139790">
        <v>31680</v>
      </c>
      <c r="D139790">
        <v>347393</v>
      </c>
    </row>
    <row r="139791" spans="1:4" x14ac:dyDescent="0.3">
      <c r="A139791">
        <v>421753</v>
      </c>
      <c r="B139791" s="2">
        <v>44435.882469255666</v>
      </c>
      <c r="C139791">
        <v>125246</v>
      </c>
      <c r="D139791">
        <v>436070</v>
      </c>
    </row>
    <row r="139792" spans="1:4" x14ac:dyDescent="0.3">
      <c r="A139792">
        <v>421756</v>
      </c>
      <c r="B139792" s="2">
        <v>44435.883333333339</v>
      </c>
      <c r="C139792">
        <v>63408</v>
      </c>
      <c r="D139792">
        <v>23621</v>
      </c>
    </row>
    <row r="139793" spans="1:4" x14ac:dyDescent="0.3">
      <c r="A139793">
        <v>421760</v>
      </c>
      <c r="B139793" s="2">
        <v>44435.883682847896</v>
      </c>
      <c r="C139793">
        <v>230456</v>
      </c>
      <c r="D139793">
        <v>422962</v>
      </c>
    </row>
    <row r="139794" spans="1:4" x14ac:dyDescent="0.3">
      <c r="A139794">
        <v>421765</v>
      </c>
      <c r="B139794" s="2">
        <v>44435.884491909383</v>
      </c>
      <c r="C139794">
        <v>297810</v>
      </c>
      <c r="D139794">
        <v>43842</v>
      </c>
    </row>
    <row r="139795" spans="1:4" x14ac:dyDescent="0.3">
      <c r="A139795">
        <v>421769</v>
      </c>
      <c r="B139795" s="2">
        <v>44435.885300970876</v>
      </c>
      <c r="C139795">
        <v>118036</v>
      </c>
      <c r="D139795">
        <v>351192</v>
      </c>
    </row>
    <row r="139796" spans="1:4" x14ac:dyDescent="0.3">
      <c r="A139796">
        <v>421770</v>
      </c>
      <c r="B139796" s="2">
        <v>44435.886919093849</v>
      </c>
      <c r="C139796">
        <v>263287</v>
      </c>
      <c r="D139796">
        <v>343712</v>
      </c>
    </row>
    <row r="139797" spans="1:4" x14ac:dyDescent="0.3">
      <c r="A139797">
        <v>421772</v>
      </c>
      <c r="B139797" s="2">
        <v>44435.888941747573</v>
      </c>
      <c r="C139797">
        <v>163206</v>
      </c>
      <c r="D139797">
        <v>364695</v>
      </c>
    </row>
    <row r="139798" spans="1:4" x14ac:dyDescent="0.3">
      <c r="A139798">
        <v>421776</v>
      </c>
      <c r="B139798" s="2">
        <v>44435.888941747573</v>
      </c>
      <c r="C139798">
        <v>251263</v>
      </c>
      <c r="D139798">
        <v>263296</v>
      </c>
    </row>
    <row r="139799" spans="1:4" x14ac:dyDescent="0.3">
      <c r="A139799">
        <v>421781</v>
      </c>
      <c r="B139799" s="2">
        <v>44435.888941747573</v>
      </c>
      <c r="C139799">
        <v>291498</v>
      </c>
      <c r="D139799">
        <v>460633</v>
      </c>
    </row>
    <row r="139800" spans="1:4" x14ac:dyDescent="0.3">
      <c r="A139800">
        <v>421784</v>
      </c>
      <c r="B139800" s="2">
        <v>44435.890155339803</v>
      </c>
      <c r="C139800">
        <v>88847</v>
      </c>
      <c r="D139800">
        <v>158978</v>
      </c>
    </row>
    <row r="139801" spans="1:4" x14ac:dyDescent="0.3">
      <c r="A139801">
        <v>421789</v>
      </c>
      <c r="B139801" s="2">
        <v>44435.890155339803</v>
      </c>
      <c r="C139801">
        <v>98053</v>
      </c>
      <c r="D139801">
        <v>9427</v>
      </c>
    </row>
    <row r="139802" spans="1:4" x14ac:dyDescent="0.3">
      <c r="A139802">
        <v>421791</v>
      </c>
      <c r="B139802" s="2">
        <v>44435.890155339803</v>
      </c>
      <c r="C139802">
        <v>230447</v>
      </c>
      <c r="D139802">
        <v>269158</v>
      </c>
    </row>
    <row r="139803" spans="1:4" x14ac:dyDescent="0.3">
      <c r="A139803">
        <v>421794</v>
      </c>
      <c r="B139803" s="2">
        <v>44435.890559870553</v>
      </c>
      <c r="C139803">
        <v>76827</v>
      </c>
      <c r="D139803">
        <v>258219</v>
      </c>
    </row>
    <row r="139804" spans="1:4" x14ac:dyDescent="0.3">
      <c r="A139804">
        <v>421798</v>
      </c>
      <c r="B139804" s="2">
        <v>44435.890559870553</v>
      </c>
      <c r="C139804">
        <v>324465</v>
      </c>
      <c r="D139804">
        <v>249086</v>
      </c>
    </row>
    <row r="139805" spans="1:4" x14ac:dyDescent="0.3">
      <c r="A139805">
        <v>421803</v>
      </c>
      <c r="B139805" s="2">
        <v>44435.890964401289</v>
      </c>
      <c r="C139805">
        <v>106611</v>
      </c>
      <c r="D139805">
        <v>419338</v>
      </c>
    </row>
    <row r="139806" spans="1:4" x14ac:dyDescent="0.3">
      <c r="A139806">
        <v>421806</v>
      </c>
      <c r="B139806" s="2">
        <v>44435.891773462783</v>
      </c>
      <c r="C139806">
        <v>58865</v>
      </c>
      <c r="D139806">
        <v>172207</v>
      </c>
    </row>
    <row r="139807" spans="1:4" x14ac:dyDescent="0.3">
      <c r="A139807">
        <v>421810</v>
      </c>
      <c r="B139807" s="2">
        <v>44435.891773462783</v>
      </c>
      <c r="C139807">
        <v>234772</v>
      </c>
      <c r="D139807">
        <v>75550</v>
      </c>
    </row>
    <row r="139808" spans="1:4" x14ac:dyDescent="0.3">
      <c r="A139808">
        <v>421815</v>
      </c>
      <c r="B139808" s="2">
        <v>44435.892177993534</v>
      </c>
      <c r="C139808">
        <v>282477</v>
      </c>
      <c r="D139808">
        <v>17145</v>
      </c>
    </row>
    <row r="139809" spans="1:4" x14ac:dyDescent="0.3">
      <c r="A139809">
        <v>421819</v>
      </c>
      <c r="B139809" s="2">
        <v>44435.89258252427</v>
      </c>
      <c r="C139809">
        <v>113619</v>
      </c>
      <c r="D139809">
        <v>417458</v>
      </c>
    </row>
    <row r="139810" spans="1:4" x14ac:dyDescent="0.3">
      <c r="A139810">
        <v>421823</v>
      </c>
      <c r="B139810" s="2">
        <v>44435.89258252427</v>
      </c>
      <c r="C139810">
        <v>243865</v>
      </c>
      <c r="D139810">
        <v>383440</v>
      </c>
    </row>
    <row r="139811" spans="1:4" x14ac:dyDescent="0.3">
      <c r="A139811">
        <v>421824</v>
      </c>
      <c r="B139811" s="2">
        <v>44435.893796116507</v>
      </c>
      <c r="C139811">
        <v>42277</v>
      </c>
      <c r="D139811">
        <v>351192</v>
      </c>
    </row>
    <row r="139812" spans="1:4" x14ac:dyDescent="0.3">
      <c r="A139812">
        <v>421826</v>
      </c>
      <c r="B139812" s="2">
        <v>44435.895414239487</v>
      </c>
      <c r="C139812">
        <v>28734</v>
      </c>
      <c r="D139812">
        <v>8805</v>
      </c>
    </row>
    <row r="139813" spans="1:4" x14ac:dyDescent="0.3">
      <c r="A139813">
        <v>421827</v>
      </c>
      <c r="B139813" s="2">
        <v>44435.895414239487</v>
      </c>
      <c r="C139813">
        <v>37526</v>
      </c>
      <c r="D139813">
        <v>419338</v>
      </c>
    </row>
    <row r="139814" spans="1:4" x14ac:dyDescent="0.3">
      <c r="A139814">
        <v>421830</v>
      </c>
      <c r="B139814" s="2">
        <v>44435.895818770223</v>
      </c>
      <c r="C139814">
        <v>90950</v>
      </c>
      <c r="D139814">
        <v>119030</v>
      </c>
    </row>
    <row r="139815" spans="1:4" x14ac:dyDescent="0.3">
      <c r="A139815">
        <v>421833</v>
      </c>
      <c r="B139815" s="2">
        <v>44435.896333333338</v>
      </c>
      <c r="C139815">
        <v>324568</v>
      </c>
      <c r="D139815">
        <v>1106</v>
      </c>
    </row>
    <row r="139816" spans="1:4" x14ac:dyDescent="0.3">
      <c r="A139816">
        <v>421834</v>
      </c>
      <c r="B139816" s="2">
        <v>44435.896627831717</v>
      </c>
      <c r="C139816">
        <v>6020</v>
      </c>
      <c r="D139816">
        <v>50444</v>
      </c>
    </row>
    <row r="139817" spans="1:4" x14ac:dyDescent="0.3">
      <c r="A139817">
        <v>421835</v>
      </c>
      <c r="B139817" s="2">
        <v>44435.89703236246</v>
      </c>
      <c r="C139817">
        <v>89114</v>
      </c>
      <c r="D139817">
        <v>60239</v>
      </c>
    </row>
    <row r="139818" spans="1:4" x14ac:dyDescent="0.3">
      <c r="A139818">
        <v>421839</v>
      </c>
      <c r="B139818" s="2">
        <v>44435.89703236246</v>
      </c>
      <c r="C139818">
        <v>119833</v>
      </c>
      <c r="D139818">
        <v>397390</v>
      </c>
    </row>
    <row r="139819" spans="1:4" x14ac:dyDescent="0.3">
      <c r="A139819">
        <v>421843</v>
      </c>
      <c r="B139819" s="2">
        <v>44435.897436893203</v>
      </c>
      <c r="C139819">
        <v>211156</v>
      </c>
      <c r="D139819">
        <v>342585</v>
      </c>
    </row>
    <row r="139820" spans="1:4" x14ac:dyDescent="0.3">
      <c r="A139820">
        <v>421846</v>
      </c>
      <c r="B139820" s="2">
        <v>44435.89865048544</v>
      </c>
      <c r="C139820">
        <v>94676</v>
      </c>
      <c r="D139820">
        <v>104958</v>
      </c>
    </row>
    <row r="139821" spans="1:4" x14ac:dyDescent="0.3">
      <c r="A139821">
        <v>421849</v>
      </c>
      <c r="B139821" s="2">
        <v>44435.89986407767</v>
      </c>
      <c r="C139821">
        <v>182822</v>
      </c>
      <c r="D139821">
        <v>21407</v>
      </c>
    </row>
    <row r="139822" spans="1:4" x14ac:dyDescent="0.3">
      <c r="A139822">
        <v>421850</v>
      </c>
      <c r="B139822" s="2">
        <v>44435.900268608413</v>
      </c>
      <c r="C139822">
        <v>15291</v>
      </c>
      <c r="D139822">
        <v>470762</v>
      </c>
    </row>
    <row r="139823" spans="1:4" x14ac:dyDescent="0.3">
      <c r="A139823">
        <v>421852</v>
      </c>
      <c r="B139823" s="2">
        <v>44435.900268608413</v>
      </c>
      <c r="C139823">
        <v>42764</v>
      </c>
      <c r="D139823">
        <v>45163</v>
      </c>
    </row>
    <row r="139824" spans="1:4" x14ac:dyDescent="0.3">
      <c r="A139824">
        <v>421856</v>
      </c>
      <c r="B139824" s="2">
        <v>44435.90148220065</v>
      </c>
      <c r="C139824">
        <v>107970</v>
      </c>
      <c r="D139824">
        <v>48326</v>
      </c>
    </row>
    <row r="139825" spans="1:4" x14ac:dyDescent="0.3">
      <c r="A139825">
        <v>421859</v>
      </c>
      <c r="B139825" s="2">
        <v>44435.90148220065</v>
      </c>
      <c r="C139825">
        <v>198486</v>
      </c>
      <c r="D139825">
        <v>100134</v>
      </c>
    </row>
    <row r="139826" spans="1:4" x14ac:dyDescent="0.3">
      <c r="A139826">
        <v>421861</v>
      </c>
      <c r="B139826" s="2">
        <v>44435.901666666665</v>
      </c>
      <c r="C139826">
        <v>41037</v>
      </c>
      <c r="D139826">
        <v>50825</v>
      </c>
    </row>
    <row r="139827" spans="1:4" x14ac:dyDescent="0.3">
      <c r="A139827">
        <v>421866</v>
      </c>
      <c r="B139827" s="2">
        <v>44435.901886731393</v>
      </c>
      <c r="C139827">
        <v>200218</v>
      </c>
      <c r="D139827">
        <v>109473</v>
      </c>
    </row>
    <row r="139828" spans="1:4" x14ac:dyDescent="0.3">
      <c r="A139828">
        <v>421870</v>
      </c>
      <c r="B139828" s="2">
        <v>44435.903504854374</v>
      </c>
      <c r="C139828">
        <v>53187</v>
      </c>
      <c r="D139828">
        <v>58674</v>
      </c>
    </row>
    <row r="139829" spans="1:4" x14ac:dyDescent="0.3">
      <c r="A139829">
        <v>421872</v>
      </c>
      <c r="B139829" s="2">
        <v>44435.903666666665</v>
      </c>
      <c r="C139829">
        <v>343991</v>
      </c>
      <c r="D139829">
        <v>138209</v>
      </c>
    </row>
    <row r="139830" spans="1:4" x14ac:dyDescent="0.3">
      <c r="A139830">
        <v>421876</v>
      </c>
      <c r="B139830" s="2">
        <v>44435.905122977347</v>
      </c>
      <c r="C139830">
        <v>133942</v>
      </c>
      <c r="D139830">
        <v>180863</v>
      </c>
    </row>
    <row r="139831" spans="1:4" x14ac:dyDescent="0.3">
      <c r="A139831">
        <v>421881</v>
      </c>
      <c r="B139831" s="2">
        <v>44435.905333333336</v>
      </c>
      <c r="C139831">
        <v>102261</v>
      </c>
      <c r="D139831">
        <v>82850</v>
      </c>
    </row>
    <row r="139832" spans="1:4" x14ac:dyDescent="0.3">
      <c r="A139832">
        <v>421884</v>
      </c>
      <c r="B139832" s="2">
        <v>44435.90552750809</v>
      </c>
      <c r="C139832">
        <v>112580</v>
      </c>
      <c r="D139832">
        <v>4722</v>
      </c>
    </row>
    <row r="139833" spans="1:4" x14ac:dyDescent="0.3">
      <c r="A139833">
        <v>421885</v>
      </c>
      <c r="B139833" s="2">
        <v>44435.90552750809</v>
      </c>
      <c r="C139833">
        <v>279251</v>
      </c>
      <c r="D139833">
        <v>304722</v>
      </c>
    </row>
    <row r="139834" spans="1:4" x14ac:dyDescent="0.3">
      <c r="A139834">
        <v>421888</v>
      </c>
      <c r="B139834" s="2">
        <v>44435.906336569577</v>
      </c>
      <c r="C139834">
        <v>282067</v>
      </c>
      <c r="D139834">
        <v>301748</v>
      </c>
    </row>
    <row r="139835" spans="1:4" x14ac:dyDescent="0.3">
      <c r="A139835">
        <v>421890</v>
      </c>
      <c r="B139835" s="2">
        <v>44435.907550161814</v>
      </c>
      <c r="C139835">
        <v>348899</v>
      </c>
      <c r="D139835">
        <v>409500</v>
      </c>
    </row>
    <row r="139836" spans="1:4" x14ac:dyDescent="0.3">
      <c r="A139836">
        <v>421891</v>
      </c>
      <c r="B139836" s="2">
        <v>44435.907954692557</v>
      </c>
      <c r="C139836">
        <v>38830</v>
      </c>
      <c r="D139836">
        <v>266342</v>
      </c>
    </row>
    <row r="139837" spans="1:4" x14ac:dyDescent="0.3">
      <c r="A139837">
        <v>421896</v>
      </c>
      <c r="B139837" s="2">
        <v>44435.908763754043</v>
      </c>
      <c r="C139837">
        <v>148296</v>
      </c>
      <c r="D139837">
        <v>347008</v>
      </c>
    </row>
    <row r="139838" spans="1:4" x14ac:dyDescent="0.3">
      <c r="A139838">
        <v>421900</v>
      </c>
      <c r="B139838" s="2">
        <v>44435.908763754043</v>
      </c>
      <c r="C139838">
        <v>181079</v>
      </c>
      <c r="D139838">
        <v>119655</v>
      </c>
    </row>
    <row r="139839" spans="1:4" x14ac:dyDescent="0.3">
      <c r="A139839">
        <v>421903</v>
      </c>
      <c r="B139839" s="2">
        <v>44435.91119093851</v>
      </c>
      <c r="C139839">
        <v>14963</v>
      </c>
      <c r="D139839">
        <v>242428</v>
      </c>
    </row>
    <row r="139840" spans="1:4" x14ac:dyDescent="0.3">
      <c r="A139840">
        <v>421906</v>
      </c>
      <c r="B139840" s="2">
        <v>44435.91119093851</v>
      </c>
      <c r="C139840">
        <v>174827</v>
      </c>
      <c r="D139840">
        <v>154228</v>
      </c>
    </row>
    <row r="139841" spans="1:4" x14ac:dyDescent="0.3">
      <c r="A139841">
        <v>421909</v>
      </c>
      <c r="B139841" s="2">
        <v>44435.911666666667</v>
      </c>
      <c r="C139841">
        <v>104812</v>
      </c>
      <c r="D139841">
        <v>179296</v>
      </c>
    </row>
    <row r="139842" spans="1:4" x14ac:dyDescent="0.3">
      <c r="A139842">
        <v>421910</v>
      </c>
      <c r="B139842" s="2">
        <v>44435.91280906149</v>
      </c>
      <c r="C139842">
        <v>141902</v>
      </c>
      <c r="D139842">
        <v>74456</v>
      </c>
    </row>
    <row r="139843" spans="1:4" x14ac:dyDescent="0.3">
      <c r="A139843">
        <v>421913</v>
      </c>
      <c r="B139843" s="2">
        <v>44435.914831715214</v>
      </c>
      <c r="C139843">
        <v>284880</v>
      </c>
      <c r="D139843">
        <v>95024</v>
      </c>
    </row>
    <row r="139844" spans="1:4" x14ac:dyDescent="0.3">
      <c r="A139844">
        <v>421916</v>
      </c>
      <c r="B139844" s="2">
        <v>44435.917663430424</v>
      </c>
      <c r="C139844">
        <v>106966</v>
      </c>
      <c r="D139844">
        <v>63666</v>
      </c>
    </row>
    <row r="139845" spans="1:4" x14ac:dyDescent="0.3">
      <c r="A139845">
        <v>421919</v>
      </c>
      <c r="B139845" s="2">
        <v>44435.917663430424</v>
      </c>
      <c r="C139845">
        <v>194789</v>
      </c>
      <c r="D139845">
        <v>32415</v>
      </c>
    </row>
    <row r="139846" spans="1:4" x14ac:dyDescent="0.3">
      <c r="A139846">
        <v>421920</v>
      </c>
      <c r="B139846" s="2">
        <v>44435.918067961167</v>
      </c>
      <c r="C139846">
        <v>238711</v>
      </c>
      <c r="D139846">
        <v>250679</v>
      </c>
    </row>
    <row r="139847" spans="1:4" x14ac:dyDescent="0.3">
      <c r="A139847">
        <v>421925</v>
      </c>
      <c r="B139847" s="2">
        <v>44435.918067961167</v>
      </c>
      <c r="C139847">
        <v>290595</v>
      </c>
      <c r="D139847">
        <v>88863</v>
      </c>
    </row>
    <row r="139848" spans="1:4" x14ac:dyDescent="0.3">
      <c r="A139848">
        <v>421928</v>
      </c>
      <c r="B139848" s="2">
        <v>44435.918067961167</v>
      </c>
      <c r="C139848">
        <v>334435</v>
      </c>
      <c r="D139848">
        <v>456869</v>
      </c>
    </row>
    <row r="139849" spans="1:4" x14ac:dyDescent="0.3">
      <c r="A139849">
        <v>421933</v>
      </c>
      <c r="B139849" s="2">
        <v>44435.918067961167</v>
      </c>
      <c r="C139849">
        <v>334692</v>
      </c>
      <c r="D139849">
        <v>183290</v>
      </c>
    </row>
    <row r="139850" spans="1:4" x14ac:dyDescent="0.3">
      <c r="A139850">
        <v>421937</v>
      </c>
      <c r="B139850" s="2">
        <v>44435.919686084148</v>
      </c>
      <c r="C139850">
        <v>93351</v>
      </c>
      <c r="D139850">
        <v>248634</v>
      </c>
    </row>
    <row r="139851" spans="1:4" x14ac:dyDescent="0.3">
      <c r="A139851">
        <v>421941</v>
      </c>
      <c r="B139851" s="2">
        <v>44435.919686084148</v>
      </c>
      <c r="C139851">
        <v>195325</v>
      </c>
      <c r="D139851">
        <v>111368</v>
      </c>
    </row>
    <row r="139852" spans="1:4" x14ac:dyDescent="0.3">
      <c r="A139852">
        <v>421943</v>
      </c>
      <c r="B139852" s="2">
        <v>44435.92</v>
      </c>
      <c r="C139852">
        <v>205955</v>
      </c>
      <c r="D139852">
        <v>155227</v>
      </c>
    </row>
    <row r="139853" spans="1:4" x14ac:dyDescent="0.3">
      <c r="A139853">
        <v>421947</v>
      </c>
      <c r="B139853" s="2">
        <v>44435.922113268614</v>
      </c>
      <c r="C139853">
        <v>275488</v>
      </c>
      <c r="D139853">
        <v>258219</v>
      </c>
    </row>
    <row r="139854" spans="1:4" x14ac:dyDescent="0.3">
      <c r="A139854">
        <v>421951</v>
      </c>
      <c r="B139854" s="2">
        <v>44435.923326860837</v>
      </c>
      <c r="C139854">
        <v>300871</v>
      </c>
      <c r="D139854">
        <v>283433</v>
      </c>
    </row>
    <row r="139855" spans="1:4" x14ac:dyDescent="0.3">
      <c r="A139855">
        <v>421953</v>
      </c>
      <c r="B139855" s="2">
        <v>44435.925754045311</v>
      </c>
      <c r="C139855">
        <v>244210</v>
      </c>
      <c r="D139855">
        <v>250679</v>
      </c>
    </row>
    <row r="139856" spans="1:4" x14ac:dyDescent="0.3">
      <c r="A139856">
        <v>421957</v>
      </c>
      <c r="B139856" s="2">
        <v>44435.927776699034</v>
      </c>
      <c r="C139856">
        <v>112421</v>
      </c>
      <c r="D139856">
        <v>78687</v>
      </c>
    </row>
    <row r="139857" spans="1:4" x14ac:dyDescent="0.3">
      <c r="A139857">
        <v>421960</v>
      </c>
      <c r="B139857" s="2">
        <v>44435.928585760521</v>
      </c>
      <c r="C139857">
        <v>229209</v>
      </c>
      <c r="D139857">
        <v>259288</v>
      </c>
    </row>
    <row r="139858" spans="1:4" x14ac:dyDescent="0.3">
      <c r="A139858">
        <v>421963</v>
      </c>
      <c r="B139858" s="2">
        <v>44435.928990291264</v>
      </c>
      <c r="C139858">
        <v>68099</v>
      </c>
      <c r="D139858">
        <v>292258</v>
      </c>
    </row>
    <row r="139859" spans="1:4" x14ac:dyDescent="0.3">
      <c r="A139859">
        <v>421965</v>
      </c>
      <c r="B139859" s="2">
        <v>44435.929394822007</v>
      </c>
      <c r="C139859">
        <v>164338</v>
      </c>
      <c r="D139859">
        <v>239248</v>
      </c>
    </row>
    <row r="139860" spans="1:4" x14ac:dyDescent="0.3">
      <c r="A139860">
        <v>421968</v>
      </c>
      <c r="B139860" s="2">
        <v>44435.931012944988</v>
      </c>
      <c r="C139860">
        <v>125994</v>
      </c>
      <c r="D139860">
        <v>239565</v>
      </c>
    </row>
    <row r="139861" spans="1:4" x14ac:dyDescent="0.3">
      <c r="A139861">
        <v>421970</v>
      </c>
      <c r="B139861" s="2">
        <v>44435.931417475724</v>
      </c>
      <c r="C139861">
        <v>199379</v>
      </c>
      <c r="D139861">
        <v>182984</v>
      </c>
    </row>
    <row r="139862" spans="1:4" x14ac:dyDescent="0.3">
      <c r="A139862">
        <v>421973</v>
      </c>
      <c r="B139862" s="2">
        <v>44435.933844660198</v>
      </c>
      <c r="C139862">
        <v>310715</v>
      </c>
      <c r="D139862">
        <v>250679</v>
      </c>
    </row>
    <row r="139863" spans="1:4" x14ac:dyDescent="0.3">
      <c r="A139863">
        <v>421976</v>
      </c>
      <c r="B139863" s="2">
        <v>44435.935462783171</v>
      </c>
      <c r="C139863">
        <v>164614</v>
      </c>
      <c r="D139863">
        <v>230507</v>
      </c>
    </row>
    <row r="139864" spans="1:4" x14ac:dyDescent="0.3">
      <c r="A139864">
        <v>421977</v>
      </c>
      <c r="B139864" s="2">
        <v>44435.937485436894</v>
      </c>
      <c r="C139864">
        <v>212244</v>
      </c>
      <c r="D139864">
        <v>313585</v>
      </c>
    </row>
    <row r="139865" spans="1:4" x14ac:dyDescent="0.3">
      <c r="A139865">
        <v>421978</v>
      </c>
      <c r="B139865" s="2">
        <v>44435.937485436894</v>
      </c>
      <c r="C139865">
        <v>260143</v>
      </c>
      <c r="D139865">
        <v>250679</v>
      </c>
    </row>
    <row r="139866" spans="1:4" x14ac:dyDescent="0.3">
      <c r="A139866">
        <v>421980</v>
      </c>
      <c r="B139866" s="2">
        <v>44435.937485436894</v>
      </c>
      <c r="C139866">
        <v>287249</v>
      </c>
      <c r="D139866">
        <v>151932</v>
      </c>
    </row>
    <row r="139867" spans="1:4" x14ac:dyDescent="0.3">
      <c r="A139867">
        <v>421985</v>
      </c>
      <c r="B139867" s="2">
        <v>44435.937485436894</v>
      </c>
      <c r="C139867">
        <v>289742</v>
      </c>
      <c r="D139867">
        <v>137327</v>
      </c>
    </row>
    <row r="139868" spans="1:4" x14ac:dyDescent="0.3">
      <c r="A139868">
        <v>421989</v>
      </c>
      <c r="B139868" s="2">
        <v>44435.937485436894</v>
      </c>
      <c r="C139868">
        <v>300407</v>
      </c>
      <c r="D139868">
        <v>96633</v>
      </c>
    </row>
    <row r="139869" spans="1:4" x14ac:dyDescent="0.3">
      <c r="A139869">
        <v>421992</v>
      </c>
      <c r="B139869" s="2">
        <v>44435.939103559875</v>
      </c>
      <c r="C139869">
        <v>70291</v>
      </c>
      <c r="D139869">
        <v>347393</v>
      </c>
    </row>
    <row r="139870" spans="1:4" x14ac:dyDescent="0.3">
      <c r="A139870">
        <v>421993</v>
      </c>
      <c r="B139870" s="2">
        <v>44435.940721682848</v>
      </c>
      <c r="C139870">
        <v>111056</v>
      </c>
      <c r="D139870">
        <v>182984</v>
      </c>
    </row>
    <row r="139871" spans="1:4" x14ac:dyDescent="0.3">
      <c r="A139871">
        <v>421996</v>
      </c>
      <c r="B139871" s="2">
        <v>44435.942744336564</v>
      </c>
      <c r="C139871">
        <v>83890</v>
      </c>
      <c r="D139871">
        <v>458567</v>
      </c>
    </row>
    <row r="139872" spans="1:4" x14ac:dyDescent="0.3">
      <c r="A139872">
        <v>421997</v>
      </c>
      <c r="B139872" s="2">
        <v>44435.943957928808</v>
      </c>
      <c r="C139872">
        <v>53879</v>
      </c>
      <c r="D139872">
        <v>184941</v>
      </c>
    </row>
    <row r="139873" spans="1:4" x14ac:dyDescent="0.3">
      <c r="A139873">
        <v>422001</v>
      </c>
      <c r="B139873" s="2">
        <v>44435.945576051781</v>
      </c>
      <c r="C139873">
        <v>199274</v>
      </c>
      <c r="D139873">
        <v>122902</v>
      </c>
    </row>
    <row r="139874" spans="1:4" x14ac:dyDescent="0.3">
      <c r="A139874">
        <v>422004</v>
      </c>
      <c r="B139874" s="2">
        <v>44435.947333333337</v>
      </c>
      <c r="C139874">
        <v>216449</v>
      </c>
      <c r="D139874">
        <v>343491</v>
      </c>
    </row>
    <row r="139875" spans="1:4" x14ac:dyDescent="0.3">
      <c r="A139875">
        <v>422008</v>
      </c>
      <c r="B139875" s="2">
        <v>44435.948812297735</v>
      </c>
      <c r="C139875">
        <v>299910</v>
      </c>
      <c r="D139875">
        <v>405774</v>
      </c>
    </row>
    <row r="139876" spans="1:4" x14ac:dyDescent="0.3">
      <c r="A139876">
        <v>422009</v>
      </c>
      <c r="B139876" s="2">
        <v>44435.952048543688</v>
      </c>
      <c r="C139876">
        <v>29788</v>
      </c>
      <c r="D139876">
        <v>347008</v>
      </c>
    </row>
    <row r="139877" spans="1:4" x14ac:dyDescent="0.3">
      <c r="A139877">
        <v>422014</v>
      </c>
      <c r="B139877" s="2">
        <v>44435.952048543695</v>
      </c>
      <c r="C139877">
        <v>201728</v>
      </c>
      <c r="D139877">
        <v>240808</v>
      </c>
    </row>
    <row r="139878" spans="1:4" x14ac:dyDescent="0.3">
      <c r="A139878">
        <v>422019</v>
      </c>
      <c r="B139878" s="2">
        <v>44435.952048543695</v>
      </c>
      <c r="C139878">
        <v>225426</v>
      </c>
      <c r="D139878">
        <v>227775</v>
      </c>
    </row>
    <row r="139879" spans="1:4" x14ac:dyDescent="0.3">
      <c r="A139879">
        <v>422021</v>
      </c>
      <c r="B139879" s="2">
        <v>44435.953666666668</v>
      </c>
      <c r="C139879">
        <v>145601</v>
      </c>
      <c r="D139879">
        <v>37644</v>
      </c>
    </row>
    <row r="139880" spans="1:4" x14ac:dyDescent="0.3">
      <c r="A139880">
        <v>422024</v>
      </c>
      <c r="B139880" s="2">
        <v>44435.955284789648</v>
      </c>
      <c r="C139880">
        <v>73621</v>
      </c>
      <c r="D139880">
        <v>455424</v>
      </c>
    </row>
    <row r="139881" spans="1:4" x14ac:dyDescent="0.3">
      <c r="A139881">
        <v>422029</v>
      </c>
      <c r="B139881" s="2">
        <v>44435.957307443365</v>
      </c>
      <c r="C139881">
        <v>257470</v>
      </c>
      <c r="D139881">
        <v>331511</v>
      </c>
    </row>
    <row r="139882" spans="1:4" x14ac:dyDescent="0.3">
      <c r="A139882">
        <v>422033</v>
      </c>
      <c r="B139882" s="2">
        <v>44435.958116504851</v>
      </c>
      <c r="C139882">
        <v>147781</v>
      </c>
      <c r="D139882">
        <v>118549</v>
      </c>
    </row>
    <row r="139883" spans="1:4" x14ac:dyDescent="0.3">
      <c r="A139883">
        <v>422037</v>
      </c>
      <c r="B139883" s="2">
        <v>44435.958116504851</v>
      </c>
      <c r="C139883">
        <v>181101</v>
      </c>
      <c r="D139883">
        <v>328888</v>
      </c>
    </row>
    <row r="139884" spans="1:4" x14ac:dyDescent="0.3">
      <c r="A139884">
        <v>422042</v>
      </c>
      <c r="B139884" s="2">
        <v>44435.960666666666</v>
      </c>
      <c r="C139884">
        <v>9867</v>
      </c>
      <c r="D139884">
        <v>304722</v>
      </c>
    </row>
    <row r="139885" spans="1:4" x14ac:dyDescent="0.3">
      <c r="A139885">
        <v>422045</v>
      </c>
      <c r="B139885" s="2">
        <v>44435.962161812298</v>
      </c>
      <c r="C139885">
        <v>154552</v>
      </c>
      <c r="D139885">
        <v>251574</v>
      </c>
    </row>
    <row r="139886" spans="1:4" x14ac:dyDescent="0.3">
      <c r="A139886">
        <v>422050</v>
      </c>
      <c r="B139886" s="2">
        <v>44435.962970873785</v>
      </c>
      <c r="C139886">
        <v>128976</v>
      </c>
      <c r="D139886">
        <v>189143</v>
      </c>
    </row>
    <row r="139887" spans="1:4" x14ac:dyDescent="0.3">
      <c r="A139887">
        <v>422054</v>
      </c>
      <c r="B139887" s="2">
        <v>44435.963000000003</v>
      </c>
      <c r="C139887">
        <v>133201</v>
      </c>
      <c r="D139887">
        <v>343491</v>
      </c>
    </row>
    <row r="139888" spans="1:4" x14ac:dyDescent="0.3">
      <c r="A139888">
        <v>422056</v>
      </c>
      <c r="B139888" s="2">
        <v>44435.966207119738</v>
      </c>
      <c r="C139888">
        <v>190749</v>
      </c>
      <c r="D139888">
        <v>343491</v>
      </c>
    </row>
    <row r="139889" spans="1:4" x14ac:dyDescent="0.3">
      <c r="A139889">
        <v>422059</v>
      </c>
      <c r="B139889" s="2">
        <v>44435.966611650489</v>
      </c>
      <c r="C139889">
        <v>291622</v>
      </c>
      <c r="D139889">
        <v>411922</v>
      </c>
    </row>
    <row r="139890" spans="1:4" x14ac:dyDescent="0.3">
      <c r="A139890">
        <v>422060</v>
      </c>
      <c r="B139890" s="2">
        <v>44435.967825242718</v>
      </c>
      <c r="C139890">
        <v>85780</v>
      </c>
      <c r="D139890">
        <v>321534</v>
      </c>
    </row>
    <row r="139891" spans="1:4" x14ac:dyDescent="0.3">
      <c r="A139891">
        <v>422063</v>
      </c>
      <c r="B139891" s="2">
        <v>44435.968634304205</v>
      </c>
      <c r="C139891">
        <v>284555</v>
      </c>
      <c r="D139891">
        <v>250679</v>
      </c>
    </row>
    <row r="139892" spans="1:4" x14ac:dyDescent="0.3">
      <c r="A139892">
        <v>422065</v>
      </c>
      <c r="B139892" s="2">
        <v>44435.97</v>
      </c>
      <c r="C139892">
        <v>176124</v>
      </c>
      <c r="D139892">
        <v>401945</v>
      </c>
    </row>
    <row r="139893" spans="1:4" x14ac:dyDescent="0.3">
      <c r="A139893">
        <v>422067</v>
      </c>
      <c r="B139893" s="2">
        <v>44435.972275080909</v>
      </c>
      <c r="C139893">
        <v>234386</v>
      </c>
      <c r="D139893">
        <v>249059</v>
      </c>
    </row>
    <row r="139894" spans="1:4" x14ac:dyDescent="0.3">
      <c r="A139894">
        <v>422070</v>
      </c>
      <c r="B139894" s="2">
        <v>44435.973084142395</v>
      </c>
      <c r="C139894">
        <v>87218</v>
      </c>
      <c r="D139894">
        <v>478377</v>
      </c>
    </row>
    <row r="139895" spans="1:4" x14ac:dyDescent="0.3">
      <c r="A139895">
        <v>422073</v>
      </c>
      <c r="B139895" s="2">
        <v>44435.973084142395</v>
      </c>
      <c r="C139895">
        <v>198891</v>
      </c>
      <c r="D139895">
        <v>321129</v>
      </c>
    </row>
    <row r="139896" spans="1:4" x14ac:dyDescent="0.3">
      <c r="A139896">
        <v>422078</v>
      </c>
      <c r="B139896" s="2">
        <v>44435.975915857605</v>
      </c>
      <c r="C139896">
        <v>125991</v>
      </c>
      <c r="D139896">
        <v>394819</v>
      </c>
    </row>
    <row r="139897" spans="1:4" x14ac:dyDescent="0.3">
      <c r="A139897">
        <v>422080</v>
      </c>
      <c r="B139897" s="2">
        <v>44435.975915857605</v>
      </c>
      <c r="C139897">
        <v>183554</v>
      </c>
      <c r="D139897">
        <v>465525</v>
      </c>
    </row>
    <row r="139898" spans="1:4" x14ac:dyDescent="0.3">
      <c r="A139898">
        <v>422082</v>
      </c>
      <c r="B139898" s="2">
        <v>44435.976320388349</v>
      </c>
      <c r="C139898">
        <v>7460</v>
      </c>
      <c r="D139898">
        <v>449373</v>
      </c>
    </row>
    <row r="139899" spans="1:4" x14ac:dyDescent="0.3">
      <c r="A139899">
        <v>422084</v>
      </c>
      <c r="B139899" s="2">
        <v>44435.979961165045</v>
      </c>
      <c r="C139899">
        <v>109794</v>
      </c>
      <c r="D139899">
        <v>419514</v>
      </c>
    </row>
    <row r="139900" spans="1:4" x14ac:dyDescent="0.3">
      <c r="A139900">
        <v>422086</v>
      </c>
      <c r="B139900" s="2">
        <v>44435.980770226539</v>
      </c>
      <c r="C139900">
        <v>249444</v>
      </c>
      <c r="D139900">
        <v>251574</v>
      </c>
    </row>
    <row r="139901" spans="1:4" x14ac:dyDescent="0.3">
      <c r="A139901">
        <v>422087</v>
      </c>
      <c r="B139901" s="2">
        <v>44435.980770226539</v>
      </c>
      <c r="C139901">
        <v>348442</v>
      </c>
      <c r="D139901">
        <v>16029</v>
      </c>
    </row>
    <row r="139902" spans="1:4" x14ac:dyDescent="0.3">
      <c r="A139902">
        <v>422089</v>
      </c>
      <c r="B139902" s="2">
        <v>44435.982388349512</v>
      </c>
      <c r="C139902">
        <v>323511</v>
      </c>
      <c r="D139902">
        <v>158978</v>
      </c>
    </row>
    <row r="139903" spans="1:4" x14ac:dyDescent="0.3">
      <c r="A139903">
        <v>422093</v>
      </c>
      <c r="B139903" s="2">
        <v>44435.983333333337</v>
      </c>
      <c r="C139903">
        <v>90614</v>
      </c>
      <c r="D139903">
        <v>79694</v>
      </c>
    </row>
    <row r="139904" spans="1:4" x14ac:dyDescent="0.3">
      <c r="A139904">
        <v>422098</v>
      </c>
      <c r="B139904" s="2">
        <v>44435.984006472492</v>
      </c>
      <c r="C139904">
        <v>196116</v>
      </c>
      <c r="D139904">
        <v>74695</v>
      </c>
    </row>
    <row r="139905" spans="1:4" x14ac:dyDescent="0.3">
      <c r="A139905">
        <v>422100</v>
      </c>
      <c r="B139905" s="2">
        <v>44435.984411003235</v>
      </c>
      <c r="C139905">
        <v>212693</v>
      </c>
      <c r="D139905">
        <v>381626</v>
      </c>
    </row>
    <row r="139906" spans="1:4" x14ac:dyDescent="0.3">
      <c r="A139906">
        <v>422101</v>
      </c>
      <c r="B139906" s="2">
        <v>44435.987000000001</v>
      </c>
      <c r="C139906">
        <v>306457</v>
      </c>
      <c r="D139906">
        <v>429494</v>
      </c>
    </row>
    <row r="139907" spans="1:4" x14ac:dyDescent="0.3">
      <c r="A139907">
        <v>422103</v>
      </c>
      <c r="B139907" s="2">
        <v>44435.987242718445</v>
      </c>
      <c r="C139907">
        <v>257284</v>
      </c>
      <c r="D139907">
        <v>250679</v>
      </c>
    </row>
    <row r="139908" spans="1:4" x14ac:dyDescent="0.3">
      <c r="A139908">
        <v>422104</v>
      </c>
      <c r="B139908" s="2">
        <v>44435.987242718445</v>
      </c>
      <c r="C139908">
        <v>261393</v>
      </c>
      <c r="D139908">
        <v>396686</v>
      </c>
    </row>
    <row r="139909" spans="1:4" x14ac:dyDescent="0.3">
      <c r="A139909">
        <v>422105</v>
      </c>
      <c r="B139909" s="2">
        <v>44435.990883495149</v>
      </c>
      <c r="C139909">
        <v>313130</v>
      </c>
      <c r="D139909">
        <v>145779</v>
      </c>
    </row>
    <row r="139910" spans="1:4" x14ac:dyDescent="0.3">
      <c r="A139910">
        <v>422108</v>
      </c>
      <c r="B139910" s="2">
        <v>44435.994928802589</v>
      </c>
      <c r="C139910">
        <v>83760</v>
      </c>
      <c r="D139910">
        <v>145779</v>
      </c>
    </row>
    <row r="139911" spans="1:4" x14ac:dyDescent="0.3">
      <c r="A139911">
        <v>422111</v>
      </c>
      <c r="B139911" s="2">
        <v>44435.995333333332</v>
      </c>
      <c r="C139911">
        <v>330665</v>
      </c>
      <c r="D139911">
        <v>162482</v>
      </c>
    </row>
    <row r="139912" spans="1:4" x14ac:dyDescent="0.3">
      <c r="A139912">
        <v>422113</v>
      </c>
      <c r="B139912" s="2">
        <v>44435.996142394819</v>
      </c>
      <c r="C139912">
        <v>247465</v>
      </c>
      <c r="D139912">
        <v>250679</v>
      </c>
    </row>
    <row r="139913" spans="1:4" x14ac:dyDescent="0.3">
      <c r="A139913">
        <v>422117</v>
      </c>
      <c r="B139913" s="2">
        <v>44436.001342814416</v>
      </c>
      <c r="C139913">
        <v>329968</v>
      </c>
      <c r="D139913">
        <v>286726</v>
      </c>
    </row>
    <row r="139914" spans="1:4" x14ac:dyDescent="0.3">
      <c r="A139914">
        <v>422119</v>
      </c>
      <c r="B139914" s="2">
        <v>44436.002333333337</v>
      </c>
      <c r="C139914">
        <v>108081</v>
      </c>
      <c r="D139914">
        <v>433247</v>
      </c>
    </row>
    <row r="139915" spans="1:4" x14ac:dyDescent="0.3">
      <c r="A139915">
        <v>422121</v>
      </c>
      <c r="B139915" s="2">
        <v>44436.005851132686</v>
      </c>
      <c r="C139915">
        <v>2136</v>
      </c>
      <c r="D139915">
        <v>38593</v>
      </c>
    </row>
    <row r="139916" spans="1:4" x14ac:dyDescent="0.3">
      <c r="A139916">
        <v>422123</v>
      </c>
      <c r="B139916" s="2">
        <v>44436.008682847896</v>
      </c>
      <c r="C139916">
        <v>144809</v>
      </c>
      <c r="D139916">
        <v>390221</v>
      </c>
    </row>
    <row r="139917" spans="1:4" x14ac:dyDescent="0.3">
      <c r="A139917">
        <v>422125</v>
      </c>
      <c r="B139917" s="2">
        <v>44436.012728155343</v>
      </c>
      <c r="C139917">
        <v>258191</v>
      </c>
      <c r="D139917">
        <v>264283</v>
      </c>
    </row>
    <row r="139918" spans="1:4" x14ac:dyDescent="0.3">
      <c r="A139918">
        <v>422127</v>
      </c>
      <c r="B139918" s="2">
        <v>44436.016907254249</v>
      </c>
      <c r="C139918">
        <v>247390</v>
      </c>
      <c r="D139918">
        <v>452568</v>
      </c>
    </row>
    <row r="139919" spans="1:4" x14ac:dyDescent="0.3">
      <c r="A139919">
        <v>422128</v>
      </c>
      <c r="B139919" s="2">
        <v>44436.023245954697</v>
      </c>
      <c r="C139919">
        <v>317524</v>
      </c>
      <c r="D139919">
        <v>444546</v>
      </c>
    </row>
    <row r="139920" spans="1:4" x14ac:dyDescent="0.3">
      <c r="A139920">
        <v>422129</v>
      </c>
      <c r="B139920" s="2">
        <v>44436.02769579288</v>
      </c>
      <c r="C139920">
        <v>103707</v>
      </c>
      <c r="D139920">
        <v>441908</v>
      </c>
    </row>
    <row r="139921" spans="1:4" x14ac:dyDescent="0.3">
      <c r="A139921">
        <v>422134</v>
      </c>
      <c r="B139921" s="2">
        <v>44436.02813806574</v>
      </c>
      <c r="C139921">
        <v>76613</v>
      </c>
      <c r="D139921">
        <v>196571</v>
      </c>
    </row>
    <row r="139922" spans="1:4" x14ac:dyDescent="0.3">
      <c r="A139922">
        <v>422137</v>
      </c>
      <c r="B139922" s="2">
        <v>44436.028595843381</v>
      </c>
      <c r="C139922">
        <v>1397</v>
      </c>
      <c r="D139922">
        <v>21760</v>
      </c>
    </row>
    <row r="139923" spans="1:4" x14ac:dyDescent="0.3">
      <c r="A139923">
        <v>422142</v>
      </c>
      <c r="B139923" s="2">
        <v>44436.028809472948</v>
      </c>
      <c r="C139923">
        <v>56004</v>
      </c>
      <c r="D139923">
        <v>405774</v>
      </c>
    </row>
    <row r="139924" spans="1:4" x14ac:dyDescent="0.3">
      <c r="A139924">
        <v>422146</v>
      </c>
      <c r="B139924" s="2">
        <v>44436.033051545761</v>
      </c>
      <c r="C139924">
        <v>316924</v>
      </c>
      <c r="D139924">
        <v>381626</v>
      </c>
    </row>
    <row r="139925" spans="1:4" x14ac:dyDescent="0.3">
      <c r="A139925">
        <v>422147</v>
      </c>
      <c r="B139925" s="2">
        <v>44436.039368877224</v>
      </c>
      <c r="C139925">
        <v>300914</v>
      </c>
      <c r="D139925">
        <v>164357</v>
      </c>
    </row>
    <row r="139926" spans="1:4" x14ac:dyDescent="0.3">
      <c r="A139926">
        <v>422152</v>
      </c>
      <c r="B139926" s="2">
        <v>44436.051545762508</v>
      </c>
      <c r="C139926">
        <v>294785</v>
      </c>
      <c r="D139926">
        <v>347393</v>
      </c>
    </row>
    <row r="139927" spans="1:4" x14ac:dyDescent="0.3">
      <c r="A139927">
        <v>422153</v>
      </c>
      <c r="B139927" s="2">
        <v>44436.052156132697</v>
      </c>
      <c r="C139927">
        <v>291573</v>
      </c>
      <c r="D139927">
        <v>251243</v>
      </c>
    </row>
    <row r="139928" spans="1:4" x14ac:dyDescent="0.3">
      <c r="A139928">
        <v>422156</v>
      </c>
      <c r="B139928" s="2">
        <v>44436.055757316812</v>
      </c>
      <c r="C139928">
        <v>102921</v>
      </c>
      <c r="D139928">
        <v>88863</v>
      </c>
    </row>
    <row r="139929" spans="1:4" x14ac:dyDescent="0.3">
      <c r="A139929">
        <v>422160</v>
      </c>
      <c r="B139929" s="2">
        <v>44436.060213019198</v>
      </c>
      <c r="C139929">
        <v>98352</v>
      </c>
      <c r="D139929">
        <v>12738</v>
      </c>
    </row>
    <row r="139930" spans="1:4" x14ac:dyDescent="0.3">
      <c r="A139930">
        <v>422162</v>
      </c>
      <c r="B139930" s="2">
        <v>44436.061098055972</v>
      </c>
      <c r="C139930">
        <v>260457</v>
      </c>
      <c r="D139930">
        <v>154256</v>
      </c>
    </row>
    <row r="139931" spans="1:4" x14ac:dyDescent="0.3">
      <c r="A139931">
        <v>422164</v>
      </c>
      <c r="B139931" s="2">
        <v>44436.068117313152</v>
      </c>
      <c r="C139931">
        <v>187930</v>
      </c>
      <c r="D139931">
        <v>311460</v>
      </c>
    </row>
    <row r="139932" spans="1:4" x14ac:dyDescent="0.3">
      <c r="A139932">
        <v>422165</v>
      </c>
      <c r="B139932" s="2">
        <v>44436.071382793663</v>
      </c>
      <c r="C139932">
        <v>202980</v>
      </c>
      <c r="D139932">
        <v>194335</v>
      </c>
    </row>
    <row r="139933" spans="1:4" x14ac:dyDescent="0.3">
      <c r="A139933">
        <v>422170</v>
      </c>
      <c r="B139933" s="2">
        <v>44436.082247383041</v>
      </c>
      <c r="C139933">
        <v>347528</v>
      </c>
      <c r="D139933">
        <v>182841</v>
      </c>
    </row>
    <row r="139934" spans="1:4" x14ac:dyDescent="0.3">
      <c r="A139934">
        <v>422172</v>
      </c>
      <c r="B139934" s="2">
        <v>44436.084231086155</v>
      </c>
      <c r="C139934">
        <v>218095</v>
      </c>
      <c r="D139934">
        <v>182191</v>
      </c>
    </row>
    <row r="139935" spans="1:4" x14ac:dyDescent="0.3">
      <c r="A139935">
        <v>422173</v>
      </c>
      <c r="B139935" s="2">
        <v>44436.087970873785</v>
      </c>
      <c r="C139935">
        <v>204522</v>
      </c>
      <c r="D139935">
        <v>158978</v>
      </c>
    </row>
    <row r="139936" spans="1:4" x14ac:dyDescent="0.3">
      <c r="A139936">
        <v>422175</v>
      </c>
      <c r="B139936" s="2">
        <v>44436.09802545244</v>
      </c>
      <c r="C139936">
        <v>135538</v>
      </c>
      <c r="D139936">
        <v>452568</v>
      </c>
    </row>
    <row r="139937" spans="1:4" x14ac:dyDescent="0.3">
      <c r="A139937">
        <v>422177</v>
      </c>
      <c r="B139937" s="2">
        <v>44436.102129449835</v>
      </c>
      <c r="C139937">
        <v>204159</v>
      </c>
      <c r="D139937">
        <v>423572</v>
      </c>
    </row>
    <row r="139938" spans="1:4" x14ac:dyDescent="0.3">
      <c r="A139938">
        <v>422180</v>
      </c>
      <c r="B139938" s="2">
        <v>44436.112308114869</v>
      </c>
      <c r="C139938">
        <v>251835</v>
      </c>
      <c r="D139938">
        <v>250679</v>
      </c>
    </row>
    <row r="139939" spans="1:4" x14ac:dyDescent="0.3">
      <c r="A139939">
        <v>422185</v>
      </c>
      <c r="B139939" s="2">
        <v>44436.116333333339</v>
      </c>
      <c r="C139939">
        <v>187105</v>
      </c>
      <c r="D139939">
        <v>401945</v>
      </c>
    </row>
    <row r="139940" spans="1:4" x14ac:dyDescent="0.3">
      <c r="A139940">
        <v>422189</v>
      </c>
      <c r="B139940" s="2">
        <v>44436.117097087379</v>
      </c>
      <c r="C139940">
        <v>123470</v>
      </c>
      <c r="D139940">
        <v>47419</v>
      </c>
    </row>
    <row r="139941" spans="1:4" x14ac:dyDescent="0.3">
      <c r="A139941">
        <v>422191</v>
      </c>
      <c r="B139941" s="2">
        <v>44436.117252113407</v>
      </c>
      <c r="C139941">
        <v>217676</v>
      </c>
      <c r="D139941">
        <v>122982</v>
      </c>
    </row>
    <row r="139942" spans="1:4" x14ac:dyDescent="0.3">
      <c r="A139942">
        <v>422193</v>
      </c>
      <c r="B139942" s="2">
        <v>44436.126132999663</v>
      </c>
      <c r="C139942">
        <v>182210</v>
      </c>
      <c r="D139942">
        <v>301890</v>
      </c>
    </row>
    <row r="139943" spans="1:4" x14ac:dyDescent="0.3">
      <c r="A139943">
        <v>422197</v>
      </c>
      <c r="B139943" s="2">
        <v>44436.127</v>
      </c>
      <c r="C139943">
        <v>211915</v>
      </c>
      <c r="D139943">
        <v>469849</v>
      </c>
    </row>
    <row r="139944" spans="1:4" x14ac:dyDescent="0.3">
      <c r="A139944">
        <v>422201</v>
      </c>
      <c r="B139944" s="2">
        <v>44436.129666666668</v>
      </c>
      <c r="C139944">
        <v>336830</v>
      </c>
      <c r="D139944">
        <v>83136</v>
      </c>
    </row>
    <row r="139945" spans="1:4" x14ac:dyDescent="0.3">
      <c r="A139945">
        <v>422205</v>
      </c>
      <c r="B139945" s="2">
        <v>44436.146427808468</v>
      </c>
      <c r="C139945">
        <v>192886</v>
      </c>
      <c r="D139945">
        <v>145779</v>
      </c>
    </row>
    <row r="139946" spans="1:4" x14ac:dyDescent="0.3">
      <c r="A139946">
        <v>422206</v>
      </c>
      <c r="B139946" s="2">
        <v>44436.146580401015</v>
      </c>
      <c r="C139946">
        <v>163220</v>
      </c>
      <c r="D139946">
        <v>433572</v>
      </c>
    </row>
    <row r="139947" spans="1:4" x14ac:dyDescent="0.3">
      <c r="A139947">
        <v>422209</v>
      </c>
      <c r="B139947" s="2">
        <v>44436.160100100707</v>
      </c>
      <c r="C139947">
        <v>195667</v>
      </c>
      <c r="D139947">
        <v>50898</v>
      </c>
    </row>
    <row r="139948" spans="1:4" x14ac:dyDescent="0.3">
      <c r="A139948">
        <v>422212</v>
      </c>
      <c r="B139948" s="2">
        <v>44436.165837580491</v>
      </c>
      <c r="C139948">
        <v>275181</v>
      </c>
      <c r="D139948">
        <v>347393</v>
      </c>
    </row>
    <row r="139949" spans="1:4" x14ac:dyDescent="0.3">
      <c r="A139949">
        <v>422214</v>
      </c>
      <c r="B139949" s="2">
        <v>44436.167699209567</v>
      </c>
      <c r="C139949">
        <v>139051</v>
      </c>
      <c r="D139949">
        <v>206501</v>
      </c>
    </row>
    <row r="139950" spans="1:4" x14ac:dyDescent="0.3">
      <c r="A139950">
        <v>422215</v>
      </c>
      <c r="B139950" s="2">
        <v>44436.171708737864</v>
      </c>
      <c r="C139950">
        <v>74452</v>
      </c>
      <c r="D139950">
        <v>32612</v>
      </c>
    </row>
    <row r="139951" spans="1:4" x14ac:dyDescent="0.3">
      <c r="A139951">
        <v>422216</v>
      </c>
      <c r="B139951" s="2">
        <v>44436.1793877987</v>
      </c>
      <c r="C139951">
        <v>32415</v>
      </c>
      <c r="D139951">
        <v>239248</v>
      </c>
    </row>
    <row r="139952" spans="1:4" x14ac:dyDescent="0.3">
      <c r="A139952">
        <v>422217</v>
      </c>
      <c r="B139952" s="2">
        <v>44436.180120242927</v>
      </c>
      <c r="C139952">
        <v>264354</v>
      </c>
      <c r="D139952">
        <v>467145</v>
      </c>
    </row>
    <row r="139953" spans="1:4" x14ac:dyDescent="0.3">
      <c r="A139953">
        <v>422218</v>
      </c>
      <c r="B139953" s="2">
        <v>44436.181737723928</v>
      </c>
      <c r="C139953">
        <v>22882</v>
      </c>
      <c r="D139953">
        <v>40767</v>
      </c>
    </row>
    <row r="139954" spans="1:4" x14ac:dyDescent="0.3">
      <c r="A139954">
        <v>422221</v>
      </c>
      <c r="B139954" s="2">
        <v>44436.188299203466</v>
      </c>
      <c r="C139954">
        <v>332897</v>
      </c>
      <c r="D139954">
        <v>449839</v>
      </c>
    </row>
    <row r="139955" spans="1:4" x14ac:dyDescent="0.3">
      <c r="A139955">
        <v>422224</v>
      </c>
      <c r="B139955" s="2">
        <v>44436.195</v>
      </c>
      <c r="C139955">
        <v>56990</v>
      </c>
      <c r="D139955">
        <v>104958</v>
      </c>
    </row>
    <row r="139956" spans="1:4" x14ac:dyDescent="0.3">
      <c r="A139956">
        <v>422228</v>
      </c>
      <c r="B139956" s="2">
        <v>44436.195196386609</v>
      </c>
      <c r="C139956">
        <v>64322</v>
      </c>
      <c r="D139956">
        <v>470762</v>
      </c>
    </row>
    <row r="139957" spans="1:4" x14ac:dyDescent="0.3">
      <c r="A139957">
        <v>422229</v>
      </c>
      <c r="B139957" s="2">
        <v>44436.196081423383</v>
      </c>
      <c r="C139957">
        <v>193608</v>
      </c>
      <c r="D139957">
        <v>154228</v>
      </c>
    </row>
    <row r="139958" spans="1:4" x14ac:dyDescent="0.3">
      <c r="A139958">
        <v>422234</v>
      </c>
      <c r="B139958" s="2">
        <v>44436.208521035602</v>
      </c>
      <c r="C139958">
        <v>330108</v>
      </c>
      <c r="D139958">
        <v>202791</v>
      </c>
    </row>
    <row r="139959" spans="1:4" x14ac:dyDescent="0.3">
      <c r="A139959">
        <v>422239</v>
      </c>
      <c r="B139959" s="2">
        <v>44436.22</v>
      </c>
      <c r="C139959">
        <v>298295</v>
      </c>
      <c r="D139959">
        <v>66215</v>
      </c>
    </row>
    <row r="139960" spans="1:4" x14ac:dyDescent="0.3">
      <c r="A139960">
        <v>422243</v>
      </c>
      <c r="B139960" s="2">
        <v>44436.221045564133</v>
      </c>
      <c r="C139960">
        <v>258446</v>
      </c>
      <c r="D139960">
        <v>238334</v>
      </c>
    </row>
    <row r="139961" spans="1:4" x14ac:dyDescent="0.3">
      <c r="A139961">
        <v>422247</v>
      </c>
      <c r="B139961" s="2">
        <v>44436.222754600669</v>
      </c>
      <c r="C139961">
        <v>272912</v>
      </c>
      <c r="D139961">
        <v>385065</v>
      </c>
    </row>
    <row r="139962" spans="1:4" x14ac:dyDescent="0.3">
      <c r="A139962">
        <v>422250</v>
      </c>
      <c r="B139962" s="2">
        <v>44436.229285561691</v>
      </c>
      <c r="C139962">
        <v>270180</v>
      </c>
      <c r="D139962">
        <v>347008</v>
      </c>
    </row>
    <row r="139963" spans="1:4" x14ac:dyDescent="0.3">
      <c r="A139963">
        <v>422253</v>
      </c>
      <c r="B139963" s="2">
        <v>44436.229987487408</v>
      </c>
      <c r="C139963">
        <v>46357</v>
      </c>
      <c r="D139963">
        <v>57103</v>
      </c>
    </row>
    <row r="139964" spans="1:4" x14ac:dyDescent="0.3">
      <c r="A139964">
        <v>422256</v>
      </c>
      <c r="B139964" s="2">
        <v>44436.248420667136</v>
      </c>
      <c r="C139964">
        <v>232850</v>
      </c>
      <c r="D139964">
        <v>388561</v>
      </c>
    </row>
    <row r="139965" spans="1:4" x14ac:dyDescent="0.3">
      <c r="A139965">
        <v>422261</v>
      </c>
      <c r="B139965" s="2">
        <v>44436.251106295967</v>
      </c>
      <c r="C139965">
        <v>56721</v>
      </c>
      <c r="D139965">
        <v>118549</v>
      </c>
    </row>
    <row r="139966" spans="1:4" x14ac:dyDescent="0.3">
      <c r="A139966">
        <v>422262</v>
      </c>
      <c r="B139966" s="2">
        <v>44436.253089999082</v>
      </c>
      <c r="C139966">
        <v>46035</v>
      </c>
      <c r="D139966">
        <v>88863</v>
      </c>
    </row>
    <row r="139967" spans="1:4" x14ac:dyDescent="0.3">
      <c r="A139967">
        <v>422266</v>
      </c>
      <c r="B139967" s="2">
        <v>44436.264534440139</v>
      </c>
      <c r="C139967">
        <v>307860</v>
      </c>
      <c r="D139967">
        <v>346056</v>
      </c>
    </row>
    <row r="139968" spans="1:4" x14ac:dyDescent="0.3">
      <c r="A139968">
        <v>422271</v>
      </c>
      <c r="B139968" s="2">
        <v>44436.26920064725</v>
      </c>
      <c r="C139968">
        <v>139256</v>
      </c>
      <c r="D139968">
        <v>305608</v>
      </c>
    </row>
    <row r="139969" spans="1:4" x14ac:dyDescent="0.3">
      <c r="A139969">
        <v>422275</v>
      </c>
      <c r="B139969" s="2">
        <v>44436.274208807641</v>
      </c>
      <c r="C139969">
        <v>169030</v>
      </c>
      <c r="D139969">
        <v>154228</v>
      </c>
    </row>
    <row r="139970" spans="1:4" x14ac:dyDescent="0.3">
      <c r="A139970">
        <v>422278</v>
      </c>
      <c r="B139970" s="2">
        <v>44436.276680806906</v>
      </c>
      <c r="C139970">
        <v>150232</v>
      </c>
      <c r="D139970">
        <v>258251</v>
      </c>
    </row>
    <row r="139971" spans="1:4" x14ac:dyDescent="0.3">
      <c r="A139971">
        <v>422281</v>
      </c>
      <c r="B139971" s="2">
        <v>44436.29538865322</v>
      </c>
      <c r="C139971">
        <v>103074</v>
      </c>
      <c r="D139971">
        <v>362304</v>
      </c>
    </row>
    <row r="139972" spans="1:4" x14ac:dyDescent="0.3">
      <c r="A139972">
        <v>422282</v>
      </c>
      <c r="B139972" s="2">
        <v>44436.296853541673</v>
      </c>
      <c r="C139972">
        <v>93552</v>
      </c>
      <c r="D139972">
        <v>347008</v>
      </c>
    </row>
    <row r="139973" spans="1:4" x14ac:dyDescent="0.3">
      <c r="A139973">
        <v>422283</v>
      </c>
      <c r="B139973" s="2">
        <v>44436.300333333333</v>
      </c>
      <c r="C139973">
        <v>336018</v>
      </c>
      <c r="D139973">
        <v>449291</v>
      </c>
    </row>
    <row r="139974" spans="1:4" x14ac:dyDescent="0.3">
      <c r="A139974">
        <v>422285</v>
      </c>
      <c r="B139974" s="2">
        <v>44436.303079317608</v>
      </c>
      <c r="C139974">
        <v>186315</v>
      </c>
      <c r="D139974">
        <v>411922</v>
      </c>
    </row>
    <row r="139975" spans="1:4" x14ac:dyDescent="0.3">
      <c r="A139975">
        <v>422286</v>
      </c>
      <c r="B139975" s="2">
        <v>44436.306558427685</v>
      </c>
      <c r="C139975">
        <v>286942</v>
      </c>
      <c r="D139975">
        <v>250679</v>
      </c>
    </row>
    <row r="139976" spans="1:4" x14ac:dyDescent="0.3">
      <c r="A139976">
        <v>422291</v>
      </c>
      <c r="B139976" s="2">
        <v>44436.313577684865</v>
      </c>
      <c r="C139976">
        <v>142365</v>
      </c>
      <c r="D139976">
        <v>75550</v>
      </c>
    </row>
    <row r="139977" spans="1:4" x14ac:dyDescent="0.3">
      <c r="A139977">
        <v>422292</v>
      </c>
      <c r="B139977" s="2">
        <v>44436.314432203129</v>
      </c>
      <c r="C139977">
        <v>257795</v>
      </c>
      <c r="D139977">
        <v>82901</v>
      </c>
    </row>
    <row r="139978" spans="1:4" x14ac:dyDescent="0.3">
      <c r="A139978">
        <v>422294</v>
      </c>
      <c r="B139978" s="2">
        <v>44436.317339805821</v>
      </c>
      <c r="C139978">
        <v>341306</v>
      </c>
      <c r="D139978">
        <v>68899</v>
      </c>
    </row>
    <row r="139979" spans="1:4" x14ac:dyDescent="0.3">
      <c r="A139979">
        <v>422298</v>
      </c>
      <c r="B139979" s="2">
        <v>44436.319666666663</v>
      </c>
      <c r="C139979">
        <v>293065</v>
      </c>
      <c r="D139979">
        <v>250679</v>
      </c>
    </row>
    <row r="139980" spans="1:4" x14ac:dyDescent="0.3">
      <c r="A139980">
        <v>422300</v>
      </c>
      <c r="B139980" s="2">
        <v>44436.320657979064</v>
      </c>
      <c r="C139980">
        <v>281672</v>
      </c>
      <c r="D139980">
        <v>406570</v>
      </c>
    </row>
    <row r="139981" spans="1:4" x14ac:dyDescent="0.3">
      <c r="A139981">
        <v>422302</v>
      </c>
      <c r="B139981" s="2">
        <v>44436.32200079348</v>
      </c>
      <c r="C139981">
        <v>219499</v>
      </c>
      <c r="D139981">
        <v>207809</v>
      </c>
    </row>
    <row r="139982" spans="1:4" x14ac:dyDescent="0.3">
      <c r="A139982">
        <v>422304</v>
      </c>
      <c r="B139982" s="2">
        <v>44436.324999999997</v>
      </c>
      <c r="C139982">
        <v>195289</v>
      </c>
      <c r="D139982">
        <v>463774</v>
      </c>
    </row>
    <row r="139983" spans="1:4" x14ac:dyDescent="0.3">
      <c r="A139983">
        <v>422309</v>
      </c>
      <c r="B139983" s="2">
        <v>44436.329355754264</v>
      </c>
      <c r="C139983">
        <v>231963</v>
      </c>
      <c r="D139983">
        <v>252370</v>
      </c>
    </row>
    <row r="139984" spans="1:4" x14ac:dyDescent="0.3">
      <c r="A139984">
        <v>422310</v>
      </c>
      <c r="B139984" s="2">
        <v>44436.341</v>
      </c>
      <c r="C139984">
        <v>82730</v>
      </c>
      <c r="D139984">
        <v>351192</v>
      </c>
    </row>
    <row r="139985" spans="1:4" x14ac:dyDescent="0.3">
      <c r="A139985">
        <v>422311</v>
      </c>
      <c r="B139985" s="2">
        <v>44436.34360789819</v>
      </c>
      <c r="C139985">
        <v>259029</v>
      </c>
      <c r="D139985">
        <v>249086</v>
      </c>
    </row>
    <row r="139986" spans="1:4" x14ac:dyDescent="0.3">
      <c r="A139986">
        <v>422316</v>
      </c>
      <c r="B139986" s="2">
        <v>44436.346061488672</v>
      </c>
      <c r="C139986">
        <v>77251</v>
      </c>
      <c r="D139986">
        <v>182191</v>
      </c>
    </row>
    <row r="139987" spans="1:4" x14ac:dyDescent="0.3">
      <c r="A139987">
        <v>422317</v>
      </c>
      <c r="B139987" s="2">
        <v>44436.349589526049</v>
      </c>
      <c r="C139987">
        <v>38975</v>
      </c>
      <c r="D139987">
        <v>333665</v>
      </c>
    </row>
    <row r="139988" spans="1:4" x14ac:dyDescent="0.3">
      <c r="A139988">
        <v>422322</v>
      </c>
      <c r="B139988" s="2">
        <v>44436.351268044069</v>
      </c>
      <c r="C139988">
        <v>66974</v>
      </c>
      <c r="D139988">
        <v>254768</v>
      </c>
    </row>
    <row r="139989" spans="1:4" x14ac:dyDescent="0.3">
      <c r="A139989">
        <v>422326</v>
      </c>
      <c r="B139989" s="2">
        <v>44436.359263893552</v>
      </c>
      <c r="C139989">
        <v>32530</v>
      </c>
      <c r="D139989">
        <v>264283</v>
      </c>
    </row>
    <row r="139990" spans="1:4" x14ac:dyDescent="0.3">
      <c r="A139990">
        <v>422327</v>
      </c>
      <c r="B139990" s="2">
        <v>44436.361186559647</v>
      </c>
      <c r="C139990">
        <v>62309</v>
      </c>
      <c r="D139990">
        <v>143150</v>
      </c>
    </row>
    <row r="139991" spans="1:4" x14ac:dyDescent="0.3">
      <c r="A139991">
        <v>422331</v>
      </c>
      <c r="B139991" s="2">
        <v>44436.364055299542</v>
      </c>
      <c r="C139991">
        <v>187473</v>
      </c>
      <c r="D139991">
        <v>9427</v>
      </c>
    </row>
    <row r="139992" spans="1:4" x14ac:dyDescent="0.3">
      <c r="A139992">
        <v>422333</v>
      </c>
      <c r="B139992" s="2">
        <v>44436.365306558429</v>
      </c>
      <c r="C139992">
        <v>262830</v>
      </c>
      <c r="D139992">
        <v>411922</v>
      </c>
    </row>
    <row r="139993" spans="1:4" x14ac:dyDescent="0.3">
      <c r="A139993">
        <v>422337</v>
      </c>
      <c r="B139993" s="2">
        <v>44436.369518112733</v>
      </c>
      <c r="C139993">
        <v>185098</v>
      </c>
      <c r="D139993">
        <v>346056</v>
      </c>
    </row>
    <row r="139994" spans="1:4" x14ac:dyDescent="0.3">
      <c r="A139994">
        <v>422338</v>
      </c>
      <c r="B139994" s="2">
        <v>44436.370737864076</v>
      </c>
      <c r="C139994">
        <v>37757</v>
      </c>
      <c r="D139994">
        <v>410809</v>
      </c>
    </row>
    <row r="139995" spans="1:4" x14ac:dyDescent="0.3">
      <c r="A139995">
        <v>422343</v>
      </c>
      <c r="B139995" s="2">
        <v>44436.371951456313</v>
      </c>
      <c r="C139995">
        <v>120831</v>
      </c>
      <c r="D139995">
        <v>241927</v>
      </c>
    </row>
    <row r="139996" spans="1:4" x14ac:dyDescent="0.3">
      <c r="A139996">
        <v>422345</v>
      </c>
      <c r="B139996" s="2">
        <v>44436.383000000002</v>
      </c>
      <c r="C139996">
        <v>154833</v>
      </c>
      <c r="D139996">
        <v>436070</v>
      </c>
    </row>
    <row r="139997" spans="1:4" x14ac:dyDescent="0.3">
      <c r="A139997">
        <v>422349</v>
      </c>
      <c r="B139997" s="2">
        <v>44436.384014404735</v>
      </c>
      <c r="C139997">
        <v>87511</v>
      </c>
      <c r="D139997">
        <v>266557</v>
      </c>
    </row>
    <row r="139998" spans="1:4" x14ac:dyDescent="0.3">
      <c r="A139998">
        <v>422352</v>
      </c>
      <c r="B139998" s="2">
        <v>44436.384075441754</v>
      </c>
      <c r="C139998">
        <v>179177</v>
      </c>
      <c r="D139998">
        <v>87048</v>
      </c>
    </row>
    <row r="139999" spans="1:4" x14ac:dyDescent="0.3">
      <c r="A139999">
        <v>422356</v>
      </c>
      <c r="B139999" s="2">
        <v>44436.385906552321</v>
      </c>
      <c r="C139999">
        <v>104099</v>
      </c>
      <c r="D139999">
        <v>411922</v>
      </c>
    </row>
    <row r="140000" spans="1:4" x14ac:dyDescent="0.3">
      <c r="A140000">
        <v>422357</v>
      </c>
      <c r="B140000" s="2">
        <v>44436.393505661181</v>
      </c>
      <c r="C140000">
        <v>101126</v>
      </c>
      <c r="D140000">
        <v>461611</v>
      </c>
    </row>
    <row r="140001" spans="1:4" x14ac:dyDescent="0.3">
      <c r="A140001">
        <v>422358</v>
      </c>
      <c r="B140001" s="2">
        <v>44436.39835810419</v>
      </c>
      <c r="C140001">
        <v>165843</v>
      </c>
      <c r="D140001">
        <v>340447</v>
      </c>
    </row>
    <row r="140002" spans="1:4" x14ac:dyDescent="0.3">
      <c r="A140002">
        <v>422361</v>
      </c>
      <c r="B140002" s="2">
        <v>44436.402000000002</v>
      </c>
      <c r="C140002">
        <v>200384</v>
      </c>
      <c r="D140002">
        <v>389877</v>
      </c>
    </row>
    <row r="140003" spans="1:4" x14ac:dyDescent="0.3">
      <c r="A140003">
        <v>422366</v>
      </c>
      <c r="B140003" s="2">
        <v>44436.40431391586</v>
      </c>
      <c r="C140003">
        <v>4685</v>
      </c>
      <c r="D140003">
        <v>120139</v>
      </c>
    </row>
    <row r="140004" spans="1:4" x14ac:dyDescent="0.3">
      <c r="A140004">
        <v>422370</v>
      </c>
      <c r="B140004" s="2">
        <v>44436.405468916899</v>
      </c>
      <c r="C140004">
        <v>42825</v>
      </c>
      <c r="D140004">
        <v>380039</v>
      </c>
    </row>
    <row r="140005" spans="1:4" x14ac:dyDescent="0.3">
      <c r="A140005">
        <v>422375</v>
      </c>
      <c r="B140005" s="2">
        <v>44436.405621509446</v>
      </c>
      <c r="C140005">
        <v>49994</v>
      </c>
      <c r="D140005">
        <v>111597</v>
      </c>
    </row>
    <row r="140006" spans="1:4" x14ac:dyDescent="0.3">
      <c r="A140006">
        <v>422378</v>
      </c>
      <c r="B140006" s="2">
        <v>44436.406811731315</v>
      </c>
      <c r="C140006">
        <v>142191</v>
      </c>
      <c r="D140006">
        <v>441562</v>
      </c>
    </row>
    <row r="140007" spans="1:4" x14ac:dyDescent="0.3">
      <c r="A140007">
        <v>422382</v>
      </c>
      <c r="B140007" s="2">
        <v>44436.4083592233</v>
      </c>
      <c r="C140007">
        <v>143265</v>
      </c>
      <c r="D140007">
        <v>462425</v>
      </c>
    </row>
    <row r="140008" spans="1:4" x14ac:dyDescent="0.3">
      <c r="A140008">
        <v>422383</v>
      </c>
      <c r="B140008" s="2">
        <v>44436.411572618796</v>
      </c>
      <c r="C140008">
        <v>270162</v>
      </c>
      <c r="D140008">
        <v>389368</v>
      </c>
    </row>
    <row r="140009" spans="1:4" x14ac:dyDescent="0.3">
      <c r="A140009">
        <v>422385</v>
      </c>
      <c r="B140009" s="2">
        <v>44436.412213507494</v>
      </c>
      <c r="C140009">
        <v>83349</v>
      </c>
      <c r="D140009">
        <v>324859</v>
      </c>
    </row>
    <row r="140010" spans="1:4" x14ac:dyDescent="0.3">
      <c r="A140010">
        <v>422390</v>
      </c>
      <c r="B140010" s="2">
        <v>44436.419110690636</v>
      </c>
      <c r="C140010">
        <v>60016</v>
      </c>
      <c r="D140010">
        <v>341333</v>
      </c>
    </row>
    <row r="140011" spans="1:4" x14ac:dyDescent="0.3">
      <c r="A140011">
        <v>422391</v>
      </c>
      <c r="B140011" s="2">
        <v>44436.419281553397</v>
      </c>
      <c r="C140011">
        <v>348916</v>
      </c>
      <c r="D140011">
        <v>86587</v>
      </c>
    </row>
    <row r="140012" spans="1:4" x14ac:dyDescent="0.3">
      <c r="A140012">
        <v>422396</v>
      </c>
      <c r="B140012" s="2">
        <v>44436.419965208901</v>
      </c>
      <c r="C140012">
        <v>259805</v>
      </c>
      <c r="D140012">
        <v>123413</v>
      </c>
    </row>
    <row r="140013" spans="1:4" x14ac:dyDescent="0.3">
      <c r="A140013">
        <v>422399</v>
      </c>
      <c r="B140013" s="2">
        <v>44436.421735282449</v>
      </c>
      <c r="C140013">
        <v>267402</v>
      </c>
      <c r="D140013">
        <v>58674</v>
      </c>
    </row>
    <row r="140014" spans="1:4" x14ac:dyDescent="0.3">
      <c r="A140014">
        <v>422402</v>
      </c>
      <c r="B140014" s="2">
        <v>44436.421887874996</v>
      </c>
      <c r="C140014">
        <v>109424</v>
      </c>
      <c r="D140014">
        <v>74870</v>
      </c>
    </row>
    <row r="140015" spans="1:4" x14ac:dyDescent="0.3">
      <c r="A140015">
        <v>422406</v>
      </c>
      <c r="B140015" s="2">
        <v>44436.422113268607</v>
      </c>
      <c r="C140015">
        <v>155213</v>
      </c>
      <c r="D140015">
        <v>76205</v>
      </c>
    </row>
    <row r="140016" spans="1:4" x14ac:dyDescent="0.3">
      <c r="A140016">
        <v>422409</v>
      </c>
      <c r="B140016" s="2">
        <v>44436.422333333336</v>
      </c>
      <c r="C140016">
        <v>316841</v>
      </c>
      <c r="D140016">
        <v>127233</v>
      </c>
    </row>
    <row r="140017" spans="1:4" x14ac:dyDescent="0.3">
      <c r="A140017">
        <v>422410</v>
      </c>
      <c r="B140017" s="2">
        <v>44436.425666666662</v>
      </c>
      <c r="C140017">
        <v>349152</v>
      </c>
      <c r="D140017">
        <v>122982</v>
      </c>
    </row>
    <row r="140018" spans="1:4" x14ac:dyDescent="0.3">
      <c r="A140018">
        <v>422415</v>
      </c>
      <c r="B140018" s="2">
        <v>44436.431440168461</v>
      </c>
      <c r="C140018">
        <v>283604</v>
      </c>
      <c r="D140018">
        <v>119030</v>
      </c>
    </row>
    <row r="140019" spans="1:4" x14ac:dyDescent="0.3">
      <c r="A140019">
        <v>422417</v>
      </c>
      <c r="B140019" s="2">
        <v>44436.432226537218</v>
      </c>
      <c r="C140019">
        <v>125345</v>
      </c>
      <c r="D140019">
        <v>4722</v>
      </c>
    </row>
    <row r="140020" spans="1:4" x14ac:dyDescent="0.3">
      <c r="A140020">
        <v>422422</v>
      </c>
      <c r="B140020" s="2">
        <v>44436.435462783171</v>
      </c>
      <c r="C140020">
        <v>216684</v>
      </c>
      <c r="D140020">
        <v>88863</v>
      </c>
    </row>
    <row r="140021" spans="1:4" x14ac:dyDescent="0.3">
      <c r="A140021">
        <v>422423</v>
      </c>
      <c r="B140021" s="2">
        <v>44436.44016846217</v>
      </c>
      <c r="C140021">
        <v>259356</v>
      </c>
      <c r="D140021">
        <v>143150</v>
      </c>
    </row>
    <row r="140022" spans="1:4" x14ac:dyDescent="0.3">
      <c r="A140022">
        <v>422427</v>
      </c>
      <c r="B140022" s="2">
        <v>44436.445980582524</v>
      </c>
      <c r="C140022">
        <v>271243</v>
      </c>
      <c r="D140022">
        <v>59485</v>
      </c>
    </row>
    <row r="140023" spans="1:4" x14ac:dyDescent="0.3">
      <c r="A140023">
        <v>422429</v>
      </c>
      <c r="B140023" s="2">
        <v>44436.446821497237</v>
      </c>
      <c r="C140023">
        <v>239340</v>
      </c>
      <c r="D140023">
        <v>185769</v>
      </c>
    </row>
    <row r="140024" spans="1:4" x14ac:dyDescent="0.3">
      <c r="A140024">
        <v>422430</v>
      </c>
      <c r="B140024" s="2">
        <v>44436.453871272926</v>
      </c>
      <c r="C140024">
        <v>40919</v>
      </c>
      <c r="D140024">
        <v>347393</v>
      </c>
    </row>
    <row r="140025" spans="1:4" x14ac:dyDescent="0.3">
      <c r="A140025">
        <v>422434</v>
      </c>
      <c r="B140025" s="2">
        <v>44436.463333333333</v>
      </c>
      <c r="C140025">
        <v>162975</v>
      </c>
      <c r="D140025">
        <v>395593</v>
      </c>
    </row>
    <row r="140026" spans="1:4" x14ac:dyDescent="0.3">
      <c r="A140026">
        <v>422436</v>
      </c>
      <c r="B140026" s="2">
        <v>44436.464766380806</v>
      </c>
      <c r="C140026">
        <v>239287</v>
      </c>
      <c r="D140026">
        <v>294042</v>
      </c>
    </row>
    <row r="140027" spans="1:4" x14ac:dyDescent="0.3">
      <c r="A140027">
        <v>422438</v>
      </c>
      <c r="B140027" s="2">
        <v>44436.464993527508</v>
      </c>
      <c r="C140027">
        <v>99202</v>
      </c>
      <c r="D140027">
        <v>293657</v>
      </c>
    </row>
    <row r="140028" spans="1:4" x14ac:dyDescent="0.3">
      <c r="A140028">
        <v>422439</v>
      </c>
      <c r="B140028" s="2">
        <v>44436.467574083683</v>
      </c>
      <c r="C140028">
        <v>67522</v>
      </c>
      <c r="D140028">
        <v>439099</v>
      </c>
    </row>
    <row r="140029" spans="1:4" x14ac:dyDescent="0.3">
      <c r="A140029">
        <v>422443</v>
      </c>
      <c r="B140029" s="2">
        <v>44436.47105319376</v>
      </c>
      <c r="C140029">
        <v>37757</v>
      </c>
      <c r="D140029">
        <v>396686</v>
      </c>
    </row>
    <row r="140030" spans="1:4" x14ac:dyDescent="0.3">
      <c r="A140030">
        <v>422446</v>
      </c>
      <c r="B140030" s="2">
        <v>44436.479556634302</v>
      </c>
      <c r="C140030">
        <v>125291</v>
      </c>
      <c r="D140030">
        <v>119655</v>
      </c>
    </row>
    <row r="140031" spans="1:4" x14ac:dyDescent="0.3">
      <c r="A140031">
        <v>422449</v>
      </c>
      <c r="B140031" s="2">
        <v>44436.482388349519</v>
      </c>
      <c r="C140031">
        <v>202554</v>
      </c>
      <c r="D140031">
        <v>468614</v>
      </c>
    </row>
    <row r="140032" spans="1:4" x14ac:dyDescent="0.3">
      <c r="A140032">
        <v>422450</v>
      </c>
      <c r="B140032" s="2">
        <v>44436.490883495149</v>
      </c>
      <c r="C140032">
        <v>287880</v>
      </c>
      <c r="D140032">
        <v>211577</v>
      </c>
    </row>
    <row r="140033" spans="1:4" x14ac:dyDescent="0.3">
      <c r="A140033">
        <v>422451</v>
      </c>
      <c r="B140033" s="2">
        <v>44436.491378521074</v>
      </c>
      <c r="C140033">
        <v>199274</v>
      </c>
      <c r="D140033">
        <v>154228</v>
      </c>
    </row>
    <row r="140034" spans="1:4" x14ac:dyDescent="0.3">
      <c r="A140034">
        <v>422452</v>
      </c>
      <c r="B140034" s="2">
        <v>44436.495737864076</v>
      </c>
      <c r="C140034">
        <v>24265</v>
      </c>
      <c r="D140034">
        <v>191893</v>
      </c>
    </row>
    <row r="140035" spans="1:4" x14ac:dyDescent="0.3">
      <c r="A140035">
        <v>422453</v>
      </c>
      <c r="B140035" s="2">
        <v>44436.496546925569</v>
      </c>
      <c r="C140035">
        <v>112283</v>
      </c>
      <c r="D140035">
        <v>209901</v>
      </c>
    </row>
    <row r="140036" spans="1:4" x14ac:dyDescent="0.3">
      <c r="A140036">
        <v>422456</v>
      </c>
      <c r="B140036" s="2">
        <v>44436.499666666663</v>
      </c>
      <c r="C140036">
        <v>196169</v>
      </c>
      <c r="D140036">
        <v>410809</v>
      </c>
    </row>
    <row r="140037" spans="1:4" x14ac:dyDescent="0.3">
      <c r="A140037">
        <v>422459</v>
      </c>
      <c r="B140037" s="2">
        <v>44436.5</v>
      </c>
      <c r="C140037">
        <v>60551</v>
      </c>
      <c r="D140037">
        <v>60239</v>
      </c>
    </row>
    <row r="140038" spans="1:4" x14ac:dyDescent="0.3">
      <c r="A140038">
        <v>422464</v>
      </c>
      <c r="B140038" s="2">
        <v>44436.500747703481</v>
      </c>
      <c r="C140038">
        <v>339061</v>
      </c>
      <c r="D140038">
        <v>180017</v>
      </c>
    </row>
    <row r="140039" spans="1:4" x14ac:dyDescent="0.3">
      <c r="A140039">
        <v>422467</v>
      </c>
      <c r="B140039" s="2">
        <v>44436.503006073181</v>
      </c>
      <c r="C140039">
        <v>231073</v>
      </c>
      <c r="D140039">
        <v>251574</v>
      </c>
    </row>
    <row r="140040" spans="1:4" x14ac:dyDescent="0.3">
      <c r="A140040">
        <v>422469</v>
      </c>
      <c r="B140040" s="2">
        <v>44436.51063570055</v>
      </c>
      <c r="C140040">
        <v>301832</v>
      </c>
      <c r="D140040">
        <v>21760</v>
      </c>
    </row>
    <row r="140041" spans="1:4" x14ac:dyDescent="0.3">
      <c r="A140041">
        <v>422470</v>
      </c>
      <c r="B140041" s="2">
        <v>44436.513941747573</v>
      </c>
      <c r="C140041">
        <v>85354</v>
      </c>
      <c r="D140041">
        <v>250679</v>
      </c>
    </row>
    <row r="140042" spans="1:4" x14ac:dyDescent="0.3">
      <c r="A140042">
        <v>422475</v>
      </c>
      <c r="B140042" s="2">
        <v>44436.514267403181</v>
      </c>
      <c r="C140042">
        <v>80294</v>
      </c>
      <c r="D140042">
        <v>227775</v>
      </c>
    </row>
    <row r="140043" spans="1:4" x14ac:dyDescent="0.3">
      <c r="A140043">
        <v>422478</v>
      </c>
      <c r="B140043" s="2">
        <v>44436.517987055013</v>
      </c>
      <c r="C140043">
        <v>78783</v>
      </c>
      <c r="D140043">
        <v>145779</v>
      </c>
    </row>
    <row r="140044" spans="1:4" x14ac:dyDescent="0.3">
      <c r="A140044">
        <v>422479</v>
      </c>
      <c r="B140044" s="2">
        <v>44436.520333333334</v>
      </c>
      <c r="C140044">
        <v>244769</v>
      </c>
      <c r="D140044">
        <v>250679</v>
      </c>
    </row>
    <row r="140045" spans="1:4" x14ac:dyDescent="0.3">
      <c r="A140045">
        <v>422483</v>
      </c>
      <c r="B140045" s="2">
        <v>44436.527291262137</v>
      </c>
      <c r="C140045">
        <v>108230</v>
      </c>
      <c r="D140045">
        <v>118549</v>
      </c>
    </row>
    <row r="140046" spans="1:4" x14ac:dyDescent="0.3">
      <c r="A140046">
        <v>422485</v>
      </c>
      <c r="B140046" s="2">
        <v>44436.532670064393</v>
      </c>
      <c r="C140046">
        <v>39470</v>
      </c>
      <c r="D140046">
        <v>378581</v>
      </c>
    </row>
    <row r="140047" spans="1:4" x14ac:dyDescent="0.3">
      <c r="A140047">
        <v>422488</v>
      </c>
      <c r="B140047" s="2">
        <v>44436.5333592233</v>
      </c>
      <c r="C140047">
        <v>65177</v>
      </c>
      <c r="D140047">
        <v>467908</v>
      </c>
    </row>
    <row r="140048" spans="1:4" x14ac:dyDescent="0.3">
      <c r="A140048">
        <v>422490</v>
      </c>
      <c r="B140048" s="2">
        <v>44436.537827692497</v>
      </c>
      <c r="C140048">
        <v>34773</v>
      </c>
      <c r="D140048">
        <v>21407</v>
      </c>
    </row>
    <row r="140049" spans="1:4" x14ac:dyDescent="0.3">
      <c r="A140049">
        <v>422494</v>
      </c>
      <c r="B140049" s="2">
        <v>44436.538926358837</v>
      </c>
      <c r="C140049">
        <v>296665</v>
      </c>
      <c r="D140049">
        <v>89415</v>
      </c>
    </row>
    <row r="140050" spans="1:4" x14ac:dyDescent="0.3">
      <c r="A140050">
        <v>422496</v>
      </c>
      <c r="B140050" s="2">
        <v>44436.539048432875</v>
      </c>
      <c r="C140050">
        <v>114311</v>
      </c>
      <c r="D140050">
        <v>182191</v>
      </c>
    </row>
    <row r="140051" spans="1:4" x14ac:dyDescent="0.3">
      <c r="A140051">
        <v>422497</v>
      </c>
      <c r="B140051" s="2">
        <v>44436.540299691762</v>
      </c>
      <c r="C140051">
        <v>38519</v>
      </c>
      <c r="D140051">
        <v>345906</v>
      </c>
    </row>
    <row r="140052" spans="1:4" x14ac:dyDescent="0.3">
      <c r="A140052">
        <v>422499</v>
      </c>
      <c r="B140052" s="2">
        <v>44436.5406407767</v>
      </c>
      <c r="C140052">
        <v>48016</v>
      </c>
      <c r="D140052">
        <v>436459</v>
      </c>
    </row>
    <row r="140053" spans="1:4" x14ac:dyDescent="0.3">
      <c r="A140053">
        <v>422500</v>
      </c>
      <c r="B140053" s="2">
        <v>44436.541154210026</v>
      </c>
      <c r="C140053">
        <v>199968</v>
      </c>
      <c r="D140053">
        <v>351192</v>
      </c>
    </row>
    <row r="140054" spans="1:4" x14ac:dyDescent="0.3">
      <c r="A140054">
        <v>422502</v>
      </c>
      <c r="B140054" s="2">
        <v>44436.541449838187</v>
      </c>
      <c r="C140054">
        <v>279680</v>
      </c>
      <c r="D140054">
        <v>49300</v>
      </c>
    </row>
    <row r="140055" spans="1:4" x14ac:dyDescent="0.3">
      <c r="A140055">
        <v>422507</v>
      </c>
      <c r="B140055" s="2">
        <v>44436.544938505205</v>
      </c>
      <c r="C140055">
        <v>172457</v>
      </c>
      <c r="D140055">
        <v>347008</v>
      </c>
    </row>
    <row r="140056" spans="1:4" x14ac:dyDescent="0.3">
      <c r="A140056">
        <v>422509</v>
      </c>
      <c r="B140056" s="2">
        <v>44436.548326860844</v>
      </c>
      <c r="C140056">
        <v>247936</v>
      </c>
      <c r="D140056">
        <v>320523</v>
      </c>
    </row>
    <row r="140057" spans="1:4" x14ac:dyDescent="0.3">
      <c r="A140057">
        <v>422513</v>
      </c>
      <c r="B140057" s="2">
        <v>44436.556417475731</v>
      </c>
      <c r="C140057">
        <v>121059</v>
      </c>
      <c r="D140057">
        <v>151932</v>
      </c>
    </row>
    <row r="140058" spans="1:4" x14ac:dyDescent="0.3">
      <c r="A140058">
        <v>422516</v>
      </c>
      <c r="B140058" s="2">
        <v>44436.560867313914</v>
      </c>
      <c r="C140058">
        <v>164952</v>
      </c>
      <c r="D140058">
        <v>471403</v>
      </c>
    </row>
    <row r="140059" spans="1:4" x14ac:dyDescent="0.3">
      <c r="A140059">
        <v>422519</v>
      </c>
      <c r="B140059" s="2">
        <v>44436.562889967638</v>
      </c>
      <c r="C140059">
        <v>69502</v>
      </c>
      <c r="D140059">
        <v>472712</v>
      </c>
    </row>
    <row r="140060" spans="1:4" x14ac:dyDescent="0.3">
      <c r="A140060">
        <v>422520</v>
      </c>
      <c r="B140060" s="2">
        <v>44436.563699029131</v>
      </c>
      <c r="C140060">
        <v>104590</v>
      </c>
      <c r="D140060">
        <v>202914</v>
      </c>
    </row>
    <row r="140061" spans="1:4" x14ac:dyDescent="0.3">
      <c r="A140061">
        <v>422521</v>
      </c>
      <c r="B140061" s="2">
        <v>44436.563699029131</v>
      </c>
      <c r="C140061">
        <v>322953</v>
      </c>
      <c r="D140061">
        <v>158978</v>
      </c>
    </row>
    <row r="140062" spans="1:4" x14ac:dyDescent="0.3">
      <c r="A140062">
        <v>422522</v>
      </c>
      <c r="B140062" s="2">
        <v>44436.568773461106</v>
      </c>
      <c r="C140062">
        <v>47185</v>
      </c>
      <c r="D140062">
        <v>51317</v>
      </c>
    </row>
    <row r="140063" spans="1:4" x14ac:dyDescent="0.3">
      <c r="A140063">
        <v>422526</v>
      </c>
      <c r="B140063" s="2">
        <v>44436.569780571917</v>
      </c>
      <c r="C140063">
        <v>129811</v>
      </c>
      <c r="D140063">
        <v>411922</v>
      </c>
    </row>
    <row r="140064" spans="1:4" x14ac:dyDescent="0.3">
      <c r="A140064">
        <v>422529</v>
      </c>
      <c r="B140064" s="2">
        <v>44436.573812297735</v>
      </c>
      <c r="C140064">
        <v>131149</v>
      </c>
      <c r="D140064">
        <v>238334</v>
      </c>
    </row>
    <row r="140065" spans="1:4" x14ac:dyDescent="0.3">
      <c r="A140065">
        <v>422533</v>
      </c>
      <c r="B140065" s="2">
        <v>44436.574333333338</v>
      </c>
      <c r="C140065">
        <v>53879</v>
      </c>
      <c r="D140065">
        <v>138209</v>
      </c>
    </row>
    <row r="140066" spans="1:4" x14ac:dyDescent="0.3">
      <c r="A140066">
        <v>422536</v>
      </c>
      <c r="B140066" s="2">
        <v>44436.576644012945</v>
      </c>
      <c r="C140066">
        <v>324682</v>
      </c>
      <c r="D140066">
        <v>406793</v>
      </c>
    </row>
    <row r="140067" spans="1:4" x14ac:dyDescent="0.3">
      <c r="A140067">
        <v>422541</v>
      </c>
      <c r="B140067" s="2">
        <v>44436.579880258905</v>
      </c>
      <c r="C140067">
        <v>266372</v>
      </c>
      <c r="D140067">
        <v>158201</v>
      </c>
    </row>
    <row r="140068" spans="1:4" x14ac:dyDescent="0.3">
      <c r="A140068">
        <v>422546</v>
      </c>
      <c r="B140068" s="2">
        <v>44436.581498381878</v>
      </c>
      <c r="C140068">
        <v>138488</v>
      </c>
      <c r="D140068">
        <v>111368</v>
      </c>
    </row>
    <row r="140069" spans="1:4" x14ac:dyDescent="0.3">
      <c r="A140069">
        <v>422550</v>
      </c>
      <c r="B140069" s="2">
        <v>44436.584093752863</v>
      </c>
      <c r="C140069">
        <v>344459</v>
      </c>
      <c r="D140069">
        <v>423572</v>
      </c>
    </row>
    <row r="140070" spans="1:4" x14ac:dyDescent="0.3">
      <c r="A140070">
        <v>422553</v>
      </c>
      <c r="B140070" s="2">
        <v>44436.586757281548</v>
      </c>
      <c r="C140070">
        <v>274985</v>
      </c>
      <c r="D140070">
        <v>304722</v>
      </c>
    </row>
    <row r="140071" spans="1:4" x14ac:dyDescent="0.3">
      <c r="A140071">
        <v>422554</v>
      </c>
      <c r="B140071" s="2">
        <v>44436.589993527508</v>
      </c>
      <c r="C140071">
        <v>113741</v>
      </c>
      <c r="D140071">
        <v>411922</v>
      </c>
    </row>
    <row r="140072" spans="1:4" x14ac:dyDescent="0.3">
      <c r="A140072">
        <v>422556</v>
      </c>
      <c r="B140072" s="2">
        <v>44436.593229773462</v>
      </c>
      <c r="C140072">
        <v>255951</v>
      </c>
      <c r="D140072">
        <v>188971</v>
      </c>
    </row>
    <row r="140073" spans="1:4" x14ac:dyDescent="0.3">
      <c r="A140073">
        <v>422557</v>
      </c>
      <c r="B140073" s="2">
        <v>44436.594333333334</v>
      </c>
      <c r="C140073">
        <v>260169</v>
      </c>
      <c r="D140073">
        <v>330333</v>
      </c>
    </row>
    <row r="140074" spans="1:4" x14ac:dyDescent="0.3">
      <c r="A140074">
        <v>422559</v>
      </c>
      <c r="B140074" s="2">
        <v>44436.595355082856</v>
      </c>
      <c r="C140074">
        <v>95511</v>
      </c>
      <c r="D140074">
        <v>351192</v>
      </c>
    </row>
    <row r="140075" spans="1:4" x14ac:dyDescent="0.3">
      <c r="A140075">
        <v>422563</v>
      </c>
      <c r="B140075" s="2">
        <v>44436.596870550158</v>
      </c>
      <c r="C140075">
        <v>249029</v>
      </c>
      <c r="D140075">
        <v>243728</v>
      </c>
    </row>
    <row r="140076" spans="1:4" x14ac:dyDescent="0.3">
      <c r="A140076">
        <v>422567</v>
      </c>
      <c r="B140076" s="2">
        <v>44436.597705008091</v>
      </c>
      <c r="C140076">
        <v>327478</v>
      </c>
      <c r="D140076">
        <v>304722</v>
      </c>
    </row>
    <row r="140077" spans="1:4" x14ac:dyDescent="0.3">
      <c r="A140077">
        <v>422571</v>
      </c>
      <c r="B140077" s="2">
        <v>44436.598895229959</v>
      </c>
      <c r="C140077">
        <v>334974</v>
      </c>
      <c r="D140077">
        <v>387595</v>
      </c>
    </row>
    <row r="140078" spans="1:4" x14ac:dyDescent="0.3">
      <c r="A140078">
        <v>422573</v>
      </c>
      <c r="B140078" s="2">
        <v>44436.599566637167</v>
      </c>
      <c r="C140078">
        <v>83307</v>
      </c>
      <c r="D140078">
        <v>338279</v>
      </c>
    </row>
    <row r="140079" spans="1:4" x14ac:dyDescent="0.3">
      <c r="A140079">
        <v>422574</v>
      </c>
      <c r="B140079" s="2">
        <v>44436.600915857605</v>
      </c>
      <c r="C140079">
        <v>269810</v>
      </c>
      <c r="D140079">
        <v>4316</v>
      </c>
    </row>
    <row r="140080" spans="1:4" x14ac:dyDescent="0.3">
      <c r="A140080">
        <v>422578</v>
      </c>
      <c r="B140080" s="2">
        <v>44436.601724919092</v>
      </c>
      <c r="C140080">
        <v>245138</v>
      </c>
      <c r="D140080">
        <v>394819</v>
      </c>
    </row>
    <row r="140081" spans="1:4" x14ac:dyDescent="0.3">
      <c r="A140081">
        <v>422583</v>
      </c>
      <c r="B140081" s="2">
        <v>44436.603343042072</v>
      </c>
      <c r="C140081">
        <v>78988</v>
      </c>
      <c r="D140081">
        <v>337058</v>
      </c>
    </row>
    <row r="140082" spans="1:4" x14ac:dyDescent="0.3">
      <c r="A140082">
        <v>422588</v>
      </c>
      <c r="B140082" s="2">
        <v>44436.603343042072</v>
      </c>
      <c r="C140082">
        <v>281541</v>
      </c>
      <c r="D140082">
        <v>351192</v>
      </c>
    </row>
    <row r="140083" spans="1:4" x14ac:dyDescent="0.3">
      <c r="A140083">
        <v>422589</v>
      </c>
      <c r="B140083" s="2">
        <v>44436.603747572815</v>
      </c>
      <c r="C140083">
        <v>52087</v>
      </c>
      <c r="D140083">
        <v>88863</v>
      </c>
    </row>
    <row r="140084" spans="1:4" x14ac:dyDescent="0.3">
      <c r="A140084">
        <v>422594</v>
      </c>
      <c r="B140084" s="2">
        <v>44436.604632709736</v>
      </c>
      <c r="C140084">
        <v>180477</v>
      </c>
      <c r="D140084">
        <v>95024</v>
      </c>
    </row>
    <row r="140085" spans="1:4" x14ac:dyDescent="0.3">
      <c r="A140085">
        <v>422598</v>
      </c>
      <c r="B140085" s="2">
        <v>44436.605770226539</v>
      </c>
      <c r="C140085">
        <v>77115</v>
      </c>
      <c r="D140085">
        <v>214224</v>
      </c>
    </row>
    <row r="140086" spans="1:4" x14ac:dyDescent="0.3">
      <c r="A140086">
        <v>422603</v>
      </c>
      <c r="B140086" s="2">
        <v>44436.609637745292</v>
      </c>
      <c r="C140086">
        <v>98657</v>
      </c>
      <c r="D140086">
        <v>432277</v>
      </c>
    </row>
    <row r="140087" spans="1:4" x14ac:dyDescent="0.3">
      <c r="A140087">
        <v>422605</v>
      </c>
      <c r="B140087" s="2">
        <v>44436.610624595465</v>
      </c>
      <c r="C140087">
        <v>31697</v>
      </c>
      <c r="D140087">
        <v>250679</v>
      </c>
    </row>
    <row r="140088" spans="1:4" x14ac:dyDescent="0.3">
      <c r="A140088">
        <v>422607</v>
      </c>
      <c r="B140088" s="2">
        <v>44436.610624595472</v>
      </c>
      <c r="C140088">
        <v>201520</v>
      </c>
      <c r="D140088">
        <v>88895</v>
      </c>
    </row>
    <row r="140089" spans="1:4" x14ac:dyDescent="0.3">
      <c r="A140089">
        <v>422612</v>
      </c>
      <c r="B140089" s="2">
        <v>44436.611621448406</v>
      </c>
      <c r="C140089">
        <v>99047</v>
      </c>
      <c r="D140089">
        <v>309648</v>
      </c>
    </row>
    <row r="140090" spans="1:4" x14ac:dyDescent="0.3">
      <c r="A140090">
        <v>422614</v>
      </c>
      <c r="B140090" s="2">
        <v>44436.615478964406</v>
      </c>
      <c r="C140090">
        <v>241198</v>
      </c>
      <c r="D140090">
        <v>129210</v>
      </c>
    </row>
    <row r="140091" spans="1:4" x14ac:dyDescent="0.3">
      <c r="A140091">
        <v>422618</v>
      </c>
      <c r="B140091" s="2">
        <v>44436.615478964406</v>
      </c>
      <c r="C140091">
        <v>318988</v>
      </c>
      <c r="D140091">
        <v>17989</v>
      </c>
    </row>
    <row r="140092" spans="1:4" x14ac:dyDescent="0.3">
      <c r="A140092">
        <v>422619</v>
      </c>
      <c r="B140092" s="2">
        <v>44436.619928802589</v>
      </c>
      <c r="C140092">
        <v>331350</v>
      </c>
      <c r="D140092">
        <v>105352</v>
      </c>
    </row>
    <row r="140093" spans="1:4" x14ac:dyDescent="0.3">
      <c r="A140093">
        <v>422620</v>
      </c>
      <c r="B140093" s="2">
        <v>44436.623974110029</v>
      </c>
      <c r="C140093">
        <v>107651</v>
      </c>
      <c r="D140093">
        <v>420375</v>
      </c>
    </row>
    <row r="140094" spans="1:4" x14ac:dyDescent="0.3">
      <c r="A140094">
        <v>422623</v>
      </c>
      <c r="B140094" s="2">
        <v>44436.625019074068</v>
      </c>
      <c r="C140094">
        <v>306152</v>
      </c>
      <c r="D140094">
        <v>135479</v>
      </c>
    </row>
    <row r="140095" spans="1:4" x14ac:dyDescent="0.3">
      <c r="A140095">
        <v>422627</v>
      </c>
      <c r="B140095" s="2">
        <v>44436.625187702266</v>
      </c>
      <c r="C140095">
        <v>223561</v>
      </c>
      <c r="D140095">
        <v>325852</v>
      </c>
    </row>
    <row r="140096" spans="1:4" x14ac:dyDescent="0.3">
      <c r="A140096">
        <v>422628</v>
      </c>
      <c r="B140096" s="2">
        <v>44436.625592233009</v>
      </c>
      <c r="C140096">
        <v>184225</v>
      </c>
      <c r="D140096">
        <v>62068</v>
      </c>
    </row>
    <row r="140097" spans="1:4" x14ac:dyDescent="0.3">
      <c r="A140097">
        <v>422633</v>
      </c>
      <c r="B140097" s="2">
        <v>44436.626333333334</v>
      </c>
      <c r="C140097">
        <v>181838</v>
      </c>
      <c r="D140097">
        <v>74742</v>
      </c>
    </row>
    <row r="140098" spans="1:4" x14ac:dyDescent="0.3">
      <c r="A140098">
        <v>422637</v>
      </c>
      <c r="B140098" s="2">
        <v>44436.626819666126</v>
      </c>
      <c r="C140098">
        <v>30737</v>
      </c>
      <c r="D140098">
        <v>219311</v>
      </c>
    </row>
    <row r="140099" spans="1:4" x14ac:dyDescent="0.3">
      <c r="A140099">
        <v>422638</v>
      </c>
      <c r="B140099" s="2">
        <v>44436.62721035599</v>
      </c>
      <c r="C140099">
        <v>134277</v>
      </c>
      <c r="D140099">
        <v>63666</v>
      </c>
    </row>
    <row r="140100" spans="1:4" x14ac:dyDescent="0.3">
      <c r="A140100">
        <v>422642</v>
      </c>
      <c r="B140100" s="2">
        <v>44436.628019417476</v>
      </c>
      <c r="C140100">
        <v>260176</v>
      </c>
      <c r="D140100">
        <v>330333</v>
      </c>
    </row>
    <row r="140101" spans="1:4" x14ac:dyDescent="0.3">
      <c r="A140101">
        <v>422645</v>
      </c>
      <c r="B140101" s="2">
        <v>44436.634540849023</v>
      </c>
      <c r="C140101">
        <v>57312</v>
      </c>
      <c r="D140101">
        <v>182984</v>
      </c>
    </row>
    <row r="140102" spans="1:4" x14ac:dyDescent="0.3">
      <c r="A140102">
        <v>422650</v>
      </c>
      <c r="B140102" s="2">
        <v>44436.64009521775</v>
      </c>
      <c r="C140102">
        <v>269958</v>
      </c>
      <c r="D140102">
        <v>250679</v>
      </c>
    </row>
    <row r="140103" spans="1:4" x14ac:dyDescent="0.3">
      <c r="A140103">
        <v>422653</v>
      </c>
      <c r="B140103" s="2">
        <v>44436.642177993526</v>
      </c>
      <c r="C140103">
        <v>69130</v>
      </c>
      <c r="D140103">
        <v>147780</v>
      </c>
    </row>
    <row r="140104" spans="1:4" x14ac:dyDescent="0.3">
      <c r="A140104">
        <v>422656</v>
      </c>
      <c r="B140104" s="2">
        <v>44436.64581877023</v>
      </c>
      <c r="C140104">
        <v>295662</v>
      </c>
      <c r="D140104">
        <v>392434</v>
      </c>
    </row>
    <row r="140105" spans="1:4" x14ac:dyDescent="0.3">
      <c r="A140105">
        <v>422657</v>
      </c>
      <c r="B140105" s="2">
        <v>44436.646443067722</v>
      </c>
      <c r="C140105">
        <v>204190</v>
      </c>
      <c r="D140105">
        <v>404226</v>
      </c>
    </row>
    <row r="140106" spans="1:4" x14ac:dyDescent="0.3">
      <c r="A140106">
        <v>422659</v>
      </c>
      <c r="B140106" s="2">
        <v>44436.647436893203</v>
      </c>
      <c r="C140106">
        <v>16125</v>
      </c>
      <c r="D140106">
        <v>66215</v>
      </c>
    </row>
    <row r="140107" spans="1:4" x14ac:dyDescent="0.3">
      <c r="A140107">
        <v>422663</v>
      </c>
      <c r="B140107" s="2">
        <v>44436.647841423954</v>
      </c>
      <c r="C140107">
        <v>131966</v>
      </c>
      <c r="D140107">
        <v>347008</v>
      </c>
    </row>
    <row r="140108" spans="1:4" x14ac:dyDescent="0.3">
      <c r="A140108">
        <v>422668</v>
      </c>
      <c r="B140108" s="2">
        <v>44436.64824595469</v>
      </c>
      <c r="C140108">
        <v>147353</v>
      </c>
      <c r="D140108">
        <v>347008</v>
      </c>
    </row>
    <row r="140109" spans="1:4" x14ac:dyDescent="0.3">
      <c r="A140109">
        <v>422671</v>
      </c>
      <c r="B140109" s="2">
        <v>44436.65431391586</v>
      </c>
      <c r="C140109">
        <v>106077</v>
      </c>
      <c r="D140109">
        <v>408587</v>
      </c>
    </row>
    <row r="140110" spans="1:4" x14ac:dyDescent="0.3">
      <c r="A140110">
        <v>422675</v>
      </c>
      <c r="B140110" s="2">
        <v>44436.654438917205</v>
      </c>
      <c r="C140110">
        <v>340558</v>
      </c>
      <c r="D140110">
        <v>389702</v>
      </c>
    </row>
    <row r="140111" spans="1:4" x14ac:dyDescent="0.3">
      <c r="A140111">
        <v>422678</v>
      </c>
      <c r="B140111" s="2">
        <v>44436.655049287394</v>
      </c>
      <c r="C140111">
        <v>265647</v>
      </c>
      <c r="D140111">
        <v>228405</v>
      </c>
    </row>
    <row r="140112" spans="1:4" x14ac:dyDescent="0.3">
      <c r="A140112">
        <v>422683</v>
      </c>
      <c r="B140112" s="2">
        <v>44436.655666666666</v>
      </c>
      <c r="C140112">
        <v>213647</v>
      </c>
      <c r="D140112">
        <v>86587</v>
      </c>
    </row>
    <row r="140113" spans="1:4" x14ac:dyDescent="0.3">
      <c r="A140113">
        <v>422685</v>
      </c>
      <c r="B140113" s="2">
        <v>44436.656336569577</v>
      </c>
      <c r="C140113">
        <v>197804</v>
      </c>
      <c r="D140113">
        <v>331056</v>
      </c>
    </row>
    <row r="140114" spans="1:4" x14ac:dyDescent="0.3">
      <c r="A140114">
        <v>422689</v>
      </c>
      <c r="B140114" s="2">
        <v>44436.657666666666</v>
      </c>
      <c r="C140114">
        <v>216544</v>
      </c>
      <c r="D140114">
        <v>89660</v>
      </c>
    </row>
    <row r="140115" spans="1:4" x14ac:dyDescent="0.3">
      <c r="A140115">
        <v>422690</v>
      </c>
      <c r="B140115" s="2">
        <v>44436.657954692557</v>
      </c>
      <c r="C140115">
        <v>169398</v>
      </c>
      <c r="D140115">
        <v>81220</v>
      </c>
    </row>
    <row r="140116" spans="1:4" x14ac:dyDescent="0.3">
      <c r="A140116">
        <v>422691</v>
      </c>
      <c r="B140116" s="2">
        <v>44436.659168284794</v>
      </c>
      <c r="C140116">
        <v>166036</v>
      </c>
      <c r="D140116">
        <v>86587</v>
      </c>
    </row>
    <row r="140117" spans="1:4" x14ac:dyDescent="0.3">
      <c r="A140117">
        <v>422694</v>
      </c>
      <c r="B140117" s="2">
        <v>44436.65957281553</v>
      </c>
      <c r="C140117">
        <v>206574</v>
      </c>
      <c r="D140117">
        <v>349014</v>
      </c>
    </row>
    <row r="140118" spans="1:4" x14ac:dyDescent="0.3">
      <c r="A140118">
        <v>422695</v>
      </c>
      <c r="B140118" s="2">
        <v>44436.660573137611</v>
      </c>
      <c r="C140118">
        <v>56836</v>
      </c>
      <c r="D140118">
        <v>21760</v>
      </c>
    </row>
    <row r="140119" spans="1:4" x14ac:dyDescent="0.3">
      <c r="A140119">
        <v>422698</v>
      </c>
      <c r="B140119" s="2">
        <v>44436.660786407767</v>
      </c>
      <c r="C140119">
        <v>235627</v>
      </c>
      <c r="D140119">
        <v>131859</v>
      </c>
    </row>
    <row r="140120" spans="1:4" x14ac:dyDescent="0.3">
      <c r="A140120">
        <v>422699</v>
      </c>
      <c r="B140120" s="2">
        <v>44436.662404530747</v>
      </c>
      <c r="C140120">
        <v>107351</v>
      </c>
      <c r="D140120">
        <v>203279</v>
      </c>
    </row>
    <row r="140121" spans="1:4" x14ac:dyDescent="0.3">
      <c r="A140121">
        <v>422701</v>
      </c>
      <c r="B140121" s="2">
        <v>44436.66402265372</v>
      </c>
      <c r="C140121">
        <v>115358</v>
      </c>
      <c r="D140121">
        <v>188321</v>
      </c>
    </row>
    <row r="140122" spans="1:4" x14ac:dyDescent="0.3">
      <c r="A140122">
        <v>422702</v>
      </c>
      <c r="B140122" s="2">
        <v>44436.666045307444</v>
      </c>
      <c r="C140122">
        <v>192095</v>
      </c>
      <c r="D140122">
        <v>341842</v>
      </c>
    </row>
    <row r="140123" spans="1:4" x14ac:dyDescent="0.3">
      <c r="A140123">
        <v>422704</v>
      </c>
      <c r="B140123" s="2">
        <v>44436.667663430424</v>
      </c>
      <c r="C140123">
        <v>87672</v>
      </c>
      <c r="D140123">
        <v>258219</v>
      </c>
    </row>
    <row r="140124" spans="1:4" x14ac:dyDescent="0.3">
      <c r="A140124">
        <v>422708</v>
      </c>
      <c r="B140124" s="2">
        <v>44436.674135922331</v>
      </c>
      <c r="C140124">
        <v>18292</v>
      </c>
      <c r="D140124">
        <v>242428</v>
      </c>
    </row>
    <row r="140125" spans="1:4" x14ac:dyDescent="0.3">
      <c r="A140125">
        <v>422709</v>
      </c>
      <c r="B140125" s="2">
        <v>44436.679394822007</v>
      </c>
      <c r="C140125">
        <v>6352</v>
      </c>
      <c r="D140125">
        <v>251081</v>
      </c>
    </row>
    <row r="140126" spans="1:4" x14ac:dyDescent="0.3">
      <c r="A140126">
        <v>422710</v>
      </c>
      <c r="B140126" s="2">
        <v>44436.680608414237</v>
      </c>
      <c r="C140126">
        <v>235925</v>
      </c>
      <c r="D140126">
        <v>31302</v>
      </c>
    </row>
    <row r="140127" spans="1:4" x14ac:dyDescent="0.3">
      <c r="A140127">
        <v>422711</v>
      </c>
      <c r="B140127" s="2">
        <v>44436.681822006474</v>
      </c>
      <c r="C140127">
        <v>129526</v>
      </c>
      <c r="D140127">
        <v>341333</v>
      </c>
    </row>
    <row r="140128" spans="1:4" x14ac:dyDescent="0.3">
      <c r="A140128">
        <v>422712</v>
      </c>
      <c r="B140128" s="2">
        <v>44436.682631067961</v>
      </c>
      <c r="C140128">
        <v>118361</v>
      </c>
      <c r="D140128">
        <v>153893</v>
      </c>
    </row>
    <row r="140129" spans="1:4" x14ac:dyDescent="0.3">
      <c r="A140129">
        <v>422716</v>
      </c>
      <c r="B140129" s="2">
        <v>44436.690721682848</v>
      </c>
      <c r="C140129">
        <v>8992</v>
      </c>
      <c r="D140129">
        <v>397</v>
      </c>
    </row>
    <row r="140130" spans="1:4" x14ac:dyDescent="0.3">
      <c r="A140130">
        <v>422720</v>
      </c>
      <c r="B140130" s="2">
        <v>44436.690969573043</v>
      </c>
      <c r="C140130">
        <v>131304</v>
      </c>
      <c r="D140130">
        <v>24481</v>
      </c>
    </row>
    <row r="140131" spans="1:4" x14ac:dyDescent="0.3">
      <c r="A140131">
        <v>422721</v>
      </c>
      <c r="B140131" s="2">
        <v>44436.691126213591</v>
      </c>
      <c r="C140131">
        <v>30277</v>
      </c>
      <c r="D140131">
        <v>411922</v>
      </c>
    </row>
    <row r="140132" spans="1:4" x14ac:dyDescent="0.3">
      <c r="A140132">
        <v>422725</v>
      </c>
      <c r="B140132" s="2">
        <v>44436.691935275077</v>
      </c>
      <c r="C140132">
        <v>120966</v>
      </c>
      <c r="D140132">
        <v>200351</v>
      </c>
    </row>
    <row r="140133" spans="1:4" x14ac:dyDescent="0.3">
      <c r="A140133">
        <v>422728</v>
      </c>
      <c r="B140133" s="2">
        <v>44436.692339805828</v>
      </c>
      <c r="C140133">
        <v>190840</v>
      </c>
      <c r="D140133">
        <v>411922</v>
      </c>
    </row>
    <row r="140134" spans="1:4" x14ac:dyDescent="0.3">
      <c r="A140134">
        <v>422732</v>
      </c>
      <c r="B140134" s="2">
        <v>44436.692744336571</v>
      </c>
      <c r="C140134">
        <v>320812</v>
      </c>
      <c r="D140134">
        <v>158978</v>
      </c>
    </row>
    <row r="140135" spans="1:4" x14ac:dyDescent="0.3">
      <c r="A140135">
        <v>422736</v>
      </c>
      <c r="B140135" s="2">
        <v>44436.693288979768</v>
      </c>
      <c r="C140135">
        <v>212492</v>
      </c>
      <c r="D140135">
        <v>472712</v>
      </c>
    </row>
    <row r="140136" spans="1:4" x14ac:dyDescent="0.3">
      <c r="A140136">
        <v>422738</v>
      </c>
      <c r="B140136" s="2">
        <v>44436.694766990295</v>
      </c>
      <c r="C140136">
        <v>176200</v>
      </c>
      <c r="D140136">
        <v>458081</v>
      </c>
    </row>
    <row r="140137" spans="1:4" x14ac:dyDescent="0.3">
      <c r="A140137">
        <v>422740</v>
      </c>
      <c r="B140137" s="2">
        <v>44436.695171521031</v>
      </c>
      <c r="C140137">
        <v>14593</v>
      </c>
      <c r="D140137">
        <v>118549</v>
      </c>
    </row>
    <row r="140138" spans="1:4" x14ac:dyDescent="0.3">
      <c r="A140138">
        <v>422743</v>
      </c>
      <c r="B140138" s="2">
        <v>44436.696385113268</v>
      </c>
      <c r="C140138">
        <v>84859</v>
      </c>
      <c r="D140138">
        <v>122902</v>
      </c>
    </row>
    <row r="140139" spans="1:4" x14ac:dyDescent="0.3">
      <c r="A140139">
        <v>422745</v>
      </c>
      <c r="B140139" s="2">
        <v>44436.696385113268</v>
      </c>
      <c r="C140139">
        <v>282403</v>
      </c>
      <c r="D140139">
        <v>304128</v>
      </c>
    </row>
    <row r="140140" spans="1:4" x14ac:dyDescent="0.3">
      <c r="A140140">
        <v>422749</v>
      </c>
      <c r="B140140" s="2">
        <v>44436.696789644011</v>
      </c>
      <c r="C140140">
        <v>308036</v>
      </c>
      <c r="D140140">
        <v>250679</v>
      </c>
    </row>
    <row r="140141" spans="1:4" x14ac:dyDescent="0.3">
      <c r="A140141">
        <v>422753</v>
      </c>
      <c r="B140141" s="2">
        <v>44436.700025889964</v>
      </c>
      <c r="C140141">
        <v>135181</v>
      </c>
      <c r="D140141">
        <v>335129</v>
      </c>
    </row>
    <row r="140142" spans="1:4" x14ac:dyDescent="0.3">
      <c r="A140142">
        <v>422756</v>
      </c>
      <c r="B140142" s="2">
        <v>44436.700521866514</v>
      </c>
      <c r="C140142">
        <v>306786</v>
      </c>
      <c r="D140142">
        <v>250679</v>
      </c>
    </row>
    <row r="140143" spans="1:4" x14ac:dyDescent="0.3">
      <c r="A140143">
        <v>422757</v>
      </c>
      <c r="B140143" s="2">
        <v>44436.700834951458</v>
      </c>
      <c r="C140143">
        <v>288110</v>
      </c>
      <c r="D140143">
        <v>398070</v>
      </c>
    </row>
    <row r="140144" spans="1:4" x14ac:dyDescent="0.3">
      <c r="A140144">
        <v>422760</v>
      </c>
      <c r="B140144" s="2">
        <v>44436.701000000001</v>
      </c>
      <c r="C140144">
        <v>214801</v>
      </c>
      <c r="D140144">
        <v>158978</v>
      </c>
    </row>
    <row r="140145" spans="1:4" x14ac:dyDescent="0.3">
      <c r="A140145">
        <v>422764</v>
      </c>
      <c r="B140145" s="2">
        <v>44436.704475728155</v>
      </c>
      <c r="C140145">
        <v>166678</v>
      </c>
      <c r="D140145">
        <v>411922</v>
      </c>
    </row>
    <row r="140146" spans="1:4" x14ac:dyDescent="0.3">
      <c r="A140146">
        <v>422769</v>
      </c>
      <c r="B140146" s="2">
        <v>44436.705679494611</v>
      </c>
      <c r="C140146">
        <v>338042</v>
      </c>
      <c r="D140146">
        <v>273324</v>
      </c>
    </row>
    <row r="140147" spans="1:4" x14ac:dyDescent="0.3">
      <c r="A140147">
        <v>422771</v>
      </c>
      <c r="B140147" s="2">
        <v>44436.706093851135</v>
      </c>
      <c r="C140147">
        <v>149667</v>
      </c>
      <c r="D140147">
        <v>133619</v>
      </c>
    </row>
    <row r="140148" spans="1:4" x14ac:dyDescent="0.3">
      <c r="A140148">
        <v>422776</v>
      </c>
      <c r="B140148" s="2">
        <v>44436.706498381878</v>
      </c>
      <c r="C140148">
        <v>294286</v>
      </c>
      <c r="D140148">
        <v>171702</v>
      </c>
    </row>
    <row r="140149" spans="1:4" x14ac:dyDescent="0.3">
      <c r="A140149">
        <v>422780</v>
      </c>
      <c r="B140149" s="2">
        <v>44436.707307443365</v>
      </c>
      <c r="C140149">
        <v>259356</v>
      </c>
      <c r="D140149">
        <v>258251</v>
      </c>
    </row>
    <row r="140150" spans="1:4" x14ac:dyDescent="0.3">
      <c r="A140150">
        <v>422784</v>
      </c>
      <c r="B140150" s="2">
        <v>44436.707666666662</v>
      </c>
      <c r="C140150">
        <v>37912</v>
      </c>
      <c r="D140150">
        <v>447858</v>
      </c>
    </row>
    <row r="140151" spans="1:4" x14ac:dyDescent="0.3">
      <c r="A140151">
        <v>422785</v>
      </c>
      <c r="B140151" s="2">
        <v>44436.707711974115</v>
      </c>
      <c r="C140151">
        <v>29832</v>
      </c>
      <c r="D140151">
        <v>396686</v>
      </c>
    </row>
    <row r="140152" spans="1:4" x14ac:dyDescent="0.3">
      <c r="A140152">
        <v>422789</v>
      </c>
      <c r="B140152" s="2">
        <v>44436.709311197243</v>
      </c>
      <c r="C140152">
        <v>65177</v>
      </c>
      <c r="D140152">
        <v>51162</v>
      </c>
    </row>
    <row r="140153" spans="1:4" x14ac:dyDescent="0.3">
      <c r="A140153">
        <v>422791</v>
      </c>
      <c r="B140153" s="2">
        <v>44436.712566343042</v>
      </c>
      <c r="C140153">
        <v>327758</v>
      </c>
      <c r="D140153">
        <v>158978</v>
      </c>
    </row>
    <row r="140154" spans="1:4" x14ac:dyDescent="0.3">
      <c r="A140154">
        <v>422793</v>
      </c>
      <c r="B140154" s="2">
        <v>44436.713779935279</v>
      </c>
      <c r="C140154">
        <v>81322</v>
      </c>
      <c r="D140154">
        <v>250679</v>
      </c>
    </row>
    <row r="140155" spans="1:4" x14ac:dyDescent="0.3">
      <c r="A140155">
        <v>422796</v>
      </c>
      <c r="B140155" s="2">
        <v>44436.714184466022</v>
      </c>
      <c r="C140155">
        <v>261144</v>
      </c>
      <c r="D140155">
        <v>453926</v>
      </c>
    </row>
    <row r="140156" spans="1:4" x14ac:dyDescent="0.3">
      <c r="A140156">
        <v>422800</v>
      </c>
      <c r="B140156" s="2">
        <v>44436.715506454668</v>
      </c>
      <c r="C140156">
        <v>23497</v>
      </c>
      <c r="D140156">
        <v>411922</v>
      </c>
    </row>
    <row r="140157" spans="1:4" x14ac:dyDescent="0.3">
      <c r="A140157">
        <v>422804</v>
      </c>
      <c r="B140157" s="2">
        <v>44436.717016181232</v>
      </c>
      <c r="C140157">
        <v>161945</v>
      </c>
      <c r="D140157">
        <v>179296</v>
      </c>
    </row>
    <row r="140158" spans="1:4" x14ac:dyDescent="0.3">
      <c r="A140158">
        <v>422805</v>
      </c>
      <c r="B140158" s="2">
        <v>44436.717420711975</v>
      </c>
      <c r="C140158">
        <v>116580</v>
      </c>
      <c r="D140158">
        <v>227775</v>
      </c>
    </row>
    <row r="140159" spans="1:4" x14ac:dyDescent="0.3">
      <c r="A140159">
        <v>422806</v>
      </c>
      <c r="B140159" s="2">
        <v>44436.723084142395</v>
      </c>
      <c r="C140159">
        <v>216232</v>
      </c>
      <c r="D140159">
        <v>111368</v>
      </c>
    </row>
    <row r="140160" spans="1:4" x14ac:dyDescent="0.3">
      <c r="A140160">
        <v>422811</v>
      </c>
      <c r="B140160" s="2">
        <v>44436.723654896698</v>
      </c>
      <c r="C140160">
        <v>297684</v>
      </c>
      <c r="D140160">
        <v>324893</v>
      </c>
    </row>
    <row r="140161" spans="1:4" x14ac:dyDescent="0.3">
      <c r="A140161">
        <v>422814</v>
      </c>
      <c r="B140161" s="2">
        <v>44436.724702265376</v>
      </c>
      <c r="C140161">
        <v>189173</v>
      </c>
      <c r="D140161">
        <v>7650</v>
      </c>
    </row>
    <row r="140162" spans="1:4" x14ac:dyDescent="0.3">
      <c r="A140162">
        <v>422818</v>
      </c>
      <c r="B140162" s="2">
        <v>44436.725915857605</v>
      </c>
      <c r="C140162">
        <v>243993</v>
      </c>
      <c r="D140162">
        <v>111368</v>
      </c>
    </row>
    <row r="140163" spans="1:4" x14ac:dyDescent="0.3">
      <c r="A140163">
        <v>422823</v>
      </c>
      <c r="B140163" s="2">
        <v>44436.728343042072</v>
      </c>
      <c r="C140163">
        <v>167773</v>
      </c>
      <c r="D140163">
        <v>175663</v>
      </c>
    </row>
    <row r="140164" spans="1:4" x14ac:dyDescent="0.3">
      <c r="A140164">
        <v>422827</v>
      </c>
      <c r="B140164" s="2">
        <v>44436.728537858209</v>
      </c>
      <c r="C140164">
        <v>75360</v>
      </c>
      <c r="D140164">
        <v>439981</v>
      </c>
    </row>
    <row r="140165" spans="1:4" x14ac:dyDescent="0.3">
      <c r="A140165">
        <v>422831</v>
      </c>
      <c r="B140165" s="2">
        <v>44436.728537858209</v>
      </c>
      <c r="C140165">
        <v>210191</v>
      </c>
      <c r="D140165">
        <v>351192</v>
      </c>
    </row>
    <row r="140166" spans="1:4" x14ac:dyDescent="0.3">
      <c r="A140166">
        <v>422836</v>
      </c>
      <c r="B140166" s="2">
        <v>44436.729556634302</v>
      </c>
      <c r="C140166">
        <v>34107</v>
      </c>
      <c r="D140166">
        <v>347393</v>
      </c>
    </row>
    <row r="140167" spans="1:4" x14ac:dyDescent="0.3">
      <c r="A140167">
        <v>422837</v>
      </c>
      <c r="B140167" s="2">
        <v>44436.730770226532</v>
      </c>
      <c r="C140167">
        <v>60595</v>
      </c>
      <c r="D140167">
        <v>341081</v>
      </c>
    </row>
    <row r="140168" spans="1:4" x14ac:dyDescent="0.3">
      <c r="A140168">
        <v>422840</v>
      </c>
      <c r="B140168" s="2">
        <v>44436.731174757282</v>
      </c>
      <c r="C140168">
        <v>264104</v>
      </c>
      <c r="D140168">
        <v>469849</v>
      </c>
    </row>
    <row r="140169" spans="1:4" x14ac:dyDescent="0.3">
      <c r="A140169">
        <v>422841</v>
      </c>
      <c r="B140169" s="2">
        <v>44436.731983818769</v>
      </c>
      <c r="C140169">
        <v>177614</v>
      </c>
      <c r="D140169">
        <v>411922</v>
      </c>
    </row>
    <row r="140170" spans="1:4" x14ac:dyDescent="0.3">
      <c r="A140170">
        <v>422842</v>
      </c>
      <c r="B140170" s="2">
        <v>44436.732388349512</v>
      </c>
      <c r="C140170">
        <v>163220</v>
      </c>
      <c r="D140170">
        <v>239248</v>
      </c>
    </row>
    <row r="140171" spans="1:4" x14ac:dyDescent="0.3">
      <c r="A140171">
        <v>422846</v>
      </c>
      <c r="B140171" s="2">
        <v>44436.732388349512</v>
      </c>
      <c r="C140171">
        <v>264780</v>
      </c>
      <c r="D140171">
        <v>250679</v>
      </c>
    </row>
    <row r="140172" spans="1:4" x14ac:dyDescent="0.3">
      <c r="A140172">
        <v>422848</v>
      </c>
      <c r="B140172" s="2">
        <v>44436.733268227181</v>
      </c>
      <c r="C140172">
        <v>27650</v>
      </c>
      <c r="D140172">
        <v>204394</v>
      </c>
    </row>
    <row r="140173" spans="1:4" x14ac:dyDescent="0.3">
      <c r="A140173">
        <v>422849</v>
      </c>
      <c r="B140173" s="2">
        <v>44436.738051779932</v>
      </c>
      <c r="C140173">
        <v>306152</v>
      </c>
      <c r="D140173">
        <v>227775</v>
      </c>
    </row>
    <row r="140174" spans="1:4" x14ac:dyDescent="0.3">
      <c r="A140174">
        <v>422850</v>
      </c>
      <c r="B140174" s="2">
        <v>44436.738051779939</v>
      </c>
      <c r="C140174">
        <v>323988</v>
      </c>
      <c r="D140174">
        <v>470762</v>
      </c>
    </row>
    <row r="140175" spans="1:4" x14ac:dyDescent="0.3">
      <c r="A140175">
        <v>422855</v>
      </c>
      <c r="B140175" s="2">
        <v>44436.739265372169</v>
      </c>
      <c r="C140175">
        <v>231568</v>
      </c>
      <c r="D140175">
        <v>381626</v>
      </c>
    </row>
    <row r="140176" spans="1:4" x14ac:dyDescent="0.3">
      <c r="A140176">
        <v>422857</v>
      </c>
      <c r="B140176" s="2">
        <v>44436.740074433663</v>
      </c>
      <c r="C140176">
        <v>202076</v>
      </c>
      <c r="D140176">
        <v>437139</v>
      </c>
    </row>
    <row r="140177" spans="1:4" x14ac:dyDescent="0.3">
      <c r="A140177">
        <v>422858</v>
      </c>
      <c r="B140177" s="2">
        <v>44436.742210150456</v>
      </c>
      <c r="C140177">
        <v>20441</v>
      </c>
      <c r="D140177">
        <v>351192</v>
      </c>
    </row>
    <row r="140178" spans="1:4" x14ac:dyDescent="0.3">
      <c r="A140178">
        <v>422861</v>
      </c>
      <c r="B140178" s="2">
        <v>44436.746142394819</v>
      </c>
      <c r="C140178">
        <v>307804</v>
      </c>
      <c r="D140178">
        <v>219311</v>
      </c>
    </row>
    <row r="140179" spans="1:4" x14ac:dyDescent="0.3">
      <c r="A140179">
        <v>422865</v>
      </c>
      <c r="B140179" s="2">
        <v>44436.748974110029</v>
      </c>
      <c r="C140179">
        <v>107078</v>
      </c>
      <c r="D140179">
        <v>411922</v>
      </c>
    </row>
    <row r="140180" spans="1:4" x14ac:dyDescent="0.3">
      <c r="A140180">
        <v>422868</v>
      </c>
      <c r="B140180" s="2">
        <v>44436.750996763752</v>
      </c>
      <c r="C140180">
        <v>283811</v>
      </c>
      <c r="D140180">
        <v>367087</v>
      </c>
    </row>
    <row r="140181" spans="1:4" x14ac:dyDescent="0.3">
      <c r="A140181">
        <v>422871</v>
      </c>
      <c r="B140181" s="2">
        <v>44436.753423948219</v>
      </c>
      <c r="C140181">
        <v>28027</v>
      </c>
      <c r="D140181">
        <v>401945</v>
      </c>
    </row>
    <row r="140182" spans="1:4" x14ac:dyDescent="0.3">
      <c r="A140182">
        <v>422873</v>
      </c>
      <c r="B140182" s="2">
        <v>44436.754233009706</v>
      </c>
      <c r="C140182">
        <v>140280</v>
      </c>
      <c r="D140182">
        <v>182191</v>
      </c>
    </row>
    <row r="140183" spans="1:4" x14ac:dyDescent="0.3">
      <c r="A140183">
        <v>422878</v>
      </c>
      <c r="B140183" s="2">
        <v>44436.756255663429</v>
      </c>
      <c r="C140183">
        <v>307045</v>
      </c>
      <c r="D140183">
        <v>250679</v>
      </c>
    </row>
    <row r="140184" spans="1:4" x14ac:dyDescent="0.3">
      <c r="A140184">
        <v>422883</v>
      </c>
      <c r="B140184" s="2">
        <v>44436.756889553515</v>
      </c>
      <c r="C140184">
        <v>89877</v>
      </c>
      <c r="D140184">
        <v>179296</v>
      </c>
    </row>
    <row r="140185" spans="1:4" x14ac:dyDescent="0.3">
      <c r="A140185">
        <v>422888</v>
      </c>
      <c r="B140185" s="2">
        <v>44436.759896440126</v>
      </c>
      <c r="C140185">
        <v>249259</v>
      </c>
      <c r="D140185">
        <v>19714</v>
      </c>
    </row>
    <row r="140186" spans="1:4" x14ac:dyDescent="0.3">
      <c r="A140186">
        <v>422893</v>
      </c>
      <c r="B140186" s="2">
        <v>44436.76353721683</v>
      </c>
      <c r="C140186">
        <v>230935</v>
      </c>
      <c r="D140186">
        <v>364601</v>
      </c>
    </row>
    <row r="140187" spans="1:4" x14ac:dyDescent="0.3">
      <c r="A140187">
        <v>422896</v>
      </c>
      <c r="B140187" s="2">
        <v>44436.763542588582</v>
      </c>
      <c r="C140187">
        <v>271958</v>
      </c>
      <c r="D140187">
        <v>375654</v>
      </c>
    </row>
    <row r="140188" spans="1:4" x14ac:dyDescent="0.3">
      <c r="A140188">
        <v>422900</v>
      </c>
      <c r="B140188" s="2">
        <v>44436.765155339803</v>
      </c>
      <c r="C140188">
        <v>345213</v>
      </c>
      <c r="D140188">
        <v>230507</v>
      </c>
    </row>
    <row r="140189" spans="1:4" x14ac:dyDescent="0.3">
      <c r="A140189">
        <v>422901</v>
      </c>
      <c r="B140189" s="2">
        <v>44436.765559870553</v>
      </c>
      <c r="C140189">
        <v>136386</v>
      </c>
      <c r="D140189">
        <v>410720</v>
      </c>
    </row>
    <row r="140190" spans="1:4" x14ac:dyDescent="0.3">
      <c r="A140190">
        <v>422906</v>
      </c>
      <c r="B140190" s="2">
        <v>44436.765559870553</v>
      </c>
      <c r="C140190">
        <v>157979</v>
      </c>
      <c r="D140190">
        <v>74456</v>
      </c>
    </row>
    <row r="140191" spans="1:4" x14ac:dyDescent="0.3">
      <c r="A140191">
        <v>422911</v>
      </c>
      <c r="B140191" s="2">
        <v>44436.766773462783</v>
      </c>
      <c r="C140191">
        <v>237933</v>
      </c>
      <c r="D140191">
        <v>158978</v>
      </c>
    </row>
    <row r="140192" spans="1:4" x14ac:dyDescent="0.3">
      <c r="A140192">
        <v>422913</v>
      </c>
      <c r="B140192" s="2">
        <v>44436.767987055013</v>
      </c>
      <c r="C140192">
        <v>98185</v>
      </c>
      <c r="D140192">
        <v>5151</v>
      </c>
    </row>
    <row r="140193" spans="1:4" x14ac:dyDescent="0.3">
      <c r="A140193">
        <v>422914</v>
      </c>
      <c r="B140193" s="2">
        <v>44436.770989104894</v>
      </c>
      <c r="C140193">
        <v>186315</v>
      </c>
      <c r="D140193">
        <v>470762</v>
      </c>
    </row>
    <row r="140194" spans="1:4" x14ac:dyDescent="0.3">
      <c r="A140194">
        <v>422918</v>
      </c>
      <c r="B140194" s="2">
        <v>44436.771223300966</v>
      </c>
      <c r="C140194">
        <v>119613</v>
      </c>
      <c r="D140194">
        <v>230507</v>
      </c>
    </row>
    <row r="140195" spans="1:4" x14ac:dyDescent="0.3">
      <c r="A140195">
        <v>422922</v>
      </c>
      <c r="B140195" s="2">
        <v>44436.77203236246</v>
      </c>
      <c r="C140195">
        <v>168577</v>
      </c>
      <c r="D140195">
        <v>433247</v>
      </c>
    </row>
    <row r="140196" spans="1:4" x14ac:dyDescent="0.3">
      <c r="A140196">
        <v>422927</v>
      </c>
      <c r="B140196" s="2">
        <v>44436.77291177099</v>
      </c>
      <c r="C140196">
        <v>186339</v>
      </c>
      <c r="D140196">
        <v>250679</v>
      </c>
    </row>
    <row r="140197" spans="1:4" x14ac:dyDescent="0.3">
      <c r="A140197">
        <v>422931</v>
      </c>
      <c r="B140197" s="2">
        <v>44436.777291262137</v>
      </c>
      <c r="C140197">
        <v>51192</v>
      </c>
      <c r="D140197">
        <v>250679</v>
      </c>
    </row>
    <row r="140198" spans="1:4" x14ac:dyDescent="0.3">
      <c r="A140198">
        <v>422935</v>
      </c>
      <c r="B140198" s="2">
        <v>44436.777291262137</v>
      </c>
      <c r="C140198">
        <v>340007</v>
      </c>
      <c r="D140198">
        <v>43697</v>
      </c>
    </row>
    <row r="140199" spans="1:4" x14ac:dyDescent="0.3">
      <c r="A140199">
        <v>422937</v>
      </c>
      <c r="B140199" s="2">
        <v>44436.778100323623</v>
      </c>
      <c r="C140199">
        <v>308496</v>
      </c>
      <c r="D140199">
        <v>168838</v>
      </c>
    </row>
    <row r="140200" spans="1:4" x14ac:dyDescent="0.3">
      <c r="A140200">
        <v>422942</v>
      </c>
      <c r="B140200" s="2">
        <v>44436.779313915853</v>
      </c>
      <c r="C140200">
        <v>232712</v>
      </c>
      <c r="D140200">
        <v>250679</v>
      </c>
    </row>
    <row r="140201" spans="1:4" x14ac:dyDescent="0.3">
      <c r="A140201">
        <v>422947</v>
      </c>
      <c r="B140201" s="2">
        <v>44436.780122977347</v>
      </c>
      <c r="C140201">
        <v>172792</v>
      </c>
      <c r="D140201">
        <v>230507</v>
      </c>
    </row>
    <row r="140202" spans="1:4" x14ac:dyDescent="0.3">
      <c r="A140202">
        <v>422951</v>
      </c>
      <c r="B140202" s="2">
        <v>44436.78052750809</v>
      </c>
      <c r="C140202">
        <v>156832</v>
      </c>
      <c r="D140202">
        <v>82901</v>
      </c>
    </row>
    <row r="140203" spans="1:4" x14ac:dyDescent="0.3">
      <c r="A140203">
        <v>422952</v>
      </c>
      <c r="B140203" s="2">
        <v>44436.781336569577</v>
      </c>
      <c r="C140203">
        <v>177487</v>
      </c>
      <c r="D140203">
        <v>347008</v>
      </c>
    </row>
    <row r="140204" spans="1:4" x14ac:dyDescent="0.3">
      <c r="A140204">
        <v>422956</v>
      </c>
      <c r="B140204" s="2">
        <v>44436.78214563107</v>
      </c>
      <c r="C140204">
        <v>331260</v>
      </c>
      <c r="D140204">
        <v>271248</v>
      </c>
    </row>
    <row r="140205" spans="1:4" x14ac:dyDescent="0.3">
      <c r="A140205">
        <v>422959</v>
      </c>
      <c r="B140205" s="2">
        <v>44436.782954692557</v>
      </c>
      <c r="C140205">
        <v>16525</v>
      </c>
      <c r="D140205">
        <v>26408</v>
      </c>
    </row>
    <row r="140206" spans="1:4" x14ac:dyDescent="0.3">
      <c r="A140206">
        <v>422960</v>
      </c>
      <c r="B140206" s="2">
        <v>44436.784572815537</v>
      </c>
      <c r="C140206">
        <v>177268</v>
      </c>
      <c r="D140206">
        <v>182841</v>
      </c>
    </row>
    <row r="140207" spans="1:4" x14ac:dyDescent="0.3">
      <c r="A140207">
        <v>422962</v>
      </c>
      <c r="B140207" s="2">
        <v>44436.78497734628</v>
      </c>
      <c r="C140207">
        <v>315877</v>
      </c>
      <c r="D140207">
        <v>357547</v>
      </c>
    </row>
    <row r="140208" spans="1:4" x14ac:dyDescent="0.3">
      <c r="A140208">
        <v>422965</v>
      </c>
      <c r="B140208" s="2">
        <v>44436.786595469253</v>
      </c>
      <c r="C140208">
        <v>206580</v>
      </c>
      <c r="D140208">
        <v>118549</v>
      </c>
    </row>
    <row r="140209" spans="1:4" x14ac:dyDescent="0.3">
      <c r="A140209">
        <v>422968</v>
      </c>
      <c r="B140209" s="2">
        <v>44436.787194433426</v>
      </c>
      <c r="C140209">
        <v>92094</v>
      </c>
      <c r="D140209">
        <v>194335</v>
      </c>
    </row>
    <row r="140210" spans="1:4" x14ac:dyDescent="0.3">
      <c r="A140210">
        <v>422972</v>
      </c>
      <c r="B140210" s="2">
        <v>44436.788618122977</v>
      </c>
      <c r="C140210">
        <v>71880</v>
      </c>
      <c r="D140210">
        <v>230507</v>
      </c>
    </row>
    <row r="140211" spans="1:4" x14ac:dyDescent="0.3">
      <c r="A140211">
        <v>422973</v>
      </c>
      <c r="B140211" s="2">
        <v>44436.78902265372</v>
      </c>
      <c r="C140211">
        <v>215626</v>
      </c>
      <c r="D140211">
        <v>250679</v>
      </c>
    </row>
    <row r="140212" spans="1:4" x14ac:dyDescent="0.3">
      <c r="A140212">
        <v>422975</v>
      </c>
      <c r="B140212" s="2">
        <v>44436.791854368937</v>
      </c>
      <c r="C140212">
        <v>50976</v>
      </c>
      <c r="D140212">
        <v>378749</v>
      </c>
    </row>
    <row r="140213" spans="1:4" x14ac:dyDescent="0.3">
      <c r="A140213">
        <v>422979</v>
      </c>
      <c r="B140213" s="2">
        <v>44436.792258899673</v>
      </c>
      <c r="C140213">
        <v>326497</v>
      </c>
      <c r="D140213">
        <v>396686</v>
      </c>
    </row>
    <row r="140214" spans="1:4" x14ac:dyDescent="0.3">
      <c r="A140214">
        <v>422981</v>
      </c>
      <c r="B140214" s="2">
        <v>44436.792504654069</v>
      </c>
      <c r="C140214">
        <v>160872</v>
      </c>
      <c r="D140214">
        <v>182984</v>
      </c>
    </row>
    <row r="140215" spans="1:4" x14ac:dyDescent="0.3">
      <c r="A140215">
        <v>422983</v>
      </c>
      <c r="B140215" s="2">
        <v>44436.793472491911</v>
      </c>
      <c r="C140215">
        <v>310215</v>
      </c>
      <c r="D140215">
        <v>242428</v>
      </c>
    </row>
    <row r="140216" spans="1:4" x14ac:dyDescent="0.3">
      <c r="A140216">
        <v>422984</v>
      </c>
      <c r="B140216" s="2">
        <v>44436.795090614891</v>
      </c>
      <c r="C140216">
        <v>161550</v>
      </c>
      <c r="D140216">
        <v>43842</v>
      </c>
    </row>
    <row r="140217" spans="1:4" x14ac:dyDescent="0.3">
      <c r="A140217">
        <v>422985</v>
      </c>
      <c r="B140217" s="2">
        <v>44436.797113268607</v>
      </c>
      <c r="C140217">
        <v>63642</v>
      </c>
      <c r="D140217">
        <v>191893</v>
      </c>
    </row>
    <row r="140218" spans="1:4" x14ac:dyDescent="0.3">
      <c r="A140218">
        <v>422987</v>
      </c>
      <c r="B140218" s="2">
        <v>44436.800958281201</v>
      </c>
      <c r="C140218">
        <v>317430</v>
      </c>
      <c r="D140218">
        <v>230507</v>
      </c>
    </row>
    <row r="140219" spans="1:4" x14ac:dyDescent="0.3">
      <c r="A140219">
        <v>422992</v>
      </c>
      <c r="B140219" s="2">
        <v>44436.801934873503</v>
      </c>
      <c r="C140219">
        <v>296722</v>
      </c>
      <c r="D140219">
        <v>439981</v>
      </c>
    </row>
    <row r="140220" spans="1:4" x14ac:dyDescent="0.3">
      <c r="A140220">
        <v>422994</v>
      </c>
      <c r="B140220" s="2">
        <v>44436.801967637541</v>
      </c>
      <c r="C140220">
        <v>234415</v>
      </c>
      <c r="D140220">
        <v>351192</v>
      </c>
    </row>
    <row r="140221" spans="1:4" x14ac:dyDescent="0.3">
      <c r="A140221">
        <v>422998</v>
      </c>
      <c r="B140221" s="2">
        <v>44436.803033539843</v>
      </c>
      <c r="C140221">
        <v>212116</v>
      </c>
      <c r="D140221">
        <v>472712</v>
      </c>
    </row>
    <row r="140222" spans="1:4" x14ac:dyDescent="0.3">
      <c r="A140222">
        <v>423003</v>
      </c>
      <c r="B140222" s="2">
        <v>44436.803990291264</v>
      </c>
      <c r="C140222">
        <v>143507</v>
      </c>
      <c r="D140222">
        <v>63666</v>
      </c>
    </row>
    <row r="140223" spans="1:4" x14ac:dyDescent="0.3">
      <c r="A140223">
        <v>423007</v>
      </c>
      <c r="B140223" s="2">
        <v>44436.805203883494</v>
      </c>
      <c r="C140223">
        <v>264712</v>
      </c>
      <c r="D140223">
        <v>118549</v>
      </c>
    </row>
    <row r="140224" spans="1:4" x14ac:dyDescent="0.3">
      <c r="A140224">
        <v>423010</v>
      </c>
      <c r="B140224" s="2">
        <v>44436.805608414244</v>
      </c>
      <c r="C140224">
        <v>115264</v>
      </c>
      <c r="D140224">
        <v>212312</v>
      </c>
    </row>
    <row r="140225" spans="1:4" x14ac:dyDescent="0.3">
      <c r="A140225">
        <v>423013</v>
      </c>
      <c r="B140225" s="2">
        <v>44436.807631067961</v>
      </c>
      <c r="C140225">
        <v>217153</v>
      </c>
      <c r="D140225">
        <v>119655</v>
      </c>
    </row>
    <row r="140226" spans="1:4" x14ac:dyDescent="0.3">
      <c r="A140226">
        <v>423017</v>
      </c>
      <c r="B140226" s="2">
        <v>44436.808844660198</v>
      </c>
      <c r="C140226">
        <v>198272</v>
      </c>
      <c r="D140226">
        <v>230507</v>
      </c>
    </row>
    <row r="140227" spans="1:4" x14ac:dyDescent="0.3">
      <c r="A140227">
        <v>423019</v>
      </c>
      <c r="B140227" s="2">
        <v>44436.814103559867</v>
      </c>
      <c r="C140227">
        <v>40988</v>
      </c>
      <c r="D140227">
        <v>4199</v>
      </c>
    </row>
    <row r="140228" spans="1:4" x14ac:dyDescent="0.3">
      <c r="A140228">
        <v>423024</v>
      </c>
      <c r="B140228" s="2">
        <v>44436.815999999999</v>
      </c>
      <c r="C140228">
        <v>235471</v>
      </c>
      <c r="D140228">
        <v>432277</v>
      </c>
    </row>
    <row r="140229" spans="1:4" x14ac:dyDescent="0.3">
      <c r="A140229">
        <v>423026</v>
      </c>
      <c r="B140229" s="2">
        <v>44436.818262276072</v>
      </c>
      <c r="C140229">
        <v>13486</v>
      </c>
      <c r="D140229">
        <v>43842</v>
      </c>
    </row>
    <row r="140230" spans="1:4" x14ac:dyDescent="0.3">
      <c r="A140230">
        <v>423027</v>
      </c>
      <c r="B140230" s="2">
        <v>44436.820576051781</v>
      </c>
      <c r="C140230">
        <v>130654</v>
      </c>
      <c r="D140230">
        <v>118549</v>
      </c>
    </row>
    <row r="140231" spans="1:4" x14ac:dyDescent="0.3">
      <c r="A140231">
        <v>423029</v>
      </c>
      <c r="B140231" s="2">
        <v>44436.820980582524</v>
      </c>
      <c r="C140231">
        <v>124252</v>
      </c>
      <c r="D140231">
        <v>270904</v>
      </c>
    </row>
    <row r="140232" spans="1:4" x14ac:dyDescent="0.3">
      <c r="A140232">
        <v>423031</v>
      </c>
      <c r="B140232" s="2">
        <v>44436.821789644011</v>
      </c>
      <c r="C140232">
        <v>160374</v>
      </c>
      <c r="D140232">
        <v>105200</v>
      </c>
    </row>
    <row r="140233" spans="1:4" x14ac:dyDescent="0.3">
      <c r="A140233">
        <v>423036</v>
      </c>
      <c r="B140233" s="2">
        <v>44436.823003236241</v>
      </c>
      <c r="C140233">
        <v>134449</v>
      </c>
      <c r="D140233">
        <v>79694</v>
      </c>
    </row>
    <row r="140234" spans="1:4" x14ac:dyDescent="0.3">
      <c r="A140234">
        <v>423041</v>
      </c>
      <c r="B140234" s="2">
        <v>44436.823603015226</v>
      </c>
      <c r="C140234">
        <v>320146</v>
      </c>
      <c r="D140234">
        <v>139440</v>
      </c>
    </row>
    <row r="140235" spans="1:4" x14ac:dyDescent="0.3">
      <c r="A140235">
        <v>423043</v>
      </c>
      <c r="B140235" s="2">
        <v>44436.824621359221</v>
      </c>
      <c r="C140235">
        <v>305427</v>
      </c>
      <c r="D140235">
        <v>351192</v>
      </c>
    </row>
    <row r="140236" spans="1:4" x14ac:dyDescent="0.3">
      <c r="A140236">
        <v>423044</v>
      </c>
      <c r="B140236" s="2">
        <v>44436.825025889964</v>
      </c>
      <c r="C140236">
        <v>64042</v>
      </c>
      <c r="D140236">
        <v>250679</v>
      </c>
    </row>
    <row r="140237" spans="1:4" x14ac:dyDescent="0.3">
      <c r="A140237">
        <v>423047</v>
      </c>
      <c r="B140237" s="2">
        <v>44436.827048543688</v>
      </c>
      <c r="C140237">
        <v>103829</v>
      </c>
      <c r="D140237">
        <v>230507</v>
      </c>
    </row>
    <row r="140238" spans="1:4" x14ac:dyDescent="0.3">
      <c r="A140238">
        <v>423052</v>
      </c>
      <c r="B140238" s="2">
        <v>44436.827048543688</v>
      </c>
      <c r="C140238">
        <v>186180</v>
      </c>
      <c r="D140238">
        <v>389985</v>
      </c>
    </row>
    <row r="140239" spans="1:4" x14ac:dyDescent="0.3">
      <c r="A140239">
        <v>423055</v>
      </c>
      <c r="B140239" s="2">
        <v>44436.828262135925</v>
      </c>
      <c r="C140239">
        <v>148075</v>
      </c>
      <c r="D140239">
        <v>286726</v>
      </c>
    </row>
    <row r="140240" spans="1:4" x14ac:dyDescent="0.3">
      <c r="A140240">
        <v>423056</v>
      </c>
      <c r="B140240" s="2">
        <v>44436.828302865688</v>
      </c>
      <c r="C140240">
        <v>341228</v>
      </c>
      <c r="D140240">
        <v>396828</v>
      </c>
    </row>
    <row r="140241" spans="1:4" x14ac:dyDescent="0.3">
      <c r="A140241">
        <v>423060</v>
      </c>
      <c r="B140241" s="2">
        <v>44436.828666666668</v>
      </c>
      <c r="C140241">
        <v>232819</v>
      </c>
      <c r="D140241">
        <v>368115</v>
      </c>
    </row>
    <row r="140242" spans="1:4" x14ac:dyDescent="0.3">
      <c r="A140242">
        <v>423062</v>
      </c>
      <c r="B140242" s="2">
        <v>44436.829071197411</v>
      </c>
      <c r="C140242">
        <v>348578</v>
      </c>
      <c r="D140242">
        <v>50200</v>
      </c>
    </row>
    <row r="140243" spans="1:4" x14ac:dyDescent="0.3">
      <c r="A140243">
        <v>423067</v>
      </c>
      <c r="B140243" s="2">
        <v>44436.830689320392</v>
      </c>
      <c r="C140243">
        <v>90767</v>
      </c>
      <c r="D140243">
        <v>118549</v>
      </c>
    </row>
    <row r="140244" spans="1:4" x14ac:dyDescent="0.3">
      <c r="A140244">
        <v>423069</v>
      </c>
      <c r="B140244" s="2">
        <v>44436.831659901727</v>
      </c>
      <c r="C140244">
        <v>292933</v>
      </c>
      <c r="D140244">
        <v>230507</v>
      </c>
    </row>
    <row r="140245" spans="1:4" x14ac:dyDescent="0.3">
      <c r="A140245">
        <v>423071</v>
      </c>
      <c r="B140245" s="2">
        <v>44436.833116504851</v>
      </c>
      <c r="C140245">
        <v>129525</v>
      </c>
      <c r="D140245">
        <v>189554</v>
      </c>
    </row>
    <row r="140246" spans="1:4" x14ac:dyDescent="0.3">
      <c r="A140246">
        <v>423074</v>
      </c>
      <c r="B140246" s="2">
        <v>44436.833521035602</v>
      </c>
      <c r="C140246">
        <v>34272</v>
      </c>
      <c r="D140246">
        <v>230201</v>
      </c>
    </row>
    <row r="140247" spans="1:4" x14ac:dyDescent="0.3">
      <c r="A140247">
        <v>423075</v>
      </c>
      <c r="B140247" s="2">
        <v>44436.833521035602</v>
      </c>
      <c r="C140247">
        <v>267500</v>
      </c>
      <c r="D140247">
        <v>223759</v>
      </c>
    </row>
    <row r="140248" spans="1:4" x14ac:dyDescent="0.3">
      <c r="A140248">
        <v>423079</v>
      </c>
      <c r="B140248" s="2">
        <v>44436.834955900755</v>
      </c>
      <c r="C140248">
        <v>340148</v>
      </c>
      <c r="D140248">
        <v>179296</v>
      </c>
    </row>
    <row r="140249" spans="1:4" x14ac:dyDescent="0.3">
      <c r="A140249">
        <v>423084</v>
      </c>
      <c r="B140249" s="2">
        <v>44436.835543689325</v>
      </c>
      <c r="C140249">
        <v>8614</v>
      </c>
      <c r="D140249">
        <v>55481</v>
      </c>
    </row>
    <row r="140250" spans="1:4" x14ac:dyDescent="0.3">
      <c r="A140250">
        <v>423085</v>
      </c>
      <c r="B140250" s="2">
        <v>44436.835948220061</v>
      </c>
      <c r="C140250">
        <v>347692</v>
      </c>
      <c r="D140250">
        <v>181651</v>
      </c>
    </row>
    <row r="140251" spans="1:4" x14ac:dyDescent="0.3">
      <c r="A140251">
        <v>423087</v>
      </c>
      <c r="B140251" s="2">
        <v>44436.836757281555</v>
      </c>
      <c r="C140251">
        <v>114027</v>
      </c>
      <c r="D140251">
        <v>281236</v>
      </c>
    </row>
    <row r="140252" spans="1:4" x14ac:dyDescent="0.3">
      <c r="A140252">
        <v>423092</v>
      </c>
      <c r="B140252" s="2">
        <v>44436.838779935279</v>
      </c>
      <c r="C140252">
        <v>190969</v>
      </c>
      <c r="D140252">
        <v>347367</v>
      </c>
    </row>
    <row r="140253" spans="1:4" x14ac:dyDescent="0.3">
      <c r="A140253">
        <v>423096</v>
      </c>
      <c r="B140253" s="2">
        <v>44436.839184466015</v>
      </c>
      <c r="C140253">
        <v>264887</v>
      </c>
      <c r="D140253">
        <v>301748</v>
      </c>
    </row>
    <row r="140254" spans="1:4" x14ac:dyDescent="0.3">
      <c r="A140254">
        <v>423101</v>
      </c>
      <c r="B140254" s="2">
        <v>44436.840398058252</v>
      </c>
      <c r="C140254">
        <v>282180</v>
      </c>
      <c r="D140254">
        <v>305608</v>
      </c>
    </row>
    <row r="140255" spans="1:4" x14ac:dyDescent="0.3">
      <c r="A140255">
        <v>423102</v>
      </c>
      <c r="B140255" s="2">
        <v>44436.842825242718</v>
      </c>
      <c r="C140255">
        <v>269684</v>
      </c>
      <c r="D140255">
        <v>347008</v>
      </c>
    </row>
    <row r="140256" spans="1:4" x14ac:dyDescent="0.3">
      <c r="A140256">
        <v>423103</v>
      </c>
      <c r="B140256" s="2">
        <v>44436.845656957928</v>
      </c>
      <c r="C140256">
        <v>329332</v>
      </c>
      <c r="D140256">
        <v>233494</v>
      </c>
    </row>
    <row r="140257" spans="1:4" x14ac:dyDescent="0.3">
      <c r="A140257">
        <v>423105</v>
      </c>
      <c r="B140257" s="2">
        <v>44436.845728934597</v>
      </c>
      <c r="C140257">
        <v>65260</v>
      </c>
      <c r="D140257">
        <v>411922</v>
      </c>
    </row>
    <row r="140258" spans="1:4" x14ac:dyDescent="0.3">
      <c r="A140258">
        <v>423107</v>
      </c>
      <c r="B140258" s="2">
        <v>44436.848414563436</v>
      </c>
      <c r="C140258">
        <v>162549</v>
      </c>
      <c r="D140258">
        <v>321129</v>
      </c>
    </row>
    <row r="140259" spans="1:4" x14ac:dyDescent="0.3">
      <c r="A140259">
        <v>423109</v>
      </c>
      <c r="B140259" s="2">
        <v>44436.848488673138</v>
      </c>
      <c r="C140259">
        <v>277957</v>
      </c>
      <c r="D140259">
        <v>242428</v>
      </c>
    </row>
    <row r="140260" spans="1:4" x14ac:dyDescent="0.3">
      <c r="A140260">
        <v>423113</v>
      </c>
      <c r="B140260" s="2">
        <v>44436.849543748285</v>
      </c>
      <c r="C140260">
        <v>225185</v>
      </c>
      <c r="D140260">
        <v>250679</v>
      </c>
    </row>
    <row r="140261" spans="1:4" x14ac:dyDescent="0.3">
      <c r="A140261">
        <v>423115</v>
      </c>
      <c r="B140261" s="2">
        <v>44436.849702265376</v>
      </c>
      <c r="C140261">
        <v>191816</v>
      </c>
      <c r="D140261">
        <v>78451</v>
      </c>
    </row>
    <row r="140262" spans="1:4" x14ac:dyDescent="0.3">
      <c r="A140262">
        <v>423119</v>
      </c>
      <c r="B140262" s="2">
        <v>44436.849787896361</v>
      </c>
      <c r="C140262">
        <v>73161</v>
      </c>
      <c r="D140262">
        <v>21407</v>
      </c>
    </row>
    <row r="140263" spans="1:4" x14ac:dyDescent="0.3">
      <c r="A140263">
        <v>423122</v>
      </c>
      <c r="B140263" s="2">
        <v>44436.851374858852</v>
      </c>
      <c r="C140263">
        <v>114604</v>
      </c>
      <c r="D140263">
        <v>388328</v>
      </c>
    </row>
    <row r="140264" spans="1:4" x14ac:dyDescent="0.3">
      <c r="A140264">
        <v>423126</v>
      </c>
      <c r="B140264" s="2">
        <v>44436.854961165052</v>
      </c>
      <c r="C140264">
        <v>297384</v>
      </c>
      <c r="D140264">
        <v>411922</v>
      </c>
    </row>
    <row r="140265" spans="1:4" x14ac:dyDescent="0.3">
      <c r="A140265">
        <v>423131</v>
      </c>
      <c r="B140265" s="2">
        <v>44436.856105227824</v>
      </c>
      <c r="C140265">
        <v>122401</v>
      </c>
      <c r="D140265">
        <v>387595</v>
      </c>
    </row>
    <row r="140266" spans="1:4" x14ac:dyDescent="0.3">
      <c r="A140266">
        <v>423133</v>
      </c>
      <c r="B140266" s="2">
        <v>44436.856174757282</v>
      </c>
      <c r="C140266">
        <v>162548</v>
      </c>
      <c r="D140266">
        <v>191893</v>
      </c>
    </row>
    <row r="140267" spans="1:4" x14ac:dyDescent="0.3">
      <c r="A140267">
        <v>423136</v>
      </c>
      <c r="B140267" s="2">
        <v>44436.861433656959</v>
      </c>
      <c r="C140267">
        <v>319064</v>
      </c>
      <c r="D140267">
        <v>214224</v>
      </c>
    </row>
    <row r="140268" spans="1:4" x14ac:dyDescent="0.3">
      <c r="A140268">
        <v>423138</v>
      </c>
      <c r="B140268" s="2">
        <v>44436.863860841426</v>
      </c>
      <c r="C140268">
        <v>62653</v>
      </c>
      <c r="D140268">
        <v>411922</v>
      </c>
    </row>
    <row r="140269" spans="1:4" x14ac:dyDescent="0.3">
      <c r="A140269">
        <v>423139</v>
      </c>
      <c r="B140269" s="2">
        <v>44436.864265372169</v>
      </c>
      <c r="C140269">
        <v>8510</v>
      </c>
      <c r="D140269">
        <v>242428</v>
      </c>
    </row>
    <row r="140270" spans="1:4" x14ac:dyDescent="0.3">
      <c r="A140270">
        <v>423143</v>
      </c>
      <c r="B140270" s="2">
        <v>44436.865883495142</v>
      </c>
      <c r="C140270">
        <v>185301</v>
      </c>
      <c r="D140270">
        <v>118549</v>
      </c>
    </row>
    <row r="140271" spans="1:4" x14ac:dyDescent="0.3">
      <c r="A140271">
        <v>423146</v>
      </c>
      <c r="B140271" s="2">
        <v>44436.868678853723</v>
      </c>
      <c r="C140271">
        <v>134813</v>
      </c>
      <c r="D140271">
        <v>88863</v>
      </c>
    </row>
    <row r="140272" spans="1:4" x14ac:dyDescent="0.3">
      <c r="A140272">
        <v>423147</v>
      </c>
      <c r="B140272" s="2">
        <v>44436.872760517799</v>
      </c>
      <c r="C140272">
        <v>300906</v>
      </c>
      <c r="D140272">
        <v>112334</v>
      </c>
    </row>
    <row r="140273" spans="1:4" x14ac:dyDescent="0.3">
      <c r="A140273">
        <v>423150</v>
      </c>
      <c r="B140273" s="2">
        <v>44436.873165048542</v>
      </c>
      <c r="C140273">
        <v>231882</v>
      </c>
      <c r="D140273">
        <v>182191</v>
      </c>
    </row>
    <row r="140274" spans="1:4" x14ac:dyDescent="0.3">
      <c r="A140274">
        <v>423155</v>
      </c>
      <c r="B140274" s="2">
        <v>44436.874538407545</v>
      </c>
      <c r="C140274">
        <v>151917</v>
      </c>
      <c r="D140274">
        <v>177852</v>
      </c>
    </row>
    <row r="140275" spans="1:4" x14ac:dyDescent="0.3">
      <c r="A140275">
        <v>423160</v>
      </c>
      <c r="B140275" s="2">
        <v>44436.876805825246</v>
      </c>
      <c r="C140275">
        <v>267404</v>
      </c>
      <c r="D140275">
        <v>4316</v>
      </c>
    </row>
    <row r="140276" spans="1:4" x14ac:dyDescent="0.3">
      <c r="A140276">
        <v>423165</v>
      </c>
      <c r="B140276" s="2">
        <v>44436.877614886733</v>
      </c>
      <c r="C140276">
        <v>115605</v>
      </c>
      <c r="D140276">
        <v>309553</v>
      </c>
    </row>
    <row r="140277" spans="1:4" x14ac:dyDescent="0.3">
      <c r="A140277">
        <v>423166</v>
      </c>
      <c r="B140277" s="2">
        <v>44436.877999999997</v>
      </c>
      <c r="C140277">
        <v>196024</v>
      </c>
      <c r="D140277">
        <v>182984</v>
      </c>
    </row>
    <row r="140278" spans="1:4" x14ac:dyDescent="0.3">
      <c r="A140278">
        <v>423169</v>
      </c>
      <c r="B140278" s="2">
        <v>44436.878828478963</v>
      </c>
      <c r="C140278">
        <v>327540</v>
      </c>
      <c r="D140278">
        <v>411922</v>
      </c>
    </row>
    <row r="140279" spans="1:4" x14ac:dyDescent="0.3">
      <c r="A140279">
        <v>423170</v>
      </c>
      <c r="B140279" s="2">
        <v>44436.879233009713</v>
      </c>
      <c r="C140279">
        <v>28378</v>
      </c>
      <c r="D140279">
        <v>56323</v>
      </c>
    </row>
    <row r="140280" spans="1:4" x14ac:dyDescent="0.3">
      <c r="A140280">
        <v>423173</v>
      </c>
      <c r="B140280" s="2">
        <v>44436.884491909383</v>
      </c>
      <c r="C140280">
        <v>24291</v>
      </c>
      <c r="D140280">
        <v>341333</v>
      </c>
    </row>
    <row r="140281" spans="1:4" x14ac:dyDescent="0.3">
      <c r="A140281">
        <v>423174</v>
      </c>
      <c r="B140281" s="2">
        <v>44436.88570550162</v>
      </c>
      <c r="C140281">
        <v>347688</v>
      </c>
      <c r="D140281">
        <v>333426</v>
      </c>
    </row>
    <row r="140282" spans="1:4" x14ac:dyDescent="0.3">
      <c r="A140282">
        <v>423179</v>
      </c>
      <c r="B140282" s="2">
        <v>44436.886919093849</v>
      </c>
      <c r="C140282">
        <v>323511</v>
      </c>
      <c r="D140282">
        <v>7650</v>
      </c>
    </row>
    <row r="140283" spans="1:4" x14ac:dyDescent="0.3">
      <c r="A140283">
        <v>423184</v>
      </c>
      <c r="B140283" s="2">
        <v>44436.8873236246</v>
      </c>
      <c r="C140283">
        <v>128157</v>
      </c>
      <c r="D140283">
        <v>207760</v>
      </c>
    </row>
    <row r="140284" spans="1:4" x14ac:dyDescent="0.3">
      <c r="A140284">
        <v>423187</v>
      </c>
      <c r="B140284" s="2">
        <v>44436.88940092166</v>
      </c>
      <c r="C140284">
        <v>123336</v>
      </c>
      <c r="D140284">
        <v>258219</v>
      </c>
    </row>
    <row r="140285" spans="1:4" x14ac:dyDescent="0.3">
      <c r="A140285">
        <v>423188</v>
      </c>
      <c r="B140285" s="2">
        <v>44436.889750809059</v>
      </c>
      <c r="C140285">
        <v>185918</v>
      </c>
      <c r="D140285">
        <v>302942</v>
      </c>
    </row>
    <row r="140286" spans="1:4" x14ac:dyDescent="0.3">
      <c r="A140286">
        <v>423193</v>
      </c>
      <c r="B140286" s="2">
        <v>44436.89136893204</v>
      </c>
      <c r="C140286">
        <v>147744</v>
      </c>
      <c r="D140286">
        <v>341333</v>
      </c>
    </row>
    <row r="140287" spans="1:4" x14ac:dyDescent="0.3">
      <c r="A140287">
        <v>423196</v>
      </c>
      <c r="B140287" s="2">
        <v>44436.894605177993</v>
      </c>
      <c r="C140287">
        <v>2527</v>
      </c>
      <c r="D140287">
        <v>275489</v>
      </c>
    </row>
    <row r="140288" spans="1:4" x14ac:dyDescent="0.3">
      <c r="A140288">
        <v>423197</v>
      </c>
      <c r="B140288" s="2">
        <v>44436.895818770223</v>
      </c>
      <c r="C140288">
        <v>134092</v>
      </c>
      <c r="D140288">
        <v>347008</v>
      </c>
    </row>
    <row r="140289" spans="1:4" x14ac:dyDescent="0.3">
      <c r="A140289">
        <v>423198</v>
      </c>
      <c r="B140289" s="2">
        <v>44436.89703236246</v>
      </c>
      <c r="C140289">
        <v>7331</v>
      </c>
      <c r="D140289">
        <v>29544</v>
      </c>
    </row>
    <row r="140290" spans="1:4" x14ac:dyDescent="0.3">
      <c r="A140290">
        <v>423200</v>
      </c>
      <c r="B140290" s="2">
        <v>44436.89824595469</v>
      </c>
      <c r="C140290">
        <v>148458</v>
      </c>
      <c r="D140290">
        <v>241927</v>
      </c>
    </row>
    <row r="140291" spans="1:4" x14ac:dyDescent="0.3">
      <c r="A140291">
        <v>423204</v>
      </c>
      <c r="B140291" s="2">
        <v>44436.900673139156</v>
      </c>
      <c r="C140291">
        <v>305687</v>
      </c>
      <c r="D140291">
        <v>122982</v>
      </c>
    </row>
    <row r="140292" spans="1:4" x14ac:dyDescent="0.3">
      <c r="A140292">
        <v>423206</v>
      </c>
      <c r="B140292" s="2">
        <v>44436.90148220065</v>
      </c>
      <c r="C140292">
        <v>198486</v>
      </c>
      <c r="D140292">
        <v>111368</v>
      </c>
    </row>
    <row r="140293" spans="1:4" x14ac:dyDescent="0.3">
      <c r="A140293">
        <v>423207</v>
      </c>
      <c r="B140293" s="2">
        <v>44436.90269579288</v>
      </c>
      <c r="C140293">
        <v>299344</v>
      </c>
      <c r="D140293">
        <v>4199</v>
      </c>
    </row>
    <row r="140294" spans="1:4" x14ac:dyDescent="0.3">
      <c r="A140294">
        <v>423210</v>
      </c>
      <c r="B140294" s="2">
        <v>44436.905122977347</v>
      </c>
      <c r="C140294">
        <v>104056</v>
      </c>
      <c r="D140294">
        <v>205718</v>
      </c>
    </row>
    <row r="140295" spans="1:4" x14ac:dyDescent="0.3">
      <c r="A140295">
        <v>423214</v>
      </c>
      <c r="B140295" s="2">
        <v>44436.905932038833</v>
      </c>
      <c r="C140295">
        <v>208054</v>
      </c>
      <c r="D140295">
        <v>443457</v>
      </c>
    </row>
    <row r="140296" spans="1:4" x14ac:dyDescent="0.3">
      <c r="A140296">
        <v>423219</v>
      </c>
      <c r="B140296" s="2">
        <v>44436.906741100327</v>
      </c>
      <c r="C140296">
        <v>333932</v>
      </c>
      <c r="D140296">
        <v>345044</v>
      </c>
    </row>
    <row r="140297" spans="1:4" x14ac:dyDescent="0.3">
      <c r="A140297">
        <v>423220</v>
      </c>
      <c r="B140297" s="2">
        <v>44436.90714563107</v>
      </c>
      <c r="C140297">
        <v>237848</v>
      </c>
      <c r="D140297">
        <v>466283</v>
      </c>
    </row>
    <row r="140298" spans="1:4" x14ac:dyDescent="0.3">
      <c r="A140298">
        <v>423224</v>
      </c>
      <c r="B140298" s="2">
        <v>44436.914831715214</v>
      </c>
      <c r="C140298">
        <v>311857</v>
      </c>
      <c r="D140298">
        <v>182984</v>
      </c>
    </row>
    <row r="140299" spans="1:4" x14ac:dyDescent="0.3">
      <c r="A140299">
        <v>423228</v>
      </c>
      <c r="B140299" s="2">
        <v>44436.916348765524</v>
      </c>
      <c r="C140299">
        <v>250494</v>
      </c>
      <c r="D140299">
        <v>473323</v>
      </c>
    </row>
    <row r="140300" spans="1:4" x14ac:dyDescent="0.3">
      <c r="A140300">
        <v>423229</v>
      </c>
      <c r="B140300" s="2">
        <v>44436.916449838187</v>
      </c>
      <c r="C140300">
        <v>21344</v>
      </c>
      <c r="D140300">
        <v>347008</v>
      </c>
    </row>
    <row r="140301" spans="1:4" x14ac:dyDescent="0.3">
      <c r="A140301">
        <v>423232</v>
      </c>
      <c r="B140301" s="2">
        <v>44436.916449838187</v>
      </c>
      <c r="C140301">
        <v>339061</v>
      </c>
      <c r="D140301">
        <v>182191</v>
      </c>
    </row>
    <row r="140302" spans="1:4" x14ac:dyDescent="0.3">
      <c r="A140302">
        <v>423234</v>
      </c>
      <c r="B140302" s="2">
        <v>44436.91685436893</v>
      </c>
      <c r="C140302">
        <v>15048</v>
      </c>
      <c r="D140302">
        <v>158978</v>
      </c>
    </row>
    <row r="140303" spans="1:4" x14ac:dyDescent="0.3">
      <c r="A140303">
        <v>423238</v>
      </c>
      <c r="B140303" s="2">
        <v>44436.917663430417</v>
      </c>
      <c r="C140303">
        <v>227812</v>
      </c>
      <c r="D140303">
        <v>228405</v>
      </c>
    </row>
    <row r="140304" spans="1:4" x14ac:dyDescent="0.3">
      <c r="A140304">
        <v>423240</v>
      </c>
      <c r="B140304" s="2">
        <v>44436.919281553397</v>
      </c>
      <c r="C140304">
        <v>77069</v>
      </c>
      <c r="D140304">
        <v>465525</v>
      </c>
    </row>
    <row r="140305" spans="1:4" x14ac:dyDescent="0.3">
      <c r="A140305">
        <v>423245</v>
      </c>
      <c r="B140305" s="2">
        <v>44436.920438245797</v>
      </c>
      <c r="C140305">
        <v>92223</v>
      </c>
      <c r="D140305">
        <v>268462</v>
      </c>
    </row>
    <row r="140306" spans="1:4" x14ac:dyDescent="0.3">
      <c r="A140306">
        <v>423247</v>
      </c>
      <c r="B140306" s="2">
        <v>44436.927762688072</v>
      </c>
      <c r="C140306">
        <v>312699</v>
      </c>
      <c r="D140306">
        <v>182984</v>
      </c>
    </row>
    <row r="140307" spans="1:4" x14ac:dyDescent="0.3">
      <c r="A140307">
        <v>423252</v>
      </c>
      <c r="B140307" s="2">
        <v>44436.92788476211</v>
      </c>
      <c r="C140307">
        <v>94917</v>
      </c>
      <c r="D140307">
        <v>472908</v>
      </c>
    </row>
    <row r="140308" spans="1:4" x14ac:dyDescent="0.3">
      <c r="A140308">
        <v>423254</v>
      </c>
      <c r="B140308" s="2">
        <v>44436.929471724601</v>
      </c>
      <c r="C140308">
        <v>329480</v>
      </c>
      <c r="D140308">
        <v>17083</v>
      </c>
    </row>
    <row r="140309" spans="1:4" x14ac:dyDescent="0.3">
      <c r="A140309">
        <v>423258</v>
      </c>
      <c r="B140309" s="2">
        <v>44436.929799352751</v>
      </c>
      <c r="C140309">
        <v>233343</v>
      </c>
      <c r="D140309">
        <v>3215</v>
      </c>
    </row>
    <row r="140310" spans="1:4" x14ac:dyDescent="0.3">
      <c r="A140310">
        <v>423263</v>
      </c>
      <c r="B140310" s="2">
        <v>44436.935422833951</v>
      </c>
      <c r="C140310">
        <v>113810</v>
      </c>
      <c r="D140310">
        <v>115256</v>
      </c>
    </row>
    <row r="140311" spans="1:4" x14ac:dyDescent="0.3">
      <c r="A140311">
        <v>423266</v>
      </c>
      <c r="B140311" s="2">
        <v>44436.935462783171</v>
      </c>
      <c r="C140311">
        <v>32369</v>
      </c>
      <c r="D140311">
        <v>312954</v>
      </c>
    </row>
    <row r="140312" spans="1:4" x14ac:dyDescent="0.3">
      <c r="A140312">
        <v>423268</v>
      </c>
      <c r="B140312" s="2">
        <v>44436.937485436894</v>
      </c>
      <c r="C140312">
        <v>146709</v>
      </c>
      <c r="D140312">
        <v>153893</v>
      </c>
    </row>
    <row r="140313" spans="1:4" x14ac:dyDescent="0.3">
      <c r="A140313">
        <v>423271</v>
      </c>
      <c r="B140313" s="2">
        <v>44436.938294498381</v>
      </c>
      <c r="C140313">
        <v>152428</v>
      </c>
      <c r="D140313">
        <v>470762</v>
      </c>
    </row>
    <row r="140314" spans="1:4" x14ac:dyDescent="0.3">
      <c r="A140314">
        <v>423276</v>
      </c>
      <c r="B140314" s="2">
        <v>44436.942339805828</v>
      </c>
      <c r="C140314">
        <v>276399</v>
      </c>
      <c r="D140314">
        <v>326622</v>
      </c>
    </row>
    <row r="140315" spans="1:4" x14ac:dyDescent="0.3">
      <c r="A140315">
        <v>423277</v>
      </c>
      <c r="B140315" s="2">
        <v>44436.942930387282</v>
      </c>
      <c r="C140315">
        <v>247122</v>
      </c>
      <c r="D140315">
        <v>256570</v>
      </c>
    </row>
    <row r="140316" spans="1:4" x14ac:dyDescent="0.3">
      <c r="A140316">
        <v>423278</v>
      </c>
      <c r="B140316" s="2">
        <v>44436.94302194281</v>
      </c>
      <c r="C140316">
        <v>129046</v>
      </c>
      <c r="D140316">
        <v>80726</v>
      </c>
    </row>
    <row r="140317" spans="1:4" x14ac:dyDescent="0.3">
      <c r="A140317">
        <v>423283</v>
      </c>
      <c r="B140317" s="2">
        <v>44436.943957928808</v>
      </c>
      <c r="C140317">
        <v>46838</v>
      </c>
      <c r="D140317">
        <v>172797</v>
      </c>
    </row>
    <row r="140318" spans="1:4" x14ac:dyDescent="0.3">
      <c r="A140318">
        <v>423285</v>
      </c>
      <c r="B140318" s="2">
        <v>44436.945171521038</v>
      </c>
      <c r="C140318">
        <v>64095</v>
      </c>
      <c r="D140318">
        <v>290088</v>
      </c>
    </row>
    <row r="140319" spans="1:4" x14ac:dyDescent="0.3">
      <c r="A140319">
        <v>423289</v>
      </c>
      <c r="B140319" s="2">
        <v>44436.947111423076</v>
      </c>
      <c r="C140319">
        <v>271126</v>
      </c>
      <c r="D140319">
        <v>405774</v>
      </c>
    </row>
    <row r="140320" spans="1:4" x14ac:dyDescent="0.3">
      <c r="A140320">
        <v>423294</v>
      </c>
      <c r="B140320" s="2">
        <v>44436.947194174762</v>
      </c>
      <c r="C140320">
        <v>289665</v>
      </c>
      <c r="D140320">
        <v>267917</v>
      </c>
    </row>
    <row r="140321" spans="1:4" x14ac:dyDescent="0.3">
      <c r="A140321">
        <v>423297</v>
      </c>
      <c r="B140321" s="2">
        <v>44436.951567125463</v>
      </c>
      <c r="C140321">
        <v>314894</v>
      </c>
      <c r="D140321">
        <v>82776</v>
      </c>
    </row>
    <row r="140322" spans="1:4" x14ac:dyDescent="0.3">
      <c r="A140322">
        <v>423298</v>
      </c>
      <c r="B140322" s="2">
        <v>44436.953245643483</v>
      </c>
      <c r="C140322">
        <v>173079</v>
      </c>
      <c r="D140322">
        <v>3876</v>
      </c>
    </row>
    <row r="140323" spans="1:4" x14ac:dyDescent="0.3">
      <c r="A140323">
        <v>423303</v>
      </c>
      <c r="B140323" s="2">
        <v>44436.953666666668</v>
      </c>
      <c r="C140323">
        <v>30937</v>
      </c>
      <c r="D140323">
        <v>258219</v>
      </c>
    </row>
    <row r="140324" spans="1:4" x14ac:dyDescent="0.3">
      <c r="A140324">
        <v>423307</v>
      </c>
      <c r="B140324" s="2">
        <v>44436.960631122776</v>
      </c>
      <c r="C140324">
        <v>243246</v>
      </c>
      <c r="D140324">
        <v>369308</v>
      </c>
    </row>
    <row r="140325" spans="1:4" x14ac:dyDescent="0.3">
      <c r="A140325">
        <v>423310</v>
      </c>
      <c r="B140325" s="2">
        <v>44436.962970873785</v>
      </c>
      <c r="C140325">
        <v>231991</v>
      </c>
      <c r="D140325">
        <v>333889</v>
      </c>
    </row>
    <row r="140326" spans="1:4" x14ac:dyDescent="0.3">
      <c r="A140326">
        <v>423314</v>
      </c>
      <c r="B140326" s="2">
        <v>44436.96371349223</v>
      </c>
      <c r="C140326">
        <v>294134</v>
      </c>
      <c r="D140326">
        <v>405278</v>
      </c>
    </row>
    <row r="140327" spans="1:4" x14ac:dyDescent="0.3">
      <c r="A140327">
        <v>423319</v>
      </c>
      <c r="B140327" s="2">
        <v>44436.967558824428</v>
      </c>
      <c r="C140327">
        <v>128512</v>
      </c>
      <c r="D140327">
        <v>472712</v>
      </c>
    </row>
    <row r="140328" spans="1:4" x14ac:dyDescent="0.3">
      <c r="A140328">
        <v>423321</v>
      </c>
      <c r="B140328" s="2">
        <v>44436.974297734625</v>
      </c>
      <c r="C140328">
        <v>36040</v>
      </c>
      <c r="D140328">
        <v>359800</v>
      </c>
    </row>
    <row r="140329" spans="1:4" x14ac:dyDescent="0.3">
      <c r="A140329">
        <v>423326</v>
      </c>
      <c r="B140329" s="2">
        <v>44436.974999999999</v>
      </c>
      <c r="C140329">
        <v>269538</v>
      </c>
      <c r="D140329">
        <v>37644</v>
      </c>
    </row>
    <row r="140330" spans="1:4" x14ac:dyDescent="0.3">
      <c r="A140330">
        <v>423328</v>
      </c>
      <c r="B140330" s="2">
        <v>44436.981579288025</v>
      </c>
      <c r="C140330">
        <v>212422</v>
      </c>
      <c r="D140330">
        <v>316541</v>
      </c>
    </row>
    <row r="140331" spans="1:4" x14ac:dyDescent="0.3">
      <c r="A140331">
        <v>423330</v>
      </c>
      <c r="B140331" s="2">
        <v>44436.988067262791</v>
      </c>
      <c r="C140331">
        <v>230012</v>
      </c>
      <c r="D140331">
        <v>335810</v>
      </c>
    </row>
    <row r="140332" spans="1:4" x14ac:dyDescent="0.3">
      <c r="A140332">
        <v>423333</v>
      </c>
      <c r="B140332" s="2">
        <v>44436.988341929384</v>
      </c>
      <c r="C140332">
        <v>58487</v>
      </c>
      <c r="D140332">
        <v>324991</v>
      </c>
    </row>
    <row r="140333" spans="1:4" x14ac:dyDescent="0.3">
      <c r="A140333">
        <v>423338</v>
      </c>
      <c r="B140333" s="2">
        <v>44437.000187702266</v>
      </c>
      <c r="C140333">
        <v>326060</v>
      </c>
      <c r="D140333">
        <v>230507</v>
      </c>
    </row>
    <row r="140334" spans="1:4" x14ac:dyDescent="0.3">
      <c r="A140334">
        <v>423340</v>
      </c>
      <c r="B140334" s="2">
        <v>44437.008392590105</v>
      </c>
      <c r="C140334">
        <v>34957</v>
      </c>
      <c r="D140334">
        <v>230507</v>
      </c>
    </row>
    <row r="140335" spans="1:4" x14ac:dyDescent="0.3">
      <c r="A140335">
        <v>423341</v>
      </c>
      <c r="B140335" s="2">
        <v>44437.008453627124</v>
      </c>
      <c r="C140335">
        <v>176360</v>
      </c>
      <c r="D140335">
        <v>180863</v>
      </c>
    </row>
    <row r="140336" spans="1:4" x14ac:dyDescent="0.3">
      <c r="A140336">
        <v>423344</v>
      </c>
      <c r="B140336" s="2">
        <v>44437.009033478804</v>
      </c>
      <c r="C140336">
        <v>50638</v>
      </c>
      <c r="D140336">
        <v>223719</v>
      </c>
    </row>
    <row r="140337" spans="1:4" x14ac:dyDescent="0.3">
      <c r="A140337">
        <v>423349</v>
      </c>
      <c r="B140337" s="2">
        <v>44437.009896440133</v>
      </c>
      <c r="C140337">
        <v>133687</v>
      </c>
      <c r="D140337">
        <v>78646</v>
      </c>
    </row>
    <row r="140338" spans="1:4" x14ac:dyDescent="0.3">
      <c r="A140338">
        <v>423353</v>
      </c>
      <c r="B140338" s="2">
        <v>44437.021515549182</v>
      </c>
      <c r="C140338">
        <v>231166</v>
      </c>
      <c r="D140338">
        <v>439981</v>
      </c>
    </row>
    <row r="140339" spans="1:4" x14ac:dyDescent="0.3">
      <c r="A140339">
        <v>423358</v>
      </c>
      <c r="B140339" s="2">
        <v>44437.024055016183</v>
      </c>
      <c r="C140339">
        <v>292424</v>
      </c>
      <c r="D140339">
        <v>358355</v>
      </c>
    </row>
    <row r="140340" spans="1:4" x14ac:dyDescent="0.3">
      <c r="A140340">
        <v>423362</v>
      </c>
      <c r="B140340" s="2">
        <v>44437.028412732325</v>
      </c>
      <c r="C140340">
        <v>91475</v>
      </c>
      <c r="D140340">
        <v>343712</v>
      </c>
    </row>
    <row r="140341" spans="1:4" x14ac:dyDescent="0.3">
      <c r="A140341">
        <v>423363</v>
      </c>
      <c r="B140341" s="2">
        <v>44437.034</v>
      </c>
      <c r="C140341">
        <v>61521</v>
      </c>
      <c r="D140341">
        <v>103402</v>
      </c>
    </row>
    <row r="140342" spans="1:4" x14ac:dyDescent="0.3">
      <c r="A140342">
        <v>423365</v>
      </c>
      <c r="B140342" s="2">
        <v>44437.035786407767</v>
      </c>
      <c r="C140342">
        <v>340310</v>
      </c>
      <c r="D140342">
        <v>182191</v>
      </c>
    </row>
    <row r="140343" spans="1:4" x14ac:dyDescent="0.3">
      <c r="A140343">
        <v>423369</v>
      </c>
      <c r="B140343" s="2">
        <v>44437.03680532243</v>
      </c>
      <c r="C140343">
        <v>344802</v>
      </c>
      <c r="D140343">
        <v>5151</v>
      </c>
    </row>
    <row r="140344" spans="1:4" x14ac:dyDescent="0.3">
      <c r="A140344">
        <v>423370</v>
      </c>
      <c r="B140344" s="2">
        <v>44437.039427184463</v>
      </c>
      <c r="C140344">
        <v>214801</v>
      </c>
      <c r="D140344">
        <v>74456</v>
      </c>
    </row>
    <row r="140345" spans="1:4" x14ac:dyDescent="0.3">
      <c r="A140345">
        <v>423371</v>
      </c>
      <c r="B140345" s="2">
        <v>44437.049256874292</v>
      </c>
      <c r="C140345">
        <v>143917</v>
      </c>
      <c r="D140345">
        <v>42035</v>
      </c>
    </row>
    <row r="140346" spans="1:4" x14ac:dyDescent="0.3">
      <c r="A140346">
        <v>423372</v>
      </c>
      <c r="B140346" s="2">
        <v>44437.053990291257</v>
      </c>
      <c r="C140346">
        <v>2863</v>
      </c>
      <c r="D140346">
        <v>351192</v>
      </c>
    </row>
    <row r="140347" spans="1:4" x14ac:dyDescent="0.3">
      <c r="A140347">
        <v>423373</v>
      </c>
      <c r="B140347" s="2">
        <v>44437.054394822007</v>
      </c>
      <c r="C140347">
        <v>108808</v>
      </c>
      <c r="D140347">
        <v>217287</v>
      </c>
    </row>
    <row r="140348" spans="1:4" x14ac:dyDescent="0.3">
      <c r="A140348">
        <v>423374</v>
      </c>
      <c r="B140348" s="2">
        <v>44437.086352750805</v>
      </c>
      <c r="C140348">
        <v>87218</v>
      </c>
      <c r="D140348">
        <v>43697</v>
      </c>
    </row>
    <row r="140349" spans="1:4" x14ac:dyDescent="0.3">
      <c r="A140349">
        <v>423378</v>
      </c>
      <c r="B140349" s="2">
        <v>44437.124851222266</v>
      </c>
      <c r="C140349">
        <v>238404</v>
      </c>
      <c r="D140349">
        <v>284325</v>
      </c>
    </row>
    <row r="140350" spans="1:4" x14ac:dyDescent="0.3">
      <c r="A140350">
        <v>423382</v>
      </c>
      <c r="B140350" s="2">
        <v>44437.130666666664</v>
      </c>
      <c r="C140350">
        <v>264145</v>
      </c>
      <c r="D140350">
        <v>150225</v>
      </c>
    </row>
    <row r="140351" spans="1:4" x14ac:dyDescent="0.3">
      <c r="A140351">
        <v>423386</v>
      </c>
      <c r="B140351" s="2">
        <v>44437.134739219335</v>
      </c>
      <c r="C140351">
        <v>393</v>
      </c>
      <c r="D140351">
        <v>74456</v>
      </c>
    </row>
    <row r="140352" spans="1:4" x14ac:dyDescent="0.3">
      <c r="A140352">
        <v>423391</v>
      </c>
      <c r="B140352" s="2">
        <v>44437.154333333339</v>
      </c>
      <c r="C140352">
        <v>39278</v>
      </c>
      <c r="D140352">
        <v>294433</v>
      </c>
    </row>
    <row r="140353" spans="1:4" x14ac:dyDescent="0.3">
      <c r="A140353">
        <v>423392</v>
      </c>
      <c r="B140353" s="2">
        <v>44437.156333333332</v>
      </c>
      <c r="C140353">
        <v>78511</v>
      </c>
      <c r="D140353">
        <v>241927</v>
      </c>
    </row>
    <row r="140354" spans="1:4" x14ac:dyDescent="0.3">
      <c r="A140354">
        <v>423394</v>
      </c>
      <c r="B140354" s="2">
        <v>44437.159</v>
      </c>
      <c r="C140354">
        <v>109285</v>
      </c>
      <c r="D140354">
        <v>250679</v>
      </c>
    </row>
    <row r="140355" spans="1:4" x14ac:dyDescent="0.3">
      <c r="A140355">
        <v>423397</v>
      </c>
      <c r="B140355" s="2">
        <v>44437.167668691058</v>
      </c>
      <c r="C140355">
        <v>134083</v>
      </c>
      <c r="D140355">
        <v>250679</v>
      </c>
    </row>
    <row r="140356" spans="1:4" x14ac:dyDescent="0.3">
      <c r="A140356">
        <v>423401</v>
      </c>
      <c r="B140356" s="2">
        <v>44437.187261574145</v>
      </c>
      <c r="C140356">
        <v>170187</v>
      </c>
      <c r="D140356">
        <v>88944</v>
      </c>
    </row>
    <row r="140357" spans="1:4" x14ac:dyDescent="0.3">
      <c r="A140357">
        <v>423402</v>
      </c>
      <c r="B140357" s="2">
        <v>44437.204046754356</v>
      </c>
      <c r="C140357">
        <v>64319</v>
      </c>
      <c r="D140357">
        <v>304128</v>
      </c>
    </row>
    <row r="140358" spans="1:4" x14ac:dyDescent="0.3">
      <c r="A140358">
        <v>423406</v>
      </c>
      <c r="B140358" s="2">
        <v>44437.22064882351</v>
      </c>
      <c r="C140358">
        <v>265486</v>
      </c>
      <c r="D140358">
        <v>140532</v>
      </c>
    </row>
    <row r="140359" spans="1:4" x14ac:dyDescent="0.3">
      <c r="A140359">
        <v>423410</v>
      </c>
      <c r="B140359" s="2">
        <v>44437.225333333336</v>
      </c>
      <c r="C140359">
        <v>91742</v>
      </c>
      <c r="D140359">
        <v>182984</v>
      </c>
    </row>
    <row r="140360" spans="1:4" x14ac:dyDescent="0.3">
      <c r="A140360">
        <v>423415</v>
      </c>
      <c r="B140360" s="2">
        <v>44437.232764671775</v>
      </c>
      <c r="C140360">
        <v>141785</v>
      </c>
      <c r="D140360">
        <v>63666</v>
      </c>
    </row>
    <row r="140361" spans="1:4" x14ac:dyDescent="0.3">
      <c r="A140361">
        <v>423416</v>
      </c>
      <c r="B140361" s="2">
        <v>44437.233558153021</v>
      </c>
      <c r="C140361">
        <v>212980</v>
      </c>
      <c r="D140361">
        <v>149755</v>
      </c>
    </row>
    <row r="140362" spans="1:4" x14ac:dyDescent="0.3">
      <c r="A140362">
        <v>423417</v>
      </c>
      <c r="B140362" s="2">
        <v>44437.234412671285</v>
      </c>
      <c r="C140362">
        <v>318080</v>
      </c>
      <c r="D140362">
        <v>165432</v>
      </c>
    </row>
    <row r="140363" spans="1:4" x14ac:dyDescent="0.3">
      <c r="A140363">
        <v>423419</v>
      </c>
      <c r="B140363" s="2">
        <v>44437.243079927975</v>
      </c>
      <c r="C140363">
        <v>334469</v>
      </c>
      <c r="D140363">
        <v>389877</v>
      </c>
    </row>
    <row r="140364" spans="1:4" x14ac:dyDescent="0.3">
      <c r="A140364">
        <v>423423</v>
      </c>
      <c r="B140364" s="2">
        <v>44437.246546925562</v>
      </c>
      <c r="C140364">
        <v>317806</v>
      </c>
      <c r="D140364">
        <v>347008</v>
      </c>
    </row>
    <row r="140365" spans="1:4" x14ac:dyDescent="0.3">
      <c r="A140365">
        <v>423428</v>
      </c>
      <c r="B140365" s="2">
        <v>44437.273333333338</v>
      </c>
      <c r="C140365">
        <v>159724</v>
      </c>
      <c r="D140365">
        <v>470762</v>
      </c>
    </row>
    <row r="140366" spans="1:4" x14ac:dyDescent="0.3">
      <c r="A140366">
        <v>423431</v>
      </c>
      <c r="B140366" s="2">
        <v>44437.276886731393</v>
      </c>
      <c r="C140366">
        <v>43582</v>
      </c>
      <c r="D140366">
        <v>473323</v>
      </c>
    </row>
    <row r="140367" spans="1:4" x14ac:dyDescent="0.3">
      <c r="A140367">
        <v>423435</v>
      </c>
      <c r="B140367" s="2">
        <v>44437.280983916746</v>
      </c>
      <c r="C140367">
        <v>239675</v>
      </c>
      <c r="D140367">
        <v>297015</v>
      </c>
    </row>
    <row r="140368" spans="1:4" x14ac:dyDescent="0.3">
      <c r="A140368">
        <v>423440</v>
      </c>
      <c r="B140368" s="2">
        <v>44437.281411175878</v>
      </c>
      <c r="C140368">
        <v>342566</v>
      </c>
      <c r="D140368">
        <v>436070</v>
      </c>
    </row>
    <row r="140369" spans="1:4" x14ac:dyDescent="0.3">
      <c r="A140369">
        <v>423442</v>
      </c>
      <c r="B140369" s="2">
        <v>44437.285012359993</v>
      </c>
      <c r="C140369">
        <v>44259</v>
      </c>
      <c r="D140369">
        <v>360778</v>
      </c>
    </row>
    <row r="140370" spans="1:4" x14ac:dyDescent="0.3">
      <c r="A140370">
        <v>423445</v>
      </c>
      <c r="B140370" s="2">
        <v>44437.293067961167</v>
      </c>
      <c r="C140370">
        <v>314654</v>
      </c>
      <c r="D140370">
        <v>359166</v>
      </c>
    </row>
    <row r="140371" spans="1:4" x14ac:dyDescent="0.3">
      <c r="A140371">
        <v>423450</v>
      </c>
      <c r="B140371" s="2">
        <v>44437.302591021456</v>
      </c>
      <c r="C140371">
        <v>60024</v>
      </c>
      <c r="D140371">
        <v>473323</v>
      </c>
    </row>
    <row r="140372" spans="1:4" x14ac:dyDescent="0.3">
      <c r="A140372">
        <v>423455</v>
      </c>
      <c r="B140372" s="2">
        <v>44437.316126213598</v>
      </c>
      <c r="C140372">
        <v>181924</v>
      </c>
      <c r="D140372">
        <v>278577</v>
      </c>
    </row>
    <row r="140373" spans="1:4" x14ac:dyDescent="0.3">
      <c r="A140373">
        <v>423459</v>
      </c>
      <c r="B140373" s="2">
        <v>44437.317300943025</v>
      </c>
      <c r="C140373">
        <v>101557</v>
      </c>
      <c r="D140373">
        <v>158978</v>
      </c>
    </row>
    <row r="140374" spans="1:4" x14ac:dyDescent="0.3">
      <c r="A140374">
        <v>423460</v>
      </c>
      <c r="B140374" s="2">
        <v>44437.328262135918</v>
      </c>
      <c r="C140374">
        <v>291124</v>
      </c>
      <c r="D140374">
        <v>196571</v>
      </c>
    </row>
    <row r="140375" spans="1:4" x14ac:dyDescent="0.3">
      <c r="A140375">
        <v>423463</v>
      </c>
      <c r="B140375" s="2">
        <v>44437.331705679491</v>
      </c>
      <c r="C140375">
        <v>119377</v>
      </c>
      <c r="D140375">
        <v>258219</v>
      </c>
    </row>
    <row r="140376" spans="1:4" x14ac:dyDescent="0.3">
      <c r="A140376">
        <v>423467</v>
      </c>
      <c r="B140376" s="2">
        <v>44437.335398419142</v>
      </c>
      <c r="C140376">
        <v>303198</v>
      </c>
      <c r="D140376">
        <v>251574</v>
      </c>
    </row>
    <row r="140377" spans="1:4" x14ac:dyDescent="0.3">
      <c r="A140377">
        <v>423468</v>
      </c>
      <c r="B140377" s="2">
        <v>44437.339548936427</v>
      </c>
      <c r="C140377">
        <v>7459</v>
      </c>
      <c r="D140377">
        <v>82850</v>
      </c>
    </row>
    <row r="140378" spans="1:4" x14ac:dyDescent="0.3">
      <c r="A140378">
        <v>423472</v>
      </c>
      <c r="B140378" s="2">
        <v>44437.34586626789</v>
      </c>
      <c r="C140378">
        <v>181079</v>
      </c>
      <c r="D140378">
        <v>254768</v>
      </c>
    </row>
    <row r="140379" spans="1:4" x14ac:dyDescent="0.3">
      <c r="A140379">
        <v>423473</v>
      </c>
      <c r="B140379" s="2">
        <v>44437.357792880262</v>
      </c>
      <c r="C140379">
        <v>141858</v>
      </c>
      <c r="D140379">
        <v>230507</v>
      </c>
    </row>
    <row r="140380" spans="1:4" x14ac:dyDescent="0.3">
      <c r="A140380">
        <v>423478</v>
      </c>
      <c r="B140380" s="2">
        <v>44437.359538560137</v>
      </c>
      <c r="C140380">
        <v>305485</v>
      </c>
      <c r="D140380">
        <v>61357</v>
      </c>
    </row>
    <row r="140381" spans="1:4" x14ac:dyDescent="0.3">
      <c r="A140381">
        <v>423483</v>
      </c>
      <c r="B140381" s="2">
        <v>44437.369928802589</v>
      </c>
      <c r="C140381">
        <v>155606</v>
      </c>
      <c r="D140381">
        <v>396575</v>
      </c>
    </row>
    <row r="140382" spans="1:4" x14ac:dyDescent="0.3">
      <c r="A140382">
        <v>423484</v>
      </c>
      <c r="B140382" s="2">
        <v>44437.373165048542</v>
      </c>
      <c r="C140382">
        <v>69462</v>
      </c>
      <c r="D140382">
        <v>439981</v>
      </c>
    </row>
    <row r="140383" spans="1:4" x14ac:dyDescent="0.3">
      <c r="A140383">
        <v>423488</v>
      </c>
      <c r="B140383" s="2">
        <v>44437.373569579286</v>
      </c>
      <c r="C140383">
        <v>283600</v>
      </c>
      <c r="D140383">
        <v>411922</v>
      </c>
    </row>
    <row r="140384" spans="1:4" x14ac:dyDescent="0.3">
      <c r="A140384">
        <v>423489</v>
      </c>
      <c r="B140384" s="2">
        <v>44437.376401294503</v>
      </c>
      <c r="C140384">
        <v>253236</v>
      </c>
      <c r="D140384">
        <v>36482</v>
      </c>
    </row>
    <row r="140385" spans="1:4" x14ac:dyDescent="0.3">
      <c r="A140385">
        <v>423490</v>
      </c>
      <c r="B140385" s="2">
        <v>44437.383800775169</v>
      </c>
      <c r="C140385">
        <v>88571</v>
      </c>
      <c r="D140385">
        <v>381952</v>
      </c>
    </row>
    <row r="140386" spans="1:4" x14ac:dyDescent="0.3">
      <c r="A140386">
        <v>423495</v>
      </c>
      <c r="B140386" s="2">
        <v>44437.384105960264</v>
      </c>
      <c r="C140386">
        <v>55213</v>
      </c>
      <c r="D140386">
        <v>459572</v>
      </c>
    </row>
    <row r="140387" spans="1:4" x14ac:dyDescent="0.3">
      <c r="A140387">
        <v>423498</v>
      </c>
      <c r="B140387" s="2">
        <v>44437.392010254218</v>
      </c>
      <c r="C140387">
        <v>309914</v>
      </c>
      <c r="D140387">
        <v>347008</v>
      </c>
    </row>
    <row r="140388" spans="1:4" x14ac:dyDescent="0.3">
      <c r="A140388">
        <v>423503</v>
      </c>
      <c r="B140388" s="2">
        <v>44437.3983886227</v>
      </c>
      <c r="C140388">
        <v>114604</v>
      </c>
      <c r="D140388">
        <v>411922</v>
      </c>
    </row>
    <row r="140389" spans="1:4" x14ac:dyDescent="0.3">
      <c r="A140389">
        <v>423505</v>
      </c>
      <c r="B140389" s="2">
        <v>44437.406336569584</v>
      </c>
      <c r="C140389">
        <v>318349</v>
      </c>
      <c r="D140389">
        <v>182984</v>
      </c>
    </row>
    <row r="140390" spans="1:4" x14ac:dyDescent="0.3">
      <c r="A140390">
        <v>423509</v>
      </c>
      <c r="B140390" s="2">
        <v>44437.411595469261</v>
      </c>
      <c r="C140390">
        <v>333270</v>
      </c>
      <c r="D140390">
        <v>158978</v>
      </c>
    </row>
    <row r="140391" spans="1:4" x14ac:dyDescent="0.3">
      <c r="A140391">
        <v>423514</v>
      </c>
      <c r="B140391" s="2">
        <v>44437.4174016541</v>
      </c>
      <c r="C140391">
        <v>143307</v>
      </c>
      <c r="D140391">
        <v>357547</v>
      </c>
    </row>
    <row r="140392" spans="1:4" x14ac:dyDescent="0.3">
      <c r="A140392">
        <v>423517</v>
      </c>
      <c r="B140392" s="2">
        <v>44437.419000000002</v>
      </c>
      <c r="C140392">
        <v>229219</v>
      </c>
      <c r="D140392">
        <v>312575</v>
      </c>
    </row>
    <row r="140393" spans="1:4" x14ac:dyDescent="0.3">
      <c r="A140393">
        <v>423520</v>
      </c>
      <c r="B140393" s="2">
        <v>44437.438459425641</v>
      </c>
      <c r="C140393">
        <v>192331</v>
      </c>
      <c r="D140393">
        <v>245484</v>
      </c>
    </row>
    <row r="140394" spans="1:4" x14ac:dyDescent="0.3">
      <c r="A140394">
        <v>423521</v>
      </c>
      <c r="B140394" s="2">
        <v>44437.443148867314</v>
      </c>
      <c r="C140394">
        <v>342530</v>
      </c>
      <c r="D140394">
        <v>312886</v>
      </c>
    </row>
    <row r="140395" spans="1:4" x14ac:dyDescent="0.3">
      <c r="A140395">
        <v>423523</v>
      </c>
      <c r="B140395" s="2">
        <v>44437.445576051781</v>
      </c>
      <c r="C140395">
        <v>8450</v>
      </c>
      <c r="D140395">
        <v>281994</v>
      </c>
    </row>
    <row r="140396" spans="1:4" x14ac:dyDescent="0.3">
      <c r="A140396">
        <v>423526</v>
      </c>
      <c r="B140396" s="2">
        <v>44437.452833643605</v>
      </c>
      <c r="C140396">
        <v>217369</v>
      </c>
      <c r="D140396">
        <v>351192</v>
      </c>
    </row>
    <row r="140397" spans="1:4" x14ac:dyDescent="0.3">
      <c r="A140397">
        <v>423531</v>
      </c>
      <c r="B140397" s="2">
        <v>44437.45530564287</v>
      </c>
      <c r="C140397">
        <v>334729</v>
      </c>
      <c r="D140397">
        <v>154256</v>
      </c>
    </row>
    <row r="140398" spans="1:4" x14ac:dyDescent="0.3">
      <c r="A140398">
        <v>423532</v>
      </c>
      <c r="B140398" s="2">
        <v>44437.475692007203</v>
      </c>
      <c r="C140398">
        <v>266664</v>
      </c>
      <c r="D140398">
        <v>50669</v>
      </c>
    </row>
    <row r="140399" spans="1:4" x14ac:dyDescent="0.3">
      <c r="A140399">
        <v>423534</v>
      </c>
      <c r="B140399" s="2">
        <v>44437.476149784845</v>
      </c>
      <c r="C140399">
        <v>56039</v>
      </c>
      <c r="D140399">
        <v>440825</v>
      </c>
    </row>
    <row r="140400" spans="1:4" x14ac:dyDescent="0.3">
      <c r="A140400">
        <v>423539</v>
      </c>
      <c r="B140400" s="2">
        <v>44437.476333333332</v>
      </c>
      <c r="C140400">
        <v>49298</v>
      </c>
      <c r="D140400">
        <v>297015</v>
      </c>
    </row>
    <row r="140401" spans="1:4" x14ac:dyDescent="0.3">
      <c r="A140401">
        <v>423543</v>
      </c>
      <c r="B140401" s="2">
        <v>44437.492097087379</v>
      </c>
      <c r="C140401">
        <v>159324</v>
      </c>
      <c r="D140401">
        <v>288529</v>
      </c>
    </row>
    <row r="140402" spans="1:4" x14ac:dyDescent="0.3">
      <c r="A140402">
        <v>423545</v>
      </c>
      <c r="B140402" s="2">
        <v>44437.496475112159</v>
      </c>
      <c r="C140402">
        <v>189824</v>
      </c>
      <c r="D140402">
        <v>301748</v>
      </c>
    </row>
    <row r="140403" spans="1:4" x14ac:dyDescent="0.3">
      <c r="A140403">
        <v>423550</v>
      </c>
      <c r="B140403" s="2">
        <v>44437.503341776785</v>
      </c>
      <c r="C140403">
        <v>345590</v>
      </c>
      <c r="D140403">
        <v>59485</v>
      </c>
    </row>
    <row r="140404" spans="1:4" x14ac:dyDescent="0.3">
      <c r="A140404">
        <v>423555</v>
      </c>
      <c r="B140404" s="2">
        <v>44437.504959257793</v>
      </c>
      <c r="C140404">
        <v>219510</v>
      </c>
      <c r="D140404">
        <v>330333</v>
      </c>
    </row>
    <row r="140405" spans="1:4" x14ac:dyDescent="0.3">
      <c r="A140405">
        <v>423558</v>
      </c>
      <c r="B140405" s="2">
        <v>44437.51008636738</v>
      </c>
      <c r="C140405">
        <v>320433</v>
      </c>
      <c r="D140405">
        <v>439981</v>
      </c>
    </row>
    <row r="140406" spans="1:4" x14ac:dyDescent="0.3">
      <c r="A140406">
        <v>423562</v>
      </c>
      <c r="B140406" s="2">
        <v>44437.517582524277</v>
      </c>
      <c r="C140406">
        <v>99884</v>
      </c>
      <c r="D140406">
        <v>455878</v>
      </c>
    </row>
    <row r="140407" spans="1:4" x14ac:dyDescent="0.3">
      <c r="A140407">
        <v>423563</v>
      </c>
      <c r="B140407" s="2">
        <v>44437.517685476239</v>
      </c>
      <c r="C140407">
        <v>49523</v>
      </c>
      <c r="D140407">
        <v>397390</v>
      </c>
    </row>
    <row r="140408" spans="1:4" x14ac:dyDescent="0.3">
      <c r="A140408">
        <v>423566</v>
      </c>
      <c r="B140408" s="2">
        <v>44437.52648220065</v>
      </c>
      <c r="C140408">
        <v>125787</v>
      </c>
      <c r="D140408">
        <v>347008</v>
      </c>
    </row>
    <row r="140409" spans="1:4" x14ac:dyDescent="0.3">
      <c r="A140409">
        <v>423570</v>
      </c>
      <c r="B140409" s="2">
        <v>44437.534977346273</v>
      </c>
      <c r="C140409">
        <v>337540</v>
      </c>
      <c r="D140409">
        <v>394819</v>
      </c>
    </row>
    <row r="140410" spans="1:4" x14ac:dyDescent="0.3">
      <c r="A140410">
        <v>423571</v>
      </c>
      <c r="B140410" s="2">
        <v>44437.547379985961</v>
      </c>
      <c r="C140410">
        <v>194477</v>
      </c>
      <c r="D140410">
        <v>119655</v>
      </c>
    </row>
    <row r="140411" spans="1:4" x14ac:dyDescent="0.3">
      <c r="A140411">
        <v>423574</v>
      </c>
      <c r="B140411" s="2">
        <v>44437.555608414244</v>
      </c>
      <c r="C140411">
        <v>37220</v>
      </c>
      <c r="D140411">
        <v>347393</v>
      </c>
    </row>
    <row r="140412" spans="1:4" x14ac:dyDescent="0.3">
      <c r="A140412">
        <v>423579</v>
      </c>
      <c r="B140412" s="2">
        <v>44437.564103559867</v>
      </c>
      <c r="C140412">
        <v>311678</v>
      </c>
      <c r="D140412">
        <v>376706</v>
      </c>
    </row>
    <row r="140413" spans="1:4" x14ac:dyDescent="0.3">
      <c r="A140413">
        <v>423583</v>
      </c>
      <c r="B140413" s="2">
        <v>44437.566126213591</v>
      </c>
      <c r="C140413">
        <v>13994</v>
      </c>
      <c r="D140413">
        <v>249943</v>
      </c>
    </row>
    <row r="140414" spans="1:4" x14ac:dyDescent="0.3">
      <c r="A140414">
        <v>423586</v>
      </c>
      <c r="B140414" s="2">
        <v>44437.566935275085</v>
      </c>
      <c r="C140414">
        <v>15862</v>
      </c>
      <c r="D140414">
        <v>118079</v>
      </c>
    </row>
    <row r="140415" spans="1:4" x14ac:dyDescent="0.3">
      <c r="A140415">
        <v>423587</v>
      </c>
      <c r="B140415" s="2">
        <v>44437.568957928801</v>
      </c>
      <c r="C140415">
        <v>273645</v>
      </c>
      <c r="D140415">
        <v>343491</v>
      </c>
    </row>
    <row r="140416" spans="1:4" x14ac:dyDescent="0.3">
      <c r="A140416">
        <v>423591</v>
      </c>
      <c r="B140416" s="2">
        <v>44437.572588274787</v>
      </c>
      <c r="C140416">
        <v>26396</v>
      </c>
      <c r="D140416">
        <v>191893</v>
      </c>
    </row>
    <row r="140417" spans="1:4" x14ac:dyDescent="0.3">
      <c r="A140417">
        <v>423593</v>
      </c>
      <c r="B140417" s="2">
        <v>44437.574216828478</v>
      </c>
      <c r="C140417">
        <v>7768</v>
      </c>
      <c r="D140417">
        <v>250679</v>
      </c>
    </row>
    <row r="140418" spans="1:4" x14ac:dyDescent="0.3">
      <c r="A140418">
        <v>423596</v>
      </c>
      <c r="B140418" s="2">
        <v>44437.574216828478</v>
      </c>
      <c r="C140418">
        <v>161416</v>
      </c>
      <c r="D140418">
        <v>476808</v>
      </c>
    </row>
    <row r="140419" spans="1:4" x14ac:dyDescent="0.3">
      <c r="A140419">
        <v>423597</v>
      </c>
      <c r="B140419" s="2">
        <v>44437.575025889972</v>
      </c>
      <c r="C140419">
        <v>230618</v>
      </c>
      <c r="D140419">
        <v>323088</v>
      </c>
    </row>
    <row r="140420" spans="1:4" x14ac:dyDescent="0.3">
      <c r="A140420">
        <v>423600</v>
      </c>
      <c r="B140420" s="2">
        <v>44437.576000000001</v>
      </c>
      <c r="C140420">
        <v>200701</v>
      </c>
      <c r="D140420">
        <v>230507</v>
      </c>
    </row>
    <row r="140421" spans="1:4" x14ac:dyDescent="0.3">
      <c r="A140421">
        <v>423603</v>
      </c>
      <c r="B140421" s="2">
        <v>44437.581093851135</v>
      </c>
      <c r="C140421">
        <v>313436</v>
      </c>
      <c r="D140421">
        <v>82901</v>
      </c>
    </row>
    <row r="140422" spans="1:4" x14ac:dyDescent="0.3">
      <c r="A140422">
        <v>423606</v>
      </c>
      <c r="B140422" s="2">
        <v>44437.590472121345</v>
      </c>
      <c r="C140422">
        <v>78241</v>
      </c>
      <c r="D140422">
        <v>102086</v>
      </c>
    </row>
    <row r="140423" spans="1:4" x14ac:dyDescent="0.3">
      <c r="A140423">
        <v>423611</v>
      </c>
      <c r="B140423" s="2">
        <v>44437.591207119745</v>
      </c>
      <c r="C140423">
        <v>200218</v>
      </c>
      <c r="D140423">
        <v>470762</v>
      </c>
    </row>
    <row r="140424" spans="1:4" x14ac:dyDescent="0.3">
      <c r="A140424">
        <v>423614</v>
      </c>
      <c r="B140424" s="2">
        <v>44437.5999938963</v>
      </c>
      <c r="C140424">
        <v>282067</v>
      </c>
      <c r="D140424">
        <v>153808</v>
      </c>
    </row>
    <row r="140425" spans="1:4" x14ac:dyDescent="0.3">
      <c r="A140425">
        <v>423618</v>
      </c>
      <c r="B140425" s="2">
        <v>44437.602938511322</v>
      </c>
      <c r="C140425">
        <v>49994</v>
      </c>
      <c r="D140425">
        <v>75550</v>
      </c>
    </row>
    <row r="140426" spans="1:4" x14ac:dyDescent="0.3">
      <c r="A140426">
        <v>423622</v>
      </c>
      <c r="B140426" s="2">
        <v>44437.602938511329</v>
      </c>
      <c r="C140426">
        <v>39230</v>
      </c>
      <c r="D140426">
        <v>308230</v>
      </c>
    </row>
    <row r="140427" spans="1:4" x14ac:dyDescent="0.3">
      <c r="A140427">
        <v>423627</v>
      </c>
      <c r="B140427" s="2">
        <v>44437.605770226539</v>
      </c>
      <c r="C140427">
        <v>322578</v>
      </c>
      <c r="D140427">
        <v>347393</v>
      </c>
    </row>
    <row r="140428" spans="1:4" x14ac:dyDescent="0.3">
      <c r="A140428">
        <v>423630</v>
      </c>
      <c r="B140428" s="2">
        <v>44437.608630634481</v>
      </c>
      <c r="C140428">
        <v>53668</v>
      </c>
      <c r="D140428">
        <v>204394</v>
      </c>
    </row>
    <row r="140429" spans="1:4" x14ac:dyDescent="0.3">
      <c r="A140429">
        <v>423631</v>
      </c>
      <c r="B140429" s="2">
        <v>44437.613051779932</v>
      </c>
      <c r="C140429">
        <v>315197</v>
      </c>
      <c r="D140429">
        <v>5151</v>
      </c>
    </row>
    <row r="140430" spans="1:4" x14ac:dyDescent="0.3">
      <c r="A140430">
        <v>423635</v>
      </c>
      <c r="B140430" s="2">
        <v>44437.615478964406</v>
      </c>
      <c r="C140430">
        <v>121078</v>
      </c>
      <c r="D140430">
        <v>318428</v>
      </c>
    </row>
    <row r="140431" spans="1:4" x14ac:dyDescent="0.3">
      <c r="A140431">
        <v>423639</v>
      </c>
      <c r="B140431" s="2">
        <v>44437.616199224831</v>
      </c>
      <c r="C140431">
        <v>140488</v>
      </c>
      <c r="D140431">
        <v>419184</v>
      </c>
    </row>
    <row r="140432" spans="1:4" x14ac:dyDescent="0.3">
      <c r="A140432">
        <v>423641</v>
      </c>
      <c r="B140432" s="2">
        <v>44437.621951456313</v>
      </c>
      <c r="C140432">
        <v>234593</v>
      </c>
      <c r="D140432">
        <v>290088</v>
      </c>
    </row>
    <row r="140433" spans="1:4" x14ac:dyDescent="0.3">
      <c r="A140433">
        <v>423645</v>
      </c>
      <c r="B140433" s="2">
        <v>44437.625996763752</v>
      </c>
      <c r="C140433">
        <v>112175</v>
      </c>
      <c r="D140433">
        <v>381626</v>
      </c>
    </row>
    <row r="140434" spans="1:4" x14ac:dyDescent="0.3">
      <c r="A140434">
        <v>423650</v>
      </c>
      <c r="B140434" s="2">
        <v>44437.630176702172</v>
      </c>
      <c r="C140434">
        <v>14216</v>
      </c>
      <c r="D140434">
        <v>158978</v>
      </c>
    </row>
    <row r="140435" spans="1:4" x14ac:dyDescent="0.3">
      <c r="A140435">
        <v>423654</v>
      </c>
      <c r="B140435" s="2">
        <v>44437.633278317153</v>
      </c>
      <c r="C140435">
        <v>146896</v>
      </c>
      <c r="D140435">
        <v>291822</v>
      </c>
    </row>
    <row r="140436" spans="1:4" x14ac:dyDescent="0.3">
      <c r="A140436">
        <v>423656</v>
      </c>
      <c r="B140436" s="2">
        <v>44437.637323624593</v>
      </c>
      <c r="C140436">
        <v>300688</v>
      </c>
      <c r="D140436">
        <v>352642</v>
      </c>
    </row>
    <row r="140437" spans="1:4" x14ac:dyDescent="0.3">
      <c r="A140437">
        <v>423661</v>
      </c>
      <c r="B140437" s="2">
        <v>44437.637728155343</v>
      </c>
      <c r="C140437">
        <v>172525</v>
      </c>
      <c r="D140437">
        <v>267896</v>
      </c>
    </row>
    <row r="140438" spans="1:4" x14ac:dyDescent="0.3">
      <c r="A140438">
        <v>423662</v>
      </c>
      <c r="B140438" s="2">
        <v>44437.639333333333</v>
      </c>
      <c r="C140438">
        <v>76444</v>
      </c>
      <c r="D140438">
        <v>470762</v>
      </c>
    </row>
    <row r="140439" spans="1:4" x14ac:dyDescent="0.3">
      <c r="A140439">
        <v>423666</v>
      </c>
      <c r="B140439" s="2">
        <v>44437.643391585756</v>
      </c>
      <c r="C140439">
        <v>147265</v>
      </c>
      <c r="D140439">
        <v>175663</v>
      </c>
    </row>
    <row r="140440" spans="1:4" x14ac:dyDescent="0.3">
      <c r="A140440">
        <v>423670</v>
      </c>
      <c r="B140440" s="2">
        <v>44437.646627831709</v>
      </c>
      <c r="C140440">
        <v>348955</v>
      </c>
      <c r="D140440">
        <v>351192</v>
      </c>
    </row>
    <row r="140441" spans="1:4" x14ac:dyDescent="0.3">
      <c r="A140441">
        <v>423671</v>
      </c>
      <c r="B140441" s="2">
        <v>44437.650268608413</v>
      </c>
      <c r="C140441">
        <v>309944</v>
      </c>
      <c r="D140441">
        <v>165432</v>
      </c>
    </row>
    <row r="140442" spans="1:4" x14ac:dyDescent="0.3">
      <c r="A140442">
        <v>423672</v>
      </c>
      <c r="B140442" s="2">
        <v>44437.651886731393</v>
      </c>
      <c r="C140442">
        <v>60921</v>
      </c>
      <c r="D140442">
        <v>158978</v>
      </c>
    </row>
    <row r="140443" spans="1:4" x14ac:dyDescent="0.3">
      <c r="A140443">
        <v>423675</v>
      </c>
      <c r="B140443" s="2">
        <v>44437.654194769129</v>
      </c>
      <c r="C140443">
        <v>94856</v>
      </c>
      <c r="D140443">
        <v>347008</v>
      </c>
    </row>
    <row r="140444" spans="1:4" x14ac:dyDescent="0.3">
      <c r="A140444">
        <v>423676</v>
      </c>
      <c r="B140444" s="2">
        <v>44437.655122977347</v>
      </c>
      <c r="C140444">
        <v>326948</v>
      </c>
      <c r="D140444">
        <v>118549</v>
      </c>
    </row>
    <row r="140445" spans="1:4" x14ac:dyDescent="0.3">
      <c r="A140445">
        <v>423678</v>
      </c>
      <c r="B140445" s="2">
        <v>44437.65581225013</v>
      </c>
      <c r="C140445">
        <v>347116</v>
      </c>
      <c r="D140445">
        <v>172536</v>
      </c>
    </row>
    <row r="140446" spans="1:4" x14ac:dyDescent="0.3">
      <c r="A140446">
        <v>423682</v>
      </c>
      <c r="B140446" s="2">
        <v>44437.656336569577</v>
      </c>
      <c r="C140446">
        <v>51310</v>
      </c>
      <c r="D140446">
        <v>155428</v>
      </c>
    </row>
    <row r="140447" spans="1:4" x14ac:dyDescent="0.3">
      <c r="A140447">
        <v>423685</v>
      </c>
      <c r="B140447" s="2">
        <v>44437.667663430417</v>
      </c>
      <c r="C140447">
        <v>250861</v>
      </c>
      <c r="D140447">
        <v>242428</v>
      </c>
    </row>
    <row r="140448" spans="1:4" x14ac:dyDescent="0.3">
      <c r="A140448">
        <v>423690</v>
      </c>
      <c r="B140448" s="2">
        <v>44437.669281553397</v>
      </c>
      <c r="C140448">
        <v>18702</v>
      </c>
      <c r="D140448">
        <v>243728</v>
      </c>
    </row>
    <row r="140449" spans="1:4" x14ac:dyDescent="0.3">
      <c r="A140449">
        <v>423695</v>
      </c>
      <c r="B140449" s="2">
        <v>44437.673731391587</v>
      </c>
      <c r="C140449">
        <v>15857</v>
      </c>
      <c r="D140449">
        <v>230507</v>
      </c>
    </row>
    <row r="140450" spans="1:4" x14ac:dyDescent="0.3">
      <c r="A140450">
        <v>423699</v>
      </c>
      <c r="B140450" s="2">
        <v>44437.676158576054</v>
      </c>
      <c r="C140450">
        <v>50008</v>
      </c>
      <c r="D140450">
        <v>86587</v>
      </c>
    </row>
    <row r="140451" spans="1:4" x14ac:dyDescent="0.3">
      <c r="A140451">
        <v>423700</v>
      </c>
      <c r="B140451" s="2">
        <v>44437.67818122977</v>
      </c>
      <c r="C140451">
        <v>199157</v>
      </c>
      <c r="D140451">
        <v>230507</v>
      </c>
    </row>
    <row r="140452" spans="1:4" x14ac:dyDescent="0.3">
      <c r="A140452">
        <v>423702</v>
      </c>
      <c r="B140452" s="2">
        <v>44437.686271844657</v>
      </c>
      <c r="C140452">
        <v>175663</v>
      </c>
      <c r="D140452">
        <v>330459</v>
      </c>
    </row>
    <row r="140453" spans="1:4" x14ac:dyDescent="0.3">
      <c r="A140453">
        <v>423706</v>
      </c>
      <c r="B140453" s="2">
        <v>44437.687485436894</v>
      </c>
      <c r="C140453">
        <v>135780</v>
      </c>
      <c r="D140453">
        <v>245484</v>
      </c>
    </row>
    <row r="140454" spans="1:4" x14ac:dyDescent="0.3">
      <c r="A140454">
        <v>423708</v>
      </c>
      <c r="B140454" s="2">
        <v>44437.691126213591</v>
      </c>
      <c r="C140454">
        <v>135141</v>
      </c>
      <c r="D140454">
        <v>153893</v>
      </c>
    </row>
    <row r="140455" spans="1:4" x14ac:dyDescent="0.3">
      <c r="A140455">
        <v>423711</v>
      </c>
      <c r="B140455" s="2">
        <v>44437.691126213591</v>
      </c>
      <c r="C140455">
        <v>261429</v>
      </c>
      <c r="D140455">
        <v>230507</v>
      </c>
    </row>
    <row r="140456" spans="1:4" x14ac:dyDescent="0.3">
      <c r="A140456">
        <v>423713</v>
      </c>
      <c r="B140456" s="2">
        <v>44437.69151890622</v>
      </c>
      <c r="C140456">
        <v>211761</v>
      </c>
      <c r="D140456">
        <v>122982</v>
      </c>
    </row>
    <row r="140457" spans="1:4" x14ac:dyDescent="0.3">
      <c r="A140457">
        <v>423717</v>
      </c>
      <c r="B140457" s="2">
        <v>44437.692744336571</v>
      </c>
      <c r="C140457">
        <v>9110</v>
      </c>
      <c r="D140457">
        <v>180467</v>
      </c>
    </row>
    <row r="140458" spans="1:4" x14ac:dyDescent="0.3">
      <c r="A140458">
        <v>423719</v>
      </c>
      <c r="B140458" s="2">
        <v>44437.701239482201</v>
      </c>
      <c r="C140458">
        <v>62543</v>
      </c>
      <c r="D140458">
        <v>343491</v>
      </c>
    </row>
    <row r="140459" spans="1:4" x14ac:dyDescent="0.3">
      <c r="A140459">
        <v>423720</v>
      </c>
      <c r="B140459" s="2">
        <v>44437.707307443365</v>
      </c>
      <c r="C140459">
        <v>33351</v>
      </c>
      <c r="D140459">
        <v>250679</v>
      </c>
    </row>
    <row r="140460" spans="1:4" x14ac:dyDescent="0.3">
      <c r="A140460">
        <v>423725</v>
      </c>
      <c r="B140460" s="2">
        <v>44437.708521035602</v>
      </c>
      <c r="C140460">
        <v>100412</v>
      </c>
      <c r="D140460">
        <v>419338</v>
      </c>
    </row>
    <row r="140461" spans="1:4" x14ac:dyDescent="0.3">
      <c r="A140461">
        <v>423727</v>
      </c>
      <c r="B140461" s="2">
        <v>44437.709734627831</v>
      </c>
      <c r="C140461">
        <v>155142</v>
      </c>
      <c r="D140461">
        <v>157711</v>
      </c>
    </row>
    <row r="140462" spans="1:4" x14ac:dyDescent="0.3">
      <c r="A140462">
        <v>423731</v>
      </c>
      <c r="B140462" s="2">
        <v>44437.710543689318</v>
      </c>
      <c r="C140462">
        <v>280959</v>
      </c>
      <c r="D140462">
        <v>394819</v>
      </c>
    </row>
    <row r="140463" spans="1:4" x14ac:dyDescent="0.3">
      <c r="A140463">
        <v>423733</v>
      </c>
      <c r="B140463" s="2">
        <v>44437.710543689325</v>
      </c>
      <c r="C140463">
        <v>133798</v>
      </c>
      <c r="D140463">
        <v>401945</v>
      </c>
    </row>
    <row r="140464" spans="1:4" x14ac:dyDescent="0.3">
      <c r="A140464">
        <v>423734</v>
      </c>
      <c r="B140464" s="2">
        <v>44437.713375404528</v>
      </c>
      <c r="C140464">
        <v>298247</v>
      </c>
      <c r="D140464">
        <v>351192</v>
      </c>
    </row>
    <row r="140465" spans="1:4" x14ac:dyDescent="0.3">
      <c r="A140465">
        <v>423739</v>
      </c>
      <c r="B140465" s="2">
        <v>44437.714184466022</v>
      </c>
      <c r="C140465">
        <v>237024</v>
      </c>
      <c r="D140465">
        <v>118549</v>
      </c>
    </row>
    <row r="140466" spans="1:4" x14ac:dyDescent="0.3">
      <c r="A140466">
        <v>423742</v>
      </c>
      <c r="B140466" s="2">
        <v>44437.714184466022</v>
      </c>
      <c r="C140466">
        <v>342585</v>
      </c>
      <c r="D140466">
        <v>180017</v>
      </c>
    </row>
    <row r="140467" spans="1:4" x14ac:dyDescent="0.3">
      <c r="A140467">
        <v>423747</v>
      </c>
      <c r="B140467" s="2">
        <v>44437.715802589002</v>
      </c>
      <c r="C140467">
        <v>35812</v>
      </c>
      <c r="D140467">
        <v>182191</v>
      </c>
    </row>
    <row r="140468" spans="1:4" x14ac:dyDescent="0.3">
      <c r="A140468">
        <v>423750</v>
      </c>
      <c r="B140468" s="2">
        <v>44437.717825242718</v>
      </c>
      <c r="C140468">
        <v>138959</v>
      </c>
      <c r="D140468">
        <v>123443</v>
      </c>
    </row>
    <row r="140469" spans="1:4" x14ac:dyDescent="0.3">
      <c r="A140469">
        <v>423754</v>
      </c>
      <c r="B140469" s="2">
        <v>44437.718039490952</v>
      </c>
      <c r="C140469">
        <v>40919</v>
      </c>
      <c r="D140469">
        <v>264283</v>
      </c>
    </row>
    <row r="140470" spans="1:4" x14ac:dyDescent="0.3">
      <c r="A140470">
        <v>423759</v>
      </c>
      <c r="B140470" s="2">
        <v>44437.718863490707</v>
      </c>
      <c r="C140470">
        <v>195597</v>
      </c>
      <c r="D140470">
        <v>343500</v>
      </c>
    </row>
    <row r="140471" spans="1:4" x14ac:dyDescent="0.3">
      <c r="A140471">
        <v>423761</v>
      </c>
      <c r="B140471" s="2">
        <v>44437.719038834955</v>
      </c>
      <c r="C140471">
        <v>311857</v>
      </c>
      <c r="D140471">
        <v>314516</v>
      </c>
    </row>
    <row r="140472" spans="1:4" x14ac:dyDescent="0.3">
      <c r="A140472">
        <v>423765</v>
      </c>
      <c r="B140472" s="2">
        <v>44437.734411003235</v>
      </c>
      <c r="C140472">
        <v>177253</v>
      </c>
      <c r="D140472">
        <v>217307</v>
      </c>
    </row>
    <row r="140473" spans="1:4" x14ac:dyDescent="0.3">
      <c r="A140473">
        <v>423768</v>
      </c>
      <c r="B140473" s="2">
        <v>44437.742906148873</v>
      </c>
      <c r="C140473">
        <v>167530</v>
      </c>
      <c r="D140473">
        <v>472712</v>
      </c>
    </row>
    <row r="140474" spans="1:4" x14ac:dyDescent="0.3">
      <c r="A140474">
        <v>423773</v>
      </c>
      <c r="B140474" s="2">
        <v>44437.743310679616</v>
      </c>
      <c r="C140474">
        <v>130087</v>
      </c>
      <c r="D140474">
        <v>158978</v>
      </c>
    </row>
    <row r="140475" spans="1:4" x14ac:dyDescent="0.3">
      <c r="A140475">
        <v>423774</v>
      </c>
      <c r="B140475" s="2">
        <v>44437.744119741103</v>
      </c>
      <c r="C140475">
        <v>257403</v>
      </c>
      <c r="D140475">
        <v>408587</v>
      </c>
    </row>
    <row r="140476" spans="1:4" x14ac:dyDescent="0.3">
      <c r="A140476">
        <v>423778</v>
      </c>
      <c r="B140476" s="2">
        <v>44437.744468520155</v>
      </c>
      <c r="C140476">
        <v>25805</v>
      </c>
      <c r="D140476">
        <v>402459</v>
      </c>
    </row>
    <row r="140477" spans="1:4" x14ac:dyDescent="0.3">
      <c r="A140477">
        <v>423782</v>
      </c>
      <c r="B140477" s="2">
        <v>44437.74816504855</v>
      </c>
      <c r="C140477">
        <v>176200</v>
      </c>
      <c r="D140477">
        <v>21407</v>
      </c>
    </row>
    <row r="140478" spans="1:4" x14ac:dyDescent="0.3">
      <c r="A140478">
        <v>423783</v>
      </c>
      <c r="B140478" s="2">
        <v>44437.748569579286</v>
      </c>
      <c r="C140478">
        <v>32530</v>
      </c>
      <c r="D140478">
        <v>351192</v>
      </c>
    </row>
    <row r="140479" spans="1:4" x14ac:dyDescent="0.3">
      <c r="A140479">
        <v>423786</v>
      </c>
      <c r="B140479" s="2">
        <v>44437.749783171523</v>
      </c>
      <c r="C140479">
        <v>157578</v>
      </c>
      <c r="D140479">
        <v>411922</v>
      </c>
    </row>
    <row r="140480" spans="1:4" x14ac:dyDescent="0.3">
      <c r="A140480">
        <v>423790</v>
      </c>
      <c r="B140480" s="2">
        <v>44437.753019417476</v>
      </c>
      <c r="C140480">
        <v>67819</v>
      </c>
      <c r="D140480">
        <v>118549</v>
      </c>
    </row>
    <row r="140481" spans="1:4" x14ac:dyDescent="0.3">
      <c r="A140481">
        <v>423791</v>
      </c>
      <c r="B140481" s="2">
        <v>44437.757064724916</v>
      </c>
      <c r="C140481">
        <v>16525</v>
      </c>
      <c r="D140481">
        <v>411922</v>
      </c>
    </row>
    <row r="140482" spans="1:4" x14ac:dyDescent="0.3">
      <c r="A140482">
        <v>423792</v>
      </c>
      <c r="B140482" s="2">
        <v>44437.758629108554</v>
      </c>
      <c r="C140482">
        <v>326220</v>
      </c>
      <c r="D140482">
        <v>437440</v>
      </c>
    </row>
    <row r="140483" spans="1:4" x14ac:dyDescent="0.3">
      <c r="A140483">
        <v>423796</v>
      </c>
      <c r="B140483" s="2">
        <v>44437.762728155343</v>
      </c>
      <c r="C140483">
        <v>215459</v>
      </c>
      <c r="D140483">
        <v>154256</v>
      </c>
    </row>
    <row r="140484" spans="1:4" x14ac:dyDescent="0.3">
      <c r="A140484">
        <v>423797</v>
      </c>
      <c r="B140484" s="2">
        <v>44437.771627831717</v>
      </c>
      <c r="C140484">
        <v>149271</v>
      </c>
      <c r="D140484">
        <v>257392</v>
      </c>
    </row>
    <row r="140485" spans="1:4" x14ac:dyDescent="0.3">
      <c r="A140485">
        <v>423800</v>
      </c>
      <c r="B140485" s="2">
        <v>44437.774459546927</v>
      </c>
      <c r="C140485">
        <v>167905</v>
      </c>
      <c r="D140485">
        <v>230507</v>
      </c>
    </row>
    <row r="140486" spans="1:4" x14ac:dyDescent="0.3">
      <c r="A140486">
        <v>423801</v>
      </c>
      <c r="B140486" s="2">
        <v>44437.778909385117</v>
      </c>
      <c r="C140486">
        <v>245881</v>
      </c>
      <c r="D140486">
        <v>194335</v>
      </c>
    </row>
    <row r="140487" spans="1:4" x14ac:dyDescent="0.3">
      <c r="A140487">
        <v>423805</v>
      </c>
      <c r="B140487" s="2">
        <v>44437.78052750809</v>
      </c>
      <c r="C140487">
        <v>213725</v>
      </c>
      <c r="D140487">
        <v>158978</v>
      </c>
    </row>
    <row r="140488" spans="1:4" x14ac:dyDescent="0.3">
      <c r="A140488">
        <v>423809</v>
      </c>
      <c r="B140488" s="2">
        <v>44437.781336569577</v>
      </c>
      <c r="C140488">
        <v>176723</v>
      </c>
      <c r="D140488">
        <v>145859</v>
      </c>
    </row>
    <row r="140489" spans="1:4" x14ac:dyDescent="0.3">
      <c r="A140489">
        <v>423810</v>
      </c>
      <c r="B140489" s="2">
        <v>44437.78214563107</v>
      </c>
      <c r="C140489">
        <v>231881</v>
      </c>
      <c r="D140489">
        <v>154256</v>
      </c>
    </row>
    <row r="140490" spans="1:4" x14ac:dyDescent="0.3">
      <c r="A140490">
        <v>423811</v>
      </c>
      <c r="B140490" s="2">
        <v>44437.783763754051</v>
      </c>
      <c r="C140490">
        <v>225410</v>
      </c>
      <c r="D140490">
        <v>455878</v>
      </c>
    </row>
    <row r="140491" spans="1:4" x14ac:dyDescent="0.3">
      <c r="A140491">
        <v>423813</v>
      </c>
      <c r="B140491" s="2">
        <v>44437.786736655784</v>
      </c>
      <c r="C140491">
        <v>235637</v>
      </c>
      <c r="D140491">
        <v>130739</v>
      </c>
    </row>
    <row r="140492" spans="1:4" x14ac:dyDescent="0.3">
      <c r="A140492">
        <v>423818</v>
      </c>
      <c r="B140492" s="2">
        <v>44437.787000000004</v>
      </c>
      <c r="C140492">
        <v>67522</v>
      </c>
      <c r="D140492">
        <v>352892</v>
      </c>
    </row>
    <row r="140493" spans="1:4" x14ac:dyDescent="0.3">
      <c r="A140493">
        <v>423822</v>
      </c>
      <c r="B140493" s="2">
        <v>44437.787987914671</v>
      </c>
      <c r="C140493">
        <v>346141</v>
      </c>
      <c r="D140493">
        <v>362198</v>
      </c>
    </row>
    <row r="140494" spans="1:4" x14ac:dyDescent="0.3">
      <c r="A140494">
        <v>423827</v>
      </c>
      <c r="B140494" s="2">
        <v>44437.789831715214</v>
      </c>
      <c r="C140494">
        <v>294953</v>
      </c>
      <c r="D140494">
        <v>180863</v>
      </c>
    </row>
    <row r="140495" spans="1:4" x14ac:dyDescent="0.3">
      <c r="A140495">
        <v>423828</v>
      </c>
      <c r="B140495" s="2">
        <v>44437.791449838187</v>
      </c>
      <c r="C140495">
        <v>323511</v>
      </c>
      <c r="D140495">
        <v>250679</v>
      </c>
    </row>
    <row r="140496" spans="1:4" x14ac:dyDescent="0.3">
      <c r="A140496">
        <v>423830</v>
      </c>
      <c r="B140496" s="2">
        <v>44437.791854368937</v>
      </c>
      <c r="C140496">
        <v>112663</v>
      </c>
      <c r="D140496">
        <v>2004</v>
      </c>
    </row>
    <row r="140497" spans="1:4" x14ac:dyDescent="0.3">
      <c r="A140497">
        <v>423833</v>
      </c>
      <c r="B140497" s="2">
        <v>44437.799135922331</v>
      </c>
      <c r="C140497">
        <v>13994</v>
      </c>
      <c r="D140497">
        <v>213333</v>
      </c>
    </row>
    <row r="140498" spans="1:4" x14ac:dyDescent="0.3">
      <c r="A140498">
        <v>423836</v>
      </c>
      <c r="B140498" s="2">
        <v>44437.799944983824</v>
      </c>
      <c r="C140498">
        <v>264902</v>
      </c>
      <c r="D140498">
        <v>182984</v>
      </c>
    </row>
    <row r="140499" spans="1:4" x14ac:dyDescent="0.3">
      <c r="A140499">
        <v>423840</v>
      </c>
      <c r="B140499" s="2">
        <v>44437.801563106797</v>
      </c>
      <c r="C140499">
        <v>6964</v>
      </c>
      <c r="D140499">
        <v>258219</v>
      </c>
    </row>
    <row r="140500" spans="1:4" x14ac:dyDescent="0.3">
      <c r="A140500">
        <v>423842</v>
      </c>
      <c r="B140500" s="2">
        <v>44437.805352946561</v>
      </c>
      <c r="C140500">
        <v>342573</v>
      </c>
      <c r="D140500">
        <v>152578</v>
      </c>
    </row>
    <row r="140501" spans="1:4" x14ac:dyDescent="0.3">
      <c r="A140501">
        <v>423847</v>
      </c>
      <c r="B140501" s="2">
        <v>44437.807397686694</v>
      </c>
      <c r="C140501">
        <v>230055</v>
      </c>
      <c r="D140501">
        <v>184941</v>
      </c>
    </row>
    <row r="140502" spans="1:4" x14ac:dyDescent="0.3">
      <c r="A140502">
        <v>423848</v>
      </c>
      <c r="B140502" s="2">
        <v>44437.810867313914</v>
      </c>
      <c r="C140502">
        <v>206118</v>
      </c>
      <c r="D140502">
        <v>439981</v>
      </c>
    </row>
    <row r="140503" spans="1:4" x14ac:dyDescent="0.3">
      <c r="A140503">
        <v>423852</v>
      </c>
      <c r="B140503" s="2">
        <v>44437.811271844665</v>
      </c>
      <c r="C140503">
        <v>167254</v>
      </c>
      <c r="D140503">
        <v>140256</v>
      </c>
    </row>
    <row r="140504" spans="1:4" x14ac:dyDescent="0.3">
      <c r="A140504">
        <v>423855</v>
      </c>
      <c r="B140504" s="2">
        <v>44437.813294498381</v>
      </c>
      <c r="C140504">
        <v>274329</v>
      </c>
      <c r="D140504">
        <v>458081</v>
      </c>
    </row>
    <row r="140505" spans="1:4" x14ac:dyDescent="0.3">
      <c r="A140505">
        <v>423857</v>
      </c>
      <c r="B140505" s="2">
        <v>44437.816935275077</v>
      </c>
      <c r="C140505">
        <v>56068</v>
      </c>
      <c r="D140505">
        <v>230507</v>
      </c>
    </row>
    <row r="140506" spans="1:4" x14ac:dyDescent="0.3">
      <c r="A140506">
        <v>423858</v>
      </c>
      <c r="B140506" s="2">
        <v>44437.818506424148</v>
      </c>
      <c r="C140506">
        <v>299986</v>
      </c>
      <c r="D140506">
        <v>411922</v>
      </c>
    </row>
    <row r="140507" spans="1:4" x14ac:dyDescent="0.3">
      <c r="A140507">
        <v>423862</v>
      </c>
      <c r="B140507" s="2">
        <v>44437.819000000003</v>
      </c>
      <c r="C140507">
        <v>276099</v>
      </c>
      <c r="D140507">
        <v>357547</v>
      </c>
    </row>
    <row r="140508" spans="1:4" x14ac:dyDescent="0.3">
      <c r="A140508">
        <v>423865</v>
      </c>
      <c r="B140508" s="2">
        <v>44437.821385113268</v>
      </c>
      <c r="C140508">
        <v>256765</v>
      </c>
      <c r="D140508">
        <v>259637</v>
      </c>
    </row>
    <row r="140509" spans="1:4" x14ac:dyDescent="0.3">
      <c r="A140509">
        <v>423869</v>
      </c>
      <c r="B140509" s="2">
        <v>44437.822598705505</v>
      </c>
      <c r="C140509">
        <v>344176</v>
      </c>
      <c r="D140509">
        <v>310239</v>
      </c>
    </row>
    <row r="140510" spans="1:4" x14ac:dyDescent="0.3">
      <c r="A140510">
        <v>423873</v>
      </c>
      <c r="B140510" s="2">
        <v>44437.823812297735</v>
      </c>
      <c r="C140510">
        <v>252398</v>
      </c>
      <c r="D140510">
        <v>158978</v>
      </c>
    </row>
    <row r="140511" spans="1:4" x14ac:dyDescent="0.3">
      <c r="A140511">
        <v>423876</v>
      </c>
      <c r="B140511" s="2">
        <v>44437.824000000001</v>
      </c>
      <c r="C140511">
        <v>83015</v>
      </c>
      <c r="D140511">
        <v>204394</v>
      </c>
    </row>
    <row r="140512" spans="1:4" x14ac:dyDescent="0.3">
      <c r="A140512">
        <v>423878</v>
      </c>
      <c r="B140512" s="2">
        <v>44437.831141087066</v>
      </c>
      <c r="C140512">
        <v>97516</v>
      </c>
      <c r="D140512">
        <v>296608</v>
      </c>
    </row>
    <row r="140513" spans="1:4" x14ac:dyDescent="0.3">
      <c r="A140513">
        <v>423882</v>
      </c>
      <c r="B140513" s="2">
        <v>44437.833925566345</v>
      </c>
      <c r="C140513">
        <v>84637</v>
      </c>
      <c r="D140513">
        <v>250679</v>
      </c>
    </row>
    <row r="140514" spans="1:4" x14ac:dyDescent="0.3">
      <c r="A140514">
        <v>423885</v>
      </c>
      <c r="B140514" s="2">
        <v>44437.835543689325</v>
      </c>
      <c r="C140514">
        <v>179899</v>
      </c>
      <c r="D140514">
        <v>21760</v>
      </c>
    </row>
    <row r="140515" spans="1:4" x14ac:dyDescent="0.3">
      <c r="A140515">
        <v>423890</v>
      </c>
      <c r="B140515" s="2">
        <v>44437.839993527508</v>
      </c>
      <c r="C140515">
        <v>217822</v>
      </c>
      <c r="D140515">
        <v>347393</v>
      </c>
    </row>
    <row r="140516" spans="1:4" x14ac:dyDescent="0.3">
      <c r="A140516">
        <v>423894</v>
      </c>
      <c r="B140516" s="2">
        <v>44437.840357676934</v>
      </c>
      <c r="C140516">
        <v>303518</v>
      </c>
      <c r="D140516">
        <v>241927</v>
      </c>
    </row>
    <row r="140517" spans="1:4" x14ac:dyDescent="0.3">
      <c r="A140517">
        <v>423896</v>
      </c>
      <c r="B140517" s="2">
        <v>44437.848488673138</v>
      </c>
      <c r="C140517">
        <v>65819</v>
      </c>
      <c r="D140517">
        <v>311460</v>
      </c>
    </row>
    <row r="140518" spans="1:4" x14ac:dyDescent="0.3">
      <c r="A140518">
        <v>423898</v>
      </c>
      <c r="B140518" s="2">
        <v>44437.851252784814</v>
      </c>
      <c r="C140518">
        <v>83901</v>
      </c>
      <c r="D140518">
        <v>35004</v>
      </c>
    </row>
    <row r="140519" spans="1:4" x14ac:dyDescent="0.3">
      <c r="A140519">
        <v>423903</v>
      </c>
      <c r="B140519" s="2">
        <v>44437.8531449324</v>
      </c>
      <c r="C140519">
        <v>234315</v>
      </c>
      <c r="D140519">
        <v>242428</v>
      </c>
    </row>
    <row r="140520" spans="1:4" x14ac:dyDescent="0.3">
      <c r="A140520">
        <v>423908</v>
      </c>
      <c r="B140520" s="2">
        <v>44437.859279152806</v>
      </c>
      <c r="C140520">
        <v>173466</v>
      </c>
      <c r="D140520">
        <v>394819</v>
      </c>
    </row>
    <row r="140521" spans="1:4" x14ac:dyDescent="0.3">
      <c r="A140521">
        <v>423910</v>
      </c>
      <c r="B140521" s="2">
        <v>44437.861029126216</v>
      </c>
      <c r="C140521">
        <v>320472</v>
      </c>
      <c r="D140521">
        <v>266075</v>
      </c>
    </row>
    <row r="140522" spans="1:4" x14ac:dyDescent="0.3">
      <c r="A140522">
        <v>423911</v>
      </c>
      <c r="B140522" s="2">
        <v>44437.863456310675</v>
      </c>
      <c r="C140522">
        <v>255951</v>
      </c>
      <c r="D140522">
        <v>367087</v>
      </c>
    </row>
    <row r="140523" spans="1:4" x14ac:dyDescent="0.3">
      <c r="A140523">
        <v>423916</v>
      </c>
      <c r="B140523" s="2">
        <v>44437.864265372169</v>
      </c>
      <c r="C140523">
        <v>41330</v>
      </c>
      <c r="D140523">
        <v>230507</v>
      </c>
    </row>
    <row r="140524" spans="1:4" x14ac:dyDescent="0.3">
      <c r="A140524">
        <v>423918</v>
      </c>
      <c r="B140524" s="2">
        <v>44437.865883495142</v>
      </c>
      <c r="C140524">
        <v>36704</v>
      </c>
      <c r="D140524">
        <v>270383</v>
      </c>
    </row>
    <row r="140525" spans="1:4" x14ac:dyDescent="0.3">
      <c r="A140525">
        <v>423922</v>
      </c>
      <c r="B140525" s="2">
        <v>44437.866451002534</v>
      </c>
      <c r="C140525">
        <v>91372</v>
      </c>
      <c r="D140525">
        <v>118549</v>
      </c>
    </row>
    <row r="140526" spans="1:4" x14ac:dyDescent="0.3">
      <c r="A140526">
        <v>423923</v>
      </c>
      <c r="B140526" s="2">
        <v>44437.879637540449</v>
      </c>
      <c r="C140526">
        <v>245609</v>
      </c>
      <c r="D140526">
        <v>392434</v>
      </c>
    </row>
    <row r="140527" spans="1:4" x14ac:dyDescent="0.3">
      <c r="A140527">
        <v>423927</v>
      </c>
      <c r="B140527" s="2">
        <v>44437.880446601943</v>
      </c>
      <c r="C140527">
        <v>119379</v>
      </c>
      <c r="D140527">
        <v>450900</v>
      </c>
    </row>
    <row r="140528" spans="1:4" x14ac:dyDescent="0.3">
      <c r="A140528">
        <v>423931</v>
      </c>
      <c r="B140528" s="2">
        <v>44437.880851132686</v>
      </c>
      <c r="C140528">
        <v>77940</v>
      </c>
      <c r="D140528">
        <v>233494</v>
      </c>
    </row>
    <row r="140529" spans="1:4" x14ac:dyDescent="0.3">
      <c r="A140529">
        <v>423935</v>
      </c>
      <c r="B140529" s="2">
        <v>44437.886471144746</v>
      </c>
      <c r="C140529">
        <v>338189</v>
      </c>
      <c r="D140529">
        <v>88008</v>
      </c>
    </row>
    <row r="140530" spans="1:4" x14ac:dyDescent="0.3">
      <c r="A140530">
        <v>423940</v>
      </c>
      <c r="B140530" s="2">
        <v>44437.887661366622</v>
      </c>
      <c r="C140530">
        <v>255570</v>
      </c>
      <c r="D140530">
        <v>395249</v>
      </c>
    </row>
    <row r="140531" spans="1:4" x14ac:dyDescent="0.3">
      <c r="A140531">
        <v>423945</v>
      </c>
      <c r="B140531" s="2">
        <v>44437.88853721683</v>
      </c>
      <c r="C140531">
        <v>306152</v>
      </c>
      <c r="D140531">
        <v>267917</v>
      </c>
    </row>
    <row r="140532" spans="1:4" x14ac:dyDescent="0.3">
      <c r="A140532">
        <v>423950</v>
      </c>
      <c r="B140532" s="2">
        <v>44437.89159825434</v>
      </c>
      <c r="C140532">
        <v>265338</v>
      </c>
      <c r="D140532">
        <v>122902</v>
      </c>
    </row>
    <row r="140533" spans="1:4" x14ac:dyDescent="0.3">
      <c r="A140533">
        <v>423951</v>
      </c>
      <c r="B140533" s="2">
        <v>44437.89420064725</v>
      </c>
      <c r="C140533">
        <v>329723</v>
      </c>
      <c r="D140533">
        <v>158978</v>
      </c>
    </row>
    <row r="140534" spans="1:4" x14ac:dyDescent="0.3">
      <c r="A140534">
        <v>423952</v>
      </c>
      <c r="B140534" s="2">
        <v>44437.899055016176</v>
      </c>
      <c r="C140534">
        <v>103240</v>
      </c>
      <c r="D140534">
        <v>250679</v>
      </c>
    </row>
    <row r="140535" spans="1:4" x14ac:dyDescent="0.3">
      <c r="A140535">
        <v>423954</v>
      </c>
      <c r="B140535" s="2">
        <v>44437.900509659106</v>
      </c>
      <c r="C140535">
        <v>49836</v>
      </c>
      <c r="D140535">
        <v>43842</v>
      </c>
    </row>
    <row r="140536" spans="1:4" x14ac:dyDescent="0.3">
      <c r="A140536">
        <v>423958</v>
      </c>
      <c r="B140536" s="2">
        <v>44437.903504854374</v>
      </c>
      <c r="C140536">
        <v>46341</v>
      </c>
      <c r="D140536">
        <v>470762</v>
      </c>
    </row>
    <row r="140537" spans="1:4" x14ac:dyDescent="0.3">
      <c r="A140537">
        <v>423959</v>
      </c>
      <c r="B140537" s="2">
        <v>44437.906741100327</v>
      </c>
      <c r="C140537">
        <v>235325</v>
      </c>
      <c r="D140537">
        <v>139440</v>
      </c>
    </row>
    <row r="140538" spans="1:4" x14ac:dyDescent="0.3">
      <c r="A140538">
        <v>423964</v>
      </c>
      <c r="B140538" s="2">
        <v>44437.907954692557</v>
      </c>
      <c r="C140538">
        <v>292876</v>
      </c>
      <c r="D140538">
        <v>417253</v>
      </c>
    </row>
    <row r="140539" spans="1:4" x14ac:dyDescent="0.3">
      <c r="A140539">
        <v>423966</v>
      </c>
      <c r="B140539" s="2">
        <v>44437.9083592233</v>
      </c>
      <c r="C140539">
        <v>92922</v>
      </c>
      <c r="D140539">
        <v>472712</v>
      </c>
    </row>
    <row r="140540" spans="1:4" x14ac:dyDescent="0.3">
      <c r="A140540">
        <v>423969</v>
      </c>
      <c r="B140540" s="2">
        <v>44437.9083592233</v>
      </c>
      <c r="C140540">
        <v>141737</v>
      </c>
      <c r="D140540">
        <v>118549</v>
      </c>
    </row>
    <row r="140541" spans="1:4" x14ac:dyDescent="0.3">
      <c r="A140541">
        <v>423971</v>
      </c>
      <c r="B140541" s="2">
        <v>44437.908763754043</v>
      </c>
      <c r="C140541">
        <v>182715</v>
      </c>
      <c r="D140541">
        <v>318588</v>
      </c>
    </row>
    <row r="140542" spans="1:4" x14ac:dyDescent="0.3">
      <c r="A140542">
        <v>423973</v>
      </c>
      <c r="B140542" s="2">
        <v>44437.911333333337</v>
      </c>
      <c r="C140542">
        <v>222451</v>
      </c>
      <c r="D140542">
        <v>390221</v>
      </c>
    </row>
    <row r="140543" spans="1:4" x14ac:dyDescent="0.3">
      <c r="A140543">
        <v>423974</v>
      </c>
      <c r="B140543" s="2">
        <v>44437.911954100164</v>
      </c>
      <c r="C140543">
        <v>157701</v>
      </c>
      <c r="D140543">
        <v>477565</v>
      </c>
    </row>
    <row r="140544" spans="1:4" x14ac:dyDescent="0.3">
      <c r="A140544">
        <v>423979</v>
      </c>
      <c r="B140544" s="2">
        <v>44437.914831715214</v>
      </c>
      <c r="C140544">
        <v>277592</v>
      </c>
      <c r="D140544">
        <v>187136</v>
      </c>
    </row>
    <row r="140545" spans="1:4" x14ac:dyDescent="0.3">
      <c r="A140545">
        <v>423983</v>
      </c>
      <c r="B140545" s="2">
        <v>44437.916165654467</v>
      </c>
      <c r="C140545">
        <v>31272</v>
      </c>
      <c r="D140545">
        <v>378749</v>
      </c>
    </row>
    <row r="140546" spans="1:4" x14ac:dyDescent="0.3">
      <c r="A140546">
        <v>423985</v>
      </c>
      <c r="B140546" s="2">
        <v>44437.91714224677</v>
      </c>
      <c r="C140546">
        <v>34217</v>
      </c>
      <c r="D140546">
        <v>284325</v>
      </c>
    </row>
    <row r="140547" spans="1:4" x14ac:dyDescent="0.3">
      <c r="A140547">
        <v>423990</v>
      </c>
      <c r="B140547" s="2">
        <v>44437.920804467911</v>
      </c>
      <c r="C140547">
        <v>133837</v>
      </c>
      <c r="D140547">
        <v>468237</v>
      </c>
    </row>
    <row r="140548" spans="1:4" x14ac:dyDescent="0.3">
      <c r="A140548">
        <v>423994</v>
      </c>
      <c r="B140548" s="2">
        <v>44437.920899676377</v>
      </c>
      <c r="C140548">
        <v>189507</v>
      </c>
      <c r="D140548">
        <v>344298</v>
      </c>
    </row>
    <row r="140549" spans="1:4" x14ac:dyDescent="0.3">
      <c r="A140549">
        <v>423996</v>
      </c>
      <c r="B140549" s="2">
        <v>44437.922635578478</v>
      </c>
      <c r="C140549">
        <v>252017</v>
      </c>
      <c r="D140549">
        <v>327968</v>
      </c>
    </row>
    <row r="140550" spans="1:4" x14ac:dyDescent="0.3">
      <c r="A140550">
        <v>423997</v>
      </c>
      <c r="B140550" s="2">
        <v>44437.925138096252</v>
      </c>
      <c r="C140550">
        <v>43335</v>
      </c>
      <c r="D140550">
        <v>154256</v>
      </c>
    </row>
    <row r="140551" spans="1:4" x14ac:dyDescent="0.3">
      <c r="A140551">
        <v>424000</v>
      </c>
      <c r="B140551" s="2">
        <v>44437.932226537218</v>
      </c>
      <c r="C140551">
        <v>36132</v>
      </c>
      <c r="D140551">
        <v>158978</v>
      </c>
    </row>
    <row r="140552" spans="1:4" x14ac:dyDescent="0.3">
      <c r="A140552">
        <v>424005</v>
      </c>
      <c r="B140552" s="2">
        <v>44437.935666982026</v>
      </c>
      <c r="C140552">
        <v>293791</v>
      </c>
      <c r="D140552">
        <v>21760</v>
      </c>
    </row>
    <row r="140553" spans="1:4" x14ac:dyDescent="0.3">
      <c r="A140553">
        <v>424010</v>
      </c>
      <c r="B140553" s="2">
        <v>44437.936429944762</v>
      </c>
      <c r="C140553">
        <v>271417</v>
      </c>
      <c r="D140553">
        <v>347393</v>
      </c>
    </row>
    <row r="140554" spans="1:4" x14ac:dyDescent="0.3">
      <c r="A140554">
        <v>424012</v>
      </c>
      <c r="B140554" s="2">
        <v>44437.956498381878</v>
      </c>
      <c r="C140554">
        <v>78952</v>
      </c>
      <c r="D140554">
        <v>386121</v>
      </c>
    </row>
    <row r="140555" spans="1:4" x14ac:dyDescent="0.3">
      <c r="A140555">
        <v>424017</v>
      </c>
      <c r="B140555" s="2">
        <v>44437.970656957928</v>
      </c>
      <c r="C140555">
        <v>206954</v>
      </c>
      <c r="D140555">
        <v>183290</v>
      </c>
    </row>
    <row r="140556" spans="1:4" x14ac:dyDescent="0.3">
      <c r="A140556">
        <v>424021</v>
      </c>
      <c r="B140556" s="2">
        <v>44437.977996154666</v>
      </c>
      <c r="C140556">
        <v>6405</v>
      </c>
      <c r="D140556">
        <v>65840</v>
      </c>
    </row>
    <row r="140557" spans="1:4" x14ac:dyDescent="0.3">
      <c r="A140557">
        <v>424023</v>
      </c>
      <c r="B140557" s="2">
        <v>44437.978972746969</v>
      </c>
      <c r="C140557">
        <v>5399</v>
      </c>
      <c r="D140557">
        <v>95638</v>
      </c>
    </row>
    <row r="140558" spans="1:4" x14ac:dyDescent="0.3">
      <c r="A140558">
        <v>424028</v>
      </c>
      <c r="B140558" s="2">
        <v>44437.982388349512</v>
      </c>
      <c r="C140558">
        <v>85904</v>
      </c>
      <c r="D140558">
        <v>311670</v>
      </c>
    </row>
    <row r="140559" spans="1:4" x14ac:dyDescent="0.3">
      <c r="A140559">
        <v>424031</v>
      </c>
      <c r="B140559" s="2">
        <v>44437.994811853387</v>
      </c>
      <c r="C140559">
        <v>183684</v>
      </c>
      <c r="D140559">
        <v>131571</v>
      </c>
    </row>
    <row r="140560" spans="1:4" x14ac:dyDescent="0.3">
      <c r="A140560">
        <v>424036</v>
      </c>
      <c r="B140560" s="2">
        <v>44437.997009186074</v>
      </c>
      <c r="C140560">
        <v>276101</v>
      </c>
      <c r="D140560">
        <v>436070</v>
      </c>
    </row>
    <row r="140561" spans="1:4" x14ac:dyDescent="0.3">
      <c r="A140561">
        <v>424039</v>
      </c>
      <c r="B140561" s="2">
        <v>44437.997192297131</v>
      </c>
      <c r="C140561">
        <v>230884</v>
      </c>
      <c r="D140561">
        <v>112334</v>
      </c>
    </row>
    <row r="140562" spans="1:4" x14ac:dyDescent="0.3">
      <c r="A140562">
        <v>424044</v>
      </c>
      <c r="B140562" s="2">
        <v>44438.053990291264</v>
      </c>
      <c r="C140562">
        <v>250489</v>
      </c>
      <c r="D140562">
        <v>182191</v>
      </c>
    </row>
    <row r="140563" spans="1:4" x14ac:dyDescent="0.3">
      <c r="A140563">
        <v>424046</v>
      </c>
      <c r="B140563" s="2">
        <v>44438.058035598711</v>
      </c>
      <c r="C140563">
        <v>290628</v>
      </c>
      <c r="D140563">
        <v>405031</v>
      </c>
    </row>
    <row r="140564" spans="1:4" x14ac:dyDescent="0.3">
      <c r="A140564">
        <v>424048</v>
      </c>
      <c r="B140564" s="2">
        <v>44438.087566343042</v>
      </c>
      <c r="C140564">
        <v>296379</v>
      </c>
      <c r="D140564">
        <v>274147</v>
      </c>
    </row>
    <row r="140565" spans="1:4" x14ac:dyDescent="0.3">
      <c r="A140565">
        <v>424052</v>
      </c>
      <c r="B140565" s="2">
        <v>44438.107388349512</v>
      </c>
      <c r="C140565">
        <v>38892</v>
      </c>
      <c r="D140565">
        <v>215696</v>
      </c>
    </row>
    <row r="140566" spans="1:4" x14ac:dyDescent="0.3">
      <c r="A140566">
        <v>424056</v>
      </c>
      <c r="B140566" s="2">
        <v>44438.129233009713</v>
      </c>
      <c r="C140566">
        <v>120547</v>
      </c>
      <c r="D140566">
        <v>5151</v>
      </c>
    </row>
    <row r="140567" spans="1:4" x14ac:dyDescent="0.3">
      <c r="A140567">
        <v>424057</v>
      </c>
      <c r="B140567" s="2">
        <v>44438.143796116507</v>
      </c>
      <c r="C140567">
        <v>187289</v>
      </c>
      <c r="D140567">
        <v>470762</v>
      </c>
    </row>
    <row r="140568" spans="1:4" x14ac:dyDescent="0.3">
      <c r="A140568">
        <v>424062</v>
      </c>
      <c r="B140568" s="2">
        <v>44438.168472491911</v>
      </c>
      <c r="C140568">
        <v>190575</v>
      </c>
      <c r="D140568">
        <v>433508</v>
      </c>
    </row>
    <row r="140569" spans="1:4" x14ac:dyDescent="0.3">
      <c r="A140569">
        <v>424064</v>
      </c>
      <c r="B140569" s="2">
        <v>44438.220252427185</v>
      </c>
      <c r="C140569">
        <v>43837</v>
      </c>
      <c r="D140569">
        <v>81226</v>
      </c>
    </row>
  </sheetData>
  <autoFilter ref="A1:D140569" xr:uid="{FA8CD57C-12B6-4E54-9FCD-606B65E62C91}">
    <sortState xmlns:xlrd2="http://schemas.microsoft.com/office/spreadsheetml/2017/richdata2" ref="A2:D140569">
      <sortCondition ref="B1:B140569"/>
    </sortState>
  </autoFilter>
  <pageMargins left="0.7" right="0.7" top="0.75" bottom="0.75" header="0.3" footer="0.3"/>
  <pageSetup paperSize="9" orientation="portrait" horizontalDpi="300" verticalDpi="300"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8"/>
  <sheetViews>
    <sheetView workbookViewId="0">
      <selection activeCell="D16" sqref="D16"/>
    </sheetView>
  </sheetViews>
  <sheetFormatPr defaultColWidth="8.77734375" defaultRowHeight="14.4" x14ac:dyDescent="0.3"/>
  <cols>
    <col min="2" max="2" width="11.33203125" bestFit="1" customWidth="1"/>
    <col min="3" max="3" width="12.44140625" bestFit="1" customWidth="1"/>
    <col min="4" max="4" width="13.44140625" customWidth="1"/>
    <col min="5" max="5" width="14" customWidth="1"/>
    <col min="6" max="6" width="20.109375" bestFit="1" customWidth="1"/>
    <col min="7" max="7" width="20.33203125" customWidth="1"/>
    <col min="8" max="8" width="10.44140625" bestFit="1" customWidth="1"/>
    <col min="10" max="10" width="15" bestFit="1" customWidth="1"/>
  </cols>
  <sheetData>
    <row r="1" spans="1:10" x14ac:dyDescent="0.3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</row>
    <row r="2" spans="1:10" x14ac:dyDescent="0.3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/>
    </row>
    <row r="3" spans="1:10" x14ac:dyDescent="0.3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 t="shared" ref="G3" si="0">8*150000</f>
        <v>1200000</v>
      </c>
      <c r="H3" s="7"/>
      <c r="J3" s="7"/>
    </row>
    <row r="4" spans="1:10" x14ac:dyDescent="0.3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/>
      <c r="J4" s="7"/>
    </row>
    <row r="5" spans="1:10" x14ac:dyDescent="0.3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/>
      <c r="J5" s="7"/>
    </row>
    <row r="6" spans="1:10" x14ac:dyDescent="0.3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/>
      <c r="J6" s="7"/>
    </row>
    <row r="7" spans="1:10" x14ac:dyDescent="0.3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7"/>
      <c r="J7" s="7"/>
    </row>
    <row r="8" spans="1:10" x14ac:dyDescent="0.3">
      <c r="F8" s="7"/>
      <c r="G8" s="7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A1:N26"/>
  <sheetViews>
    <sheetView tabSelected="1" workbookViewId="0">
      <selection activeCell="K15" sqref="K15"/>
    </sheetView>
  </sheetViews>
  <sheetFormatPr defaultColWidth="11.5546875" defaultRowHeight="14.4" x14ac:dyDescent="0.3"/>
  <cols>
    <col min="2" max="2" width="12.44140625" bestFit="1" customWidth="1"/>
    <col min="3" max="3" width="12.77734375" bestFit="1" customWidth="1"/>
    <col min="4" max="4" width="17.6640625" bestFit="1" customWidth="1"/>
    <col min="5" max="5" width="14.21875" bestFit="1" customWidth="1"/>
    <col min="6" max="6" width="20" bestFit="1" customWidth="1"/>
    <col min="7" max="7" width="19.6640625" bestFit="1" customWidth="1"/>
    <col min="8" max="8" width="16.21875" bestFit="1" customWidth="1"/>
    <col min="9" max="9" width="20" bestFit="1" customWidth="1"/>
    <col min="10" max="10" width="22" customWidth="1"/>
    <col min="11" max="12" width="21.44140625" customWidth="1"/>
    <col min="13" max="13" width="23.44140625" customWidth="1"/>
  </cols>
  <sheetData>
    <row r="1" spans="1:14" ht="15" thickBot="1" x14ac:dyDescent="0.35">
      <c r="J1" s="8"/>
      <c r="K1" s="8"/>
      <c r="L1" s="8"/>
      <c r="M1" s="8"/>
      <c r="N1" s="8"/>
    </row>
    <row r="2" spans="1:14" x14ac:dyDescent="0.3">
      <c r="J2" s="19"/>
      <c r="K2" s="20" t="s">
        <v>41</v>
      </c>
      <c r="L2" s="20" t="s">
        <v>74</v>
      </c>
      <c r="M2" s="21" t="s">
        <v>42</v>
      </c>
      <c r="N2" s="8"/>
    </row>
    <row r="3" spans="1:14" x14ac:dyDescent="0.3">
      <c r="A3" s="27"/>
      <c r="B3" s="4"/>
      <c r="C3" s="3"/>
      <c r="D3" s="5"/>
      <c r="E3" s="6"/>
      <c r="F3" s="6"/>
      <c r="G3" s="6"/>
      <c r="J3" s="17" t="s">
        <v>43</v>
      </c>
      <c r="K3" s="37">
        <f>GEOMEAN(E19:E23)</f>
        <v>0.80596520485670597</v>
      </c>
      <c r="L3" s="60">
        <v>0.1</v>
      </c>
      <c r="M3" s="14">
        <f>K3*(1+L3)</f>
        <v>0.88656172534237665</v>
      </c>
      <c r="N3" s="8"/>
    </row>
    <row r="4" spans="1:14" x14ac:dyDescent="0.3">
      <c r="A4" s="27"/>
      <c r="B4" s="4"/>
      <c r="C4" s="3"/>
      <c r="D4" s="5"/>
      <c r="E4" s="6"/>
      <c r="F4" s="6"/>
      <c r="G4" s="6"/>
      <c r="J4" s="17" t="s">
        <v>44</v>
      </c>
      <c r="K4" s="15">
        <f>1/(1-K3)</f>
        <v>5.1537148234753642</v>
      </c>
      <c r="L4" s="15"/>
      <c r="M4" s="16">
        <f>1/(1-M3)</f>
        <v>8.8153667976542813</v>
      </c>
      <c r="N4" s="8"/>
    </row>
    <row r="5" spans="1:14" x14ac:dyDescent="0.3">
      <c r="A5" s="27"/>
      <c r="B5" s="4"/>
      <c r="C5" s="3"/>
      <c r="D5" s="5"/>
      <c r="E5" s="6"/>
      <c r="F5" s="6"/>
      <c r="G5" s="6"/>
      <c r="J5" s="54"/>
      <c r="K5" s="55"/>
      <c r="L5" s="55"/>
      <c r="M5" s="56"/>
      <c r="N5" s="8"/>
    </row>
    <row r="6" spans="1:14" x14ac:dyDescent="0.3">
      <c r="A6" s="27"/>
      <c r="B6" s="4"/>
      <c r="C6" s="3"/>
      <c r="D6" s="5"/>
      <c r="E6" s="6"/>
      <c r="F6" s="6"/>
      <c r="G6" s="6"/>
      <c r="J6" s="17" t="s">
        <v>75</v>
      </c>
      <c r="K6" s="38">
        <v>350</v>
      </c>
      <c r="L6" s="70">
        <v>0.2</v>
      </c>
      <c r="M6" s="52">
        <f>K6*(1+L6)</f>
        <v>420</v>
      </c>
      <c r="N6" s="8"/>
    </row>
    <row r="7" spans="1:14" x14ac:dyDescent="0.3">
      <c r="A7" s="27"/>
      <c r="B7" s="4"/>
      <c r="C7" s="3"/>
      <c r="D7" s="5"/>
      <c r="E7" s="6"/>
      <c r="F7" s="6"/>
      <c r="G7" s="6"/>
      <c r="J7" s="17" t="s">
        <v>45</v>
      </c>
      <c r="K7" s="9">
        <f>SUM(H19:H23)/SUM(D19:D23)</f>
        <v>317.47010573522635</v>
      </c>
      <c r="L7" s="50"/>
      <c r="M7" s="10">
        <f>M6*(1-M8)</f>
        <v>373.15695225872594</v>
      </c>
      <c r="N7" s="8"/>
    </row>
    <row r="8" spans="1:14" x14ac:dyDescent="0.3">
      <c r="A8" s="27"/>
      <c r="B8" s="4"/>
      <c r="C8" s="3"/>
      <c r="D8" s="5"/>
      <c r="E8" s="6"/>
      <c r="F8" s="6"/>
      <c r="G8" s="6"/>
      <c r="J8" s="17" t="s">
        <v>37</v>
      </c>
      <c r="K8" s="13">
        <f>(K6-K7)/K6</f>
        <v>9.2942555042210412E-2</v>
      </c>
      <c r="L8" s="61">
        <v>0.2</v>
      </c>
      <c r="M8" s="14">
        <f>K8*(1+L8)</f>
        <v>0.11153106605065249</v>
      </c>
      <c r="N8" s="8"/>
    </row>
    <row r="9" spans="1:14" x14ac:dyDescent="0.3">
      <c r="A9" s="27"/>
      <c r="B9" s="4"/>
      <c r="C9" s="3"/>
      <c r="D9" s="5"/>
      <c r="E9" s="6"/>
      <c r="F9" s="6"/>
      <c r="G9" s="6"/>
      <c r="J9" s="17" t="s">
        <v>46</v>
      </c>
      <c r="K9" s="9">
        <f>K4*K7</f>
        <v>1636.1503899379272</v>
      </c>
      <c r="L9" s="9"/>
      <c r="M9" s="10">
        <f>M4*M7</f>
        <v>3289.5154072554365</v>
      </c>
      <c r="N9" s="8"/>
    </row>
    <row r="10" spans="1:14" x14ac:dyDescent="0.3">
      <c r="A10" s="30"/>
      <c r="B10" s="31"/>
      <c r="C10" s="32"/>
      <c r="D10" s="33"/>
      <c r="E10" s="34"/>
      <c r="F10" s="34"/>
      <c r="G10" s="34"/>
      <c r="J10" s="17" t="s">
        <v>47</v>
      </c>
      <c r="K10" s="38">
        <f>I24/B24</f>
        <v>2270.9441629043167</v>
      </c>
      <c r="L10" s="62">
        <v>0</v>
      </c>
      <c r="M10" s="52">
        <f>K10*(1+L10)</f>
        <v>2270.9441629043167</v>
      </c>
      <c r="N10" s="8"/>
    </row>
    <row r="11" spans="1:14" x14ac:dyDescent="0.3">
      <c r="A11" s="35"/>
      <c r="B11" s="35"/>
      <c r="C11" s="35"/>
      <c r="D11" s="35"/>
      <c r="E11" s="35"/>
      <c r="F11" s="35"/>
      <c r="G11" s="35"/>
      <c r="J11" s="54"/>
      <c r="K11" s="57"/>
      <c r="L11" s="57"/>
      <c r="M11" s="58"/>
      <c r="N11" s="8"/>
    </row>
    <row r="12" spans="1:14" x14ac:dyDescent="0.3">
      <c r="J12" s="17" t="s">
        <v>48</v>
      </c>
      <c r="K12" s="38">
        <f>K10/K4</f>
        <v>440.64218543099844</v>
      </c>
      <c r="L12" s="36"/>
      <c r="M12" s="51">
        <f>M10/M9</f>
        <v>0.69035826915279563</v>
      </c>
      <c r="N12" s="8"/>
    </row>
    <row r="13" spans="1:14" x14ac:dyDescent="0.3">
      <c r="J13" s="17" t="s">
        <v>49</v>
      </c>
      <c r="K13" s="38">
        <f>SUM(J19:J23)/(SUM(B19:B23)+SUM(C19:C23))</f>
        <v>150.11994465495221</v>
      </c>
      <c r="L13" s="39"/>
      <c r="M13" s="51">
        <f>(J24/D24)/M9</f>
        <v>4.5635884338417733E-2</v>
      </c>
      <c r="N13" s="8"/>
    </row>
    <row r="14" spans="1:14" x14ac:dyDescent="0.3">
      <c r="J14" s="54"/>
      <c r="K14" s="59"/>
      <c r="L14" s="57"/>
      <c r="M14" s="58"/>
      <c r="N14" s="8"/>
    </row>
    <row r="15" spans="1:14" ht="15" thickBot="1" x14ac:dyDescent="0.35">
      <c r="J15" s="18" t="s">
        <v>50</v>
      </c>
      <c r="K15" s="11">
        <f>1-(K12+K13)/K7</f>
        <v>-0.86084333426547222</v>
      </c>
      <c r="L15" s="11"/>
      <c r="M15" s="12">
        <f>1-M12-M13</f>
        <v>0.26400584650878661</v>
      </c>
      <c r="N15" s="8"/>
    </row>
    <row r="16" spans="1:14" x14ac:dyDescent="0.3">
      <c r="J16" s="8"/>
      <c r="K16" s="8"/>
      <c r="L16" s="8"/>
      <c r="M16" s="8"/>
      <c r="N16" s="8"/>
    </row>
    <row r="17" spans="1:13" x14ac:dyDescent="0.3">
      <c r="A17" s="40" t="s">
        <v>34</v>
      </c>
      <c r="B17" s="40" t="s">
        <v>72</v>
      </c>
      <c r="C17" s="40" t="s">
        <v>73</v>
      </c>
      <c r="D17" s="40" t="s">
        <v>78</v>
      </c>
      <c r="E17" s="40" t="s">
        <v>43</v>
      </c>
      <c r="F17" s="40" t="s">
        <v>36</v>
      </c>
      <c r="G17" s="40" t="s">
        <v>37</v>
      </c>
      <c r="H17" s="40" t="s">
        <v>38</v>
      </c>
      <c r="I17" s="40" t="s">
        <v>39</v>
      </c>
      <c r="J17" s="40" t="s">
        <v>40</v>
      </c>
      <c r="K17" s="49"/>
      <c r="L17" s="49"/>
    </row>
    <row r="18" spans="1:13" x14ac:dyDescent="0.3">
      <c r="A18" s="41">
        <v>44256</v>
      </c>
      <c r="B18" s="42">
        <v>201</v>
      </c>
      <c r="C18" s="43">
        <f>D18-B18</f>
        <v>0</v>
      </c>
      <c r="D18" s="43">
        <v>201</v>
      </c>
      <c r="E18" s="44">
        <v>0</v>
      </c>
      <c r="F18" s="45">
        <v>350</v>
      </c>
      <c r="G18" s="47">
        <v>0.16209999999999999</v>
      </c>
      <c r="H18" s="45">
        <v>58946.264999999999</v>
      </c>
      <c r="I18" s="45">
        <v>205731</v>
      </c>
      <c r="J18" s="45">
        <v>1200000</v>
      </c>
      <c r="K18" s="48"/>
      <c r="L18" s="48"/>
      <c r="M18" s="29"/>
    </row>
    <row r="19" spans="1:13" x14ac:dyDescent="0.3">
      <c r="A19" s="41">
        <v>44287</v>
      </c>
      <c r="B19" s="43">
        <v>5122</v>
      </c>
      <c r="C19" s="43">
        <f t="shared" ref="C19:C23" si="0">D19-B19</f>
        <v>167</v>
      </c>
      <c r="D19" s="46">
        <v>5289</v>
      </c>
      <c r="E19" s="44">
        <f>C19/D18</f>
        <v>0.8308457711442786</v>
      </c>
      <c r="F19" s="45">
        <v>350</v>
      </c>
      <c r="G19" s="47">
        <v>0.13120000000000001</v>
      </c>
      <c r="H19" s="45">
        <v>1608279.12</v>
      </c>
      <c r="I19" s="45">
        <v>10219571.900826447</v>
      </c>
      <c r="J19" s="45">
        <v>1200000</v>
      </c>
      <c r="K19" s="48"/>
      <c r="L19" s="48"/>
      <c r="M19" s="29"/>
    </row>
    <row r="20" spans="1:13" x14ac:dyDescent="0.3">
      <c r="A20" s="41">
        <v>44317</v>
      </c>
      <c r="B20" s="43">
        <v>4396</v>
      </c>
      <c r="C20" s="43">
        <f t="shared" si="0"/>
        <v>4594.1691890653128</v>
      </c>
      <c r="D20" s="46">
        <v>8990.1691890653128</v>
      </c>
      <c r="E20" s="44">
        <f t="shared" ref="E20:E23" si="1">C20/D19</f>
        <v>0.86862718643700376</v>
      </c>
      <c r="F20" s="45">
        <v>350</v>
      </c>
      <c r="G20" s="47">
        <v>9.06E-2</v>
      </c>
      <c r="H20" s="45">
        <v>2861480.9511875985</v>
      </c>
      <c r="I20" s="45">
        <v>8554785.1239669416</v>
      </c>
      <c r="J20" s="45">
        <v>1300000</v>
      </c>
      <c r="K20" s="48"/>
      <c r="L20" s="48"/>
      <c r="M20" s="29"/>
    </row>
    <row r="21" spans="1:13" x14ac:dyDescent="0.3">
      <c r="A21" s="41">
        <v>44348</v>
      </c>
      <c r="B21" s="43">
        <v>3255</v>
      </c>
      <c r="C21" s="43">
        <f t="shared" si="0"/>
        <v>7067.7174858528651</v>
      </c>
      <c r="D21" s="46">
        <v>10322.717485852865</v>
      </c>
      <c r="E21" s="44">
        <f t="shared" si="1"/>
        <v>0.7861606758690689</v>
      </c>
      <c r="F21" s="45">
        <v>350</v>
      </c>
      <c r="G21" s="47">
        <v>8.8900000000000007E-2</v>
      </c>
      <c r="H21" s="45">
        <v>3291759.765476191</v>
      </c>
      <c r="I21" s="45">
        <v>8365576.8595041325</v>
      </c>
      <c r="J21" s="45">
        <v>1300000</v>
      </c>
      <c r="K21" s="48"/>
      <c r="L21" s="48"/>
      <c r="M21" s="29"/>
    </row>
    <row r="22" spans="1:13" x14ac:dyDescent="0.3">
      <c r="A22" s="41">
        <v>44378</v>
      </c>
      <c r="B22" s="43">
        <v>1916</v>
      </c>
      <c r="C22" s="43">
        <f t="shared" si="0"/>
        <v>8082.4940518284257</v>
      </c>
      <c r="D22" s="46">
        <v>9998.4940518284257</v>
      </c>
      <c r="E22" s="44">
        <f t="shared" si="1"/>
        <v>0.78298123172559619</v>
      </c>
      <c r="F22" s="45">
        <v>350</v>
      </c>
      <c r="G22" s="47">
        <v>8.4000000000000005E-2</v>
      </c>
      <c r="H22" s="45">
        <v>3205517.1930161933</v>
      </c>
      <c r="I22" s="45">
        <v>5982209.9173553716</v>
      </c>
      <c r="J22" s="45">
        <v>1300000</v>
      </c>
      <c r="K22" s="48"/>
      <c r="L22" s="48"/>
      <c r="M22" s="29"/>
    </row>
    <row r="23" spans="1:13" x14ac:dyDescent="0.3">
      <c r="A23" s="41">
        <v>44409</v>
      </c>
      <c r="B23" s="43">
        <v>378</v>
      </c>
      <c r="C23" s="43">
        <f t="shared" si="0"/>
        <v>7654.1956088647448</v>
      </c>
      <c r="D23" s="46">
        <v>8032.1956088647448</v>
      </c>
      <c r="E23" s="44">
        <f t="shared" si="1"/>
        <v>0.76553484646670578</v>
      </c>
      <c r="F23" s="45">
        <v>350</v>
      </c>
      <c r="G23" s="47">
        <v>8.6699999999999999E-2</v>
      </c>
      <c r="H23" s="45">
        <v>2567531.4873516602</v>
      </c>
      <c r="I23" s="45">
        <v>1094171.9008264462</v>
      </c>
      <c r="J23" s="45">
        <v>1300000</v>
      </c>
      <c r="K23" s="48"/>
      <c r="L23" s="48"/>
      <c r="M23" s="29"/>
    </row>
    <row r="24" spans="1:13" x14ac:dyDescent="0.3">
      <c r="A24" s="63" t="s">
        <v>76</v>
      </c>
      <c r="B24" s="64">
        <f>SUM(B19:B23)</f>
        <v>15067</v>
      </c>
      <c r="C24" s="64"/>
      <c r="D24" s="65">
        <f>SUM(D19:D23)</f>
        <v>42632.576335611346</v>
      </c>
      <c r="E24" s="66"/>
      <c r="F24" s="67"/>
      <c r="G24" s="68"/>
      <c r="H24" s="69">
        <f>SUM(H17:H23)</f>
        <v>13593514.782031642</v>
      </c>
      <c r="I24" s="69">
        <f>SUM(I19:I23)</f>
        <v>34216315.70247934</v>
      </c>
      <c r="J24" s="69">
        <f>SUM(J19:J23)</f>
        <v>6400000</v>
      </c>
      <c r="L24" s="53"/>
      <c r="M24" s="29"/>
    </row>
    <row r="25" spans="1:13" x14ac:dyDescent="0.3">
      <c r="E25" s="29"/>
    </row>
    <row r="26" spans="1:13" x14ac:dyDescent="0.3">
      <c r="F26" s="6"/>
      <c r="H26" s="29"/>
      <c r="I26" s="7"/>
      <c r="J26" s="7">
        <f>J24+I24</f>
        <v>40616315.702479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H14544"/>
  <sheetViews>
    <sheetView topLeftCell="F31" workbookViewId="0">
      <selection activeCell="H38" sqref="H38"/>
    </sheetView>
  </sheetViews>
  <sheetFormatPr defaultColWidth="11.5546875" defaultRowHeight="14.4" x14ac:dyDescent="0.3"/>
  <cols>
    <col min="1" max="1" width="17" bestFit="1" customWidth="1"/>
    <col min="2" max="2" width="41" bestFit="1" customWidth="1"/>
    <col min="3" max="3" width="33.77734375" bestFit="1" customWidth="1"/>
    <col min="4" max="4" width="37.77734375" bestFit="1" customWidth="1"/>
    <col min="5" max="5" width="13.21875" bestFit="1" customWidth="1"/>
    <col min="6" max="6" width="39.6640625" bestFit="1" customWidth="1"/>
    <col min="7" max="7" width="28.5546875" customWidth="1"/>
    <col min="8" max="8" width="33.77734375" bestFit="1" customWidth="1"/>
    <col min="11" max="11" width="33" bestFit="1" customWidth="1"/>
  </cols>
  <sheetData>
    <row r="1" spans="1:7" x14ac:dyDescent="0.3">
      <c r="A1" s="22" t="s">
        <v>51</v>
      </c>
    </row>
    <row r="2" spans="1:7" x14ac:dyDescent="0.3">
      <c r="A2" t="s">
        <v>55</v>
      </c>
    </row>
    <row r="3" spans="1:7" x14ac:dyDescent="0.3">
      <c r="A3" t="s">
        <v>54</v>
      </c>
    </row>
    <row r="4" spans="1:7" x14ac:dyDescent="0.3">
      <c r="A4" t="s">
        <v>52</v>
      </c>
    </row>
    <row r="5" spans="1:7" x14ac:dyDescent="0.3">
      <c r="A5" t="s">
        <v>53</v>
      </c>
    </row>
    <row r="8" spans="1:7" x14ac:dyDescent="0.3">
      <c r="A8" s="23" t="s">
        <v>56</v>
      </c>
      <c r="B8" t="s">
        <v>62</v>
      </c>
      <c r="F8" s="23" t="s">
        <v>56</v>
      </c>
      <c r="G8" t="s">
        <v>59</v>
      </c>
    </row>
    <row r="9" spans="1:7" x14ac:dyDescent="0.3">
      <c r="A9" s="24">
        <v>411922</v>
      </c>
      <c r="B9" s="28">
        <v>8071</v>
      </c>
      <c r="F9" s="24" t="s">
        <v>2</v>
      </c>
      <c r="G9" s="28">
        <v>4526</v>
      </c>
    </row>
    <row r="10" spans="1:7" x14ac:dyDescent="0.3">
      <c r="A10" s="24">
        <v>250679</v>
      </c>
      <c r="B10" s="28">
        <v>5079</v>
      </c>
      <c r="F10" s="24" t="s">
        <v>5</v>
      </c>
      <c r="G10" s="28">
        <v>3214</v>
      </c>
    </row>
    <row r="11" spans="1:7" x14ac:dyDescent="0.3">
      <c r="A11" s="24">
        <v>158978</v>
      </c>
      <c r="B11" s="28">
        <v>4240</v>
      </c>
      <c r="F11" s="24" t="s">
        <v>7</v>
      </c>
      <c r="G11" s="28">
        <v>2430</v>
      </c>
    </row>
    <row r="12" spans="1:7" x14ac:dyDescent="0.3">
      <c r="A12" s="24">
        <v>230507</v>
      </c>
      <c r="B12" s="28">
        <v>3824</v>
      </c>
      <c r="F12" s="24" t="s">
        <v>3</v>
      </c>
      <c r="G12" s="28">
        <v>2164</v>
      </c>
    </row>
    <row r="13" spans="1:7" x14ac:dyDescent="0.3">
      <c r="A13" s="24">
        <v>351192</v>
      </c>
      <c r="B13" s="28">
        <v>3501</v>
      </c>
      <c r="F13" s="24" t="s">
        <v>6</v>
      </c>
      <c r="G13" s="28">
        <v>483</v>
      </c>
    </row>
    <row r="14" spans="1:7" x14ac:dyDescent="0.3">
      <c r="A14" s="24">
        <v>347008</v>
      </c>
      <c r="B14" s="28">
        <v>2508</v>
      </c>
      <c r="F14" s="24" t="s">
        <v>12</v>
      </c>
      <c r="G14" s="28">
        <v>355</v>
      </c>
    </row>
    <row r="15" spans="1:7" x14ac:dyDescent="0.3">
      <c r="A15" s="24">
        <v>118549</v>
      </c>
      <c r="B15" s="28">
        <v>2288</v>
      </c>
      <c r="F15" s="24" t="s">
        <v>8</v>
      </c>
      <c r="G15" s="28">
        <v>342</v>
      </c>
    </row>
    <row r="16" spans="1:7" x14ac:dyDescent="0.3">
      <c r="A16" s="24">
        <v>347393</v>
      </c>
      <c r="B16" s="28">
        <v>2092</v>
      </c>
      <c r="F16" s="24" t="s">
        <v>18</v>
      </c>
      <c r="G16" s="28">
        <v>306</v>
      </c>
    </row>
    <row r="17" spans="1:7" x14ac:dyDescent="0.3">
      <c r="A17" s="24">
        <v>470762</v>
      </c>
      <c r="B17" s="28">
        <v>1776</v>
      </c>
      <c r="F17" s="24" t="s">
        <v>9</v>
      </c>
      <c r="G17" s="28">
        <v>303</v>
      </c>
    </row>
    <row r="18" spans="1:7" x14ac:dyDescent="0.3">
      <c r="A18" s="24">
        <v>21760</v>
      </c>
      <c r="B18" s="28">
        <v>1592</v>
      </c>
      <c r="F18" s="24" t="s">
        <v>13</v>
      </c>
      <c r="G18" s="28">
        <v>183</v>
      </c>
    </row>
    <row r="19" spans="1:7" x14ac:dyDescent="0.3">
      <c r="F19" s="24" t="s">
        <v>17</v>
      </c>
      <c r="G19" s="28">
        <v>149</v>
      </c>
    </row>
    <row r="20" spans="1:7" x14ac:dyDescent="0.3">
      <c r="A20" s="72"/>
      <c r="B20" s="72"/>
      <c r="F20" s="24" t="s">
        <v>16</v>
      </c>
      <c r="G20" s="28">
        <v>147</v>
      </c>
    </row>
    <row r="21" spans="1:7" x14ac:dyDescent="0.3">
      <c r="F21" s="24" t="s">
        <v>10</v>
      </c>
      <c r="G21" s="28">
        <v>139</v>
      </c>
    </row>
    <row r="22" spans="1:7" x14ac:dyDescent="0.3">
      <c r="F22" s="24" t="s">
        <v>20</v>
      </c>
      <c r="G22" s="28">
        <v>123</v>
      </c>
    </row>
    <row r="23" spans="1:7" x14ac:dyDescent="0.3">
      <c r="F23" s="24" t="s">
        <v>11</v>
      </c>
      <c r="G23" s="28">
        <v>109</v>
      </c>
    </row>
    <row r="24" spans="1:7" x14ac:dyDescent="0.3">
      <c r="F24" s="24" t="s">
        <v>19</v>
      </c>
      <c r="G24" s="28">
        <v>99</v>
      </c>
    </row>
    <row r="25" spans="1:7" x14ac:dyDescent="0.3">
      <c r="F25" s="24" t="s">
        <v>14</v>
      </c>
      <c r="G25" s="28">
        <v>68</v>
      </c>
    </row>
    <row r="26" spans="1:7" x14ac:dyDescent="0.3">
      <c r="F26" s="24" t="s">
        <v>4</v>
      </c>
      <c r="G26" s="28">
        <v>55</v>
      </c>
    </row>
    <row r="27" spans="1:7" x14ac:dyDescent="0.3">
      <c r="F27" s="24" t="s">
        <v>22</v>
      </c>
      <c r="G27" s="28">
        <v>36</v>
      </c>
    </row>
    <row r="28" spans="1:7" x14ac:dyDescent="0.3">
      <c r="F28" s="24" t="s">
        <v>15</v>
      </c>
      <c r="G28" s="28">
        <v>29</v>
      </c>
    </row>
    <row r="29" spans="1:7" x14ac:dyDescent="0.3">
      <c r="F29" s="24" t="s">
        <v>21</v>
      </c>
      <c r="G29" s="28">
        <v>15</v>
      </c>
    </row>
    <row r="30" spans="1:7" x14ac:dyDescent="0.3">
      <c r="F30" s="24" t="s">
        <v>23</v>
      </c>
      <c r="G30" s="28">
        <v>15</v>
      </c>
    </row>
    <row r="31" spans="1:7" x14ac:dyDescent="0.3">
      <c r="F31" s="24" t="s">
        <v>57</v>
      </c>
      <c r="G31" s="28">
        <v>15290</v>
      </c>
    </row>
    <row r="37" spans="1:8" x14ac:dyDescent="0.3">
      <c r="H37" t="s">
        <v>97</v>
      </c>
    </row>
    <row r="43" spans="1:8" x14ac:dyDescent="0.3">
      <c r="A43" s="71" t="s">
        <v>34</v>
      </c>
      <c r="B43" s="71" t="s">
        <v>77</v>
      </c>
    </row>
    <row r="44" spans="1:8" x14ac:dyDescent="0.3">
      <c r="A44" s="42" t="s">
        <v>24</v>
      </c>
      <c r="B44" s="42">
        <v>164</v>
      </c>
    </row>
    <row r="45" spans="1:8" x14ac:dyDescent="0.3">
      <c r="A45" s="42" t="s">
        <v>25</v>
      </c>
      <c r="B45" s="42">
        <v>5066</v>
      </c>
    </row>
    <row r="46" spans="1:8" x14ac:dyDescent="0.3">
      <c r="A46" s="42" t="s">
        <v>26</v>
      </c>
      <c r="B46" s="42">
        <v>8622</v>
      </c>
    </row>
    <row r="47" spans="1:8" x14ac:dyDescent="0.3">
      <c r="A47" s="42" t="s">
        <v>27</v>
      </c>
      <c r="B47" s="42">
        <v>10018</v>
      </c>
    </row>
    <row r="48" spans="1:8" x14ac:dyDescent="0.3">
      <c r="A48" s="42" t="s">
        <v>28</v>
      </c>
      <c r="B48" s="42">
        <v>9491</v>
      </c>
    </row>
    <row r="49" spans="1:4" x14ac:dyDescent="0.3">
      <c r="A49" s="42" t="s">
        <v>29</v>
      </c>
      <c r="B49" s="42">
        <v>7480</v>
      </c>
    </row>
    <row r="64" spans="1:4" x14ac:dyDescent="0.3">
      <c r="D64" s="2"/>
    </row>
    <row r="65" spans="4:4" x14ac:dyDescent="0.3">
      <c r="D65" s="2"/>
    </row>
    <row r="66" spans="4:4" x14ac:dyDescent="0.3">
      <c r="D66" s="2"/>
    </row>
    <row r="67" spans="4:4" x14ac:dyDescent="0.3">
      <c r="D67" s="2"/>
    </row>
    <row r="68" spans="4:4" x14ac:dyDescent="0.3">
      <c r="D68" s="2"/>
    </row>
    <row r="69" spans="4:4" x14ac:dyDescent="0.3">
      <c r="D69" s="2"/>
    </row>
    <row r="70" spans="4:4" x14ac:dyDescent="0.3">
      <c r="D70" s="2"/>
    </row>
    <row r="71" spans="4:4" x14ac:dyDescent="0.3">
      <c r="D71" s="2"/>
    </row>
    <row r="72" spans="4:4" x14ac:dyDescent="0.3">
      <c r="D72" s="2"/>
    </row>
    <row r="73" spans="4:4" x14ac:dyDescent="0.3">
      <c r="D73" s="2"/>
    </row>
    <row r="74" spans="4:4" x14ac:dyDescent="0.3">
      <c r="D74" s="2"/>
    </row>
    <row r="75" spans="4:4" x14ac:dyDescent="0.3">
      <c r="D75" s="2"/>
    </row>
    <row r="76" spans="4:4" x14ac:dyDescent="0.3">
      <c r="D76" s="2"/>
    </row>
    <row r="77" spans="4:4" x14ac:dyDescent="0.3">
      <c r="D77" s="2"/>
    </row>
    <row r="78" spans="4:4" x14ac:dyDescent="0.3">
      <c r="D78" s="2"/>
    </row>
    <row r="79" spans="4:4" x14ac:dyDescent="0.3">
      <c r="D79" s="2"/>
    </row>
    <row r="81" spans="5:8" x14ac:dyDescent="0.3">
      <c r="E81" s="2"/>
      <c r="F81" s="2"/>
      <c r="H81" s="2"/>
    </row>
    <row r="82" spans="5:8" x14ac:dyDescent="0.3">
      <c r="E82" s="2"/>
      <c r="F82" s="2"/>
      <c r="H82" s="2"/>
    </row>
    <row r="83" spans="5:8" x14ac:dyDescent="0.3">
      <c r="E83" s="2"/>
      <c r="F83" s="2"/>
      <c r="H83" s="2"/>
    </row>
    <row r="84" spans="5:8" x14ac:dyDescent="0.3">
      <c r="E84" s="2"/>
      <c r="F84" s="2"/>
      <c r="H84" s="2"/>
    </row>
    <row r="85" spans="5:8" x14ac:dyDescent="0.3">
      <c r="E85" s="2"/>
      <c r="F85" s="2"/>
      <c r="H85" s="2"/>
    </row>
    <row r="86" spans="5:8" x14ac:dyDescent="0.3">
      <c r="E86" s="2"/>
      <c r="F86" s="2"/>
      <c r="H86" s="2"/>
    </row>
    <row r="87" spans="5:8" x14ac:dyDescent="0.3">
      <c r="E87" s="2"/>
      <c r="F87" s="2"/>
      <c r="H87" s="2"/>
    </row>
    <row r="88" spans="5:8" x14ac:dyDescent="0.3">
      <c r="E88" s="2"/>
      <c r="F88" s="2"/>
      <c r="H88" s="2"/>
    </row>
    <row r="89" spans="5:8" x14ac:dyDescent="0.3">
      <c r="E89" s="2"/>
      <c r="F89" s="2"/>
      <c r="H89" s="2"/>
    </row>
    <row r="90" spans="5:8" x14ac:dyDescent="0.3">
      <c r="E90" s="2"/>
      <c r="F90" s="2"/>
      <c r="H90" s="2"/>
    </row>
    <row r="91" spans="5:8" x14ac:dyDescent="0.3">
      <c r="E91" s="2"/>
      <c r="F91" s="2"/>
      <c r="H91" s="2"/>
    </row>
    <row r="92" spans="5:8" x14ac:dyDescent="0.3">
      <c r="E92" s="2"/>
      <c r="F92" s="2"/>
      <c r="H92" s="2"/>
    </row>
    <row r="93" spans="5:8" x14ac:dyDescent="0.3">
      <c r="E93" s="2"/>
      <c r="F93" s="2"/>
      <c r="H93" s="2"/>
    </row>
    <row r="94" spans="5:8" x14ac:dyDescent="0.3">
      <c r="E94" s="2"/>
      <c r="F94" s="2"/>
      <c r="H94" s="2"/>
    </row>
    <row r="95" spans="5:8" x14ac:dyDescent="0.3">
      <c r="E95" s="2"/>
      <c r="F95" s="2"/>
      <c r="H95" s="2"/>
    </row>
    <row r="96" spans="5:8" x14ac:dyDescent="0.3">
      <c r="E96" s="2"/>
      <c r="F96" s="2"/>
      <c r="H96" s="2"/>
    </row>
    <row r="97" spans="5:8" x14ac:dyDescent="0.3">
      <c r="E97" s="2"/>
      <c r="F97" s="2"/>
      <c r="H97" s="2"/>
    </row>
    <row r="98" spans="5:8" x14ac:dyDescent="0.3">
      <c r="E98" s="2"/>
      <c r="F98" s="2"/>
      <c r="H98" s="2"/>
    </row>
    <row r="99" spans="5:8" x14ac:dyDescent="0.3">
      <c r="E99" s="2"/>
      <c r="F99" s="2"/>
      <c r="H99" s="2"/>
    </row>
    <row r="100" spans="5:8" x14ac:dyDescent="0.3">
      <c r="E100" s="2"/>
      <c r="F100" s="2"/>
      <c r="H100" s="2"/>
    </row>
    <row r="101" spans="5:8" x14ac:dyDescent="0.3">
      <c r="E101" s="2"/>
      <c r="F101" s="2"/>
      <c r="H101" s="2"/>
    </row>
    <row r="102" spans="5:8" x14ac:dyDescent="0.3">
      <c r="E102" s="2"/>
      <c r="F102" s="2"/>
      <c r="H102" s="2"/>
    </row>
    <row r="103" spans="5:8" x14ac:dyDescent="0.3">
      <c r="E103" s="2"/>
      <c r="F103" s="2"/>
      <c r="H103" s="2"/>
    </row>
    <row r="104" spans="5:8" x14ac:dyDescent="0.3">
      <c r="E104" s="2"/>
      <c r="F104" s="2"/>
      <c r="H104" s="2"/>
    </row>
    <row r="105" spans="5:8" x14ac:dyDescent="0.3">
      <c r="E105" s="2"/>
      <c r="F105" s="2"/>
      <c r="H105" s="2"/>
    </row>
    <row r="106" spans="5:8" x14ac:dyDescent="0.3">
      <c r="E106" s="2"/>
      <c r="F106" s="2"/>
      <c r="H106" s="2"/>
    </row>
    <row r="107" spans="5:8" x14ac:dyDescent="0.3">
      <c r="E107" s="2"/>
      <c r="F107" s="2"/>
      <c r="H107" s="2"/>
    </row>
    <row r="108" spans="5:8" x14ac:dyDescent="0.3">
      <c r="E108" s="2"/>
      <c r="F108" s="2"/>
      <c r="H108" s="2"/>
    </row>
    <row r="109" spans="5:8" x14ac:dyDescent="0.3">
      <c r="E109" s="2"/>
      <c r="F109" s="2"/>
      <c r="H109" s="2"/>
    </row>
    <row r="110" spans="5:8" x14ac:dyDescent="0.3">
      <c r="E110" s="2"/>
      <c r="F110" s="2"/>
      <c r="H110" s="2"/>
    </row>
    <row r="111" spans="5:8" x14ac:dyDescent="0.3">
      <c r="E111" s="2"/>
      <c r="F111" s="2"/>
      <c r="H111" s="2"/>
    </row>
    <row r="112" spans="5:8" x14ac:dyDescent="0.3">
      <c r="E112" s="2"/>
      <c r="F112" s="2"/>
      <c r="H112" s="2"/>
    </row>
    <row r="113" spans="5:8" x14ac:dyDescent="0.3">
      <c r="E113" s="2"/>
      <c r="F113" s="2"/>
      <c r="H113" s="2"/>
    </row>
    <row r="114" spans="5:8" x14ac:dyDescent="0.3">
      <c r="E114" s="2"/>
      <c r="F114" s="2"/>
      <c r="H114" s="2"/>
    </row>
    <row r="115" spans="5:8" x14ac:dyDescent="0.3">
      <c r="E115" s="2"/>
      <c r="F115" s="2"/>
      <c r="H115" s="2"/>
    </row>
    <row r="116" spans="5:8" x14ac:dyDescent="0.3">
      <c r="E116" s="2"/>
      <c r="F116" s="2"/>
      <c r="H116" s="2"/>
    </row>
    <row r="117" spans="5:8" x14ac:dyDescent="0.3">
      <c r="E117" s="2"/>
      <c r="F117" s="2"/>
      <c r="H117" s="2"/>
    </row>
    <row r="118" spans="5:8" x14ac:dyDescent="0.3">
      <c r="E118" s="2"/>
      <c r="F118" s="2"/>
      <c r="H118" s="2"/>
    </row>
    <row r="119" spans="5:8" x14ac:dyDescent="0.3">
      <c r="E119" s="2"/>
      <c r="F119" s="2"/>
      <c r="H119" s="2"/>
    </row>
    <row r="120" spans="5:8" x14ac:dyDescent="0.3">
      <c r="E120" s="2"/>
      <c r="F120" s="2"/>
      <c r="H120" s="2"/>
    </row>
    <row r="121" spans="5:8" x14ac:dyDescent="0.3">
      <c r="E121" s="2"/>
      <c r="F121" s="2"/>
      <c r="H121" s="2"/>
    </row>
    <row r="122" spans="5:8" x14ac:dyDescent="0.3">
      <c r="E122" s="2"/>
      <c r="F122" s="2"/>
      <c r="H122" s="2"/>
    </row>
    <row r="123" spans="5:8" x14ac:dyDescent="0.3">
      <c r="E123" s="2"/>
      <c r="F123" s="2"/>
      <c r="H123" s="2"/>
    </row>
    <row r="124" spans="5:8" x14ac:dyDescent="0.3">
      <c r="E124" s="2"/>
      <c r="F124" s="2"/>
      <c r="H124" s="2"/>
    </row>
    <row r="125" spans="5:8" x14ac:dyDescent="0.3">
      <c r="E125" s="2"/>
      <c r="F125" s="2"/>
      <c r="H125" s="2"/>
    </row>
    <row r="126" spans="5:8" x14ac:dyDescent="0.3">
      <c r="E126" s="2"/>
      <c r="F126" s="2"/>
      <c r="H126" s="2"/>
    </row>
    <row r="127" spans="5:8" x14ac:dyDescent="0.3">
      <c r="E127" s="2"/>
      <c r="F127" s="2"/>
      <c r="H127" s="2"/>
    </row>
    <row r="128" spans="5:8" x14ac:dyDescent="0.3">
      <c r="E128" s="2"/>
      <c r="F128" s="2"/>
      <c r="H128" s="2"/>
    </row>
    <row r="129" spans="5:8" x14ac:dyDescent="0.3">
      <c r="E129" s="2"/>
      <c r="F129" s="2"/>
      <c r="H129" s="2"/>
    </row>
    <row r="130" spans="5:8" x14ac:dyDescent="0.3">
      <c r="E130" s="2"/>
      <c r="F130" s="2"/>
      <c r="H130" s="2"/>
    </row>
    <row r="131" spans="5:8" x14ac:dyDescent="0.3">
      <c r="E131" s="2"/>
      <c r="F131" s="2"/>
      <c r="H131" s="2"/>
    </row>
    <row r="132" spans="5:8" x14ac:dyDescent="0.3">
      <c r="E132" s="2"/>
      <c r="F132" s="2"/>
      <c r="H132" s="2"/>
    </row>
    <row r="133" spans="5:8" x14ac:dyDescent="0.3">
      <c r="E133" s="2"/>
      <c r="F133" s="2"/>
      <c r="H133" s="2"/>
    </row>
    <row r="134" spans="5:8" x14ac:dyDescent="0.3">
      <c r="E134" s="2"/>
      <c r="F134" s="2"/>
      <c r="H134" s="2"/>
    </row>
    <row r="135" spans="5:8" x14ac:dyDescent="0.3">
      <c r="E135" s="2"/>
      <c r="F135" s="2"/>
      <c r="H135" s="2"/>
    </row>
    <row r="136" spans="5:8" x14ac:dyDescent="0.3">
      <c r="E136" s="2"/>
      <c r="F136" s="2"/>
      <c r="H136" s="2"/>
    </row>
    <row r="137" spans="5:8" x14ac:dyDescent="0.3">
      <c r="E137" s="2"/>
      <c r="F137" s="2"/>
      <c r="H137" s="2"/>
    </row>
    <row r="138" spans="5:8" x14ac:dyDescent="0.3">
      <c r="E138" s="2"/>
      <c r="F138" s="2"/>
      <c r="H138" s="2"/>
    </row>
    <row r="139" spans="5:8" x14ac:dyDescent="0.3">
      <c r="E139" s="2"/>
      <c r="F139" s="2"/>
      <c r="H139" s="2"/>
    </row>
    <row r="140" spans="5:8" x14ac:dyDescent="0.3">
      <c r="E140" s="2"/>
      <c r="F140" s="2"/>
      <c r="H140" s="2"/>
    </row>
    <row r="141" spans="5:8" x14ac:dyDescent="0.3">
      <c r="E141" s="2"/>
      <c r="F141" s="2"/>
      <c r="H141" s="2"/>
    </row>
    <row r="142" spans="5:8" x14ac:dyDescent="0.3">
      <c r="E142" s="2"/>
      <c r="F142" s="2"/>
      <c r="H142" s="2"/>
    </row>
    <row r="143" spans="5:8" x14ac:dyDescent="0.3">
      <c r="E143" s="2"/>
      <c r="F143" s="2"/>
      <c r="H143" s="2"/>
    </row>
    <row r="144" spans="5:8" x14ac:dyDescent="0.3">
      <c r="E144" s="2"/>
      <c r="F144" s="2"/>
      <c r="H144" s="2"/>
    </row>
    <row r="145" spans="5:8" x14ac:dyDescent="0.3">
      <c r="E145" s="2"/>
      <c r="F145" s="2"/>
      <c r="H145" s="2"/>
    </row>
    <row r="146" spans="5:8" x14ac:dyDescent="0.3">
      <c r="E146" s="2"/>
      <c r="F146" s="2"/>
      <c r="H146" s="2"/>
    </row>
    <row r="147" spans="5:8" x14ac:dyDescent="0.3">
      <c r="E147" s="2"/>
      <c r="F147" s="2"/>
      <c r="H147" s="2"/>
    </row>
    <row r="148" spans="5:8" x14ac:dyDescent="0.3">
      <c r="E148" s="2"/>
      <c r="F148" s="2"/>
      <c r="H148" s="2"/>
    </row>
    <row r="149" spans="5:8" x14ac:dyDescent="0.3">
      <c r="E149" s="2"/>
      <c r="F149" s="2"/>
      <c r="H149" s="2"/>
    </row>
    <row r="150" spans="5:8" x14ac:dyDescent="0.3">
      <c r="E150" s="2"/>
      <c r="F150" s="2"/>
      <c r="H150" s="2"/>
    </row>
    <row r="151" spans="5:8" x14ac:dyDescent="0.3">
      <c r="E151" s="2"/>
      <c r="F151" s="2"/>
      <c r="H151" s="2"/>
    </row>
    <row r="152" spans="5:8" x14ac:dyDescent="0.3">
      <c r="E152" s="2"/>
      <c r="F152" s="2"/>
      <c r="H152" s="2"/>
    </row>
    <row r="153" spans="5:8" x14ac:dyDescent="0.3">
      <c r="E153" s="2"/>
      <c r="F153" s="2"/>
      <c r="H153" s="2"/>
    </row>
    <row r="154" spans="5:8" x14ac:dyDescent="0.3">
      <c r="E154" s="2"/>
      <c r="F154" s="2"/>
      <c r="H154" s="2"/>
    </row>
    <row r="155" spans="5:8" x14ac:dyDescent="0.3">
      <c r="E155" s="2"/>
      <c r="F155" s="2"/>
      <c r="H155" s="2"/>
    </row>
    <row r="156" spans="5:8" x14ac:dyDescent="0.3">
      <c r="E156" s="2"/>
      <c r="F156" s="2"/>
      <c r="H156" s="2"/>
    </row>
    <row r="157" spans="5:8" x14ac:dyDescent="0.3">
      <c r="E157" s="2"/>
      <c r="F157" s="2"/>
      <c r="H157" s="2"/>
    </row>
    <row r="158" spans="5:8" x14ac:dyDescent="0.3">
      <c r="E158" s="2"/>
      <c r="F158" s="2"/>
      <c r="H158" s="2"/>
    </row>
    <row r="159" spans="5:8" x14ac:dyDescent="0.3">
      <c r="E159" s="2"/>
      <c r="F159" s="2"/>
      <c r="H159" s="2"/>
    </row>
    <row r="160" spans="5:8" x14ac:dyDescent="0.3">
      <c r="E160" s="2"/>
      <c r="F160" s="2"/>
      <c r="H160" s="2"/>
    </row>
    <row r="161" spans="5:8" x14ac:dyDescent="0.3">
      <c r="E161" s="2"/>
      <c r="F161" s="2"/>
      <c r="H161" s="2"/>
    </row>
    <row r="162" spans="5:8" x14ac:dyDescent="0.3">
      <c r="E162" s="2"/>
      <c r="F162" s="2"/>
      <c r="H162" s="2"/>
    </row>
    <row r="163" spans="5:8" x14ac:dyDescent="0.3">
      <c r="E163" s="2"/>
      <c r="F163" s="2"/>
      <c r="H163" s="2"/>
    </row>
    <row r="164" spans="5:8" x14ac:dyDescent="0.3">
      <c r="E164" s="2"/>
      <c r="F164" s="2"/>
      <c r="H164" s="2"/>
    </row>
    <row r="165" spans="5:8" x14ac:dyDescent="0.3">
      <c r="E165" s="2"/>
      <c r="F165" s="2"/>
      <c r="H165" s="2"/>
    </row>
    <row r="166" spans="5:8" x14ac:dyDescent="0.3">
      <c r="E166" s="2"/>
      <c r="F166" s="2"/>
      <c r="H166" s="2"/>
    </row>
    <row r="167" spans="5:8" x14ac:dyDescent="0.3">
      <c r="E167" s="2"/>
      <c r="F167" s="2"/>
      <c r="H167" s="2"/>
    </row>
    <row r="168" spans="5:8" x14ac:dyDescent="0.3">
      <c r="E168" s="2"/>
      <c r="F168" s="2"/>
      <c r="H168" s="2"/>
    </row>
    <row r="169" spans="5:8" x14ac:dyDescent="0.3">
      <c r="E169" s="2"/>
      <c r="F169" s="2"/>
      <c r="H169" s="2"/>
    </row>
    <row r="170" spans="5:8" x14ac:dyDescent="0.3">
      <c r="E170" s="2"/>
      <c r="F170" s="2"/>
      <c r="H170" s="2"/>
    </row>
    <row r="171" spans="5:8" x14ac:dyDescent="0.3">
      <c r="E171" s="2"/>
      <c r="F171" s="2"/>
      <c r="H171" s="2"/>
    </row>
    <row r="172" spans="5:8" x14ac:dyDescent="0.3">
      <c r="E172" s="2"/>
      <c r="F172" s="2"/>
      <c r="H172" s="2"/>
    </row>
    <row r="173" spans="5:8" x14ac:dyDescent="0.3">
      <c r="E173" s="2"/>
      <c r="F173" s="2"/>
      <c r="H173" s="2"/>
    </row>
    <row r="174" spans="5:8" x14ac:dyDescent="0.3">
      <c r="E174" s="2"/>
      <c r="F174" s="2"/>
      <c r="H174" s="2"/>
    </row>
    <row r="175" spans="5:8" x14ac:dyDescent="0.3">
      <c r="E175" s="2"/>
      <c r="F175" s="2"/>
      <c r="H175" s="2"/>
    </row>
    <row r="176" spans="5:8" x14ac:dyDescent="0.3">
      <c r="E176" s="2"/>
      <c r="F176" s="2"/>
      <c r="H176" s="2"/>
    </row>
    <row r="177" spans="5:8" x14ac:dyDescent="0.3">
      <c r="E177" s="2"/>
      <c r="F177" s="2"/>
      <c r="H177" s="2"/>
    </row>
    <row r="178" spans="5:8" x14ac:dyDescent="0.3">
      <c r="E178" s="2"/>
      <c r="F178" s="2"/>
      <c r="H178" s="2"/>
    </row>
    <row r="179" spans="5:8" x14ac:dyDescent="0.3">
      <c r="E179" s="2"/>
      <c r="F179" s="2"/>
      <c r="H179" s="2"/>
    </row>
    <row r="180" spans="5:8" x14ac:dyDescent="0.3">
      <c r="E180" s="2"/>
      <c r="F180" s="2"/>
      <c r="H180" s="2"/>
    </row>
    <row r="181" spans="5:8" x14ac:dyDescent="0.3">
      <c r="E181" s="2"/>
      <c r="F181" s="2"/>
      <c r="H181" s="2"/>
    </row>
    <row r="182" spans="5:8" x14ac:dyDescent="0.3">
      <c r="E182" s="2"/>
      <c r="F182" s="2"/>
      <c r="H182" s="2"/>
    </row>
    <row r="183" spans="5:8" x14ac:dyDescent="0.3">
      <c r="E183" s="2"/>
      <c r="F183" s="2"/>
      <c r="H183" s="2"/>
    </row>
    <row r="184" spans="5:8" x14ac:dyDescent="0.3">
      <c r="E184" s="2"/>
      <c r="F184" s="2"/>
      <c r="H184" s="2"/>
    </row>
    <row r="185" spans="5:8" x14ac:dyDescent="0.3">
      <c r="E185" s="2"/>
      <c r="F185" s="2"/>
      <c r="H185" s="2"/>
    </row>
    <row r="186" spans="5:8" x14ac:dyDescent="0.3">
      <c r="E186" s="2"/>
      <c r="F186" s="2"/>
      <c r="H186" s="2"/>
    </row>
    <row r="187" spans="5:8" x14ac:dyDescent="0.3">
      <c r="E187" s="2"/>
      <c r="F187" s="2"/>
      <c r="H187" s="2"/>
    </row>
    <row r="188" spans="5:8" x14ac:dyDescent="0.3">
      <c r="E188" s="2"/>
      <c r="F188" s="2"/>
      <c r="H188" s="2"/>
    </row>
    <row r="189" spans="5:8" x14ac:dyDescent="0.3">
      <c r="E189" s="2"/>
      <c r="F189" s="2"/>
      <c r="H189" s="2"/>
    </row>
    <row r="190" spans="5:8" x14ac:dyDescent="0.3">
      <c r="E190" s="2"/>
      <c r="F190" s="2"/>
      <c r="H190" s="2"/>
    </row>
    <row r="191" spans="5:8" x14ac:dyDescent="0.3">
      <c r="E191" s="2"/>
      <c r="F191" s="2"/>
      <c r="H191" s="2"/>
    </row>
    <row r="192" spans="5:8" x14ac:dyDescent="0.3">
      <c r="E192" s="2"/>
      <c r="F192" s="2"/>
      <c r="H192" s="2"/>
    </row>
    <row r="193" spans="5:8" x14ac:dyDescent="0.3">
      <c r="E193" s="2"/>
      <c r="F193" s="2"/>
      <c r="H193" s="2"/>
    </row>
    <row r="194" spans="5:8" x14ac:dyDescent="0.3">
      <c r="E194" s="2"/>
      <c r="F194" s="2"/>
      <c r="H194" s="2"/>
    </row>
    <row r="195" spans="5:8" x14ac:dyDescent="0.3">
      <c r="E195" s="2"/>
      <c r="F195" s="2"/>
      <c r="H195" s="2"/>
    </row>
    <row r="196" spans="5:8" x14ac:dyDescent="0.3">
      <c r="E196" s="2"/>
      <c r="F196" s="2"/>
      <c r="H196" s="2"/>
    </row>
    <row r="197" spans="5:8" x14ac:dyDescent="0.3">
      <c r="E197" s="2"/>
      <c r="F197" s="2"/>
      <c r="H197" s="2"/>
    </row>
    <row r="198" spans="5:8" x14ac:dyDescent="0.3">
      <c r="E198" s="2"/>
      <c r="F198" s="2"/>
      <c r="H198" s="2"/>
    </row>
    <row r="199" spans="5:8" x14ac:dyDescent="0.3">
      <c r="E199" s="2"/>
      <c r="F199" s="2"/>
      <c r="H199" s="2"/>
    </row>
    <row r="200" spans="5:8" x14ac:dyDescent="0.3">
      <c r="E200" s="2"/>
      <c r="F200" s="2"/>
      <c r="H200" s="2"/>
    </row>
    <row r="201" spans="5:8" x14ac:dyDescent="0.3">
      <c r="E201" s="2"/>
      <c r="F201" s="2"/>
      <c r="H201" s="2"/>
    </row>
    <row r="202" spans="5:8" x14ac:dyDescent="0.3">
      <c r="E202" s="2"/>
      <c r="F202" s="2"/>
      <c r="H202" s="2"/>
    </row>
    <row r="203" spans="5:8" x14ac:dyDescent="0.3">
      <c r="E203" s="2"/>
      <c r="F203" s="2"/>
      <c r="H203" s="2"/>
    </row>
    <row r="204" spans="5:8" x14ac:dyDescent="0.3">
      <c r="E204" s="2"/>
      <c r="F204" s="2"/>
      <c r="H204" s="2"/>
    </row>
    <row r="205" spans="5:8" x14ac:dyDescent="0.3">
      <c r="E205" s="2"/>
      <c r="F205" s="2"/>
      <c r="H205" s="2"/>
    </row>
    <row r="206" spans="5:8" x14ac:dyDescent="0.3">
      <c r="E206" s="2"/>
      <c r="F206" s="2"/>
      <c r="H206" s="2"/>
    </row>
    <row r="207" spans="5:8" x14ac:dyDescent="0.3">
      <c r="E207" s="2"/>
      <c r="F207" s="2"/>
      <c r="H207" s="2"/>
    </row>
    <row r="208" spans="5:8" x14ac:dyDescent="0.3">
      <c r="E208" s="2"/>
      <c r="F208" s="2"/>
      <c r="H208" s="2"/>
    </row>
    <row r="209" spans="5:8" x14ac:dyDescent="0.3">
      <c r="E209" s="2"/>
      <c r="F209" s="2"/>
      <c r="H209" s="2"/>
    </row>
    <row r="210" spans="5:8" x14ac:dyDescent="0.3">
      <c r="E210" s="2"/>
      <c r="F210" s="2"/>
      <c r="H210" s="2"/>
    </row>
    <row r="211" spans="5:8" x14ac:dyDescent="0.3">
      <c r="E211" s="2"/>
      <c r="F211" s="2"/>
      <c r="H211" s="2"/>
    </row>
    <row r="212" spans="5:8" x14ac:dyDescent="0.3">
      <c r="E212" s="2"/>
      <c r="F212" s="2"/>
      <c r="H212" s="2"/>
    </row>
    <row r="213" spans="5:8" x14ac:dyDescent="0.3">
      <c r="E213" s="2"/>
      <c r="F213" s="2"/>
      <c r="H213" s="2"/>
    </row>
    <row r="214" spans="5:8" x14ac:dyDescent="0.3">
      <c r="E214" s="2"/>
      <c r="F214" s="2"/>
      <c r="H214" s="2"/>
    </row>
    <row r="215" spans="5:8" x14ac:dyDescent="0.3">
      <c r="E215" s="2"/>
      <c r="F215" s="2"/>
      <c r="H215" s="2"/>
    </row>
    <row r="216" spans="5:8" x14ac:dyDescent="0.3">
      <c r="E216" s="2"/>
      <c r="F216" s="2"/>
      <c r="H216" s="2"/>
    </row>
    <row r="217" spans="5:8" x14ac:dyDescent="0.3">
      <c r="E217" s="2"/>
      <c r="F217" s="2"/>
      <c r="H217" s="2"/>
    </row>
    <row r="218" spans="5:8" x14ac:dyDescent="0.3">
      <c r="E218" s="2"/>
      <c r="F218" s="2"/>
      <c r="H218" s="2"/>
    </row>
    <row r="219" spans="5:8" x14ac:dyDescent="0.3">
      <c r="E219" s="2"/>
      <c r="F219" s="2"/>
      <c r="H219" s="2"/>
    </row>
    <row r="220" spans="5:8" x14ac:dyDescent="0.3">
      <c r="E220" s="2"/>
      <c r="F220" s="2"/>
      <c r="H220" s="2"/>
    </row>
    <row r="221" spans="5:8" x14ac:dyDescent="0.3">
      <c r="E221" s="2"/>
      <c r="F221" s="2"/>
      <c r="H221" s="2"/>
    </row>
    <row r="222" spans="5:8" x14ac:dyDescent="0.3">
      <c r="E222" s="2"/>
      <c r="F222" s="2"/>
      <c r="H222" s="2"/>
    </row>
    <row r="223" spans="5:8" x14ac:dyDescent="0.3">
      <c r="E223" s="2"/>
      <c r="F223" s="2"/>
      <c r="H223" s="2"/>
    </row>
    <row r="224" spans="5:8" x14ac:dyDescent="0.3">
      <c r="E224" s="2"/>
      <c r="F224" s="2"/>
      <c r="H224" s="2"/>
    </row>
    <row r="225" spans="5:8" x14ac:dyDescent="0.3">
      <c r="E225" s="2"/>
      <c r="F225" s="2"/>
      <c r="H225" s="2"/>
    </row>
    <row r="226" spans="5:8" x14ac:dyDescent="0.3">
      <c r="E226" s="2"/>
      <c r="F226" s="2"/>
      <c r="H226" s="2"/>
    </row>
    <row r="227" spans="5:8" x14ac:dyDescent="0.3">
      <c r="E227" s="2"/>
      <c r="F227" s="2"/>
      <c r="H227" s="2"/>
    </row>
    <row r="228" spans="5:8" x14ac:dyDescent="0.3">
      <c r="E228" s="2"/>
      <c r="F228" s="2"/>
      <c r="H228" s="2"/>
    </row>
    <row r="229" spans="5:8" x14ac:dyDescent="0.3">
      <c r="E229" s="2"/>
      <c r="F229" s="2"/>
      <c r="H229" s="2"/>
    </row>
    <row r="230" spans="5:8" x14ac:dyDescent="0.3">
      <c r="E230" s="2"/>
      <c r="F230" s="2"/>
      <c r="H230" s="2"/>
    </row>
    <row r="231" spans="5:8" x14ac:dyDescent="0.3">
      <c r="E231" s="2"/>
      <c r="F231" s="2"/>
      <c r="H231" s="2"/>
    </row>
    <row r="232" spans="5:8" x14ac:dyDescent="0.3">
      <c r="E232" s="2"/>
      <c r="F232" s="2"/>
      <c r="H232" s="2"/>
    </row>
    <row r="233" spans="5:8" x14ac:dyDescent="0.3">
      <c r="E233" s="2"/>
      <c r="F233" s="2"/>
      <c r="H233" s="2"/>
    </row>
    <row r="234" spans="5:8" x14ac:dyDescent="0.3">
      <c r="E234" s="2"/>
      <c r="F234" s="2"/>
      <c r="H234" s="2"/>
    </row>
    <row r="235" spans="5:8" x14ac:dyDescent="0.3">
      <c r="E235" s="2"/>
      <c r="F235" s="2"/>
      <c r="H235" s="2"/>
    </row>
    <row r="236" spans="5:8" x14ac:dyDescent="0.3">
      <c r="E236" s="2"/>
      <c r="F236" s="2"/>
      <c r="H236" s="2"/>
    </row>
    <row r="237" spans="5:8" x14ac:dyDescent="0.3">
      <c r="E237" s="2"/>
      <c r="F237" s="2"/>
      <c r="H237" s="2"/>
    </row>
    <row r="238" spans="5:8" x14ac:dyDescent="0.3">
      <c r="E238" s="2"/>
      <c r="F238" s="2"/>
      <c r="H238" s="2"/>
    </row>
    <row r="239" spans="5:8" x14ac:dyDescent="0.3">
      <c r="E239" s="2"/>
      <c r="F239" s="2"/>
      <c r="H239" s="2"/>
    </row>
    <row r="240" spans="5:8" x14ac:dyDescent="0.3">
      <c r="E240" s="2"/>
      <c r="F240" s="2"/>
      <c r="H240" s="2"/>
    </row>
    <row r="241" spans="5:8" x14ac:dyDescent="0.3">
      <c r="E241" s="2"/>
      <c r="F241" s="2"/>
      <c r="H241" s="2"/>
    </row>
    <row r="242" spans="5:8" x14ac:dyDescent="0.3">
      <c r="E242" s="2"/>
      <c r="F242" s="2"/>
      <c r="H242" s="2"/>
    </row>
    <row r="243" spans="5:8" x14ac:dyDescent="0.3">
      <c r="E243" s="2"/>
      <c r="F243" s="2"/>
      <c r="H243" s="2"/>
    </row>
    <row r="244" spans="5:8" x14ac:dyDescent="0.3">
      <c r="E244" s="2"/>
      <c r="F244" s="2"/>
      <c r="H244" s="2"/>
    </row>
    <row r="245" spans="5:8" x14ac:dyDescent="0.3">
      <c r="E245" s="2"/>
      <c r="F245" s="2"/>
      <c r="H245" s="2"/>
    </row>
    <row r="246" spans="5:8" x14ac:dyDescent="0.3">
      <c r="E246" s="2"/>
      <c r="F246" s="2"/>
      <c r="H246" s="2"/>
    </row>
    <row r="247" spans="5:8" x14ac:dyDescent="0.3">
      <c r="E247" s="2"/>
      <c r="F247" s="2"/>
      <c r="H247" s="2"/>
    </row>
    <row r="248" spans="5:8" x14ac:dyDescent="0.3">
      <c r="E248" s="2"/>
      <c r="F248" s="2"/>
      <c r="H248" s="2"/>
    </row>
    <row r="249" spans="5:8" x14ac:dyDescent="0.3">
      <c r="E249" s="2"/>
      <c r="F249" s="2"/>
      <c r="H249" s="2"/>
    </row>
    <row r="250" spans="5:8" x14ac:dyDescent="0.3">
      <c r="E250" s="2"/>
      <c r="F250" s="2"/>
      <c r="H250" s="2"/>
    </row>
    <row r="251" spans="5:8" x14ac:dyDescent="0.3">
      <c r="E251" s="2"/>
      <c r="F251" s="2"/>
      <c r="H251" s="2"/>
    </row>
    <row r="252" spans="5:8" x14ac:dyDescent="0.3">
      <c r="E252" s="2"/>
      <c r="F252" s="2"/>
      <c r="H252" s="2"/>
    </row>
    <row r="253" spans="5:8" x14ac:dyDescent="0.3">
      <c r="E253" s="2"/>
      <c r="F253" s="2"/>
      <c r="H253" s="2"/>
    </row>
    <row r="254" spans="5:8" x14ac:dyDescent="0.3">
      <c r="E254" s="2"/>
      <c r="F254" s="2"/>
      <c r="H254" s="2"/>
    </row>
    <row r="255" spans="5:8" x14ac:dyDescent="0.3">
      <c r="E255" s="2"/>
      <c r="F255" s="2"/>
      <c r="H255" s="2"/>
    </row>
    <row r="256" spans="5:8" x14ac:dyDescent="0.3">
      <c r="E256" s="2"/>
      <c r="F256" s="2"/>
      <c r="H256" s="2"/>
    </row>
    <row r="257" spans="5:8" x14ac:dyDescent="0.3">
      <c r="E257" s="2"/>
      <c r="F257" s="2"/>
      <c r="H257" s="2"/>
    </row>
    <row r="258" spans="5:8" x14ac:dyDescent="0.3">
      <c r="E258" s="2"/>
      <c r="F258" s="2"/>
      <c r="H258" s="2"/>
    </row>
    <row r="259" spans="5:8" x14ac:dyDescent="0.3">
      <c r="E259" s="2"/>
      <c r="F259" s="2"/>
      <c r="H259" s="2"/>
    </row>
    <row r="260" spans="5:8" x14ac:dyDescent="0.3">
      <c r="E260" s="2"/>
      <c r="F260" s="2"/>
      <c r="H260" s="2"/>
    </row>
    <row r="261" spans="5:8" x14ac:dyDescent="0.3">
      <c r="E261" s="2"/>
      <c r="F261" s="2"/>
      <c r="H261" s="2"/>
    </row>
    <row r="262" spans="5:8" x14ac:dyDescent="0.3">
      <c r="E262" s="2"/>
      <c r="F262" s="2"/>
      <c r="H262" s="2"/>
    </row>
    <row r="263" spans="5:8" x14ac:dyDescent="0.3">
      <c r="E263" s="2"/>
      <c r="F263" s="2"/>
      <c r="H263" s="2"/>
    </row>
    <row r="264" spans="5:8" x14ac:dyDescent="0.3">
      <c r="E264" s="2"/>
      <c r="F264" s="2"/>
      <c r="H264" s="2"/>
    </row>
    <row r="265" spans="5:8" x14ac:dyDescent="0.3">
      <c r="E265" s="2"/>
      <c r="F265" s="2"/>
      <c r="H265" s="2"/>
    </row>
    <row r="266" spans="5:8" x14ac:dyDescent="0.3">
      <c r="E266" s="2"/>
      <c r="F266" s="2"/>
      <c r="H266" s="2"/>
    </row>
    <row r="267" spans="5:8" x14ac:dyDescent="0.3">
      <c r="E267" s="2"/>
      <c r="F267" s="2"/>
      <c r="H267" s="2"/>
    </row>
    <row r="268" spans="5:8" x14ac:dyDescent="0.3">
      <c r="E268" s="2"/>
      <c r="F268" s="2"/>
      <c r="H268" s="2"/>
    </row>
    <row r="269" spans="5:8" x14ac:dyDescent="0.3">
      <c r="E269" s="2"/>
      <c r="F269" s="2"/>
      <c r="H269" s="2"/>
    </row>
    <row r="270" spans="5:8" x14ac:dyDescent="0.3">
      <c r="E270" s="2"/>
      <c r="F270" s="2"/>
      <c r="H270" s="2"/>
    </row>
    <row r="271" spans="5:8" x14ac:dyDescent="0.3">
      <c r="E271" s="2"/>
      <c r="F271" s="2"/>
      <c r="H271" s="2"/>
    </row>
    <row r="272" spans="5:8" x14ac:dyDescent="0.3">
      <c r="E272" s="2"/>
      <c r="F272" s="2"/>
      <c r="H272" s="2"/>
    </row>
    <row r="273" spans="5:8" x14ac:dyDescent="0.3">
      <c r="E273" s="2"/>
      <c r="F273" s="2"/>
      <c r="H273" s="2"/>
    </row>
    <row r="274" spans="5:8" x14ac:dyDescent="0.3">
      <c r="E274" s="2"/>
      <c r="F274" s="2"/>
      <c r="H274" s="2"/>
    </row>
    <row r="275" spans="5:8" x14ac:dyDescent="0.3">
      <c r="E275" s="2"/>
      <c r="F275" s="2"/>
      <c r="H275" s="2"/>
    </row>
    <row r="276" spans="5:8" x14ac:dyDescent="0.3">
      <c r="E276" s="2"/>
      <c r="F276" s="2"/>
      <c r="H276" s="2"/>
    </row>
    <row r="277" spans="5:8" x14ac:dyDescent="0.3">
      <c r="E277" s="2"/>
      <c r="F277" s="2"/>
      <c r="H277" s="2"/>
    </row>
    <row r="278" spans="5:8" x14ac:dyDescent="0.3">
      <c r="E278" s="2"/>
      <c r="F278" s="2"/>
      <c r="H278" s="2"/>
    </row>
    <row r="279" spans="5:8" x14ac:dyDescent="0.3">
      <c r="E279" s="2"/>
      <c r="F279" s="2"/>
      <c r="H279" s="2"/>
    </row>
    <row r="280" spans="5:8" x14ac:dyDescent="0.3">
      <c r="E280" s="2"/>
      <c r="F280" s="2"/>
      <c r="H280" s="2"/>
    </row>
    <row r="281" spans="5:8" x14ac:dyDescent="0.3">
      <c r="E281" s="2"/>
      <c r="F281" s="2"/>
      <c r="H281" s="2"/>
    </row>
    <row r="282" spans="5:8" x14ac:dyDescent="0.3">
      <c r="E282" s="2"/>
      <c r="F282" s="2"/>
      <c r="H282" s="2"/>
    </row>
    <row r="283" spans="5:8" x14ac:dyDescent="0.3">
      <c r="E283" s="2"/>
      <c r="F283" s="2"/>
      <c r="H283" s="2"/>
    </row>
    <row r="284" spans="5:8" x14ac:dyDescent="0.3">
      <c r="E284" s="2"/>
      <c r="F284" s="2"/>
      <c r="H284" s="2"/>
    </row>
    <row r="285" spans="5:8" x14ac:dyDescent="0.3">
      <c r="E285" s="2"/>
      <c r="F285" s="2"/>
      <c r="H285" s="2"/>
    </row>
    <row r="286" spans="5:8" x14ac:dyDescent="0.3">
      <c r="E286" s="2"/>
      <c r="F286" s="2"/>
      <c r="H286" s="2"/>
    </row>
    <row r="287" spans="5:8" x14ac:dyDescent="0.3">
      <c r="E287" s="2"/>
      <c r="F287" s="2"/>
      <c r="H287" s="2"/>
    </row>
    <row r="288" spans="5:8" x14ac:dyDescent="0.3">
      <c r="E288" s="2"/>
      <c r="F288" s="2"/>
      <c r="H288" s="2"/>
    </row>
    <row r="289" spans="5:8" x14ac:dyDescent="0.3">
      <c r="E289" s="2"/>
      <c r="F289" s="2"/>
      <c r="H289" s="2"/>
    </row>
    <row r="290" spans="5:8" x14ac:dyDescent="0.3">
      <c r="E290" s="2"/>
      <c r="F290" s="2"/>
      <c r="H290" s="2"/>
    </row>
    <row r="291" spans="5:8" x14ac:dyDescent="0.3">
      <c r="E291" s="2"/>
      <c r="F291" s="2"/>
      <c r="H291" s="2"/>
    </row>
    <row r="292" spans="5:8" x14ac:dyDescent="0.3">
      <c r="E292" s="2"/>
      <c r="F292" s="2"/>
      <c r="H292" s="2"/>
    </row>
    <row r="293" spans="5:8" x14ac:dyDescent="0.3">
      <c r="E293" s="2"/>
      <c r="F293" s="2"/>
      <c r="H293" s="2"/>
    </row>
    <row r="294" spans="5:8" x14ac:dyDescent="0.3">
      <c r="E294" s="2"/>
      <c r="F294" s="2"/>
      <c r="H294" s="2"/>
    </row>
    <row r="295" spans="5:8" x14ac:dyDescent="0.3">
      <c r="E295" s="2"/>
      <c r="F295" s="2"/>
      <c r="H295" s="2"/>
    </row>
    <row r="296" spans="5:8" x14ac:dyDescent="0.3">
      <c r="E296" s="2"/>
      <c r="F296" s="2"/>
      <c r="H296" s="2"/>
    </row>
    <row r="297" spans="5:8" x14ac:dyDescent="0.3">
      <c r="E297" s="2"/>
      <c r="F297" s="2"/>
      <c r="H297" s="2"/>
    </row>
    <row r="298" spans="5:8" x14ac:dyDescent="0.3">
      <c r="E298" s="2"/>
      <c r="F298" s="2"/>
      <c r="H298" s="2"/>
    </row>
    <row r="299" spans="5:8" x14ac:dyDescent="0.3">
      <c r="E299" s="2"/>
      <c r="F299" s="2"/>
      <c r="H299" s="2"/>
    </row>
    <row r="300" spans="5:8" x14ac:dyDescent="0.3">
      <c r="E300" s="2"/>
      <c r="F300" s="2"/>
      <c r="H300" s="2"/>
    </row>
    <row r="301" spans="5:8" x14ac:dyDescent="0.3">
      <c r="E301" s="2"/>
      <c r="F301" s="2"/>
      <c r="H301" s="2"/>
    </row>
    <row r="302" spans="5:8" x14ac:dyDescent="0.3">
      <c r="E302" s="2"/>
      <c r="F302" s="2"/>
      <c r="H302" s="2"/>
    </row>
    <row r="303" spans="5:8" x14ac:dyDescent="0.3">
      <c r="E303" s="2"/>
      <c r="F303" s="2"/>
      <c r="H303" s="2"/>
    </row>
    <row r="304" spans="5:8" x14ac:dyDescent="0.3">
      <c r="E304" s="2"/>
      <c r="F304" s="2"/>
      <c r="H304" s="2"/>
    </row>
    <row r="305" spans="5:8" x14ac:dyDescent="0.3">
      <c r="E305" s="2"/>
      <c r="F305" s="2"/>
      <c r="H305" s="2"/>
    </row>
    <row r="306" spans="5:8" x14ac:dyDescent="0.3">
      <c r="E306" s="2"/>
      <c r="F306" s="2"/>
      <c r="H306" s="2"/>
    </row>
    <row r="307" spans="5:8" x14ac:dyDescent="0.3">
      <c r="E307" s="2"/>
      <c r="F307" s="2"/>
      <c r="H307" s="2"/>
    </row>
    <row r="308" spans="5:8" x14ac:dyDescent="0.3">
      <c r="E308" s="2"/>
      <c r="F308" s="2"/>
      <c r="H308" s="2"/>
    </row>
    <row r="309" spans="5:8" x14ac:dyDescent="0.3">
      <c r="E309" s="2"/>
      <c r="F309" s="2"/>
      <c r="H309" s="2"/>
    </row>
    <row r="310" spans="5:8" x14ac:dyDescent="0.3">
      <c r="E310" s="2"/>
      <c r="F310" s="2"/>
      <c r="H310" s="2"/>
    </row>
    <row r="311" spans="5:8" x14ac:dyDescent="0.3">
      <c r="E311" s="2"/>
      <c r="F311" s="2"/>
      <c r="H311" s="2"/>
    </row>
    <row r="312" spans="5:8" x14ac:dyDescent="0.3">
      <c r="E312" s="2"/>
      <c r="F312" s="2"/>
      <c r="H312" s="2"/>
    </row>
    <row r="313" spans="5:8" x14ac:dyDescent="0.3">
      <c r="E313" s="2"/>
      <c r="F313" s="2"/>
      <c r="H313" s="2"/>
    </row>
    <row r="314" spans="5:8" x14ac:dyDescent="0.3">
      <c r="E314" s="2"/>
      <c r="F314" s="2"/>
      <c r="H314" s="2"/>
    </row>
    <row r="315" spans="5:8" x14ac:dyDescent="0.3">
      <c r="E315" s="2"/>
      <c r="F315" s="2"/>
      <c r="H315" s="2"/>
    </row>
    <row r="316" spans="5:8" x14ac:dyDescent="0.3">
      <c r="E316" s="2"/>
      <c r="F316" s="2"/>
      <c r="H316" s="2"/>
    </row>
    <row r="317" spans="5:8" x14ac:dyDescent="0.3">
      <c r="E317" s="2"/>
      <c r="F317" s="2"/>
      <c r="H317" s="2"/>
    </row>
    <row r="318" spans="5:8" x14ac:dyDescent="0.3">
      <c r="E318" s="2"/>
      <c r="F318" s="2"/>
      <c r="H318" s="2"/>
    </row>
    <row r="319" spans="5:8" x14ac:dyDescent="0.3">
      <c r="E319" s="2"/>
      <c r="F319" s="2"/>
      <c r="H319" s="2"/>
    </row>
    <row r="320" spans="5:8" x14ac:dyDescent="0.3">
      <c r="E320" s="2"/>
      <c r="F320" s="2"/>
      <c r="H320" s="2"/>
    </row>
    <row r="321" spans="5:8" x14ac:dyDescent="0.3">
      <c r="E321" s="2"/>
      <c r="F321" s="2"/>
      <c r="H321" s="2"/>
    </row>
    <row r="322" spans="5:8" x14ac:dyDescent="0.3">
      <c r="E322" s="2"/>
      <c r="F322" s="2"/>
      <c r="H322" s="2"/>
    </row>
    <row r="323" spans="5:8" x14ac:dyDescent="0.3">
      <c r="E323" s="2"/>
      <c r="F323" s="2"/>
      <c r="H323" s="2"/>
    </row>
    <row r="324" spans="5:8" x14ac:dyDescent="0.3">
      <c r="E324" s="2"/>
      <c r="F324" s="2"/>
      <c r="H324" s="2"/>
    </row>
    <row r="325" spans="5:8" x14ac:dyDescent="0.3">
      <c r="E325" s="2"/>
      <c r="F325" s="2"/>
      <c r="H325" s="2"/>
    </row>
    <row r="326" spans="5:8" x14ac:dyDescent="0.3">
      <c r="E326" s="2"/>
      <c r="F326" s="2"/>
      <c r="H326" s="2"/>
    </row>
    <row r="327" spans="5:8" x14ac:dyDescent="0.3">
      <c r="E327" s="2"/>
      <c r="F327" s="2"/>
      <c r="H327" s="2"/>
    </row>
    <row r="328" spans="5:8" x14ac:dyDescent="0.3">
      <c r="E328" s="2"/>
      <c r="F328" s="2"/>
      <c r="H328" s="2"/>
    </row>
    <row r="329" spans="5:8" x14ac:dyDescent="0.3">
      <c r="E329" s="2"/>
      <c r="F329" s="2"/>
      <c r="H329" s="2"/>
    </row>
    <row r="330" spans="5:8" x14ac:dyDescent="0.3">
      <c r="E330" s="2"/>
      <c r="F330" s="2"/>
      <c r="H330" s="2"/>
    </row>
    <row r="331" spans="5:8" x14ac:dyDescent="0.3">
      <c r="E331" s="2"/>
      <c r="F331" s="2"/>
      <c r="H331" s="2"/>
    </row>
    <row r="332" spans="5:8" x14ac:dyDescent="0.3">
      <c r="E332" s="2"/>
      <c r="F332" s="2"/>
      <c r="H332" s="2"/>
    </row>
    <row r="333" spans="5:8" x14ac:dyDescent="0.3">
      <c r="E333" s="2"/>
      <c r="F333" s="2"/>
      <c r="H333" s="2"/>
    </row>
    <row r="334" spans="5:8" x14ac:dyDescent="0.3">
      <c r="E334" s="2"/>
      <c r="F334" s="2"/>
      <c r="H334" s="2"/>
    </row>
    <row r="335" spans="5:8" x14ac:dyDescent="0.3">
      <c r="E335" s="2"/>
      <c r="F335" s="2"/>
      <c r="H335" s="2"/>
    </row>
    <row r="336" spans="5:8" x14ac:dyDescent="0.3">
      <c r="E336" s="2"/>
      <c r="F336" s="2"/>
      <c r="H336" s="2"/>
    </row>
    <row r="337" spans="5:8" x14ac:dyDescent="0.3">
      <c r="E337" s="2"/>
      <c r="F337" s="2"/>
      <c r="H337" s="2"/>
    </row>
    <row r="338" spans="5:8" x14ac:dyDescent="0.3">
      <c r="E338" s="2"/>
      <c r="F338" s="2"/>
      <c r="H338" s="2"/>
    </row>
    <row r="339" spans="5:8" x14ac:dyDescent="0.3">
      <c r="E339" s="2"/>
      <c r="F339" s="2"/>
      <c r="H339" s="2"/>
    </row>
    <row r="340" spans="5:8" x14ac:dyDescent="0.3">
      <c r="E340" s="2"/>
      <c r="F340" s="2"/>
      <c r="H340" s="2"/>
    </row>
    <row r="341" spans="5:8" x14ac:dyDescent="0.3">
      <c r="E341" s="2"/>
      <c r="F341" s="2"/>
      <c r="H341" s="2"/>
    </row>
    <row r="342" spans="5:8" x14ac:dyDescent="0.3">
      <c r="E342" s="2"/>
      <c r="F342" s="2"/>
      <c r="H342" s="2"/>
    </row>
    <row r="343" spans="5:8" x14ac:dyDescent="0.3">
      <c r="E343" s="2"/>
      <c r="F343" s="2"/>
      <c r="H343" s="2"/>
    </row>
    <row r="344" spans="5:8" x14ac:dyDescent="0.3">
      <c r="E344" s="2"/>
      <c r="F344" s="2"/>
      <c r="H344" s="2"/>
    </row>
    <row r="345" spans="5:8" x14ac:dyDescent="0.3">
      <c r="E345" s="2"/>
      <c r="F345" s="2"/>
      <c r="H345" s="2"/>
    </row>
    <row r="346" spans="5:8" x14ac:dyDescent="0.3">
      <c r="E346" s="2"/>
      <c r="F346" s="2"/>
      <c r="H346" s="2"/>
    </row>
    <row r="347" spans="5:8" x14ac:dyDescent="0.3">
      <c r="E347" s="2"/>
      <c r="F347" s="2"/>
      <c r="H347" s="2"/>
    </row>
    <row r="348" spans="5:8" x14ac:dyDescent="0.3">
      <c r="E348" s="2"/>
      <c r="F348" s="2"/>
      <c r="H348" s="2"/>
    </row>
    <row r="349" spans="5:8" x14ac:dyDescent="0.3">
      <c r="E349" s="2"/>
      <c r="F349" s="2"/>
      <c r="H349" s="2"/>
    </row>
    <row r="350" spans="5:8" x14ac:dyDescent="0.3">
      <c r="E350" s="2"/>
      <c r="F350" s="2"/>
      <c r="H350" s="2"/>
    </row>
    <row r="351" spans="5:8" x14ac:dyDescent="0.3">
      <c r="E351" s="2"/>
      <c r="F351" s="2"/>
      <c r="H351" s="2"/>
    </row>
    <row r="352" spans="5:8" x14ac:dyDescent="0.3">
      <c r="E352" s="2"/>
      <c r="F352" s="2"/>
      <c r="H352" s="2"/>
    </row>
    <row r="353" spans="5:8" x14ac:dyDescent="0.3">
      <c r="E353" s="2"/>
      <c r="F353" s="2"/>
      <c r="H353" s="2"/>
    </row>
    <row r="354" spans="5:8" x14ac:dyDescent="0.3">
      <c r="E354" s="2"/>
      <c r="F354" s="2"/>
      <c r="H354" s="2"/>
    </row>
    <row r="355" spans="5:8" x14ac:dyDescent="0.3">
      <c r="E355" s="2"/>
      <c r="F355" s="2"/>
      <c r="H355" s="2"/>
    </row>
    <row r="356" spans="5:8" x14ac:dyDescent="0.3">
      <c r="E356" s="2"/>
      <c r="F356" s="2"/>
      <c r="H356" s="2"/>
    </row>
    <row r="357" spans="5:8" x14ac:dyDescent="0.3">
      <c r="E357" s="2"/>
      <c r="F357" s="2"/>
      <c r="H357" s="2"/>
    </row>
    <row r="358" spans="5:8" x14ac:dyDescent="0.3">
      <c r="E358" s="2"/>
      <c r="F358" s="2"/>
      <c r="H358" s="2"/>
    </row>
    <row r="359" spans="5:8" x14ac:dyDescent="0.3">
      <c r="E359" s="2"/>
      <c r="F359" s="2"/>
      <c r="H359" s="2"/>
    </row>
    <row r="360" spans="5:8" x14ac:dyDescent="0.3">
      <c r="E360" s="2"/>
      <c r="F360" s="2"/>
      <c r="H360" s="2"/>
    </row>
    <row r="361" spans="5:8" x14ac:dyDescent="0.3">
      <c r="E361" s="2"/>
      <c r="F361" s="2"/>
      <c r="H361" s="2"/>
    </row>
    <row r="362" spans="5:8" x14ac:dyDescent="0.3">
      <c r="E362" s="2"/>
      <c r="F362" s="2"/>
      <c r="H362" s="2"/>
    </row>
    <row r="363" spans="5:8" x14ac:dyDescent="0.3">
      <c r="E363" s="2"/>
      <c r="F363" s="2"/>
      <c r="H363" s="2"/>
    </row>
    <row r="364" spans="5:8" x14ac:dyDescent="0.3">
      <c r="E364" s="2"/>
      <c r="F364" s="2"/>
      <c r="H364" s="2"/>
    </row>
    <row r="365" spans="5:8" x14ac:dyDescent="0.3">
      <c r="E365" s="2"/>
      <c r="F365" s="2"/>
      <c r="H365" s="2"/>
    </row>
    <row r="366" spans="5:8" x14ac:dyDescent="0.3">
      <c r="E366" s="2"/>
      <c r="F366" s="2"/>
      <c r="H366" s="2"/>
    </row>
    <row r="367" spans="5:8" x14ac:dyDescent="0.3">
      <c r="E367" s="2"/>
      <c r="F367" s="2"/>
      <c r="H367" s="2"/>
    </row>
    <row r="368" spans="5:8" x14ac:dyDescent="0.3">
      <c r="E368" s="2"/>
      <c r="F368" s="2"/>
      <c r="H368" s="2"/>
    </row>
    <row r="369" spans="5:8" x14ac:dyDescent="0.3">
      <c r="E369" s="2"/>
      <c r="F369" s="2"/>
      <c r="H369" s="2"/>
    </row>
    <row r="370" spans="5:8" x14ac:dyDescent="0.3">
      <c r="E370" s="2"/>
      <c r="F370" s="2"/>
      <c r="H370" s="2"/>
    </row>
    <row r="371" spans="5:8" x14ac:dyDescent="0.3">
      <c r="E371" s="2"/>
      <c r="F371" s="2"/>
      <c r="H371" s="2"/>
    </row>
    <row r="372" spans="5:8" x14ac:dyDescent="0.3">
      <c r="E372" s="2"/>
      <c r="F372" s="2"/>
      <c r="H372" s="2"/>
    </row>
    <row r="373" spans="5:8" x14ac:dyDescent="0.3">
      <c r="E373" s="2"/>
      <c r="F373" s="2"/>
      <c r="H373" s="2"/>
    </row>
    <row r="374" spans="5:8" x14ac:dyDescent="0.3">
      <c r="E374" s="2"/>
      <c r="F374" s="2"/>
      <c r="H374" s="2"/>
    </row>
    <row r="375" spans="5:8" x14ac:dyDescent="0.3">
      <c r="E375" s="2"/>
      <c r="F375" s="2"/>
      <c r="H375" s="2"/>
    </row>
    <row r="376" spans="5:8" x14ac:dyDescent="0.3">
      <c r="E376" s="2"/>
      <c r="F376" s="2"/>
      <c r="H376" s="2"/>
    </row>
    <row r="377" spans="5:8" x14ac:dyDescent="0.3">
      <c r="E377" s="2"/>
      <c r="F377" s="2"/>
      <c r="H377" s="2"/>
    </row>
    <row r="378" spans="5:8" x14ac:dyDescent="0.3">
      <c r="E378" s="2"/>
      <c r="F378" s="2"/>
      <c r="H378" s="2"/>
    </row>
    <row r="379" spans="5:8" x14ac:dyDescent="0.3">
      <c r="E379" s="2"/>
      <c r="F379" s="2"/>
      <c r="H379" s="2"/>
    </row>
    <row r="380" spans="5:8" x14ac:dyDescent="0.3">
      <c r="E380" s="2"/>
      <c r="F380" s="2"/>
      <c r="H380" s="2"/>
    </row>
    <row r="381" spans="5:8" x14ac:dyDescent="0.3">
      <c r="E381" s="2"/>
      <c r="F381" s="2"/>
      <c r="H381" s="2"/>
    </row>
    <row r="382" spans="5:8" x14ac:dyDescent="0.3">
      <c r="E382" s="2"/>
      <c r="F382" s="2"/>
      <c r="H382" s="2"/>
    </row>
    <row r="383" spans="5:8" x14ac:dyDescent="0.3">
      <c r="E383" s="2"/>
      <c r="F383" s="2"/>
      <c r="H383" s="2"/>
    </row>
    <row r="384" spans="5:8" x14ac:dyDescent="0.3">
      <c r="E384" s="2"/>
      <c r="F384" s="2"/>
      <c r="H384" s="2"/>
    </row>
    <row r="385" spans="5:8" x14ac:dyDescent="0.3">
      <c r="E385" s="2"/>
      <c r="F385" s="2"/>
      <c r="H385" s="2"/>
    </row>
    <row r="386" spans="5:8" x14ac:dyDescent="0.3">
      <c r="E386" s="2"/>
      <c r="F386" s="2"/>
      <c r="H386" s="2"/>
    </row>
    <row r="387" spans="5:8" x14ac:dyDescent="0.3">
      <c r="E387" s="2"/>
      <c r="F387" s="2"/>
      <c r="H387" s="2"/>
    </row>
    <row r="388" spans="5:8" x14ac:dyDescent="0.3">
      <c r="E388" s="2"/>
      <c r="F388" s="2"/>
      <c r="H388" s="2"/>
    </row>
    <row r="389" spans="5:8" x14ac:dyDescent="0.3">
      <c r="E389" s="2"/>
      <c r="F389" s="2"/>
      <c r="H389" s="2"/>
    </row>
    <row r="390" spans="5:8" x14ac:dyDescent="0.3">
      <c r="E390" s="2"/>
      <c r="F390" s="2"/>
      <c r="H390" s="2"/>
    </row>
    <row r="391" spans="5:8" x14ac:dyDescent="0.3">
      <c r="E391" s="2"/>
      <c r="F391" s="2"/>
      <c r="H391" s="2"/>
    </row>
    <row r="392" spans="5:8" x14ac:dyDescent="0.3">
      <c r="E392" s="2"/>
      <c r="F392" s="2"/>
      <c r="H392" s="2"/>
    </row>
    <row r="393" spans="5:8" x14ac:dyDescent="0.3">
      <c r="E393" s="2"/>
      <c r="F393" s="2"/>
      <c r="H393" s="2"/>
    </row>
    <row r="394" spans="5:8" x14ac:dyDescent="0.3">
      <c r="E394" s="2"/>
      <c r="F394" s="2"/>
      <c r="H394" s="2"/>
    </row>
    <row r="395" spans="5:8" x14ac:dyDescent="0.3">
      <c r="E395" s="2"/>
      <c r="F395" s="2"/>
      <c r="H395" s="2"/>
    </row>
    <row r="396" spans="5:8" x14ac:dyDescent="0.3">
      <c r="E396" s="2"/>
      <c r="F396" s="2"/>
      <c r="H396" s="2"/>
    </row>
    <row r="397" spans="5:8" x14ac:dyDescent="0.3">
      <c r="E397" s="2"/>
      <c r="F397" s="2"/>
      <c r="H397" s="2"/>
    </row>
    <row r="398" spans="5:8" x14ac:dyDescent="0.3">
      <c r="E398" s="2"/>
      <c r="F398" s="2"/>
      <c r="H398" s="2"/>
    </row>
    <row r="399" spans="5:8" x14ac:dyDescent="0.3">
      <c r="E399" s="2"/>
      <c r="F399" s="2"/>
      <c r="H399" s="2"/>
    </row>
    <row r="400" spans="5:8" x14ac:dyDescent="0.3">
      <c r="E400" s="2"/>
      <c r="F400" s="2"/>
      <c r="H400" s="2"/>
    </row>
    <row r="401" spans="5:8" x14ac:dyDescent="0.3">
      <c r="E401" s="2"/>
      <c r="F401" s="2"/>
      <c r="H401" s="2"/>
    </row>
    <row r="402" spans="5:8" x14ac:dyDescent="0.3">
      <c r="E402" s="2"/>
      <c r="F402" s="2"/>
      <c r="H402" s="2"/>
    </row>
    <row r="403" spans="5:8" x14ac:dyDescent="0.3">
      <c r="E403" s="2"/>
      <c r="F403" s="2"/>
      <c r="H403" s="2"/>
    </row>
    <row r="404" spans="5:8" x14ac:dyDescent="0.3">
      <c r="E404" s="2"/>
      <c r="F404" s="2"/>
      <c r="H404" s="2"/>
    </row>
    <row r="405" spans="5:8" x14ac:dyDescent="0.3">
      <c r="E405" s="2"/>
      <c r="F405" s="2"/>
      <c r="H405" s="2"/>
    </row>
    <row r="406" spans="5:8" x14ac:dyDescent="0.3">
      <c r="E406" s="2"/>
      <c r="F406" s="2"/>
      <c r="H406" s="2"/>
    </row>
    <row r="407" spans="5:8" x14ac:dyDescent="0.3">
      <c r="E407" s="2"/>
      <c r="F407" s="2"/>
      <c r="H407" s="2"/>
    </row>
    <row r="408" spans="5:8" x14ac:dyDescent="0.3">
      <c r="E408" s="2"/>
      <c r="F408" s="2"/>
      <c r="H408" s="2"/>
    </row>
    <row r="409" spans="5:8" x14ac:dyDescent="0.3">
      <c r="E409" s="2"/>
      <c r="F409" s="2"/>
      <c r="H409" s="2"/>
    </row>
    <row r="410" spans="5:8" x14ac:dyDescent="0.3">
      <c r="E410" s="2"/>
      <c r="F410" s="2"/>
      <c r="H410" s="2"/>
    </row>
    <row r="411" spans="5:8" x14ac:dyDescent="0.3">
      <c r="E411" s="2"/>
      <c r="F411" s="2"/>
      <c r="H411" s="2"/>
    </row>
    <row r="412" spans="5:8" x14ac:dyDescent="0.3">
      <c r="E412" s="2"/>
      <c r="F412" s="2"/>
      <c r="H412" s="2"/>
    </row>
    <row r="413" spans="5:8" x14ac:dyDescent="0.3">
      <c r="E413" s="2"/>
      <c r="F413" s="2"/>
      <c r="H413" s="2"/>
    </row>
    <row r="414" spans="5:8" x14ac:dyDescent="0.3">
      <c r="E414" s="2"/>
      <c r="F414" s="2"/>
      <c r="H414" s="2"/>
    </row>
    <row r="415" spans="5:8" x14ac:dyDescent="0.3">
      <c r="E415" s="2"/>
      <c r="F415" s="2"/>
      <c r="H415" s="2"/>
    </row>
    <row r="416" spans="5:8" x14ac:dyDescent="0.3">
      <c r="E416" s="2"/>
      <c r="F416" s="2"/>
      <c r="H416" s="2"/>
    </row>
    <row r="417" spans="5:8" x14ac:dyDescent="0.3">
      <c r="E417" s="2"/>
      <c r="F417" s="2"/>
      <c r="H417" s="2"/>
    </row>
    <row r="418" spans="5:8" x14ac:dyDescent="0.3">
      <c r="E418" s="2"/>
      <c r="F418" s="2"/>
      <c r="H418" s="2"/>
    </row>
    <row r="419" spans="5:8" x14ac:dyDescent="0.3">
      <c r="E419" s="2"/>
      <c r="F419" s="2"/>
      <c r="H419" s="2"/>
    </row>
    <row r="420" spans="5:8" x14ac:dyDescent="0.3">
      <c r="E420" s="2"/>
      <c r="F420" s="2"/>
      <c r="H420" s="2"/>
    </row>
    <row r="421" spans="5:8" x14ac:dyDescent="0.3">
      <c r="E421" s="2"/>
      <c r="F421" s="2"/>
      <c r="H421" s="2"/>
    </row>
    <row r="422" spans="5:8" x14ac:dyDescent="0.3">
      <c r="E422" s="2"/>
      <c r="F422" s="2"/>
      <c r="H422" s="2"/>
    </row>
    <row r="423" spans="5:8" x14ac:dyDescent="0.3">
      <c r="E423" s="2"/>
      <c r="F423" s="2"/>
      <c r="H423" s="2"/>
    </row>
    <row r="424" spans="5:8" x14ac:dyDescent="0.3">
      <c r="E424" s="2"/>
      <c r="F424" s="2"/>
      <c r="H424" s="2"/>
    </row>
    <row r="425" spans="5:8" x14ac:dyDescent="0.3">
      <c r="E425" s="2"/>
      <c r="F425" s="2"/>
      <c r="H425" s="2"/>
    </row>
    <row r="426" spans="5:8" x14ac:dyDescent="0.3">
      <c r="E426" s="2"/>
      <c r="F426" s="2"/>
      <c r="H426" s="2"/>
    </row>
    <row r="427" spans="5:8" x14ac:dyDescent="0.3">
      <c r="E427" s="2"/>
      <c r="F427" s="2"/>
      <c r="H427" s="2"/>
    </row>
    <row r="428" spans="5:8" x14ac:dyDescent="0.3">
      <c r="E428" s="2"/>
      <c r="F428" s="2"/>
      <c r="H428" s="2"/>
    </row>
    <row r="429" spans="5:8" x14ac:dyDescent="0.3">
      <c r="E429" s="2"/>
      <c r="F429" s="2"/>
      <c r="H429" s="2"/>
    </row>
    <row r="430" spans="5:8" x14ac:dyDescent="0.3">
      <c r="E430" s="2"/>
      <c r="F430" s="2"/>
      <c r="H430" s="2"/>
    </row>
    <row r="431" spans="5:8" x14ac:dyDescent="0.3">
      <c r="E431" s="2"/>
      <c r="F431" s="2"/>
      <c r="H431" s="2"/>
    </row>
    <row r="432" spans="5:8" x14ac:dyDescent="0.3">
      <c r="E432" s="2"/>
      <c r="F432" s="2"/>
      <c r="H432" s="2"/>
    </row>
    <row r="433" spans="5:8" x14ac:dyDescent="0.3">
      <c r="E433" s="2"/>
      <c r="F433" s="2"/>
      <c r="H433" s="2"/>
    </row>
    <row r="434" spans="5:8" x14ac:dyDescent="0.3">
      <c r="E434" s="2"/>
      <c r="F434" s="2"/>
      <c r="H434" s="2"/>
    </row>
    <row r="435" spans="5:8" x14ac:dyDescent="0.3">
      <c r="E435" s="2"/>
      <c r="F435" s="2"/>
      <c r="H435" s="2"/>
    </row>
    <row r="436" spans="5:8" x14ac:dyDescent="0.3">
      <c r="E436" s="2"/>
      <c r="F436" s="2"/>
      <c r="H436" s="2"/>
    </row>
    <row r="437" spans="5:8" x14ac:dyDescent="0.3">
      <c r="E437" s="2"/>
      <c r="F437" s="2"/>
      <c r="H437" s="2"/>
    </row>
    <row r="438" spans="5:8" x14ac:dyDescent="0.3">
      <c r="E438" s="2"/>
      <c r="F438" s="2"/>
      <c r="H438" s="2"/>
    </row>
    <row r="439" spans="5:8" x14ac:dyDescent="0.3">
      <c r="E439" s="2"/>
      <c r="F439" s="2"/>
      <c r="H439" s="2"/>
    </row>
    <row r="440" spans="5:8" x14ac:dyDescent="0.3">
      <c r="E440" s="2"/>
      <c r="F440" s="2"/>
      <c r="H440" s="2"/>
    </row>
    <row r="441" spans="5:8" x14ac:dyDescent="0.3">
      <c r="E441" s="2"/>
      <c r="F441" s="2"/>
      <c r="H441" s="2"/>
    </row>
    <row r="442" spans="5:8" x14ac:dyDescent="0.3">
      <c r="E442" s="2"/>
      <c r="F442" s="2"/>
      <c r="H442" s="2"/>
    </row>
    <row r="443" spans="5:8" x14ac:dyDescent="0.3">
      <c r="E443" s="2"/>
      <c r="F443" s="2"/>
      <c r="H443" s="2"/>
    </row>
    <row r="444" spans="5:8" x14ac:dyDescent="0.3">
      <c r="E444" s="2"/>
      <c r="F444" s="2"/>
      <c r="H444" s="2"/>
    </row>
    <row r="445" spans="5:8" x14ac:dyDescent="0.3">
      <c r="E445" s="2"/>
      <c r="F445" s="2"/>
      <c r="H445" s="2"/>
    </row>
    <row r="446" spans="5:8" x14ac:dyDescent="0.3">
      <c r="E446" s="2"/>
      <c r="F446" s="2"/>
      <c r="H446" s="2"/>
    </row>
    <row r="447" spans="5:8" x14ac:dyDescent="0.3">
      <c r="E447" s="2"/>
      <c r="F447" s="2"/>
      <c r="H447" s="2"/>
    </row>
    <row r="448" spans="5:8" x14ac:dyDescent="0.3">
      <c r="E448" s="2"/>
      <c r="F448" s="2"/>
      <c r="H448" s="2"/>
    </row>
    <row r="449" spans="5:8" x14ac:dyDescent="0.3">
      <c r="E449" s="2"/>
      <c r="F449" s="2"/>
      <c r="H449" s="2"/>
    </row>
    <row r="450" spans="5:8" x14ac:dyDescent="0.3">
      <c r="E450" s="2"/>
      <c r="F450" s="2"/>
      <c r="H450" s="2"/>
    </row>
    <row r="451" spans="5:8" x14ac:dyDescent="0.3">
      <c r="E451" s="2"/>
      <c r="F451" s="2"/>
      <c r="H451" s="2"/>
    </row>
    <row r="452" spans="5:8" x14ac:dyDescent="0.3">
      <c r="E452" s="2"/>
      <c r="F452" s="2"/>
      <c r="H452" s="2"/>
    </row>
    <row r="453" spans="5:8" x14ac:dyDescent="0.3">
      <c r="E453" s="2"/>
      <c r="F453" s="2"/>
      <c r="H453" s="2"/>
    </row>
    <row r="454" spans="5:8" x14ac:dyDescent="0.3">
      <c r="E454" s="2"/>
      <c r="F454" s="2"/>
      <c r="H454" s="2"/>
    </row>
    <row r="455" spans="5:8" x14ac:dyDescent="0.3">
      <c r="E455" s="2"/>
      <c r="F455" s="2"/>
      <c r="H455" s="2"/>
    </row>
    <row r="456" spans="5:8" x14ac:dyDescent="0.3">
      <c r="E456" s="2"/>
      <c r="F456" s="2"/>
      <c r="H456" s="2"/>
    </row>
    <row r="457" spans="5:8" x14ac:dyDescent="0.3">
      <c r="E457" s="2"/>
      <c r="F457" s="2"/>
      <c r="H457" s="2"/>
    </row>
    <row r="458" spans="5:8" x14ac:dyDescent="0.3">
      <c r="E458" s="2"/>
      <c r="F458" s="2"/>
      <c r="H458" s="2"/>
    </row>
    <row r="459" spans="5:8" x14ac:dyDescent="0.3">
      <c r="E459" s="2"/>
      <c r="F459" s="2"/>
      <c r="H459" s="2"/>
    </row>
    <row r="460" spans="5:8" x14ac:dyDescent="0.3">
      <c r="E460" s="2"/>
      <c r="F460" s="2"/>
      <c r="H460" s="2"/>
    </row>
    <row r="461" spans="5:8" x14ac:dyDescent="0.3">
      <c r="E461" s="2"/>
      <c r="F461" s="2"/>
      <c r="H461" s="2"/>
    </row>
    <row r="462" spans="5:8" x14ac:dyDescent="0.3">
      <c r="E462" s="2"/>
      <c r="F462" s="2"/>
      <c r="H462" s="2"/>
    </row>
    <row r="463" spans="5:8" x14ac:dyDescent="0.3">
      <c r="E463" s="2"/>
      <c r="F463" s="2"/>
      <c r="H463" s="2"/>
    </row>
    <row r="464" spans="5:8" x14ac:dyDescent="0.3">
      <c r="E464" s="2"/>
      <c r="F464" s="2"/>
      <c r="H464" s="2"/>
    </row>
    <row r="465" spans="5:8" x14ac:dyDescent="0.3">
      <c r="E465" s="2"/>
      <c r="F465" s="2"/>
      <c r="H465" s="2"/>
    </row>
    <row r="466" spans="5:8" x14ac:dyDescent="0.3">
      <c r="E466" s="2"/>
      <c r="F466" s="2"/>
      <c r="H466" s="2"/>
    </row>
    <row r="467" spans="5:8" x14ac:dyDescent="0.3">
      <c r="E467" s="2"/>
      <c r="F467" s="2"/>
      <c r="H467" s="2"/>
    </row>
    <row r="468" spans="5:8" x14ac:dyDescent="0.3">
      <c r="E468" s="2"/>
      <c r="F468" s="2"/>
      <c r="H468" s="2"/>
    </row>
    <row r="469" spans="5:8" x14ac:dyDescent="0.3">
      <c r="E469" s="2"/>
      <c r="F469" s="2"/>
      <c r="H469" s="2"/>
    </row>
    <row r="470" spans="5:8" x14ac:dyDescent="0.3">
      <c r="E470" s="2"/>
      <c r="F470" s="2"/>
      <c r="H470" s="2"/>
    </row>
    <row r="471" spans="5:8" x14ac:dyDescent="0.3">
      <c r="E471" s="2"/>
      <c r="F471" s="2"/>
      <c r="H471" s="2"/>
    </row>
    <row r="472" spans="5:8" x14ac:dyDescent="0.3">
      <c r="E472" s="2"/>
      <c r="F472" s="2"/>
      <c r="H472" s="2"/>
    </row>
    <row r="473" spans="5:8" x14ac:dyDescent="0.3">
      <c r="E473" s="2"/>
      <c r="F473" s="2"/>
      <c r="H473" s="2"/>
    </row>
    <row r="474" spans="5:8" x14ac:dyDescent="0.3">
      <c r="E474" s="2"/>
      <c r="F474" s="2"/>
      <c r="H474" s="2"/>
    </row>
    <row r="475" spans="5:8" x14ac:dyDescent="0.3">
      <c r="E475" s="2"/>
      <c r="F475" s="2"/>
      <c r="H475" s="2"/>
    </row>
    <row r="476" spans="5:8" x14ac:dyDescent="0.3">
      <c r="E476" s="2"/>
      <c r="F476" s="2"/>
      <c r="H476" s="2"/>
    </row>
    <row r="477" spans="5:8" x14ac:dyDescent="0.3">
      <c r="E477" s="2"/>
      <c r="F477" s="2"/>
      <c r="H477" s="2"/>
    </row>
    <row r="478" spans="5:8" x14ac:dyDescent="0.3">
      <c r="E478" s="2"/>
      <c r="F478" s="2"/>
      <c r="H478" s="2"/>
    </row>
    <row r="479" spans="5:8" x14ac:dyDescent="0.3">
      <c r="E479" s="2"/>
      <c r="F479" s="2"/>
      <c r="H479" s="2"/>
    </row>
    <row r="480" spans="5:8" x14ac:dyDescent="0.3">
      <c r="E480" s="2"/>
      <c r="F480" s="2"/>
      <c r="H480" s="2"/>
    </row>
    <row r="481" spans="5:8" x14ac:dyDescent="0.3">
      <c r="E481" s="2"/>
      <c r="F481" s="2"/>
      <c r="H481" s="2"/>
    </row>
    <row r="482" spans="5:8" x14ac:dyDescent="0.3">
      <c r="E482" s="2"/>
      <c r="F482" s="2"/>
      <c r="H482" s="2"/>
    </row>
    <row r="483" spans="5:8" x14ac:dyDescent="0.3">
      <c r="E483" s="2"/>
      <c r="F483" s="2"/>
      <c r="H483" s="2"/>
    </row>
    <row r="484" spans="5:8" x14ac:dyDescent="0.3">
      <c r="E484" s="2"/>
      <c r="F484" s="2"/>
      <c r="H484" s="2"/>
    </row>
    <row r="485" spans="5:8" x14ac:dyDescent="0.3">
      <c r="E485" s="2"/>
      <c r="F485" s="2"/>
      <c r="H485" s="2"/>
    </row>
    <row r="486" spans="5:8" x14ac:dyDescent="0.3">
      <c r="E486" s="2"/>
      <c r="F486" s="2"/>
      <c r="H486" s="2"/>
    </row>
    <row r="487" spans="5:8" x14ac:dyDescent="0.3">
      <c r="E487" s="2"/>
      <c r="F487" s="2"/>
      <c r="H487" s="2"/>
    </row>
    <row r="488" spans="5:8" x14ac:dyDescent="0.3">
      <c r="E488" s="2"/>
      <c r="F488" s="2"/>
      <c r="H488" s="2"/>
    </row>
    <row r="489" spans="5:8" x14ac:dyDescent="0.3">
      <c r="E489" s="2"/>
      <c r="F489" s="2"/>
      <c r="H489" s="2"/>
    </row>
    <row r="490" spans="5:8" x14ac:dyDescent="0.3">
      <c r="E490" s="2"/>
      <c r="F490" s="2"/>
      <c r="H490" s="2"/>
    </row>
    <row r="491" spans="5:8" x14ac:dyDescent="0.3">
      <c r="E491" s="2"/>
      <c r="F491" s="2"/>
      <c r="H491" s="2"/>
    </row>
    <row r="492" spans="5:8" x14ac:dyDescent="0.3">
      <c r="E492" s="2"/>
      <c r="F492" s="2"/>
      <c r="H492" s="2"/>
    </row>
    <row r="493" spans="5:8" x14ac:dyDescent="0.3">
      <c r="E493" s="2"/>
      <c r="F493" s="2"/>
      <c r="H493" s="2"/>
    </row>
    <row r="494" spans="5:8" x14ac:dyDescent="0.3">
      <c r="E494" s="2"/>
      <c r="F494" s="2"/>
      <c r="H494" s="2"/>
    </row>
    <row r="495" spans="5:8" x14ac:dyDescent="0.3">
      <c r="E495" s="2"/>
      <c r="F495" s="2"/>
      <c r="H495" s="2"/>
    </row>
    <row r="496" spans="5:8" x14ac:dyDescent="0.3">
      <c r="E496" s="2"/>
      <c r="F496" s="2"/>
      <c r="H496" s="2"/>
    </row>
    <row r="497" spans="5:8" x14ac:dyDescent="0.3">
      <c r="E497" s="2"/>
      <c r="F497" s="2"/>
      <c r="H497" s="2"/>
    </row>
    <row r="498" spans="5:8" x14ac:dyDescent="0.3">
      <c r="E498" s="2"/>
      <c r="F498" s="2"/>
      <c r="H498" s="2"/>
    </row>
    <row r="499" spans="5:8" x14ac:dyDescent="0.3">
      <c r="E499" s="2"/>
      <c r="F499" s="2"/>
      <c r="H499" s="2"/>
    </row>
    <row r="500" spans="5:8" x14ac:dyDescent="0.3">
      <c r="E500" s="2"/>
      <c r="F500" s="2"/>
      <c r="H500" s="2"/>
    </row>
    <row r="501" spans="5:8" x14ac:dyDescent="0.3">
      <c r="E501" s="2"/>
      <c r="F501" s="2"/>
      <c r="H501" s="2"/>
    </row>
    <row r="502" spans="5:8" x14ac:dyDescent="0.3">
      <c r="E502" s="2"/>
      <c r="F502" s="2"/>
      <c r="H502" s="2"/>
    </row>
    <row r="503" spans="5:8" x14ac:dyDescent="0.3">
      <c r="E503" s="2"/>
      <c r="F503" s="2"/>
      <c r="H503" s="2"/>
    </row>
    <row r="504" spans="5:8" x14ac:dyDescent="0.3">
      <c r="E504" s="2"/>
      <c r="F504" s="2"/>
      <c r="H504" s="2"/>
    </row>
    <row r="505" spans="5:8" x14ac:dyDescent="0.3">
      <c r="E505" s="2"/>
      <c r="F505" s="2"/>
      <c r="H505" s="2"/>
    </row>
    <row r="506" spans="5:8" x14ac:dyDescent="0.3">
      <c r="E506" s="2"/>
      <c r="F506" s="2"/>
      <c r="H506" s="2"/>
    </row>
    <row r="507" spans="5:8" x14ac:dyDescent="0.3">
      <c r="E507" s="2"/>
      <c r="F507" s="2"/>
      <c r="H507" s="2"/>
    </row>
    <row r="508" spans="5:8" x14ac:dyDescent="0.3">
      <c r="E508" s="2"/>
      <c r="F508" s="2"/>
      <c r="H508" s="2"/>
    </row>
    <row r="509" spans="5:8" x14ac:dyDescent="0.3">
      <c r="E509" s="2"/>
      <c r="F509" s="2"/>
      <c r="H509" s="2"/>
    </row>
    <row r="510" spans="5:8" x14ac:dyDescent="0.3">
      <c r="E510" s="2"/>
      <c r="F510" s="2"/>
      <c r="H510" s="2"/>
    </row>
    <row r="511" spans="5:8" x14ac:dyDescent="0.3">
      <c r="E511" s="2"/>
      <c r="F511" s="2"/>
      <c r="H511" s="2"/>
    </row>
    <row r="512" spans="5:8" x14ac:dyDescent="0.3">
      <c r="E512" s="2"/>
      <c r="F512" s="2"/>
      <c r="H512" s="2"/>
    </row>
    <row r="513" spans="5:8" x14ac:dyDescent="0.3">
      <c r="E513" s="2"/>
      <c r="F513" s="2"/>
      <c r="H513" s="2"/>
    </row>
    <row r="514" spans="5:8" x14ac:dyDescent="0.3">
      <c r="E514" s="2"/>
      <c r="F514" s="2"/>
      <c r="H514" s="2"/>
    </row>
    <row r="515" spans="5:8" x14ac:dyDescent="0.3">
      <c r="E515" s="2"/>
      <c r="F515" s="2"/>
      <c r="H515" s="2"/>
    </row>
    <row r="516" spans="5:8" x14ac:dyDescent="0.3">
      <c r="E516" s="2"/>
      <c r="F516" s="2"/>
      <c r="H516" s="2"/>
    </row>
    <row r="517" spans="5:8" x14ac:dyDescent="0.3">
      <c r="E517" s="2"/>
      <c r="F517" s="2"/>
      <c r="H517" s="2"/>
    </row>
    <row r="518" spans="5:8" x14ac:dyDescent="0.3">
      <c r="E518" s="2"/>
      <c r="F518" s="2"/>
      <c r="H518" s="2"/>
    </row>
    <row r="519" spans="5:8" x14ac:dyDescent="0.3">
      <c r="E519" s="2"/>
      <c r="F519" s="2"/>
      <c r="H519" s="2"/>
    </row>
    <row r="520" spans="5:8" x14ac:dyDescent="0.3">
      <c r="E520" s="2"/>
      <c r="F520" s="2"/>
      <c r="H520" s="2"/>
    </row>
    <row r="521" spans="5:8" x14ac:dyDescent="0.3">
      <c r="E521" s="2"/>
      <c r="F521" s="2"/>
      <c r="H521" s="2"/>
    </row>
    <row r="522" spans="5:8" x14ac:dyDescent="0.3">
      <c r="E522" s="2"/>
      <c r="F522" s="2"/>
      <c r="H522" s="2"/>
    </row>
    <row r="523" spans="5:8" x14ac:dyDescent="0.3">
      <c r="E523" s="2"/>
      <c r="F523" s="2"/>
      <c r="H523" s="2"/>
    </row>
    <row r="524" spans="5:8" x14ac:dyDescent="0.3">
      <c r="E524" s="2"/>
      <c r="F524" s="2"/>
      <c r="H524" s="2"/>
    </row>
    <row r="525" spans="5:8" x14ac:dyDescent="0.3">
      <c r="E525" s="2"/>
      <c r="F525" s="2"/>
      <c r="H525" s="2"/>
    </row>
    <row r="526" spans="5:8" x14ac:dyDescent="0.3">
      <c r="E526" s="2"/>
      <c r="F526" s="2"/>
      <c r="H526" s="2"/>
    </row>
    <row r="527" spans="5:8" x14ac:dyDescent="0.3">
      <c r="E527" s="2"/>
      <c r="F527" s="2"/>
      <c r="H527" s="2"/>
    </row>
    <row r="528" spans="5:8" x14ac:dyDescent="0.3">
      <c r="E528" s="2"/>
      <c r="F528" s="2"/>
      <c r="H528" s="2"/>
    </row>
    <row r="529" spans="5:8" x14ac:dyDescent="0.3">
      <c r="E529" s="2"/>
      <c r="F529" s="2"/>
      <c r="H529" s="2"/>
    </row>
    <row r="530" spans="5:8" x14ac:dyDescent="0.3">
      <c r="E530" s="2"/>
      <c r="F530" s="2"/>
      <c r="H530" s="2"/>
    </row>
    <row r="531" spans="5:8" x14ac:dyDescent="0.3">
      <c r="E531" s="2"/>
      <c r="F531" s="2"/>
      <c r="H531" s="2"/>
    </row>
    <row r="532" spans="5:8" x14ac:dyDescent="0.3">
      <c r="E532" s="2"/>
      <c r="F532" s="2"/>
      <c r="H532" s="2"/>
    </row>
    <row r="533" spans="5:8" x14ac:dyDescent="0.3">
      <c r="E533" s="2"/>
      <c r="F533" s="2"/>
      <c r="H533" s="2"/>
    </row>
    <row r="534" spans="5:8" x14ac:dyDescent="0.3">
      <c r="E534" s="2"/>
      <c r="F534" s="2"/>
      <c r="H534" s="2"/>
    </row>
    <row r="535" spans="5:8" x14ac:dyDescent="0.3">
      <c r="E535" s="2"/>
      <c r="F535" s="2"/>
      <c r="H535" s="2"/>
    </row>
    <row r="536" spans="5:8" x14ac:dyDescent="0.3">
      <c r="E536" s="2"/>
      <c r="F536" s="2"/>
      <c r="H536" s="2"/>
    </row>
    <row r="537" spans="5:8" x14ac:dyDescent="0.3">
      <c r="E537" s="2"/>
      <c r="F537" s="2"/>
      <c r="H537" s="2"/>
    </row>
    <row r="538" spans="5:8" x14ac:dyDescent="0.3">
      <c r="E538" s="2"/>
      <c r="F538" s="2"/>
      <c r="H538" s="2"/>
    </row>
    <row r="539" spans="5:8" x14ac:dyDescent="0.3">
      <c r="E539" s="2"/>
      <c r="F539" s="2"/>
      <c r="H539" s="2"/>
    </row>
    <row r="540" spans="5:8" x14ac:dyDescent="0.3">
      <c r="E540" s="2"/>
      <c r="F540" s="2"/>
      <c r="H540" s="2"/>
    </row>
    <row r="541" spans="5:8" x14ac:dyDescent="0.3">
      <c r="E541" s="2"/>
      <c r="F541" s="2"/>
      <c r="H541" s="2"/>
    </row>
    <row r="542" spans="5:8" x14ac:dyDescent="0.3">
      <c r="E542" s="2"/>
      <c r="F542" s="2"/>
      <c r="H542" s="2"/>
    </row>
    <row r="543" spans="5:8" x14ac:dyDescent="0.3">
      <c r="E543" s="2"/>
      <c r="F543" s="2"/>
      <c r="H543" s="2"/>
    </row>
    <row r="544" spans="5:8" x14ac:dyDescent="0.3">
      <c r="E544" s="2"/>
      <c r="F544" s="2"/>
      <c r="H544" s="2"/>
    </row>
    <row r="545" spans="5:8" x14ac:dyDescent="0.3">
      <c r="E545" s="2"/>
      <c r="F545" s="2"/>
      <c r="H545" s="2"/>
    </row>
    <row r="546" spans="5:8" x14ac:dyDescent="0.3">
      <c r="E546" s="2"/>
      <c r="F546" s="2"/>
      <c r="H546" s="2"/>
    </row>
    <row r="547" spans="5:8" x14ac:dyDescent="0.3">
      <c r="E547" s="2"/>
      <c r="F547" s="2"/>
      <c r="H547" s="2"/>
    </row>
    <row r="548" spans="5:8" x14ac:dyDescent="0.3">
      <c r="E548" s="2"/>
      <c r="F548" s="2"/>
      <c r="H548" s="2"/>
    </row>
    <row r="549" spans="5:8" x14ac:dyDescent="0.3">
      <c r="E549" s="2"/>
      <c r="F549" s="2"/>
      <c r="H549" s="2"/>
    </row>
    <row r="550" spans="5:8" x14ac:dyDescent="0.3">
      <c r="E550" s="2"/>
      <c r="F550" s="2"/>
      <c r="H550" s="2"/>
    </row>
    <row r="551" spans="5:8" x14ac:dyDescent="0.3">
      <c r="E551" s="2"/>
      <c r="F551" s="2"/>
      <c r="H551" s="2"/>
    </row>
    <row r="552" spans="5:8" x14ac:dyDescent="0.3">
      <c r="E552" s="2"/>
      <c r="F552" s="2"/>
      <c r="H552" s="2"/>
    </row>
    <row r="553" spans="5:8" x14ac:dyDescent="0.3">
      <c r="E553" s="2"/>
      <c r="F553" s="2"/>
      <c r="H553" s="2"/>
    </row>
    <row r="554" spans="5:8" x14ac:dyDescent="0.3">
      <c r="E554" s="2"/>
      <c r="F554" s="2"/>
      <c r="H554" s="2"/>
    </row>
    <row r="555" spans="5:8" x14ac:dyDescent="0.3">
      <c r="E555" s="2"/>
      <c r="F555" s="2"/>
      <c r="H555" s="2"/>
    </row>
    <row r="556" spans="5:8" x14ac:dyDescent="0.3">
      <c r="E556" s="2"/>
      <c r="F556" s="2"/>
      <c r="H556" s="2"/>
    </row>
    <row r="557" spans="5:8" x14ac:dyDescent="0.3">
      <c r="E557" s="2"/>
      <c r="F557" s="2"/>
      <c r="H557" s="2"/>
    </row>
    <row r="558" spans="5:8" x14ac:dyDescent="0.3">
      <c r="E558" s="2"/>
      <c r="F558" s="2"/>
      <c r="H558" s="2"/>
    </row>
    <row r="559" spans="5:8" x14ac:dyDescent="0.3">
      <c r="E559" s="2"/>
      <c r="F559" s="2"/>
      <c r="H559" s="2"/>
    </row>
    <row r="560" spans="5:8" x14ac:dyDescent="0.3">
      <c r="E560" s="2"/>
      <c r="F560" s="2"/>
      <c r="H560" s="2"/>
    </row>
    <row r="561" spans="5:8" x14ac:dyDescent="0.3">
      <c r="E561" s="2"/>
      <c r="F561" s="2"/>
      <c r="H561" s="2"/>
    </row>
    <row r="562" spans="5:8" x14ac:dyDescent="0.3">
      <c r="E562" s="2"/>
      <c r="F562" s="2"/>
      <c r="H562" s="2"/>
    </row>
    <row r="563" spans="5:8" x14ac:dyDescent="0.3">
      <c r="E563" s="2"/>
      <c r="F563" s="2"/>
      <c r="H563" s="2"/>
    </row>
    <row r="564" spans="5:8" x14ac:dyDescent="0.3">
      <c r="E564" s="2"/>
      <c r="F564" s="2"/>
      <c r="H564" s="2"/>
    </row>
    <row r="565" spans="5:8" x14ac:dyDescent="0.3">
      <c r="E565" s="2"/>
      <c r="F565" s="2"/>
      <c r="H565" s="2"/>
    </row>
    <row r="566" spans="5:8" x14ac:dyDescent="0.3">
      <c r="E566" s="2"/>
      <c r="F566" s="2"/>
      <c r="H566" s="2"/>
    </row>
    <row r="567" spans="5:8" x14ac:dyDescent="0.3">
      <c r="E567" s="2"/>
      <c r="F567" s="2"/>
      <c r="H567" s="2"/>
    </row>
    <row r="568" spans="5:8" x14ac:dyDescent="0.3">
      <c r="E568" s="2"/>
      <c r="F568" s="2"/>
      <c r="H568" s="2"/>
    </row>
    <row r="569" spans="5:8" x14ac:dyDescent="0.3">
      <c r="E569" s="2"/>
      <c r="F569" s="2"/>
      <c r="H569" s="2"/>
    </row>
    <row r="570" spans="5:8" x14ac:dyDescent="0.3">
      <c r="E570" s="2"/>
      <c r="F570" s="2"/>
      <c r="H570" s="2"/>
    </row>
    <row r="571" spans="5:8" x14ac:dyDescent="0.3">
      <c r="E571" s="2"/>
      <c r="F571" s="2"/>
      <c r="H571" s="2"/>
    </row>
    <row r="572" spans="5:8" x14ac:dyDescent="0.3">
      <c r="E572" s="2"/>
      <c r="F572" s="2"/>
      <c r="H572" s="2"/>
    </row>
    <row r="573" spans="5:8" x14ac:dyDescent="0.3">
      <c r="E573" s="2"/>
      <c r="F573" s="2"/>
      <c r="H573" s="2"/>
    </row>
    <row r="574" spans="5:8" x14ac:dyDescent="0.3">
      <c r="E574" s="2"/>
      <c r="F574" s="2"/>
      <c r="H574" s="2"/>
    </row>
    <row r="575" spans="5:8" x14ac:dyDescent="0.3">
      <c r="E575" s="2"/>
      <c r="F575" s="2"/>
      <c r="H575" s="2"/>
    </row>
    <row r="576" spans="5:8" x14ac:dyDescent="0.3">
      <c r="E576" s="2"/>
      <c r="F576" s="2"/>
      <c r="H576" s="2"/>
    </row>
    <row r="577" spans="5:8" x14ac:dyDescent="0.3">
      <c r="E577" s="2"/>
      <c r="F577" s="2"/>
      <c r="H577" s="2"/>
    </row>
    <row r="578" spans="5:8" x14ac:dyDescent="0.3">
      <c r="E578" s="2"/>
      <c r="F578" s="2"/>
      <c r="H578" s="2"/>
    </row>
    <row r="579" spans="5:8" x14ac:dyDescent="0.3">
      <c r="E579" s="2"/>
      <c r="F579" s="2"/>
      <c r="H579" s="2"/>
    </row>
    <row r="580" spans="5:8" x14ac:dyDescent="0.3">
      <c r="E580" s="2"/>
      <c r="F580" s="2"/>
      <c r="H580" s="2"/>
    </row>
    <row r="581" spans="5:8" x14ac:dyDescent="0.3">
      <c r="E581" s="2"/>
      <c r="F581" s="2"/>
      <c r="H581" s="2"/>
    </row>
    <row r="582" spans="5:8" x14ac:dyDescent="0.3">
      <c r="E582" s="2"/>
      <c r="F582" s="2"/>
      <c r="H582" s="2"/>
    </row>
    <row r="583" spans="5:8" x14ac:dyDescent="0.3">
      <c r="E583" s="2"/>
      <c r="F583" s="2"/>
      <c r="H583" s="2"/>
    </row>
    <row r="584" spans="5:8" x14ac:dyDescent="0.3">
      <c r="E584" s="2"/>
      <c r="F584" s="2"/>
      <c r="H584" s="2"/>
    </row>
    <row r="585" spans="5:8" x14ac:dyDescent="0.3">
      <c r="E585" s="2"/>
      <c r="F585" s="2"/>
      <c r="H585" s="2"/>
    </row>
    <row r="586" spans="5:8" x14ac:dyDescent="0.3">
      <c r="E586" s="2"/>
      <c r="F586" s="2"/>
      <c r="H586" s="2"/>
    </row>
    <row r="587" spans="5:8" x14ac:dyDescent="0.3">
      <c r="E587" s="2"/>
      <c r="F587" s="2"/>
      <c r="H587" s="2"/>
    </row>
    <row r="588" spans="5:8" x14ac:dyDescent="0.3">
      <c r="E588" s="2"/>
      <c r="F588" s="2"/>
      <c r="H588" s="2"/>
    </row>
    <row r="589" spans="5:8" x14ac:dyDescent="0.3">
      <c r="E589" s="2"/>
      <c r="F589" s="2"/>
      <c r="H589" s="2"/>
    </row>
    <row r="590" spans="5:8" x14ac:dyDescent="0.3">
      <c r="E590" s="2"/>
      <c r="F590" s="2"/>
      <c r="H590" s="2"/>
    </row>
    <row r="591" spans="5:8" x14ac:dyDescent="0.3">
      <c r="E591" s="2"/>
      <c r="F591" s="2"/>
      <c r="H591" s="2"/>
    </row>
    <row r="592" spans="5:8" x14ac:dyDescent="0.3">
      <c r="E592" s="2"/>
      <c r="F592" s="2"/>
      <c r="H592" s="2"/>
    </row>
    <row r="593" spans="5:8" x14ac:dyDescent="0.3">
      <c r="E593" s="2"/>
      <c r="F593" s="2"/>
      <c r="H593" s="2"/>
    </row>
    <row r="594" spans="5:8" x14ac:dyDescent="0.3">
      <c r="E594" s="2"/>
      <c r="F594" s="2"/>
      <c r="H594" s="2"/>
    </row>
    <row r="595" spans="5:8" x14ac:dyDescent="0.3">
      <c r="E595" s="2"/>
      <c r="F595" s="2"/>
      <c r="H595" s="2"/>
    </row>
    <row r="596" spans="5:8" x14ac:dyDescent="0.3">
      <c r="E596" s="2"/>
      <c r="F596" s="2"/>
      <c r="H596" s="2"/>
    </row>
    <row r="597" spans="5:8" x14ac:dyDescent="0.3">
      <c r="E597" s="2"/>
      <c r="F597" s="2"/>
      <c r="H597" s="2"/>
    </row>
    <row r="598" spans="5:8" x14ac:dyDescent="0.3">
      <c r="E598" s="2"/>
      <c r="F598" s="2"/>
      <c r="H598" s="2"/>
    </row>
    <row r="599" spans="5:8" x14ac:dyDescent="0.3">
      <c r="E599" s="2"/>
      <c r="F599" s="2"/>
      <c r="H599" s="2"/>
    </row>
    <row r="600" spans="5:8" x14ac:dyDescent="0.3">
      <c r="E600" s="2"/>
      <c r="F600" s="2"/>
      <c r="H600" s="2"/>
    </row>
    <row r="601" spans="5:8" x14ac:dyDescent="0.3">
      <c r="E601" s="2"/>
      <c r="F601" s="2"/>
      <c r="H601" s="2"/>
    </row>
    <row r="602" spans="5:8" x14ac:dyDescent="0.3">
      <c r="E602" s="2"/>
      <c r="F602" s="2"/>
      <c r="H602" s="2"/>
    </row>
    <row r="603" spans="5:8" x14ac:dyDescent="0.3">
      <c r="E603" s="2"/>
      <c r="F603" s="2"/>
      <c r="H603" s="2"/>
    </row>
    <row r="604" spans="5:8" x14ac:dyDescent="0.3">
      <c r="E604" s="2"/>
      <c r="F604" s="2"/>
      <c r="H604" s="2"/>
    </row>
    <row r="605" spans="5:8" x14ac:dyDescent="0.3">
      <c r="E605" s="2"/>
      <c r="F605" s="2"/>
      <c r="H605" s="2"/>
    </row>
    <row r="606" spans="5:8" x14ac:dyDescent="0.3">
      <c r="E606" s="2"/>
      <c r="F606" s="2"/>
      <c r="H606" s="2"/>
    </row>
    <row r="607" spans="5:8" x14ac:dyDescent="0.3">
      <c r="E607" s="2"/>
      <c r="F607" s="2"/>
      <c r="H607" s="2"/>
    </row>
    <row r="608" spans="5:8" x14ac:dyDescent="0.3">
      <c r="E608" s="2"/>
      <c r="F608" s="2"/>
      <c r="H608" s="2"/>
    </row>
    <row r="609" spans="5:8" x14ac:dyDescent="0.3">
      <c r="E609" s="2"/>
      <c r="F609" s="2"/>
      <c r="H609" s="2"/>
    </row>
    <row r="610" spans="5:8" x14ac:dyDescent="0.3">
      <c r="E610" s="2"/>
      <c r="F610" s="2"/>
      <c r="H610" s="2"/>
    </row>
    <row r="611" spans="5:8" x14ac:dyDescent="0.3">
      <c r="E611" s="2"/>
      <c r="F611" s="2"/>
      <c r="H611" s="2"/>
    </row>
    <row r="612" spans="5:8" x14ac:dyDescent="0.3">
      <c r="E612" s="2"/>
      <c r="F612" s="2"/>
      <c r="H612" s="2"/>
    </row>
    <row r="613" spans="5:8" x14ac:dyDescent="0.3">
      <c r="E613" s="2"/>
      <c r="F613" s="2"/>
      <c r="H613" s="2"/>
    </row>
    <row r="614" spans="5:8" x14ac:dyDescent="0.3">
      <c r="E614" s="2"/>
      <c r="F614" s="2"/>
      <c r="H614" s="2"/>
    </row>
    <row r="615" spans="5:8" x14ac:dyDescent="0.3">
      <c r="E615" s="2"/>
      <c r="F615" s="2"/>
      <c r="H615" s="2"/>
    </row>
    <row r="616" spans="5:8" x14ac:dyDescent="0.3">
      <c r="E616" s="2"/>
      <c r="F616" s="2"/>
      <c r="H616" s="2"/>
    </row>
    <row r="617" spans="5:8" x14ac:dyDescent="0.3">
      <c r="E617" s="2"/>
      <c r="F617" s="2"/>
      <c r="H617" s="2"/>
    </row>
    <row r="618" spans="5:8" x14ac:dyDescent="0.3">
      <c r="E618" s="2"/>
      <c r="F618" s="2"/>
      <c r="H618" s="2"/>
    </row>
    <row r="619" spans="5:8" x14ac:dyDescent="0.3">
      <c r="E619" s="2"/>
      <c r="F619" s="2"/>
      <c r="H619" s="2"/>
    </row>
    <row r="620" spans="5:8" x14ac:dyDescent="0.3">
      <c r="E620" s="2"/>
      <c r="F620" s="2"/>
      <c r="H620" s="2"/>
    </row>
    <row r="621" spans="5:8" x14ac:dyDescent="0.3">
      <c r="E621" s="2"/>
      <c r="F621" s="2"/>
      <c r="H621" s="2"/>
    </row>
    <row r="622" spans="5:8" x14ac:dyDescent="0.3">
      <c r="E622" s="2"/>
      <c r="F622" s="2"/>
      <c r="H622" s="2"/>
    </row>
    <row r="623" spans="5:8" x14ac:dyDescent="0.3">
      <c r="E623" s="2"/>
      <c r="F623" s="2"/>
      <c r="H623" s="2"/>
    </row>
    <row r="624" spans="5:8" x14ac:dyDescent="0.3">
      <c r="E624" s="2"/>
      <c r="F624" s="2"/>
      <c r="H624" s="2"/>
    </row>
    <row r="625" spans="5:8" x14ac:dyDescent="0.3">
      <c r="E625" s="2"/>
      <c r="F625" s="2"/>
      <c r="H625" s="2"/>
    </row>
    <row r="626" spans="5:8" x14ac:dyDescent="0.3">
      <c r="E626" s="2"/>
      <c r="F626" s="2"/>
      <c r="H626" s="2"/>
    </row>
    <row r="627" spans="5:8" x14ac:dyDescent="0.3">
      <c r="E627" s="2"/>
      <c r="F627" s="2"/>
      <c r="H627" s="2"/>
    </row>
    <row r="628" spans="5:8" x14ac:dyDescent="0.3">
      <c r="E628" s="2"/>
      <c r="F628" s="2"/>
      <c r="H628" s="2"/>
    </row>
    <row r="629" spans="5:8" x14ac:dyDescent="0.3">
      <c r="E629" s="2"/>
      <c r="F629" s="2"/>
      <c r="H629" s="2"/>
    </row>
    <row r="630" spans="5:8" x14ac:dyDescent="0.3">
      <c r="E630" s="2"/>
      <c r="F630" s="2"/>
      <c r="H630" s="2"/>
    </row>
    <row r="631" spans="5:8" x14ac:dyDescent="0.3">
      <c r="E631" s="2"/>
      <c r="F631" s="2"/>
      <c r="H631" s="2"/>
    </row>
    <row r="632" spans="5:8" x14ac:dyDescent="0.3">
      <c r="E632" s="2"/>
      <c r="F632" s="2"/>
      <c r="H632" s="2"/>
    </row>
    <row r="633" spans="5:8" x14ac:dyDescent="0.3">
      <c r="E633" s="2"/>
      <c r="F633" s="2"/>
      <c r="H633" s="2"/>
    </row>
    <row r="634" spans="5:8" x14ac:dyDescent="0.3">
      <c r="E634" s="2"/>
      <c r="F634" s="2"/>
      <c r="H634" s="2"/>
    </row>
    <row r="635" spans="5:8" x14ac:dyDescent="0.3">
      <c r="E635" s="2"/>
      <c r="F635" s="2"/>
      <c r="H635" s="2"/>
    </row>
    <row r="636" spans="5:8" x14ac:dyDescent="0.3">
      <c r="E636" s="2"/>
      <c r="F636" s="2"/>
      <c r="H636" s="2"/>
    </row>
    <row r="637" spans="5:8" x14ac:dyDescent="0.3">
      <c r="E637" s="2"/>
      <c r="F637" s="2"/>
      <c r="H637" s="2"/>
    </row>
    <row r="638" spans="5:8" x14ac:dyDescent="0.3">
      <c r="E638" s="2"/>
      <c r="F638" s="2"/>
      <c r="H638" s="2"/>
    </row>
    <row r="639" spans="5:8" x14ac:dyDescent="0.3">
      <c r="E639" s="2"/>
      <c r="F639" s="2"/>
      <c r="H639" s="2"/>
    </row>
    <row r="640" spans="5:8" x14ac:dyDescent="0.3">
      <c r="E640" s="2"/>
      <c r="F640" s="2"/>
      <c r="H640" s="2"/>
    </row>
    <row r="641" spans="5:8" x14ac:dyDescent="0.3">
      <c r="E641" s="2"/>
      <c r="F641" s="2"/>
      <c r="H641" s="2"/>
    </row>
    <row r="642" spans="5:8" x14ac:dyDescent="0.3">
      <c r="E642" s="2"/>
      <c r="F642" s="2"/>
      <c r="H642" s="2"/>
    </row>
    <row r="643" spans="5:8" x14ac:dyDescent="0.3">
      <c r="E643" s="2"/>
      <c r="F643" s="2"/>
      <c r="H643" s="2"/>
    </row>
    <row r="644" spans="5:8" x14ac:dyDescent="0.3">
      <c r="E644" s="2"/>
      <c r="F644" s="2"/>
      <c r="H644" s="2"/>
    </row>
    <row r="645" spans="5:8" x14ac:dyDescent="0.3">
      <c r="E645" s="2"/>
      <c r="F645" s="2"/>
      <c r="H645" s="2"/>
    </row>
    <row r="646" spans="5:8" x14ac:dyDescent="0.3">
      <c r="E646" s="2"/>
      <c r="F646" s="2"/>
      <c r="H646" s="2"/>
    </row>
    <row r="647" spans="5:8" x14ac:dyDescent="0.3">
      <c r="E647" s="2"/>
      <c r="F647" s="2"/>
      <c r="H647" s="2"/>
    </row>
    <row r="648" spans="5:8" x14ac:dyDescent="0.3">
      <c r="E648" s="2"/>
      <c r="F648" s="2"/>
      <c r="H648" s="2"/>
    </row>
    <row r="649" spans="5:8" x14ac:dyDescent="0.3">
      <c r="E649" s="2"/>
      <c r="F649" s="2"/>
      <c r="H649" s="2"/>
    </row>
    <row r="650" spans="5:8" x14ac:dyDescent="0.3">
      <c r="E650" s="2"/>
      <c r="F650" s="2"/>
      <c r="H650" s="2"/>
    </row>
    <row r="651" spans="5:8" x14ac:dyDescent="0.3">
      <c r="E651" s="2"/>
      <c r="F651" s="2"/>
      <c r="H651" s="2"/>
    </row>
    <row r="652" spans="5:8" x14ac:dyDescent="0.3">
      <c r="E652" s="2"/>
      <c r="F652" s="2"/>
      <c r="H652" s="2"/>
    </row>
    <row r="653" spans="5:8" x14ac:dyDescent="0.3">
      <c r="E653" s="2"/>
      <c r="F653" s="2"/>
      <c r="H653" s="2"/>
    </row>
    <row r="654" spans="5:8" x14ac:dyDescent="0.3">
      <c r="E654" s="2"/>
      <c r="F654" s="2"/>
      <c r="H654" s="2"/>
    </row>
    <row r="655" spans="5:8" x14ac:dyDescent="0.3">
      <c r="E655" s="2"/>
      <c r="F655" s="2"/>
      <c r="H655" s="2"/>
    </row>
    <row r="656" spans="5:8" x14ac:dyDescent="0.3">
      <c r="E656" s="2"/>
      <c r="F656" s="2"/>
      <c r="H656" s="2"/>
    </row>
    <row r="657" spans="5:8" x14ac:dyDescent="0.3">
      <c r="E657" s="2"/>
      <c r="F657" s="2"/>
      <c r="H657" s="2"/>
    </row>
    <row r="658" spans="5:8" x14ac:dyDescent="0.3">
      <c r="E658" s="2"/>
      <c r="F658" s="2"/>
      <c r="H658" s="2"/>
    </row>
    <row r="659" spans="5:8" x14ac:dyDescent="0.3">
      <c r="E659" s="2"/>
      <c r="F659" s="2"/>
      <c r="H659" s="2"/>
    </row>
    <row r="660" spans="5:8" x14ac:dyDescent="0.3">
      <c r="E660" s="2"/>
      <c r="F660" s="2"/>
      <c r="H660" s="2"/>
    </row>
    <row r="661" spans="5:8" x14ac:dyDescent="0.3">
      <c r="E661" s="2"/>
      <c r="F661" s="2"/>
      <c r="H661" s="2"/>
    </row>
    <row r="662" spans="5:8" x14ac:dyDescent="0.3">
      <c r="E662" s="2"/>
      <c r="F662" s="2"/>
      <c r="H662" s="2"/>
    </row>
    <row r="663" spans="5:8" x14ac:dyDescent="0.3">
      <c r="E663" s="2"/>
      <c r="F663" s="2"/>
      <c r="H663" s="2"/>
    </row>
    <row r="664" spans="5:8" x14ac:dyDescent="0.3">
      <c r="E664" s="2"/>
      <c r="F664" s="2"/>
      <c r="H664" s="2"/>
    </row>
    <row r="665" spans="5:8" x14ac:dyDescent="0.3">
      <c r="E665" s="2"/>
      <c r="F665" s="2"/>
      <c r="H665" s="2"/>
    </row>
    <row r="666" spans="5:8" x14ac:dyDescent="0.3">
      <c r="E666" s="2"/>
      <c r="F666" s="2"/>
      <c r="H666" s="2"/>
    </row>
    <row r="667" spans="5:8" x14ac:dyDescent="0.3">
      <c r="E667" s="2"/>
      <c r="F667" s="2"/>
      <c r="H667" s="2"/>
    </row>
    <row r="668" spans="5:8" x14ac:dyDescent="0.3">
      <c r="E668" s="2"/>
      <c r="F668" s="2"/>
      <c r="H668" s="2"/>
    </row>
    <row r="669" spans="5:8" x14ac:dyDescent="0.3">
      <c r="E669" s="2"/>
      <c r="F669" s="2"/>
      <c r="H669" s="2"/>
    </row>
    <row r="670" spans="5:8" x14ac:dyDescent="0.3">
      <c r="E670" s="2"/>
      <c r="F670" s="2"/>
      <c r="H670" s="2"/>
    </row>
    <row r="671" spans="5:8" x14ac:dyDescent="0.3">
      <c r="E671" s="2"/>
      <c r="F671" s="2"/>
      <c r="H671" s="2"/>
    </row>
    <row r="672" spans="5:8" x14ac:dyDescent="0.3">
      <c r="E672" s="2"/>
      <c r="F672" s="2"/>
      <c r="H672" s="2"/>
    </row>
    <row r="673" spans="5:8" x14ac:dyDescent="0.3">
      <c r="E673" s="2"/>
      <c r="F673" s="2"/>
      <c r="H673" s="2"/>
    </row>
    <row r="674" spans="5:8" x14ac:dyDescent="0.3">
      <c r="E674" s="2"/>
      <c r="F674" s="2"/>
      <c r="H674" s="2"/>
    </row>
    <row r="675" spans="5:8" x14ac:dyDescent="0.3">
      <c r="E675" s="2"/>
      <c r="F675" s="2"/>
      <c r="H675" s="2"/>
    </row>
    <row r="676" spans="5:8" x14ac:dyDescent="0.3">
      <c r="E676" s="2"/>
      <c r="F676" s="2"/>
      <c r="H676" s="2"/>
    </row>
    <row r="677" spans="5:8" x14ac:dyDescent="0.3">
      <c r="E677" s="2"/>
      <c r="F677" s="2"/>
      <c r="H677" s="2"/>
    </row>
    <row r="678" spans="5:8" x14ac:dyDescent="0.3">
      <c r="E678" s="2"/>
      <c r="F678" s="2"/>
      <c r="H678" s="2"/>
    </row>
    <row r="679" spans="5:8" x14ac:dyDescent="0.3">
      <c r="E679" s="2"/>
      <c r="F679" s="2"/>
      <c r="H679" s="2"/>
    </row>
    <row r="680" spans="5:8" x14ac:dyDescent="0.3">
      <c r="E680" s="2"/>
      <c r="F680" s="2"/>
      <c r="H680" s="2"/>
    </row>
    <row r="681" spans="5:8" x14ac:dyDescent="0.3">
      <c r="E681" s="2"/>
      <c r="F681" s="2"/>
      <c r="H681" s="2"/>
    </row>
    <row r="682" spans="5:8" x14ac:dyDescent="0.3">
      <c r="E682" s="2"/>
      <c r="F682" s="2"/>
      <c r="H682" s="2"/>
    </row>
    <row r="683" spans="5:8" x14ac:dyDescent="0.3">
      <c r="E683" s="2"/>
      <c r="F683" s="2"/>
      <c r="H683" s="2"/>
    </row>
    <row r="684" spans="5:8" x14ac:dyDescent="0.3">
      <c r="E684" s="2"/>
      <c r="F684" s="2"/>
      <c r="H684" s="2"/>
    </row>
    <row r="685" spans="5:8" x14ac:dyDescent="0.3">
      <c r="E685" s="2"/>
      <c r="F685" s="2"/>
      <c r="H685" s="2"/>
    </row>
    <row r="686" spans="5:8" x14ac:dyDescent="0.3">
      <c r="E686" s="2"/>
      <c r="F686" s="2"/>
      <c r="H686" s="2"/>
    </row>
    <row r="687" spans="5:8" x14ac:dyDescent="0.3">
      <c r="E687" s="2"/>
      <c r="F687" s="2"/>
      <c r="H687" s="2"/>
    </row>
    <row r="688" spans="5:8" x14ac:dyDescent="0.3">
      <c r="E688" s="2"/>
      <c r="F688" s="2"/>
      <c r="H688" s="2"/>
    </row>
    <row r="689" spans="5:8" x14ac:dyDescent="0.3">
      <c r="E689" s="2"/>
      <c r="F689" s="2"/>
      <c r="H689" s="2"/>
    </row>
    <row r="690" spans="5:8" x14ac:dyDescent="0.3">
      <c r="E690" s="2"/>
      <c r="F690" s="2"/>
      <c r="H690" s="2"/>
    </row>
    <row r="691" spans="5:8" x14ac:dyDescent="0.3">
      <c r="E691" s="2"/>
      <c r="F691" s="2"/>
      <c r="H691" s="2"/>
    </row>
    <row r="692" spans="5:8" x14ac:dyDescent="0.3">
      <c r="E692" s="2"/>
      <c r="F692" s="2"/>
      <c r="H692" s="2"/>
    </row>
    <row r="693" spans="5:8" x14ac:dyDescent="0.3">
      <c r="E693" s="2"/>
      <c r="F693" s="2"/>
      <c r="H693" s="2"/>
    </row>
    <row r="694" spans="5:8" x14ac:dyDescent="0.3">
      <c r="E694" s="2"/>
      <c r="F694" s="2"/>
      <c r="H694" s="2"/>
    </row>
    <row r="695" spans="5:8" x14ac:dyDescent="0.3">
      <c r="E695" s="2"/>
      <c r="F695" s="2"/>
      <c r="H695" s="2"/>
    </row>
    <row r="696" spans="5:8" x14ac:dyDescent="0.3">
      <c r="E696" s="2"/>
      <c r="F696" s="2"/>
      <c r="H696" s="2"/>
    </row>
    <row r="697" spans="5:8" x14ac:dyDescent="0.3">
      <c r="E697" s="2"/>
      <c r="F697" s="2"/>
      <c r="H697" s="2"/>
    </row>
    <row r="698" spans="5:8" x14ac:dyDescent="0.3">
      <c r="E698" s="2"/>
      <c r="F698" s="2"/>
      <c r="H698" s="2"/>
    </row>
    <row r="699" spans="5:8" x14ac:dyDescent="0.3">
      <c r="E699" s="2"/>
      <c r="F699" s="2"/>
      <c r="H699" s="2"/>
    </row>
    <row r="700" spans="5:8" x14ac:dyDescent="0.3">
      <c r="E700" s="2"/>
      <c r="F700" s="2"/>
      <c r="H700" s="2"/>
    </row>
    <row r="701" spans="5:8" x14ac:dyDescent="0.3">
      <c r="E701" s="2"/>
      <c r="F701" s="2"/>
      <c r="H701" s="2"/>
    </row>
    <row r="702" spans="5:8" x14ac:dyDescent="0.3">
      <c r="E702" s="2"/>
      <c r="F702" s="2"/>
      <c r="H702" s="2"/>
    </row>
    <row r="703" spans="5:8" x14ac:dyDescent="0.3">
      <c r="E703" s="2"/>
      <c r="F703" s="2"/>
      <c r="H703" s="2"/>
    </row>
    <row r="704" spans="5:8" x14ac:dyDescent="0.3">
      <c r="E704" s="2"/>
      <c r="F704" s="2"/>
      <c r="H704" s="2"/>
    </row>
    <row r="705" spans="5:8" x14ac:dyDescent="0.3">
      <c r="E705" s="2"/>
      <c r="F705" s="2"/>
      <c r="H705" s="2"/>
    </row>
    <row r="706" spans="5:8" x14ac:dyDescent="0.3">
      <c r="E706" s="2"/>
      <c r="F706" s="2"/>
      <c r="H706" s="2"/>
    </row>
    <row r="707" spans="5:8" x14ac:dyDescent="0.3">
      <c r="E707" s="2"/>
      <c r="F707" s="2"/>
      <c r="H707" s="2"/>
    </row>
    <row r="708" spans="5:8" x14ac:dyDescent="0.3">
      <c r="E708" s="2"/>
      <c r="F708" s="2"/>
      <c r="H708" s="2"/>
    </row>
    <row r="709" spans="5:8" x14ac:dyDescent="0.3">
      <c r="E709" s="2"/>
      <c r="F709" s="2"/>
      <c r="H709" s="2"/>
    </row>
    <row r="710" spans="5:8" x14ac:dyDescent="0.3">
      <c r="E710" s="2"/>
      <c r="F710" s="2"/>
      <c r="H710" s="2"/>
    </row>
    <row r="711" spans="5:8" x14ac:dyDescent="0.3">
      <c r="E711" s="2"/>
      <c r="F711" s="2"/>
      <c r="H711" s="2"/>
    </row>
    <row r="712" spans="5:8" x14ac:dyDescent="0.3">
      <c r="E712" s="2"/>
      <c r="F712" s="2"/>
      <c r="H712" s="2"/>
    </row>
    <row r="713" spans="5:8" x14ac:dyDescent="0.3">
      <c r="E713" s="2"/>
      <c r="F713" s="2"/>
      <c r="H713" s="2"/>
    </row>
    <row r="714" spans="5:8" x14ac:dyDescent="0.3">
      <c r="E714" s="2"/>
      <c r="F714" s="2"/>
      <c r="H714" s="2"/>
    </row>
    <row r="715" spans="5:8" x14ac:dyDescent="0.3">
      <c r="E715" s="2"/>
      <c r="F715" s="2"/>
      <c r="H715" s="2"/>
    </row>
    <row r="716" spans="5:8" x14ac:dyDescent="0.3">
      <c r="E716" s="2"/>
      <c r="F716" s="2"/>
      <c r="H716" s="2"/>
    </row>
    <row r="717" spans="5:8" x14ac:dyDescent="0.3">
      <c r="E717" s="2"/>
      <c r="F717" s="2"/>
      <c r="H717" s="2"/>
    </row>
    <row r="718" spans="5:8" x14ac:dyDescent="0.3">
      <c r="E718" s="2"/>
      <c r="F718" s="2"/>
      <c r="H718" s="2"/>
    </row>
    <row r="719" spans="5:8" x14ac:dyDescent="0.3">
      <c r="E719" s="2"/>
      <c r="F719" s="2"/>
      <c r="H719" s="2"/>
    </row>
    <row r="720" spans="5:8" x14ac:dyDescent="0.3">
      <c r="E720" s="2"/>
      <c r="F720" s="2"/>
      <c r="H720" s="2"/>
    </row>
    <row r="721" spans="5:8" x14ac:dyDescent="0.3">
      <c r="E721" s="2"/>
      <c r="F721" s="2"/>
      <c r="H721" s="2"/>
    </row>
    <row r="722" spans="5:8" x14ac:dyDescent="0.3">
      <c r="E722" s="2"/>
      <c r="F722" s="2"/>
      <c r="H722" s="2"/>
    </row>
    <row r="723" spans="5:8" x14ac:dyDescent="0.3">
      <c r="E723" s="2"/>
      <c r="F723" s="2"/>
      <c r="H723" s="2"/>
    </row>
    <row r="724" spans="5:8" x14ac:dyDescent="0.3">
      <c r="E724" s="2"/>
      <c r="F724" s="2"/>
      <c r="H724" s="2"/>
    </row>
    <row r="725" spans="5:8" x14ac:dyDescent="0.3">
      <c r="E725" s="2"/>
      <c r="F725" s="2"/>
      <c r="H725" s="2"/>
    </row>
    <row r="726" spans="5:8" x14ac:dyDescent="0.3">
      <c r="E726" s="2"/>
      <c r="F726" s="2"/>
      <c r="H726" s="2"/>
    </row>
    <row r="727" spans="5:8" x14ac:dyDescent="0.3">
      <c r="E727" s="2"/>
      <c r="F727" s="2"/>
      <c r="H727" s="2"/>
    </row>
    <row r="728" spans="5:8" x14ac:dyDescent="0.3">
      <c r="E728" s="2"/>
      <c r="F728" s="2"/>
      <c r="H728" s="2"/>
    </row>
    <row r="729" spans="5:8" x14ac:dyDescent="0.3">
      <c r="E729" s="2"/>
      <c r="F729" s="2"/>
      <c r="H729" s="2"/>
    </row>
    <row r="730" spans="5:8" x14ac:dyDescent="0.3">
      <c r="E730" s="2"/>
      <c r="F730" s="2"/>
      <c r="H730" s="2"/>
    </row>
    <row r="731" spans="5:8" x14ac:dyDescent="0.3">
      <c r="E731" s="2"/>
      <c r="F731" s="2"/>
      <c r="H731" s="2"/>
    </row>
    <row r="732" spans="5:8" x14ac:dyDescent="0.3">
      <c r="E732" s="2"/>
      <c r="F732" s="2"/>
      <c r="H732" s="2"/>
    </row>
    <row r="733" spans="5:8" x14ac:dyDescent="0.3">
      <c r="E733" s="2"/>
      <c r="F733" s="2"/>
      <c r="H733" s="2"/>
    </row>
    <row r="734" spans="5:8" x14ac:dyDescent="0.3">
      <c r="E734" s="2"/>
      <c r="F734" s="2"/>
      <c r="H734" s="2"/>
    </row>
    <row r="735" spans="5:8" x14ac:dyDescent="0.3">
      <c r="E735" s="2"/>
      <c r="F735" s="2"/>
      <c r="H735" s="2"/>
    </row>
    <row r="736" spans="5:8" x14ac:dyDescent="0.3">
      <c r="E736" s="2"/>
      <c r="F736" s="2"/>
      <c r="H736" s="2"/>
    </row>
    <row r="737" spans="5:8" x14ac:dyDescent="0.3">
      <c r="E737" s="2"/>
      <c r="F737" s="2"/>
      <c r="H737" s="2"/>
    </row>
    <row r="738" spans="5:8" x14ac:dyDescent="0.3">
      <c r="E738" s="2"/>
      <c r="F738" s="2"/>
      <c r="H738" s="2"/>
    </row>
    <row r="739" spans="5:8" x14ac:dyDescent="0.3">
      <c r="E739" s="2"/>
      <c r="F739" s="2"/>
      <c r="H739" s="2"/>
    </row>
    <row r="740" spans="5:8" x14ac:dyDescent="0.3">
      <c r="E740" s="2"/>
      <c r="F740" s="2"/>
      <c r="H740" s="2"/>
    </row>
    <row r="741" spans="5:8" x14ac:dyDescent="0.3">
      <c r="E741" s="2"/>
      <c r="F741" s="2"/>
      <c r="H741" s="2"/>
    </row>
    <row r="742" spans="5:8" x14ac:dyDescent="0.3">
      <c r="E742" s="2"/>
      <c r="F742" s="2"/>
      <c r="H742" s="2"/>
    </row>
    <row r="743" spans="5:8" x14ac:dyDescent="0.3">
      <c r="E743" s="2"/>
      <c r="F743" s="2"/>
      <c r="H743" s="2"/>
    </row>
    <row r="744" spans="5:8" x14ac:dyDescent="0.3">
      <c r="E744" s="2"/>
      <c r="F744" s="2"/>
      <c r="H744" s="2"/>
    </row>
    <row r="745" spans="5:8" x14ac:dyDescent="0.3">
      <c r="E745" s="2"/>
      <c r="F745" s="2"/>
      <c r="H745" s="2"/>
    </row>
    <row r="746" spans="5:8" x14ac:dyDescent="0.3">
      <c r="E746" s="2"/>
      <c r="F746" s="2"/>
      <c r="H746" s="2"/>
    </row>
    <row r="747" spans="5:8" x14ac:dyDescent="0.3">
      <c r="E747" s="2"/>
      <c r="F747" s="2"/>
      <c r="H747" s="2"/>
    </row>
    <row r="748" spans="5:8" x14ac:dyDescent="0.3">
      <c r="E748" s="2"/>
      <c r="F748" s="2"/>
      <c r="H748" s="2"/>
    </row>
    <row r="749" spans="5:8" x14ac:dyDescent="0.3">
      <c r="E749" s="2"/>
      <c r="F749" s="2"/>
      <c r="H749" s="2"/>
    </row>
    <row r="750" spans="5:8" x14ac:dyDescent="0.3">
      <c r="E750" s="2"/>
      <c r="F750" s="2"/>
      <c r="H750" s="2"/>
    </row>
    <row r="751" spans="5:8" x14ac:dyDescent="0.3">
      <c r="E751" s="2"/>
      <c r="F751" s="2"/>
      <c r="H751" s="2"/>
    </row>
    <row r="752" spans="5:8" x14ac:dyDescent="0.3">
      <c r="E752" s="2"/>
      <c r="F752" s="2"/>
      <c r="H752" s="2"/>
    </row>
    <row r="753" spans="5:8" x14ac:dyDescent="0.3">
      <c r="E753" s="2"/>
      <c r="F753" s="2"/>
      <c r="H753" s="2"/>
    </row>
    <row r="754" spans="5:8" x14ac:dyDescent="0.3">
      <c r="E754" s="2"/>
      <c r="F754" s="2"/>
      <c r="H754" s="2"/>
    </row>
    <row r="755" spans="5:8" x14ac:dyDescent="0.3">
      <c r="E755" s="2"/>
      <c r="F755" s="2"/>
      <c r="H755" s="2"/>
    </row>
    <row r="756" spans="5:8" x14ac:dyDescent="0.3">
      <c r="E756" s="2"/>
      <c r="F756" s="2"/>
      <c r="H756" s="2"/>
    </row>
    <row r="757" spans="5:8" x14ac:dyDescent="0.3">
      <c r="E757" s="2"/>
      <c r="F757" s="2"/>
      <c r="H757" s="2"/>
    </row>
    <row r="758" spans="5:8" x14ac:dyDescent="0.3">
      <c r="E758" s="2"/>
      <c r="F758" s="2"/>
      <c r="H758" s="2"/>
    </row>
    <row r="759" spans="5:8" x14ac:dyDescent="0.3">
      <c r="E759" s="2"/>
      <c r="F759" s="2"/>
      <c r="H759" s="2"/>
    </row>
    <row r="760" spans="5:8" x14ac:dyDescent="0.3">
      <c r="E760" s="2"/>
      <c r="F760" s="2"/>
      <c r="H760" s="2"/>
    </row>
    <row r="761" spans="5:8" x14ac:dyDescent="0.3">
      <c r="E761" s="2"/>
      <c r="F761" s="2"/>
      <c r="H761" s="2"/>
    </row>
    <row r="762" spans="5:8" x14ac:dyDescent="0.3">
      <c r="E762" s="2"/>
      <c r="F762" s="2"/>
      <c r="H762" s="2"/>
    </row>
    <row r="763" spans="5:8" x14ac:dyDescent="0.3">
      <c r="E763" s="2"/>
      <c r="F763" s="2"/>
      <c r="H763" s="2"/>
    </row>
    <row r="764" spans="5:8" x14ac:dyDescent="0.3">
      <c r="E764" s="2"/>
      <c r="F764" s="2"/>
      <c r="H764" s="2"/>
    </row>
    <row r="765" spans="5:8" x14ac:dyDescent="0.3">
      <c r="E765" s="2"/>
      <c r="F765" s="2"/>
      <c r="H765" s="2"/>
    </row>
    <row r="766" spans="5:8" x14ac:dyDescent="0.3">
      <c r="E766" s="2"/>
      <c r="F766" s="2"/>
      <c r="H766" s="2"/>
    </row>
    <row r="767" spans="5:8" x14ac:dyDescent="0.3">
      <c r="E767" s="2"/>
      <c r="F767" s="2"/>
      <c r="H767" s="2"/>
    </row>
    <row r="768" spans="5:8" x14ac:dyDescent="0.3">
      <c r="E768" s="2"/>
      <c r="F768" s="2"/>
      <c r="H768" s="2"/>
    </row>
    <row r="769" spans="5:8" x14ac:dyDescent="0.3">
      <c r="E769" s="2"/>
      <c r="F769" s="2"/>
      <c r="H769" s="2"/>
    </row>
    <row r="770" spans="5:8" x14ac:dyDescent="0.3">
      <c r="E770" s="2"/>
      <c r="F770" s="2"/>
      <c r="H770" s="2"/>
    </row>
    <row r="771" spans="5:8" x14ac:dyDescent="0.3">
      <c r="E771" s="2"/>
      <c r="F771" s="2"/>
      <c r="H771" s="2"/>
    </row>
    <row r="772" spans="5:8" x14ac:dyDescent="0.3">
      <c r="E772" s="2"/>
      <c r="F772" s="2"/>
      <c r="H772" s="2"/>
    </row>
    <row r="773" spans="5:8" x14ac:dyDescent="0.3">
      <c r="E773" s="2"/>
      <c r="F773" s="2"/>
      <c r="H773" s="2"/>
    </row>
    <row r="774" spans="5:8" x14ac:dyDescent="0.3">
      <c r="E774" s="2"/>
      <c r="F774" s="2"/>
      <c r="H774" s="2"/>
    </row>
    <row r="775" spans="5:8" x14ac:dyDescent="0.3">
      <c r="E775" s="2"/>
      <c r="F775" s="2"/>
      <c r="H775" s="2"/>
    </row>
    <row r="776" spans="5:8" x14ac:dyDescent="0.3">
      <c r="E776" s="2"/>
      <c r="F776" s="2"/>
      <c r="H776" s="2"/>
    </row>
    <row r="777" spans="5:8" x14ac:dyDescent="0.3">
      <c r="E777" s="2"/>
      <c r="F777" s="2"/>
      <c r="H777" s="2"/>
    </row>
    <row r="778" spans="5:8" x14ac:dyDescent="0.3">
      <c r="E778" s="2"/>
      <c r="F778" s="2"/>
      <c r="H778" s="2"/>
    </row>
    <row r="779" spans="5:8" x14ac:dyDescent="0.3">
      <c r="E779" s="2"/>
      <c r="F779" s="2"/>
      <c r="H779" s="2"/>
    </row>
    <row r="780" spans="5:8" x14ac:dyDescent="0.3">
      <c r="E780" s="2"/>
      <c r="F780" s="2"/>
      <c r="H780" s="2"/>
    </row>
    <row r="781" spans="5:8" x14ac:dyDescent="0.3">
      <c r="E781" s="2"/>
      <c r="F781" s="2"/>
      <c r="H781" s="2"/>
    </row>
    <row r="782" spans="5:8" x14ac:dyDescent="0.3">
      <c r="E782" s="2"/>
      <c r="F782" s="2"/>
      <c r="H782" s="2"/>
    </row>
    <row r="783" spans="5:8" x14ac:dyDescent="0.3">
      <c r="E783" s="2"/>
      <c r="F783" s="2"/>
      <c r="H783" s="2"/>
    </row>
    <row r="784" spans="5:8" x14ac:dyDescent="0.3">
      <c r="E784" s="2"/>
      <c r="F784" s="2"/>
      <c r="H784" s="2"/>
    </row>
    <row r="785" spans="5:8" x14ac:dyDescent="0.3">
      <c r="E785" s="2"/>
      <c r="F785" s="2"/>
      <c r="H785" s="2"/>
    </row>
    <row r="786" spans="5:8" x14ac:dyDescent="0.3">
      <c r="E786" s="2"/>
      <c r="F786" s="2"/>
      <c r="H786" s="2"/>
    </row>
    <row r="787" spans="5:8" x14ac:dyDescent="0.3">
      <c r="E787" s="2"/>
      <c r="F787" s="2"/>
      <c r="H787" s="2"/>
    </row>
    <row r="788" spans="5:8" x14ac:dyDescent="0.3">
      <c r="E788" s="2"/>
      <c r="F788" s="2"/>
      <c r="H788" s="2"/>
    </row>
    <row r="789" spans="5:8" x14ac:dyDescent="0.3">
      <c r="E789" s="2"/>
      <c r="F789" s="2"/>
      <c r="H789" s="2"/>
    </row>
    <row r="790" spans="5:8" x14ac:dyDescent="0.3">
      <c r="E790" s="2"/>
      <c r="F790" s="2"/>
      <c r="H790" s="2"/>
    </row>
    <row r="791" spans="5:8" x14ac:dyDescent="0.3">
      <c r="E791" s="2"/>
      <c r="F791" s="2"/>
      <c r="H791" s="2"/>
    </row>
    <row r="792" spans="5:8" x14ac:dyDescent="0.3">
      <c r="E792" s="2"/>
      <c r="F792" s="2"/>
      <c r="H792" s="2"/>
    </row>
    <row r="793" spans="5:8" x14ac:dyDescent="0.3">
      <c r="E793" s="2"/>
      <c r="F793" s="2"/>
      <c r="H793" s="2"/>
    </row>
    <row r="794" spans="5:8" x14ac:dyDescent="0.3">
      <c r="E794" s="2"/>
      <c r="F794" s="2"/>
      <c r="H794" s="2"/>
    </row>
    <row r="795" spans="5:8" x14ac:dyDescent="0.3">
      <c r="E795" s="2"/>
      <c r="F795" s="2"/>
      <c r="H795" s="2"/>
    </row>
    <row r="796" spans="5:8" x14ac:dyDescent="0.3">
      <c r="E796" s="2"/>
      <c r="F796" s="2"/>
      <c r="H796" s="2"/>
    </row>
    <row r="797" spans="5:8" x14ac:dyDescent="0.3">
      <c r="E797" s="2"/>
      <c r="F797" s="2"/>
      <c r="H797" s="2"/>
    </row>
    <row r="798" spans="5:8" x14ac:dyDescent="0.3">
      <c r="E798" s="2"/>
      <c r="F798" s="2"/>
      <c r="H798" s="2"/>
    </row>
    <row r="799" spans="5:8" x14ac:dyDescent="0.3">
      <c r="E799" s="2"/>
      <c r="F799" s="2"/>
      <c r="H799" s="2"/>
    </row>
    <row r="800" spans="5:8" x14ac:dyDescent="0.3">
      <c r="E800" s="2"/>
      <c r="F800" s="2"/>
      <c r="H800" s="2"/>
    </row>
    <row r="801" spans="5:8" x14ac:dyDescent="0.3">
      <c r="E801" s="2"/>
      <c r="F801" s="2"/>
      <c r="H801" s="2"/>
    </row>
    <row r="802" spans="5:8" x14ac:dyDescent="0.3">
      <c r="E802" s="2"/>
      <c r="F802" s="2"/>
      <c r="H802" s="2"/>
    </row>
    <row r="803" spans="5:8" x14ac:dyDescent="0.3">
      <c r="E803" s="2"/>
      <c r="F803" s="2"/>
      <c r="H803" s="2"/>
    </row>
    <row r="804" spans="5:8" x14ac:dyDescent="0.3">
      <c r="E804" s="2"/>
      <c r="F804" s="2"/>
      <c r="H804" s="2"/>
    </row>
    <row r="805" spans="5:8" x14ac:dyDescent="0.3">
      <c r="E805" s="2"/>
      <c r="F805" s="2"/>
      <c r="H805" s="2"/>
    </row>
    <row r="806" spans="5:8" x14ac:dyDescent="0.3">
      <c r="E806" s="2"/>
      <c r="F806" s="2"/>
      <c r="H806" s="2"/>
    </row>
    <row r="807" spans="5:8" x14ac:dyDescent="0.3">
      <c r="E807" s="2"/>
      <c r="F807" s="2"/>
      <c r="H807" s="2"/>
    </row>
    <row r="808" spans="5:8" x14ac:dyDescent="0.3">
      <c r="E808" s="2"/>
      <c r="F808" s="2"/>
      <c r="H808" s="2"/>
    </row>
    <row r="809" spans="5:8" x14ac:dyDescent="0.3">
      <c r="E809" s="2"/>
      <c r="F809" s="2"/>
      <c r="H809" s="2"/>
    </row>
    <row r="810" spans="5:8" x14ac:dyDescent="0.3">
      <c r="E810" s="2"/>
      <c r="F810" s="2"/>
      <c r="H810" s="2"/>
    </row>
    <row r="811" spans="5:8" x14ac:dyDescent="0.3">
      <c r="E811" s="2"/>
      <c r="F811" s="2"/>
      <c r="H811" s="2"/>
    </row>
    <row r="812" spans="5:8" x14ac:dyDescent="0.3">
      <c r="E812" s="2"/>
      <c r="F812" s="2"/>
      <c r="H812" s="2"/>
    </row>
    <row r="813" spans="5:8" x14ac:dyDescent="0.3">
      <c r="E813" s="2"/>
      <c r="F813" s="2"/>
      <c r="H813" s="2"/>
    </row>
    <row r="814" spans="5:8" x14ac:dyDescent="0.3">
      <c r="E814" s="2"/>
      <c r="F814" s="2"/>
      <c r="H814" s="2"/>
    </row>
    <row r="815" spans="5:8" x14ac:dyDescent="0.3">
      <c r="E815" s="2"/>
      <c r="F815" s="2"/>
      <c r="H815" s="2"/>
    </row>
    <row r="816" spans="5:8" x14ac:dyDescent="0.3">
      <c r="E816" s="2"/>
      <c r="F816" s="2"/>
      <c r="H816" s="2"/>
    </row>
    <row r="817" spans="5:8" x14ac:dyDescent="0.3">
      <c r="E817" s="2"/>
      <c r="F817" s="2"/>
      <c r="H817" s="2"/>
    </row>
    <row r="818" spans="5:8" x14ac:dyDescent="0.3">
      <c r="E818" s="2"/>
      <c r="F818" s="2"/>
      <c r="H818" s="2"/>
    </row>
    <row r="819" spans="5:8" x14ac:dyDescent="0.3">
      <c r="E819" s="2"/>
      <c r="F819" s="2"/>
      <c r="H819" s="2"/>
    </row>
    <row r="820" spans="5:8" x14ac:dyDescent="0.3">
      <c r="E820" s="2"/>
      <c r="F820" s="2"/>
      <c r="H820" s="2"/>
    </row>
    <row r="821" spans="5:8" x14ac:dyDescent="0.3">
      <c r="E821" s="2"/>
      <c r="F821" s="2"/>
      <c r="H821" s="2"/>
    </row>
    <row r="822" spans="5:8" x14ac:dyDescent="0.3">
      <c r="E822" s="2"/>
      <c r="F822" s="2"/>
      <c r="H822" s="2"/>
    </row>
    <row r="823" spans="5:8" x14ac:dyDescent="0.3">
      <c r="E823" s="2"/>
      <c r="F823" s="2"/>
      <c r="H823" s="2"/>
    </row>
    <row r="824" spans="5:8" x14ac:dyDescent="0.3">
      <c r="E824" s="2"/>
      <c r="F824" s="2"/>
      <c r="H824" s="2"/>
    </row>
    <row r="825" spans="5:8" x14ac:dyDescent="0.3">
      <c r="E825" s="2"/>
      <c r="F825" s="2"/>
      <c r="H825" s="2"/>
    </row>
    <row r="826" spans="5:8" x14ac:dyDescent="0.3">
      <c r="E826" s="2"/>
      <c r="F826" s="2"/>
      <c r="H826" s="2"/>
    </row>
    <row r="827" spans="5:8" x14ac:dyDescent="0.3">
      <c r="E827" s="2"/>
      <c r="F827" s="2"/>
      <c r="H827" s="2"/>
    </row>
    <row r="828" spans="5:8" x14ac:dyDescent="0.3">
      <c r="E828" s="2"/>
      <c r="F828" s="2"/>
      <c r="H828" s="2"/>
    </row>
    <row r="829" spans="5:8" x14ac:dyDescent="0.3">
      <c r="E829" s="2"/>
      <c r="F829" s="2"/>
      <c r="H829" s="2"/>
    </row>
    <row r="830" spans="5:8" x14ac:dyDescent="0.3">
      <c r="E830" s="2"/>
      <c r="F830" s="2"/>
      <c r="H830" s="2"/>
    </row>
    <row r="831" spans="5:8" x14ac:dyDescent="0.3">
      <c r="E831" s="2"/>
      <c r="F831" s="2"/>
      <c r="H831" s="2"/>
    </row>
    <row r="832" spans="5:8" x14ac:dyDescent="0.3">
      <c r="E832" s="2"/>
      <c r="F832" s="2"/>
      <c r="H832" s="2"/>
    </row>
    <row r="833" spans="5:8" x14ac:dyDescent="0.3">
      <c r="E833" s="2"/>
      <c r="F833" s="2"/>
      <c r="H833" s="2"/>
    </row>
    <row r="834" spans="5:8" x14ac:dyDescent="0.3">
      <c r="E834" s="2"/>
      <c r="F834" s="2"/>
      <c r="H834" s="2"/>
    </row>
    <row r="835" spans="5:8" x14ac:dyDescent="0.3">
      <c r="E835" s="2"/>
      <c r="F835" s="2"/>
      <c r="H835" s="2"/>
    </row>
    <row r="836" spans="5:8" x14ac:dyDescent="0.3">
      <c r="E836" s="2"/>
      <c r="F836" s="2"/>
      <c r="H836" s="2"/>
    </row>
    <row r="837" spans="5:8" x14ac:dyDescent="0.3">
      <c r="E837" s="2"/>
      <c r="F837" s="2"/>
      <c r="H837" s="2"/>
    </row>
    <row r="838" spans="5:8" x14ac:dyDescent="0.3">
      <c r="E838" s="2"/>
      <c r="F838" s="2"/>
      <c r="H838" s="2"/>
    </row>
    <row r="839" spans="5:8" x14ac:dyDescent="0.3">
      <c r="E839" s="2"/>
      <c r="F839" s="2"/>
      <c r="H839" s="2"/>
    </row>
    <row r="840" spans="5:8" x14ac:dyDescent="0.3">
      <c r="E840" s="2"/>
      <c r="F840" s="2"/>
      <c r="H840" s="2"/>
    </row>
    <row r="841" spans="5:8" x14ac:dyDescent="0.3">
      <c r="E841" s="2"/>
      <c r="F841" s="2"/>
      <c r="H841" s="2"/>
    </row>
    <row r="842" spans="5:8" x14ac:dyDescent="0.3">
      <c r="E842" s="2"/>
      <c r="F842" s="2"/>
      <c r="H842" s="2"/>
    </row>
    <row r="843" spans="5:8" x14ac:dyDescent="0.3">
      <c r="E843" s="2"/>
      <c r="F843" s="2"/>
      <c r="H843" s="2"/>
    </row>
    <row r="844" spans="5:8" x14ac:dyDescent="0.3">
      <c r="E844" s="2"/>
      <c r="F844" s="2"/>
      <c r="H844" s="2"/>
    </row>
    <row r="845" spans="5:8" x14ac:dyDescent="0.3">
      <c r="E845" s="2"/>
      <c r="F845" s="2"/>
      <c r="H845" s="2"/>
    </row>
    <row r="846" spans="5:8" x14ac:dyDescent="0.3">
      <c r="E846" s="2"/>
      <c r="F846" s="2"/>
      <c r="H846" s="2"/>
    </row>
    <row r="847" spans="5:8" x14ac:dyDescent="0.3">
      <c r="E847" s="2"/>
      <c r="F847" s="2"/>
      <c r="H847" s="2"/>
    </row>
    <row r="848" spans="5:8" x14ac:dyDescent="0.3">
      <c r="E848" s="2"/>
      <c r="F848" s="2"/>
      <c r="H848" s="2"/>
    </row>
    <row r="849" spans="5:8" x14ac:dyDescent="0.3">
      <c r="E849" s="2"/>
      <c r="F849" s="2"/>
      <c r="H849" s="2"/>
    </row>
    <row r="850" spans="5:8" x14ac:dyDescent="0.3">
      <c r="E850" s="2"/>
      <c r="F850" s="2"/>
      <c r="H850" s="2"/>
    </row>
    <row r="851" spans="5:8" x14ac:dyDescent="0.3">
      <c r="E851" s="2"/>
      <c r="F851" s="2"/>
      <c r="H851" s="2"/>
    </row>
    <row r="852" spans="5:8" x14ac:dyDescent="0.3">
      <c r="E852" s="2"/>
      <c r="F852" s="2"/>
      <c r="H852" s="2"/>
    </row>
    <row r="853" spans="5:8" x14ac:dyDescent="0.3">
      <c r="E853" s="2"/>
      <c r="F853" s="2"/>
      <c r="H853" s="2"/>
    </row>
    <row r="854" spans="5:8" x14ac:dyDescent="0.3">
      <c r="E854" s="2"/>
      <c r="F854" s="2"/>
      <c r="H854" s="2"/>
    </row>
    <row r="855" spans="5:8" x14ac:dyDescent="0.3">
      <c r="E855" s="2"/>
      <c r="F855" s="2"/>
      <c r="H855" s="2"/>
    </row>
    <row r="856" spans="5:8" x14ac:dyDescent="0.3">
      <c r="E856" s="2"/>
      <c r="F856" s="2"/>
      <c r="H856" s="2"/>
    </row>
    <row r="857" spans="5:8" x14ac:dyDescent="0.3">
      <c r="E857" s="2"/>
      <c r="F857" s="2"/>
      <c r="H857" s="2"/>
    </row>
    <row r="858" spans="5:8" x14ac:dyDescent="0.3">
      <c r="E858" s="2"/>
      <c r="F858" s="2"/>
      <c r="H858" s="2"/>
    </row>
    <row r="859" spans="5:8" x14ac:dyDescent="0.3">
      <c r="E859" s="2"/>
      <c r="F859" s="2"/>
      <c r="H859" s="2"/>
    </row>
    <row r="860" spans="5:8" x14ac:dyDescent="0.3">
      <c r="E860" s="2"/>
      <c r="F860" s="2"/>
      <c r="H860" s="2"/>
    </row>
    <row r="861" spans="5:8" x14ac:dyDescent="0.3">
      <c r="E861" s="2"/>
      <c r="F861" s="2"/>
      <c r="H861" s="2"/>
    </row>
    <row r="862" spans="5:8" x14ac:dyDescent="0.3">
      <c r="E862" s="2"/>
      <c r="F862" s="2"/>
      <c r="H862" s="2"/>
    </row>
    <row r="863" spans="5:8" x14ac:dyDescent="0.3">
      <c r="E863" s="2"/>
      <c r="F863" s="2"/>
      <c r="H863" s="2"/>
    </row>
    <row r="864" spans="5:8" x14ac:dyDescent="0.3">
      <c r="E864" s="2"/>
      <c r="F864" s="2"/>
      <c r="H864" s="2"/>
    </row>
    <row r="865" spans="5:8" x14ac:dyDescent="0.3">
      <c r="E865" s="2"/>
      <c r="F865" s="2"/>
      <c r="H865" s="2"/>
    </row>
    <row r="866" spans="5:8" x14ac:dyDescent="0.3">
      <c r="E866" s="2"/>
      <c r="F866" s="2"/>
      <c r="H866" s="2"/>
    </row>
    <row r="867" spans="5:8" x14ac:dyDescent="0.3">
      <c r="E867" s="2"/>
      <c r="F867" s="2"/>
      <c r="H867" s="2"/>
    </row>
    <row r="868" spans="5:8" x14ac:dyDescent="0.3">
      <c r="E868" s="2"/>
      <c r="F868" s="2"/>
      <c r="H868" s="2"/>
    </row>
    <row r="869" spans="5:8" x14ac:dyDescent="0.3">
      <c r="E869" s="2"/>
      <c r="F869" s="2"/>
      <c r="H869" s="2"/>
    </row>
    <row r="870" spans="5:8" x14ac:dyDescent="0.3">
      <c r="E870" s="2"/>
      <c r="F870" s="2"/>
      <c r="H870" s="2"/>
    </row>
    <row r="871" spans="5:8" x14ac:dyDescent="0.3">
      <c r="E871" s="2"/>
      <c r="F871" s="2"/>
      <c r="H871" s="2"/>
    </row>
    <row r="872" spans="5:8" x14ac:dyDescent="0.3">
      <c r="E872" s="2"/>
      <c r="F872" s="2"/>
      <c r="H872" s="2"/>
    </row>
    <row r="873" spans="5:8" x14ac:dyDescent="0.3">
      <c r="E873" s="2"/>
      <c r="F873" s="2"/>
      <c r="H873" s="2"/>
    </row>
    <row r="874" spans="5:8" x14ac:dyDescent="0.3">
      <c r="E874" s="2"/>
      <c r="F874" s="2"/>
      <c r="H874" s="2"/>
    </row>
    <row r="875" spans="5:8" x14ac:dyDescent="0.3">
      <c r="E875" s="2"/>
      <c r="F875" s="2"/>
      <c r="H875" s="2"/>
    </row>
    <row r="876" spans="5:8" x14ac:dyDescent="0.3">
      <c r="E876" s="2"/>
      <c r="F876" s="2"/>
      <c r="H876" s="2"/>
    </row>
    <row r="877" spans="5:8" x14ac:dyDescent="0.3">
      <c r="E877" s="2"/>
      <c r="F877" s="2"/>
      <c r="H877" s="2"/>
    </row>
    <row r="878" spans="5:8" x14ac:dyDescent="0.3">
      <c r="E878" s="2"/>
      <c r="F878" s="2"/>
      <c r="H878" s="2"/>
    </row>
    <row r="879" spans="5:8" x14ac:dyDescent="0.3">
      <c r="E879" s="2"/>
      <c r="F879" s="2"/>
      <c r="H879" s="2"/>
    </row>
    <row r="880" spans="5:8" x14ac:dyDescent="0.3">
      <c r="E880" s="2"/>
      <c r="F880" s="2"/>
      <c r="H880" s="2"/>
    </row>
    <row r="881" spans="5:8" x14ac:dyDescent="0.3">
      <c r="E881" s="2"/>
      <c r="F881" s="2"/>
      <c r="H881" s="2"/>
    </row>
    <row r="882" spans="5:8" x14ac:dyDescent="0.3">
      <c r="E882" s="2"/>
      <c r="F882" s="2"/>
      <c r="H882" s="2"/>
    </row>
    <row r="883" spans="5:8" x14ac:dyDescent="0.3">
      <c r="E883" s="2"/>
      <c r="F883" s="2"/>
      <c r="H883" s="2"/>
    </row>
    <row r="884" spans="5:8" x14ac:dyDescent="0.3">
      <c r="E884" s="2"/>
      <c r="F884" s="2"/>
      <c r="H884" s="2"/>
    </row>
    <row r="885" spans="5:8" x14ac:dyDescent="0.3">
      <c r="E885" s="2"/>
      <c r="F885" s="2"/>
      <c r="H885" s="2"/>
    </row>
    <row r="886" spans="5:8" x14ac:dyDescent="0.3">
      <c r="E886" s="2"/>
      <c r="F886" s="2"/>
      <c r="H886" s="2"/>
    </row>
    <row r="887" spans="5:8" x14ac:dyDescent="0.3">
      <c r="E887" s="2"/>
      <c r="F887" s="2"/>
      <c r="H887" s="2"/>
    </row>
    <row r="888" spans="5:8" x14ac:dyDescent="0.3">
      <c r="E888" s="2"/>
      <c r="F888" s="2"/>
      <c r="H888" s="2"/>
    </row>
    <row r="889" spans="5:8" x14ac:dyDescent="0.3">
      <c r="E889" s="2"/>
      <c r="F889" s="2"/>
      <c r="H889" s="2"/>
    </row>
    <row r="890" spans="5:8" x14ac:dyDescent="0.3">
      <c r="E890" s="2"/>
      <c r="F890" s="2"/>
      <c r="H890" s="2"/>
    </row>
    <row r="891" spans="5:8" x14ac:dyDescent="0.3">
      <c r="E891" s="2"/>
      <c r="F891" s="2"/>
      <c r="H891" s="2"/>
    </row>
    <row r="892" spans="5:8" x14ac:dyDescent="0.3">
      <c r="E892" s="2"/>
      <c r="F892" s="2"/>
      <c r="H892" s="2"/>
    </row>
    <row r="893" spans="5:8" x14ac:dyDescent="0.3">
      <c r="E893" s="2"/>
      <c r="F893" s="2"/>
      <c r="H893" s="2"/>
    </row>
    <row r="894" spans="5:8" x14ac:dyDescent="0.3">
      <c r="E894" s="2"/>
      <c r="F894" s="2"/>
      <c r="H894" s="2"/>
    </row>
    <row r="895" spans="5:8" x14ac:dyDescent="0.3">
      <c r="E895" s="2"/>
      <c r="F895" s="2"/>
      <c r="H895" s="2"/>
    </row>
    <row r="896" spans="5:8" x14ac:dyDescent="0.3">
      <c r="E896" s="2"/>
      <c r="F896" s="2"/>
      <c r="H896" s="2"/>
    </row>
    <row r="897" spans="5:8" x14ac:dyDescent="0.3">
      <c r="E897" s="2"/>
      <c r="F897" s="2"/>
      <c r="H897" s="2"/>
    </row>
    <row r="898" spans="5:8" x14ac:dyDescent="0.3">
      <c r="E898" s="2"/>
      <c r="F898" s="2"/>
      <c r="H898" s="2"/>
    </row>
    <row r="899" spans="5:8" x14ac:dyDescent="0.3">
      <c r="E899" s="2"/>
      <c r="F899" s="2"/>
      <c r="H899" s="2"/>
    </row>
    <row r="900" spans="5:8" x14ac:dyDescent="0.3">
      <c r="E900" s="2"/>
      <c r="F900" s="2"/>
      <c r="H900" s="2"/>
    </row>
    <row r="901" spans="5:8" x14ac:dyDescent="0.3">
      <c r="E901" s="2"/>
      <c r="F901" s="2"/>
      <c r="H901" s="2"/>
    </row>
    <row r="902" spans="5:8" x14ac:dyDescent="0.3">
      <c r="E902" s="2"/>
      <c r="F902" s="2"/>
      <c r="H902" s="2"/>
    </row>
    <row r="903" spans="5:8" x14ac:dyDescent="0.3">
      <c r="E903" s="2"/>
      <c r="F903" s="2"/>
      <c r="H903" s="2"/>
    </row>
    <row r="904" spans="5:8" x14ac:dyDescent="0.3">
      <c r="E904" s="2"/>
      <c r="F904" s="2"/>
      <c r="H904" s="2"/>
    </row>
    <row r="905" spans="5:8" x14ac:dyDescent="0.3">
      <c r="E905" s="2"/>
      <c r="F905" s="2"/>
      <c r="H905" s="2"/>
    </row>
    <row r="906" spans="5:8" x14ac:dyDescent="0.3">
      <c r="E906" s="2"/>
      <c r="F906" s="2"/>
      <c r="H906" s="2"/>
    </row>
    <row r="907" spans="5:8" x14ac:dyDescent="0.3">
      <c r="E907" s="2"/>
      <c r="F907" s="2"/>
      <c r="H907" s="2"/>
    </row>
    <row r="908" spans="5:8" x14ac:dyDescent="0.3">
      <c r="E908" s="2"/>
      <c r="F908" s="2"/>
      <c r="H908" s="2"/>
    </row>
    <row r="909" spans="5:8" x14ac:dyDescent="0.3">
      <c r="E909" s="2"/>
      <c r="F909" s="2"/>
      <c r="H909" s="2"/>
    </row>
    <row r="910" spans="5:8" x14ac:dyDescent="0.3">
      <c r="E910" s="2"/>
      <c r="F910" s="2"/>
      <c r="H910" s="2"/>
    </row>
    <row r="911" spans="5:8" x14ac:dyDescent="0.3">
      <c r="E911" s="2"/>
      <c r="F911" s="2"/>
      <c r="H911" s="2"/>
    </row>
    <row r="912" spans="5:8" x14ac:dyDescent="0.3">
      <c r="E912" s="2"/>
      <c r="F912" s="2"/>
      <c r="H912" s="2"/>
    </row>
    <row r="913" spans="5:8" x14ac:dyDescent="0.3">
      <c r="E913" s="2"/>
      <c r="F913" s="2"/>
      <c r="H913" s="2"/>
    </row>
    <row r="914" spans="5:8" x14ac:dyDescent="0.3">
      <c r="E914" s="2"/>
      <c r="F914" s="2"/>
      <c r="H914" s="2"/>
    </row>
    <row r="915" spans="5:8" x14ac:dyDescent="0.3">
      <c r="E915" s="2"/>
      <c r="F915" s="2"/>
      <c r="H915" s="2"/>
    </row>
    <row r="916" spans="5:8" x14ac:dyDescent="0.3">
      <c r="E916" s="2"/>
      <c r="F916" s="2"/>
      <c r="H916" s="2"/>
    </row>
    <row r="917" spans="5:8" x14ac:dyDescent="0.3">
      <c r="E917" s="2"/>
      <c r="F917" s="2"/>
      <c r="H917" s="2"/>
    </row>
    <row r="918" spans="5:8" x14ac:dyDescent="0.3">
      <c r="E918" s="2"/>
      <c r="F918" s="2"/>
      <c r="H918" s="2"/>
    </row>
    <row r="919" spans="5:8" x14ac:dyDescent="0.3">
      <c r="E919" s="2"/>
      <c r="F919" s="2"/>
      <c r="H919" s="2"/>
    </row>
    <row r="920" spans="5:8" x14ac:dyDescent="0.3">
      <c r="E920" s="2"/>
      <c r="F920" s="2"/>
      <c r="H920" s="2"/>
    </row>
    <row r="921" spans="5:8" x14ac:dyDescent="0.3">
      <c r="E921" s="2"/>
      <c r="F921" s="2"/>
      <c r="H921" s="2"/>
    </row>
    <row r="922" spans="5:8" x14ac:dyDescent="0.3">
      <c r="E922" s="2"/>
      <c r="F922" s="2"/>
      <c r="H922" s="2"/>
    </row>
    <row r="923" spans="5:8" x14ac:dyDescent="0.3">
      <c r="E923" s="2"/>
      <c r="F923" s="2"/>
      <c r="H923" s="2"/>
    </row>
    <row r="924" spans="5:8" x14ac:dyDescent="0.3">
      <c r="E924" s="2"/>
      <c r="F924" s="2"/>
      <c r="H924" s="2"/>
    </row>
    <row r="925" spans="5:8" x14ac:dyDescent="0.3">
      <c r="E925" s="2"/>
      <c r="F925" s="2"/>
      <c r="H925" s="2"/>
    </row>
    <row r="926" spans="5:8" x14ac:dyDescent="0.3">
      <c r="E926" s="2"/>
      <c r="F926" s="2"/>
      <c r="H926" s="2"/>
    </row>
    <row r="927" spans="5:8" x14ac:dyDescent="0.3">
      <c r="E927" s="2"/>
      <c r="F927" s="2"/>
      <c r="H927" s="2"/>
    </row>
    <row r="928" spans="5:8" x14ac:dyDescent="0.3">
      <c r="E928" s="2"/>
      <c r="F928" s="2"/>
      <c r="H928" s="2"/>
    </row>
    <row r="929" spans="5:8" x14ac:dyDescent="0.3">
      <c r="E929" s="2"/>
      <c r="F929" s="2"/>
      <c r="H929" s="2"/>
    </row>
    <row r="930" spans="5:8" x14ac:dyDescent="0.3">
      <c r="E930" s="2"/>
      <c r="F930" s="2"/>
      <c r="H930" s="2"/>
    </row>
    <row r="931" spans="5:8" x14ac:dyDescent="0.3">
      <c r="E931" s="2"/>
      <c r="F931" s="2"/>
      <c r="H931" s="2"/>
    </row>
    <row r="932" spans="5:8" x14ac:dyDescent="0.3">
      <c r="E932" s="2"/>
      <c r="F932" s="2"/>
      <c r="H932" s="2"/>
    </row>
    <row r="933" spans="5:8" x14ac:dyDescent="0.3">
      <c r="E933" s="2"/>
      <c r="F933" s="2"/>
      <c r="H933" s="2"/>
    </row>
    <row r="934" spans="5:8" x14ac:dyDescent="0.3">
      <c r="E934" s="2"/>
      <c r="F934" s="2"/>
      <c r="H934" s="2"/>
    </row>
    <row r="935" spans="5:8" x14ac:dyDescent="0.3">
      <c r="E935" s="2"/>
      <c r="F935" s="2"/>
      <c r="H935" s="2"/>
    </row>
    <row r="936" spans="5:8" x14ac:dyDescent="0.3">
      <c r="E936" s="2"/>
      <c r="F936" s="2"/>
      <c r="H936" s="2"/>
    </row>
    <row r="937" spans="5:8" x14ac:dyDescent="0.3">
      <c r="E937" s="2"/>
      <c r="F937" s="2"/>
      <c r="H937" s="2"/>
    </row>
    <row r="938" spans="5:8" x14ac:dyDescent="0.3">
      <c r="E938" s="2"/>
      <c r="F938" s="2"/>
      <c r="H938" s="2"/>
    </row>
    <row r="939" spans="5:8" x14ac:dyDescent="0.3">
      <c r="E939" s="2"/>
      <c r="F939" s="2"/>
      <c r="H939" s="2"/>
    </row>
    <row r="940" spans="5:8" x14ac:dyDescent="0.3">
      <c r="E940" s="2"/>
      <c r="F940" s="2"/>
      <c r="H940" s="2"/>
    </row>
    <row r="941" spans="5:8" x14ac:dyDescent="0.3">
      <c r="E941" s="2"/>
      <c r="F941" s="2"/>
      <c r="H941" s="2"/>
    </row>
    <row r="942" spans="5:8" x14ac:dyDescent="0.3">
      <c r="E942" s="2"/>
      <c r="F942" s="2"/>
      <c r="H942" s="2"/>
    </row>
    <row r="943" spans="5:8" x14ac:dyDescent="0.3">
      <c r="E943" s="2"/>
      <c r="F943" s="2"/>
      <c r="H943" s="2"/>
    </row>
    <row r="944" spans="5:8" x14ac:dyDescent="0.3">
      <c r="E944" s="2"/>
      <c r="F944" s="2"/>
      <c r="H944" s="2"/>
    </row>
    <row r="945" spans="5:8" x14ac:dyDescent="0.3">
      <c r="E945" s="2"/>
      <c r="F945" s="2"/>
      <c r="H945" s="2"/>
    </row>
    <row r="946" spans="5:8" x14ac:dyDescent="0.3">
      <c r="E946" s="2"/>
      <c r="F946" s="2"/>
      <c r="H946" s="2"/>
    </row>
    <row r="947" spans="5:8" x14ac:dyDescent="0.3">
      <c r="E947" s="2"/>
      <c r="F947" s="2"/>
      <c r="H947" s="2"/>
    </row>
    <row r="948" spans="5:8" x14ac:dyDescent="0.3">
      <c r="E948" s="2"/>
      <c r="F948" s="2"/>
      <c r="H948" s="2"/>
    </row>
    <row r="949" spans="5:8" x14ac:dyDescent="0.3">
      <c r="E949" s="2"/>
      <c r="F949" s="2"/>
      <c r="H949" s="2"/>
    </row>
    <row r="950" spans="5:8" x14ac:dyDescent="0.3">
      <c r="E950" s="2"/>
      <c r="F950" s="2"/>
      <c r="H950" s="2"/>
    </row>
    <row r="951" spans="5:8" x14ac:dyDescent="0.3">
      <c r="E951" s="2"/>
      <c r="F951" s="2"/>
      <c r="H951" s="2"/>
    </row>
    <row r="952" spans="5:8" x14ac:dyDescent="0.3">
      <c r="E952" s="2"/>
      <c r="F952" s="2"/>
      <c r="H952" s="2"/>
    </row>
    <row r="953" spans="5:8" x14ac:dyDescent="0.3">
      <c r="E953" s="2"/>
      <c r="F953" s="2"/>
      <c r="H953" s="2"/>
    </row>
    <row r="954" spans="5:8" x14ac:dyDescent="0.3">
      <c r="E954" s="2"/>
      <c r="F954" s="2"/>
      <c r="H954" s="2"/>
    </row>
    <row r="955" spans="5:8" x14ac:dyDescent="0.3">
      <c r="E955" s="2"/>
      <c r="F955" s="2"/>
      <c r="H955" s="2"/>
    </row>
    <row r="956" spans="5:8" x14ac:dyDescent="0.3">
      <c r="E956" s="2"/>
      <c r="F956" s="2"/>
      <c r="H956" s="2"/>
    </row>
    <row r="957" spans="5:8" x14ac:dyDescent="0.3">
      <c r="E957" s="2"/>
      <c r="F957" s="2"/>
      <c r="H957" s="2"/>
    </row>
    <row r="958" spans="5:8" x14ac:dyDescent="0.3">
      <c r="E958" s="2"/>
      <c r="F958" s="2"/>
      <c r="H958" s="2"/>
    </row>
    <row r="959" spans="5:8" x14ac:dyDescent="0.3">
      <c r="E959" s="2"/>
      <c r="F959" s="2"/>
      <c r="H959" s="2"/>
    </row>
    <row r="960" spans="5:8" x14ac:dyDescent="0.3">
      <c r="E960" s="2"/>
      <c r="F960" s="2"/>
      <c r="H960" s="2"/>
    </row>
    <row r="961" spans="5:8" x14ac:dyDescent="0.3">
      <c r="E961" s="2"/>
      <c r="F961" s="2"/>
      <c r="H961" s="2"/>
    </row>
    <row r="962" spans="5:8" x14ac:dyDescent="0.3">
      <c r="E962" s="2"/>
      <c r="F962" s="2"/>
      <c r="H962" s="2"/>
    </row>
    <row r="963" spans="5:8" x14ac:dyDescent="0.3">
      <c r="E963" s="2"/>
      <c r="F963" s="2"/>
      <c r="H963" s="2"/>
    </row>
    <row r="964" spans="5:8" x14ac:dyDescent="0.3">
      <c r="E964" s="2"/>
      <c r="F964" s="2"/>
      <c r="H964" s="2"/>
    </row>
    <row r="965" spans="5:8" x14ac:dyDescent="0.3">
      <c r="E965" s="2"/>
      <c r="F965" s="2"/>
      <c r="H965" s="2"/>
    </row>
    <row r="966" spans="5:8" x14ac:dyDescent="0.3">
      <c r="E966" s="2"/>
      <c r="F966" s="2"/>
      <c r="H966" s="2"/>
    </row>
    <row r="967" spans="5:8" x14ac:dyDescent="0.3">
      <c r="E967" s="2"/>
      <c r="F967" s="2"/>
      <c r="H967" s="2"/>
    </row>
    <row r="968" spans="5:8" x14ac:dyDescent="0.3">
      <c r="E968" s="2"/>
      <c r="F968" s="2"/>
      <c r="H968" s="2"/>
    </row>
    <row r="969" spans="5:8" x14ac:dyDescent="0.3">
      <c r="E969" s="2"/>
      <c r="F969" s="2"/>
      <c r="H969" s="2"/>
    </row>
    <row r="970" spans="5:8" x14ac:dyDescent="0.3">
      <c r="E970" s="2"/>
      <c r="F970" s="2"/>
      <c r="H970" s="2"/>
    </row>
    <row r="971" spans="5:8" x14ac:dyDescent="0.3">
      <c r="E971" s="2"/>
      <c r="F971" s="2"/>
      <c r="H971" s="2"/>
    </row>
    <row r="972" spans="5:8" x14ac:dyDescent="0.3">
      <c r="E972" s="2"/>
      <c r="F972" s="2"/>
      <c r="H972" s="2"/>
    </row>
    <row r="973" spans="5:8" x14ac:dyDescent="0.3">
      <c r="E973" s="2"/>
      <c r="F973" s="2"/>
      <c r="H973" s="2"/>
    </row>
    <row r="974" spans="5:8" x14ac:dyDescent="0.3">
      <c r="E974" s="2"/>
      <c r="F974" s="2"/>
      <c r="H974" s="2"/>
    </row>
    <row r="975" spans="5:8" x14ac:dyDescent="0.3">
      <c r="E975" s="2"/>
      <c r="F975" s="2"/>
      <c r="H975" s="2"/>
    </row>
    <row r="976" spans="5:8" x14ac:dyDescent="0.3">
      <c r="E976" s="2"/>
      <c r="F976" s="2"/>
      <c r="H976" s="2"/>
    </row>
    <row r="977" spans="5:8" x14ac:dyDescent="0.3">
      <c r="E977" s="2"/>
      <c r="F977" s="2"/>
      <c r="H977" s="2"/>
    </row>
    <row r="978" spans="5:8" x14ac:dyDescent="0.3">
      <c r="E978" s="2"/>
      <c r="F978" s="2"/>
      <c r="H978" s="2"/>
    </row>
    <row r="979" spans="5:8" x14ac:dyDescent="0.3">
      <c r="E979" s="2"/>
      <c r="F979" s="2"/>
      <c r="H979" s="2"/>
    </row>
    <row r="980" spans="5:8" x14ac:dyDescent="0.3">
      <c r="E980" s="2"/>
      <c r="F980" s="2"/>
      <c r="H980" s="2"/>
    </row>
    <row r="981" spans="5:8" x14ac:dyDescent="0.3">
      <c r="E981" s="2"/>
      <c r="F981" s="2"/>
      <c r="H981" s="2"/>
    </row>
    <row r="982" spans="5:8" x14ac:dyDescent="0.3">
      <c r="E982" s="2"/>
      <c r="F982" s="2"/>
      <c r="H982" s="2"/>
    </row>
    <row r="983" spans="5:8" x14ac:dyDescent="0.3">
      <c r="E983" s="2"/>
      <c r="F983" s="2"/>
      <c r="H983" s="2"/>
    </row>
    <row r="984" spans="5:8" x14ac:dyDescent="0.3">
      <c r="E984" s="2"/>
      <c r="F984" s="2"/>
      <c r="H984" s="2"/>
    </row>
    <row r="985" spans="5:8" x14ac:dyDescent="0.3">
      <c r="E985" s="2"/>
      <c r="F985" s="2"/>
      <c r="H985" s="2"/>
    </row>
    <row r="986" spans="5:8" x14ac:dyDescent="0.3">
      <c r="E986" s="2"/>
      <c r="F986" s="2"/>
      <c r="H986" s="2"/>
    </row>
    <row r="987" spans="5:8" x14ac:dyDescent="0.3">
      <c r="E987" s="2"/>
      <c r="F987" s="2"/>
      <c r="H987" s="2"/>
    </row>
    <row r="988" spans="5:8" x14ac:dyDescent="0.3">
      <c r="E988" s="2"/>
      <c r="F988" s="2"/>
      <c r="H988" s="2"/>
    </row>
    <row r="989" spans="5:8" x14ac:dyDescent="0.3">
      <c r="E989" s="2"/>
      <c r="F989" s="2"/>
      <c r="H989" s="2"/>
    </row>
    <row r="990" spans="5:8" x14ac:dyDescent="0.3">
      <c r="E990" s="2"/>
      <c r="F990" s="2"/>
      <c r="H990" s="2"/>
    </row>
    <row r="991" spans="5:8" x14ac:dyDescent="0.3">
      <c r="E991" s="2"/>
      <c r="F991" s="2"/>
      <c r="H991" s="2"/>
    </row>
    <row r="992" spans="5:8" x14ac:dyDescent="0.3">
      <c r="E992" s="2"/>
      <c r="F992" s="2"/>
      <c r="H992" s="2"/>
    </row>
    <row r="993" spans="5:8" x14ac:dyDescent="0.3">
      <c r="E993" s="2"/>
      <c r="F993" s="2"/>
      <c r="H993" s="2"/>
    </row>
    <row r="994" spans="5:8" x14ac:dyDescent="0.3">
      <c r="E994" s="2"/>
      <c r="F994" s="2"/>
      <c r="H994" s="2"/>
    </row>
    <row r="995" spans="5:8" x14ac:dyDescent="0.3">
      <c r="E995" s="2"/>
      <c r="F995" s="2"/>
      <c r="H995" s="2"/>
    </row>
    <row r="996" spans="5:8" x14ac:dyDescent="0.3">
      <c r="E996" s="2"/>
      <c r="F996" s="2"/>
      <c r="H996" s="2"/>
    </row>
    <row r="997" spans="5:8" x14ac:dyDescent="0.3">
      <c r="E997" s="2"/>
      <c r="F997" s="2"/>
      <c r="H997" s="2"/>
    </row>
    <row r="998" spans="5:8" x14ac:dyDescent="0.3">
      <c r="E998" s="2"/>
      <c r="F998" s="2"/>
      <c r="H998" s="2"/>
    </row>
    <row r="999" spans="5:8" x14ac:dyDescent="0.3">
      <c r="E999" s="2"/>
      <c r="F999" s="2"/>
      <c r="H999" s="2"/>
    </row>
    <row r="1000" spans="5:8" x14ac:dyDescent="0.3">
      <c r="E1000" s="2"/>
      <c r="F1000" s="2"/>
      <c r="H1000" s="2"/>
    </row>
    <row r="1001" spans="5:8" x14ac:dyDescent="0.3">
      <c r="E1001" s="2"/>
      <c r="F1001" s="2"/>
      <c r="H1001" s="2"/>
    </row>
    <row r="1002" spans="5:8" x14ac:dyDescent="0.3">
      <c r="E1002" s="2"/>
      <c r="F1002" s="2"/>
      <c r="H1002" s="2"/>
    </row>
    <row r="1003" spans="5:8" x14ac:dyDescent="0.3">
      <c r="E1003" s="2"/>
      <c r="F1003" s="2"/>
      <c r="H1003" s="2"/>
    </row>
    <row r="1004" spans="5:8" x14ac:dyDescent="0.3">
      <c r="E1004" s="2"/>
      <c r="F1004" s="2"/>
      <c r="H1004" s="2"/>
    </row>
    <row r="1005" spans="5:8" x14ac:dyDescent="0.3">
      <c r="E1005" s="2"/>
      <c r="F1005" s="2"/>
      <c r="H1005" s="2"/>
    </row>
    <row r="1006" spans="5:8" x14ac:dyDescent="0.3">
      <c r="E1006" s="2"/>
      <c r="F1006" s="2"/>
      <c r="H1006" s="2"/>
    </row>
    <row r="1007" spans="5:8" x14ac:dyDescent="0.3">
      <c r="E1007" s="2"/>
      <c r="F1007" s="2"/>
      <c r="H1007" s="2"/>
    </row>
    <row r="1008" spans="5:8" x14ac:dyDescent="0.3">
      <c r="E1008" s="2"/>
      <c r="F1008" s="2"/>
      <c r="H1008" s="2"/>
    </row>
    <row r="1009" spans="5:8" x14ac:dyDescent="0.3">
      <c r="E1009" s="2"/>
      <c r="F1009" s="2"/>
      <c r="H1009" s="2"/>
    </row>
    <row r="1010" spans="5:8" x14ac:dyDescent="0.3">
      <c r="E1010" s="2"/>
      <c r="F1010" s="2"/>
      <c r="H1010" s="2"/>
    </row>
    <row r="1011" spans="5:8" x14ac:dyDescent="0.3">
      <c r="E1011" s="2"/>
      <c r="F1011" s="2"/>
      <c r="H1011" s="2"/>
    </row>
    <row r="1012" spans="5:8" x14ac:dyDescent="0.3">
      <c r="E1012" s="2"/>
      <c r="F1012" s="2"/>
      <c r="H1012" s="2"/>
    </row>
    <row r="1013" spans="5:8" x14ac:dyDescent="0.3">
      <c r="E1013" s="2"/>
      <c r="F1013" s="2"/>
      <c r="H1013" s="2"/>
    </row>
    <row r="1014" spans="5:8" x14ac:dyDescent="0.3">
      <c r="E1014" s="2"/>
      <c r="F1014" s="2"/>
      <c r="H1014" s="2"/>
    </row>
    <row r="1015" spans="5:8" x14ac:dyDescent="0.3">
      <c r="E1015" s="2"/>
      <c r="F1015" s="2"/>
      <c r="H1015" s="2"/>
    </row>
    <row r="1016" spans="5:8" x14ac:dyDescent="0.3">
      <c r="E1016" s="2"/>
      <c r="F1016" s="2"/>
      <c r="H1016" s="2"/>
    </row>
    <row r="1017" spans="5:8" x14ac:dyDescent="0.3">
      <c r="E1017" s="2"/>
      <c r="F1017" s="2"/>
      <c r="H1017" s="2"/>
    </row>
    <row r="1018" spans="5:8" x14ac:dyDescent="0.3">
      <c r="E1018" s="2"/>
      <c r="F1018" s="2"/>
      <c r="H1018" s="2"/>
    </row>
    <row r="1019" spans="5:8" x14ac:dyDescent="0.3">
      <c r="E1019" s="2"/>
      <c r="F1019" s="2"/>
      <c r="H1019" s="2"/>
    </row>
    <row r="1020" spans="5:8" x14ac:dyDescent="0.3">
      <c r="E1020" s="2"/>
      <c r="F1020" s="2"/>
      <c r="H1020" s="2"/>
    </row>
    <row r="1021" spans="5:8" x14ac:dyDescent="0.3">
      <c r="E1021" s="2"/>
      <c r="F1021" s="2"/>
      <c r="H1021" s="2"/>
    </row>
    <row r="1022" spans="5:8" x14ac:dyDescent="0.3">
      <c r="E1022" s="2"/>
      <c r="F1022" s="2"/>
      <c r="H1022" s="2"/>
    </row>
    <row r="1023" spans="5:8" x14ac:dyDescent="0.3">
      <c r="E1023" s="2"/>
      <c r="F1023" s="2"/>
      <c r="H1023" s="2"/>
    </row>
    <row r="1024" spans="5:8" x14ac:dyDescent="0.3">
      <c r="E1024" s="2"/>
      <c r="F1024" s="2"/>
      <c r="H1024" s="2"/>
    </row>
    <row r="1025" spans="5:8" x14ac:dyDescent="0.3">
      <c r="E1025" s="2"/>
      <c r="F1025" s="2"/>
      <c r="H1025" s="2"/>
    </row>
    <row r="1026" spans="5:8" x14ac:dyDescent="0.3">
      <c r="E1026" s="2"/>
      <c r="F1026" s="2"/>
      <c r="H1026" s="2"/>
    </row>
    <row r="1027" spans="5:8" x14ac:dyDescent="0.3">
      <c r="E1027" s="2"/>
      <c r="F1027" s="2"/>
      <c r="H1027" s="2"/>
    </row>
    <row r="1028" spans="5:8" x14ac:dyDescent="0.3">
      <c r="E1028" s="2"/>
      <c r="F1028" s="2"/>
      <c r="H1028" s="2"/>
    </row>
    <row r="1029" spans="5:8" x14ac:dyDescent="0.3">
      <c r="E1029" s="2"/>
      <c r="F1029" s="2"/>
      <c r="H1029" s="2"/>
    </row>
    <row r="1030" spans="5:8" x14ac:dyDescent="0.3">
      <c r="E1030" s="2"/>
      <c r="F1030" s="2"/>
      <c r="H1030" s="2"/>
    </row>
    <row r="1031" spans="5:8" x14ac:dyDescent="0.3">
      <c r="E1031" s="2"/>
      <c r="F1031" s="2"/>
      <c r="H1031" s="2"/>
    </row>
    <row r="1032" spans="5:8" x14ac:dyDescent="0.3">
      <c r="E1032" s="2"/>
      <c r="F1032" s="2"/>
      <c r="H1032" s="2"/>
    </row>
    <row r="1033" spans="5:8" x14ac:dyDescent="0.3">
      <c r="E1033" s="2"/>
      <c r="F1033" s="2"/>
      <c r="H1033" s="2"/>
    </row>
    <row r="1034" spans="5:8" x14ac:dyDescent="0.3">
      <c r="E1034" s="2"/>
      <c r="F1034" s="2"/>
      <c r="H1034" s="2"/>
    </row>
    <row r="1035" spans="5:8" x14ac:dyDescent="0.3">
      <c r="E1035" s="2"/>
      <c r="F1035" s="2"/>
      <c r="H1035" s="2"/>
    </row>
    <row r="1036" spans="5:8" x14ac:dyDescent="0.3">
      <c r="E1036" s="2"/>
      <c r="F1036" s="2"/>
      <c r="H1036" s="2"/>
    </row>
    <row r="1037" spans="5:8" x14ac:dyDescent="0.3">
      <c r="E1037" s="2"/>
      <c r="F1037" s="2"/>
      <c r="H1037" s="2"/>
    </row>
    <row r="1038" spans="5:8" x14ac:dyDescent="0.3">
      <c r="E1038" s="2"/>
      <c r="F1038" s="2"/>
      <c r="H1038" s="2"/>
    </row>
    <row r="1039" spans="5:8" x14ac:dyDescent="0.3">
      <c r="E1039" s="2"/>
      <c r="F1039" s="2"/>
      <c r="H1039" s="2"/>
    </row>
    <row r="1040" spans="5:8" x14ac:dyDescent="0.3">
      <c r="E1040" s="2"/>
      <c r="F1040" s="2"/>
      <c r="H1040" s="2"/>
    </row>
    <row r="1041" spans="5:8" x14ac:dyDescent="0.3">
      <c r="E1041" s="2"/>
      <c r="F1041" s="2"/>
      <c r="H1041" s="2"/>
    </row>
    <row r="1042" spans="5:8" x14ac:dyDescent="0.3">
      <c r="E1042" s="2"/>
      <c r="F1042" s="2"/>
      <c r="H1042" s="2"/>
    </row>
    <row r="1043" spans="5:8" x14ac:dyDescent="0.3">
      <c r="E1043" s="2"/>
      <c r="F1043" s="2"/>
      <c r="H1043" s="2"/>
    </row>
    <row r="1044" spans="5:8" x14ac:dyDescent="0.3">
      <c r="E1044" s="2"/>
      <c r="F1044" s="2"/>
      <c r="H1044" s="2"/>
    </row>
    <row r="1045" spans="5:8" x14ac:dyDescent="0.3">
      <c r="E1045" s="2"/>
      <c r="F1045" s="2"/>
      <c r="H1045" s="2"/>
    </row>
    <row r="1046" spans="5:8" x14ac:dyDescent="0.3">
      <c r="E1046" s="2"/>
      <c r="F1046" s="2"/>
      <c r="H1046" s="2"/>
    </row>
    <row r="1047" spans="5:8" x14ac:dyDescent="0.3">
      <c r="E1047" s="2"/>
      <c r="F1047" s="2"/>
      <c r="H1047" s="2"/>
    </row>
    <row r="1048" spans="5:8" x14ac:dyDescent="0.3">
      <c r="E1048" s="2"/>
      <c r="F1048" s="2"/>
      <c r="H1048" s="2"/>
    </row>
    <row r="1049" spans="5:8" x14ac:dyDescent="0.3">
      <c r="E1049" s="2"/>
      <c r="F1049" s="2"/>
      <c r="H1049" s="2"/>
    </row>
    <row r="1050" spans="5:8" x14ac:dyDescent="0.3">
      <c r="E1050" s="2"/>
      <c r="F1050" s="2"/>
      <c r="H1050" s="2"/>
    </row>
    <row r="1051" spans="5:8" x14ac:dyDescent="0.3">
      <c r="E1051" s="2"/>
      <c r="F1051" s="2"/>
      <c r="H1051" s="2"/>
    </row>
    <row r="1052" spans="5:8" x14ac:dyDescent="0.3">
      <c r="E1052" s="2"/>
      <c r="F1052" s="2"/>
      <c r="H1052" s="2"/>
    </row>
    <row r="1053" spans="5:8" x14ac:dyDescent="0.3">
      <c r="E1053" s="2"/>
      <c r="F1053" s="2"/>
      <c r="H1053" s="2"/>
    </row>
    <row r="1054" spans="5:8" x14ac:dyDescent="0.3">
      <c r="E1054" s="2"/>
      <c r="F1054" s="2"/>
      <c r="H1054" s="2"/>
    </row>
    <row r="1055" spans="5:8" x14ac:dyDescent="0.3">
      <c r="E1055" s="2"/>
      <c r="F1055" s="2"/>
      <c r="H1055" s="2"/>
    </row>
    <row r="1056" spans="5:8" x14ac:dyDescent="0.3">
      <c r="E1056" s="2"/>
      <c r="F1056" s="2"/>
      <c r="H1056" s="2"/>
    </row>
    <row r="1057" spans="5:8" x14ac:dyDescent="0.3">
      <c r="E1057" s="2"/>
      <c r="F1057" s="2"/>
      <c r="H1057" s="2"/>
    </row>
    <row r="1058" spans="5:8" x14ac:dyDescent="0.3">
      <c r="E1058" s="2"/>
      <c r="F1058" s="2"/>
      <c r="H1058" s="2"/>
    </row>
    <row r="1059" spans="5:8" x14ac:dyDescent="0.3">
      <c r="E1059" s="2"/>
      <c r="F1059" s="2"/>
      <c r="H1059" s="2"/>
    </row>
    <row r="1060" spans="5:8" x14ac:dyDescent="0.3">
      <c r="E1060" s="2"/>
      <c r="F1060" s="2"/>
      <c r="H1060" s="2"/>
    </row>
    <row r="1061" spans="5:8" x14ac:dyDescent="0.3">
      <c r="E1061" s="2"/>
      <c r="F1061" s="2"/>
      <c r="H1061" s="2"/>
    </row>
    <row r="1062" spans="5:8" x14ac:dyDescent="0.3">
      <c r="E1062" s="2"/>
      <c r="F1062" s="2"/>
      <c r="H1062" s="2"/>
    </row>
    <row r="1063" spans="5:8" x14ac:dyDescent="0.3">
      <c r="E1063" s="2"/>
      <c r="F1063" s="2"/>
      <c r="H1063" s="2"/>
    </row>
    <row r="1064" spans="5:8" x14ac:dyDescent="0.3">
      <c r="E1064" s="2"/>
      <c r="F1064" s="2"/>
      <c r="H1064" s="2"/>
    </row>
    <row r="1065" spans="5:8" x14ac:dyDescent="0.3">
      <c r="E1065" s="2"/>
      <c r="F1065" s="2"/>
      <c r="H1065" s="2"/>
    </row>
    <row r="1066" spans="5:8" x14ac:dyDescent="0.3">
      <c r="E1066" s="2"/>
      <c r="F1066" s="2"/>
      <c r="H1066" s="2"/>
    </row>
    <row r="1067" spans="5:8" x14ac:dyDescent="0.3">
      <c r="E1067" s="2"/>
      <c r="F1067" s="2"/>
      <c r="H1067" s="2"/>
    </row>
    <row r="1068" spans="5:8" x14ac:dyDescent="0.3">
      <c r="E1068" s="2"/>
      <c r="F1068" s="2"/>
      <c r="H1068" s="2"/>
    </row>
    <row r="1069" spans="5:8" x14ac:dyDescent="0.3">
      <c r="E1069" s="2"/>
      <c r="F1069" s="2"/>
      <c r="H1069" s="2"/>
    </row>
    <row r="1070" spans="5:8" x14ac:dyDescent="0.3">
      <c r="E1070" s="2"/>
      <c r="F1070" s="2"/>
      <c r="H1070" s="2"/>
    </row>
    <row r="1071" spans="5:8" x14ac:dyDescent="0.3">
      <c r="E1071" s="2"/>
      <c r="F1071" s="2"/>
      <c r="H1071" s="2"/>
    </row>
    <row r="1072" spans="5:8" x14ac:dyDescent="0.3">
      <c r="E1072" s="2"/>
      <c r="F1072" s="2"/>
      <c r="H1072" s="2"/>
    </row>
    <row r="1073" spans="5:8" x14ac:dyDescent="0.3">
      <c r="E1073" s="2"/>
      <c r="F1073" s="2"/>
      <c r="H1073" s="2"/>
    </row>
    <row r="1074" spans="5:8" x14ac:dyDescent="0.3">
      <c r="E1074" s="2"/>
      <c r="F1074" s="2"/>
      <c r="H1074" s="2"/>
    </row>
    <row r="1075" spans="5:8" x14ac:dyDescent="0.3">
      <c r="E1075" s="2"/>
      <c r="F1075" s="2"/>
      <c r="H1075" s="2"/>
    </row>
    <row r="1076" spans="5:8" x14ac:dyDescent="0.3">
      <c r="E1076" s="2"/>
      <c r="F1076" s="2"/>
      <c r="H1076" s="2"/>
    </row>
    <row r="1077" spans="5:8" x14ac:dyDescent="0.3">
      <c r="E1077" s="2"/>
      <c r="F1077" s="2"/>
      <c r="H1077" s="2"/>
    </row>
    <row r="1078" spans="5:8" x14ac:dyDescent="0.3">
      <c r="E1078" s="2"/>
      <c r="F1078" s="2"/>
      <c r="H1078" s="2"/>
    </row>
    <row r="1079" spans="5:8" x14ac:dyDescent="0.3">
      <c r="E1079" s="2"/>
      <c r="F1079" s="2"/>
      <c r="H1079" s="2"/>
    </row>
    <row r="1080" spans="5:8" x14ac:dyDescent="0.3">
      <c r="E1080" s="2"/>
      <c r="F1080" s="2"/>
      <c r="H1080" s="2"/>
    </row>
    <row r="1081" spans="5:8" x14ac:dyDescent="0.3">
      <c r="E1081" s="2"/>
      <c r="F1081" s="2"/>
      <c r="H1081" s="2"/>
    </row>
    <row r="1082" spans="5:8" x14ac:dyDescent="0.3">
      <c r="E1082" s="2"/>
      <c r="F1082" s="2"/>
      <c r="H1082" s="2"/>
    </row>
    <row r="1083" spans="5:8" x14ac:dyDescent="0.3">
      <c r="E1083" s="2"/>
      <c r="F1083" s="2"/>
      <c r="H1083" s="2"/>
    </row>
    <row r="1084" spans="5:8" x14ac:dyDescent="0.3">
      <c r="E1084" s="2"/>
      <c r="F1084" s="2"/>
      <c r="H1084" s="2"/>
    </row>
    <row r="1085" spans="5:8" x14ac:dyDescent="0.3">
      <c r="E1085" s="2"/>
      <c r="F1085" s="2"/>
      <c r="H1085" s="2"/>
    </row>
    <row r="1086" spans="5:8" x14ac:dyDescent="0.3">
      <c r="E1086" s="2"/>
      <c r="F1086" s="2"/>
      <c r="H1086" s="2"/>
    </row>
    <row r="1087" spans="5:8" x14ac:dyDescent="0.3">
      <c r="E1087" s="2"/>
      <c r="F1087" s="2"/>
      <c r="H1087" s="2"/>
    </row>
    <row r="1088" spans="5:8" x14ac:dyDescent="0.3">
      <c r="E1088" s="2"/>
      <c r="F1088" s="2"/>
      <c r="H1088" s="2"/>
    </row>
    <row r="1089" spans="5:8" x14ac:dyDescent="0.3">
      <c r="E1089" s="2"/>
      <c r="F1089" s="2"/>
      <c r="H1089" s="2"/>
    </row>
    <row r="1090" spans="5:8" x14ac:dyDescent="0.3">
      <c r="E1090" s="2"/>
      <c r="F1090" s="2"/>
      <c r="H1090" s="2"/>
    </row>
    <row r="1091" spans="5:8" x14ac:dyDescent="0.3">
      <c r="E1091" s="2"/>
      <c r="F1091" s="2"/>
      <c r="H1091" s="2"/>
    </row>
    <row r="1092" spans="5:8" x14ac:dyDescent="0.3">
      <c r="E1092" s="2"/>
      <c r="F1092" s="2"/>
      <c r="H1092" s="2"/>
    </row>
    <row r="1093" spans="5:8" x14ac:dyDescent="0.3">
      <c r="E1093" s="2"/>
      <c r="F1093" s="2"/>
      <c r="H1093" s="2"/>
    </row>
    <row r="1094" spans="5:8" x14ac:dyDescent="0.3">
      <c r="E1094" s="2"/>
      <c r="F1094" s="2"/>
      <c r="H1094" s="2"/>
    </row>
    <row r="1095" spans="5:8" x14ac:dyDescent="0.3">
      <c r="E1095" s="2"/>
      <c r="F1095" s="2"/>
      <c r="H1095" s="2"/>
    </row>
    <row r="1096" spans="5:8" x14ac:dyDescent="0.3">
      <c r="E1096" s="2"/>
      <c r="F1096" s="2"/>
      <c r="H1096" s="2"/>
    </row>
    <row r="1097" spans="5:8" x14ac:dyDescent="0.3">
      <c r="E1097" s="2"/>
      <c r="F1097" s="2"/>
      <c r="H1097" s="2"/>
    </row>
    <row r="1098" spans="5:8" x14ac:dyDescent="0.3">
      <c r="E1098" s="2"/>
      <c r="F1098" s="2"/>
      <c r="H1098" s="2"/>
    </row>
    <row r="1099" spans="5:8" x14ac:dyDescent="0.3">
      <c r="E1099" s="2"/>
      <c r="F1099" s="2"/>
      <c r="H1099" s="2"/>
    </row>
    <row r="1100" spans="5:8" x14ac:dyDescent="0.3">
      <c r="E1100" s="2"/>
      <c r="F1100" s="2"/>
      <c r="H1100" s="2"/>
    </row>
    <row r="1101" spans="5:8" x14ac:dyDescent="0.3">
      <c r="E1101" s="2"/>
      <c r="F1101" s="2"/>
      <c r="H1101" s="2"/>
    </row>
    <row r="1102" spans="5:8" x14ac:dyDescent="0.3">
      <c r="E1102" s="2"/>
      <c r="F1102" s="2"/>
      <c r="H1102" s="2"/>
    </row>
    <row r="1103" spans="5:8" x14ac:dyDescent="0.3">
      <c r="E1103" s="2"/>
      <c r="F1103" s="2"/>
      <c r="H1103" s="2"/>
    </row>
    <row r="1104" spans="5:8" x14ac:dyDescent="0.3">
      <c r="E1104" s="2"/>
      <c r="F1104" s="2"/>
      <c r="H1104" s="2"/>
    </row>
    <row r="1105" spans="5:8" x14ac:dyDescent="0.3">
      <c r="E1105" s="2"/>
      <c r="F1105" s="2"/>
      <c r="H1105" s="2"/>
    </row>
    <row r="1106" spans="5:8" x14ac:dyDescent="0.3">
      <c r="E1106" s="2"/>
      <c r="F1106" s="2"/>
      <c r="H1106" s="2"/>
    </row>
    <row r="1107" spans="5:8" x14ac:dyDescent="0.3">
      <c r="E1107" s="2"/>
      <c r="F1107" s="2"/>
      <c r="H1107" s="2"/>
    </row>
    <row r="1108" spans="5:8" x14ac:dyDescent="0.3">
      <c r="E1108" s="2"/>
      <c r="F1108" s="2"/>
      <c r="H1108" s="2"/>
    </row>
    <row r="1109" spans="5:8" x14ac:dyDescent="0.3">
      <c r="E1109" s="2"/>
      <c r="F1109" s="2"/>
      <c r="H1109" s="2"/>
    </row>
    <row r="1110" spans="5:8" x14ac:dyDescent="0.3">
      <c r="E1110" s="2"/>
      <c r="F1110" s="2"/>
      <c r="H1110" s="2"/>
    </row>
    <row r="1111" spans="5:8" x14ac:dyDescent="0.3">
      <c r="E1111" s="2"/>
      <c r="F1111" s="2"/>
      <c r="H1111" s="2"/>
    </row>
    <row r="1112" spans="5:8" x14ac:dyDescent="0.3">
      <c r="E1112" s="2"/>
      <c r="F1112" s="2"/>
      <c r="H1112" s="2"/>
    </row>
    <row r="1113" spans="5:8" x14ac:dyDescent="0.3">
      <c r="E1113" s="2"/>
      <c r="F1113" s="2"/>
      <c r="H1113" s="2"/>
    </row>
    <row r="1114" spans="5:8" x14ac:dyDescent="0.3">
      <c r="E1114" s="2"/>
      <c r="F1114" s="2"/>
      <c r="H1114" s="2"/>
    </row>
    <row r="1115" spans="5:8" x14ac:dyDescent="0.3">
      <c r="E1115" s="2"/>
      <c r="F1115" s="2"/>
      <c r="H1115" s="2"/>
    </row>
    <row r="1116" spans="5:8" x14ac:dyDescent="0.3">
      <c r="E1116" s="2"/>
      <c r="F1116" s="2"/>
      <c r="H1116" s="2"/>
    </row>
    <row r="1117" spans="5:8" x14ac:dyDescent="0.3">
      <c r="E1117" s="2"/>
      <c r="F1117" s="2"/>
      <c r="H1117" s="2"/>
    </row>
    <row r="1118" spans="5:8" x14ac:dyDescent="0.3">
      <c r="E1118" s="2"/>
      <c r="F1118" s="2"/>
      <c r="H1118" s="2"/>
    </row>
    <row r="1119" spans="5:8" x14ac:dyDescent="0.3">
      <c r="E1119" s="2"/>
      <c r="F1119" s="2"/>
      <c r="H1119" s="2"/>
    </row>
    <row r="1120" spans="5:8" x14ac:dyDescent="0.3">
      <c r="E1120" s="2"/>
      <c r="F1120" s="2"/>
      <c r="H1120" s="2"/>
    </row>
    <row r="1121" spans="5:8" x14ac:dyDescent="0.3">
      <c r="E1121" s="2"/>
      <c r="F1121" s="2"/>
      <c r="H1121" s="2"/>
    </row>
    <row r="1122" spans="5:8" x14ac:dyDescent="0.3">
      <c r="E1122" s="2"/>
      <c r="F1122" s="2"/>
      <c r="H1122" s="2"/>
    </row>
    <row r="1123" spans="5:8" x14ac:dyDescent="0.3">
      <c r="E1123" s="2"/>
      <c r="F1123" s="2"/>
      <c r="H1123" s="2"/>
    </row>
    <row r="1124" spans="5:8" x14ac:dyDescent="0.3">
      <c r="E1124" s="2"/>
      <c r="F1124" s="2"/>
      <c r="H1124" s="2"/>
    </row>
    <row r="1125" spans="5:8" x14ac:dyDescent="0.3">
      <c r="E1125" s="2"/>
      <c r="F1125" s="2"/>
      <c r="H1125" s="2"/>
    </row>
    <row r="1126" spans="5:8" x14ac:dyDescent="0.3">
      <c r="E1126" s="2"/>
      <c r="F1126" s="2"/>
      <c r="H1126" s="2"/>
    </row>
    <row r="1127" spans="5:8" x14ac:dyDescent="0.3">
      <c r="E1127" s="2"/>
      <c r="F1127" s="2"/>
      <c r="H1127" s="2"/>
    </row>
    <row r="1128" spans="5:8" x14ac:dyDescent="0.3">
      <c r="E1128" s="2"/>
      <c r="F1128" s="2"/>
      <c r="H1128" s="2"/>
    </row>
    <row r="1129" spans="5:8" x14ac:dyDescent="0.3">
      <c r="E1129" s="2"/>
      <c r="F1129" s="2"/>
      <c r="H1129" s="2"/>
    </row>
    <row r="1130" spans="5:8" x14ac:dyDescent="0.3">
      <c r="E1130" s="2"/>
      <c r="F1130" s="2"/>
      <c r="H1130" s="2"/>
    </row>
    <row r="1131" spans="5:8" x14ac:dyDescent="0.3">
      <c r="E1131" s="2"/>
      <c r="F1131" s="2"/>
      <c r="H1131" s="2"/>
    </row>
    <row r="1132" spans="5:8" x14ac:dyDescent="0.3">
      <c r="E1132" s="2"/>
      <c r="F1132" s="2"/>
      <c r="H1132" s="2"/>
    </row>
    <row r="1133" spans="5:8" x14ac:dyDescent="0.3">
      <c r="E1133" s="2"/>
      <c r="F1133" s="2"/>
      <c r="H1133" s="2"/>
    </row>
    <row r="1134" spans="5:8" x14ac:dyDescent="0.3">
      <c r="E1134" s="2"/>
      <c r="F1134" s="2"/>
      <c r="H1134" s="2"/>
    </row>
    <row r="1135" spans="5:8" x14ac:dyDescent="0.3">
      <c r="E1135" s="2"/>
      <c r="F1135" s="2"/>
      <c r="H1135" s="2"/>
    </row>
    <row r="1136" spans="5:8" x14ac:dyDescent="0.3">
      <c r="E1136" s="2"/>
      <c r="F1136" s="2"/>
      <c r="H1136" s="2"/>
    </row>
    <row r="1137" spans="5:8" x14ac:dyDescent="0.3">
      <c r="E1137" s="2"/>
      <c r="F1137" s="2"/>
      <c r="H1137" s="2"/>
    </row>
    <row r="1138" spans="5:8" x14ac:dyDescent="0.3">
      <c r="E1138" s="2"/>
      <c r="F1138" s="2"/>
      <c r="H1138" s="2"/>
    </row>
    <row r="1139" spans="5:8" x14ac:dyDescent="0.3">
      <c r="E1139" s="2"/>
      <c r="F1139" s="2"/>
      <c r="H1139" s="2"/>
    </row>
    <row r="1140" spans="5:8" x14ac:dyDescent="0.3">
      <c r="E1140" s="2"/>
      <c r="F1140" s="2"/>
      <c r="H1140" s="2"/>
    </row>
    <row r="1141" spans="5:8" x14ac:dyDescent="0.3">
      <c r="E1141" s="2"/>
      <c r="F1141" s="2"/>
      <c r="H1141" s="2"/>
    </row>
    <row r="1142" spans="5:8" x14ac:dyDescent="0.3">
      <c r="E1142" s="2"/>
      <c r="F1142" s="2"/>
      <c r="H1142" s="2"/>
    </row>
    <row r="1143" spans="5:8" x14ac:dyDescent="0.3">
      <c r="E1143" s="2"/>
      <c r="F1143" s="2"/>
      <c r="H1143" s="2"/>
    </row>
    <row r="1144" spans="5:8" x14ac:dyDescent="0.3">
      <c r="E1144" s="2"/>
      <c r="F1144" s="2"/>
      <c r="H1144" s="2"/>
    </row>
    <row r="1145" spans="5:8" x14ac:dyDescent="0.3">
      <c r="E1145" s="2"/>
      <c r="F1145" s="2"/>
      <c r="H1145" s="2"/>
    </row>
    <row r="1146" spans="5:8" x14ac:dyDescent="0.3">
      <c r="E1146" s="2"/>
      <c r="F1146" s="2"/>
      <c r="H1146" s="2"/>
    </row>
    <row r="1147" spans="5:8" x14ac:dyDescent="0.3">
      <c r="E1147" s="2"/>
      <c r="F1147" s="2"/>
      <c r="H1147" s="2"/>
    </row>
    <row r="1148" spans="5:8" x14ac:dyDescent="0.3">
      <c r="E1148" s="2"/>
      <c r="F1148" s="2"/>
      <c r="H1148" s="2"/>
    </row>
    <row r="1149" spans="5:8" x14ac:dyDescent="0.3">
      <c r="E1149" s="2"/>
      <c r="F1149" s="2"/>
      <c r="H1149" s="2"/>
    </row>
    <row r="1150" spans="5:8" x14ac:dyDescent="0.3">
      <c r="E1150" s="2"/>
      <c r="F1150" s="2"/>
      <c r="H1150" s="2"/>
    </row>
    <row r="1151" spans="5:8" x14ac:dyDescent="0.3">
      <c r="E1151" s="2"/>
      <c r="F1151" s="2"/>
      <c r="H1151" s="2"/>
    </row>
    <row r="1152" spans="5:8" x14ac:dyDescent="0.3">
      <c r="E1152" s="2"/>
      <c r="F1152" s="2"/>
      <c r="H1152" s="2"/>
    </row>
    <row r="1153" spans="5:8" x14ac:dyDescent="0.3">
      <c r="E1153" s="2"/>
      <c r="F1153" s="2"/>
      <c r="H1153" s="2"/>
    </row>
    <row r="1154" spans="5:8" x14ac:dyDescent="0.3">
      <c r="E1154" s="2"/>
      <c r="F1154" s="2"/>
      <c r="H1154" s="2"/>
    </row>
    <row r="1155" spans="5:8" x14ac:dyDescent="0.3">
      <c r="E1155" s="2"/>
      <c r="F1155" s="2"/>
      <c r="H1155" s="2"/>
    </row>
    <row r="1156" spans="5:8" x14ac:dyDescent="0.3">
      <c r="E1156" s="2"/>
      <c r="F1156" s="2"/>
      <c r="H1156" s="2"/>
    </row>
    <row r="1157" spans="5:8" x14ac:dyDescent="0.3">
      <c r="E1157" s="2"/>
      <c r="F1157" s="2"/>
      <c r="H1157" s="2"/>
    </row>
    <row r="1158" spans="5:8" x14ac:dyDescent="0.3">
      <c r="E1158" s="2"/>
      <c r="F1158" s="2"/>
      <c r="H1158" s="2"/>
    </row>
    <row r="1159" spans="5:8" x14ac:dyDescent="0.3">
      <c r="E1159" s="2"/>
      <c r="F1159" s="2"/>
      <c r="H1159" s="2"/>
    </row>
    <row r="1160" spans="5:8" x14ac:dyDescent="0.3">
      <c r="E1160" s="2"/>
      <c r="F1160" s="2"/>
      <c r="H1160" s="2"/>
    </row>
    <row r="1161" spans="5:8" x14ac:dyDescent="0.3">
      <c r="E1161" s="2"/>
      <c r="F1161" s="2"/>
      <c r="H1161" s="2"/>
    </row>
    <row r="1162" spans="5:8" x14ac:dyDescent="0.3">
      <c r="E1162" s="2"/>
      <c r="F1162" s="2"/>
      <c r="H1162" s="2"/>
    </row>
    <row r="1163" spans="5:8" x14ac:dyDescent="0.3">
      <c r="E1163" s="2"/>
      <c r="F1163" s="2"/>
      <c r="H1163" s="2"/>
    </row>
    <row r="1164" spans="5:8" x14ac:dyDescent="0.3">
      <c r="E1164" s="2"/>
      <c r="F1164" s="2"/>
      <c r="H1164" s="2"/>
    </row>
    <row r="1165" spans="5:8" x14ac:dyDescent="0.3">
      <c r="E1165" s="2"/>
      <c r="F1165" s="2"/>
      <c r="H1165" s="2"/>
    </row>
    <row r="1166" spans="5:8" x14ac:dyDescent="0.3">
      <c r="E1166" s="2"/>
      <c r="F1166" s="2"/>
      <c r="H1166" s="2"/>
    </row>
    <row r="1167" spans="5:8" x14ac:dyDescent="0.3">
      <c r="E1167" s="2"/>
      <c r="F1167" s="2"/>
      <c r="H1167" s="2"/>
    </row>
    <row r="1168" spans="5:8" x14ac:dyDescent="0.3">
      <c r="E1168" s="2"/>
      <c r="F1168" s="2"/>
      <c r="H1168" s="2"/>
    </row>
    <row r="1169" spans="5:8" x14ac:dyDescent="0.3">
      <c r="E1169" s="2"/>
      <c r="F1169" s="2"/>
      <c r="H1169" s="2"/>
    </row>
    <row r="1170" spans="5:8" x14ac:dyDescent="0.3">
      <c r="E1170" s="2"/>
      <c r="F1170" s="2"/>
      <c r="H1170" s="2"/>
    </row>
    <row r="1171" spans="5:8" x14ac:dyDescent="0.3">
      <c r="E1171" s="2"/>
      <c r="F1171" s="2"/>
      <c r="H1171" s="2"/>
    </row>
    <row r="1172" spans="5:8" x14ac:dyDescent="0.3">
      <c r="E1172" s="2"/>
      <c r="F1172" s="2"/>
      <c r="H1172" s="2"/>
    </row>
    <row r="1173" spans="5:8" x14ac:dyDescent="0.3">
      <c r="E1173" s="2"/>
      <c r="F1173" s="2"/>
      <c r="H1173" s="2"/>
    </row>
    <row r="1174" spans="5:8" x14ac:dyDescent="0.3">
      <c r="E1174" s="2"/>
      <c r="F1174" s="2"/>
      <c r="H1174" s="2"/>
    </row>
    <row r="1175" spans="5:8" x14ac:dyDescent="0.3">
      <c r="E1175" s="2"/>
      <c r="F1175" s="2"/>
      <c r="H1175" s="2"/>
    </row>
    <row r="1176" spans="5:8" x14ac:dyDescent="0.3">
      <c r="E1176" s="2"/>
      <c r="F1176" s="2"/>
      <c r="H1176" s="2"/>
    </row>
    <row r="1177" spans="5:8" x14ac:dyDescent="0.3">
      <c r="E1177" s="2"/>
      <c r="F1177" s="2"/>
      <c r="H1177" s="2"/>
    </row>
    <row r="1178" spans="5:8" x14ac:dyDescent="0.3">
      <c r="E1178" s="2"/>
      <c r="F1178" s="2"/>
      <c r="H1178" s="2"/>
    </row>
    <row r="1179" spans="5:8" x14ac:dyDescent="0.3">
      <c r="E1179" s="2"/>
      <c r="F1179" s="2"/>
      <c r="H1179" s="2"/>
    </row>
    <row r="1180" spans="5:8" x14ac:dyDescent="0.3">
      <c r="E1180" s="2"/>
      <c r="F1180" s="2"/>
      <c r="H1180" s="2"/>
    </row>
    <row r="1181" spans="5:8" x14ac:dyDescent="0.3">
      <c r="E1181" s="2"/>
      <c r="F1181" s="2"/>
      <c r="H1181" s="2"/>
    </row>
    <row r="1182" spans="5:8" x14ac:dyDescent="0.3">
      <c r="E1182" s="2"/>
      <c r="F1182" s="2"/>
      <c r="H1182" s="2"/>
    </row>
    <row r="1183" spans="5:8" x14ac:dyDescent="0.3">
      <c r="E1183" s="2"/>
      <c r="F1183" s="2"/>
      <c r="H1183" s="2"/>
    </row>
    <row r="1184" spans="5:8" x14ac:dyDescent="0.3">
      <c r="E1184" s="2"/>
      <c r="F1184" s="2"/>
      <c r="H1184" s="2"/>
    </row>
    <row r="1185" spans="5:8" x14ac:dyDescent="0.3">
      <c r="E1185" s="2"/>
      <c r="F1185" s="2"/>
      <c r="H1185" s="2"/>
    </row>
    <row r="1186" spans="5:8" x14ac:dyDescent="0.3">
      <c r="E1186" s="2"/>
      <c r="F1186" s="2"/>
      <c r="H1186" s="2"/>
    </row>
    <row r="1187" spans="5:8" x14ac:dyDescent="0.3">
      <c r="E1187" s="2"/>
      <c r="F1187" s="2"/>
      <c r="H1187" s="2"/>
    </row>
    <row r="1188" spans="5:8" x14ac:dyDescent="0.3">
      <c r="E1188" s="2"/>
      <c r="F1188" s="2"/>
      <c r="H1188" s="2"/>
    </row>
    <row r="1189" spans="5:8" x14ac:dyDescent="0.3">
      <c r="E1189" s="2"/>
      <c r="F1189" s="2"/>
      <c r="H1189" s="2"/>
    </row>
    <row r="1190" spans="5:8" x14ac:dyDescent="0.3">
      <c r="E1190" s="2"/>
      <c r="F1190" s="2"/>
      <c r="H1190" s="2"/>
    </row>
    <row r="1191" spans="5:8" x14ac:dyDescent="0.3">
      <c r="E1191" s="2"/>
      <c r="F1191" s="2"/>
      <c r="H1191" s="2"/>
    </row>
    <row r="1192" spans="5:8" x14ac:dyDescent="0.3">
      <c r="E1192" s="2"/>
      <c r="F1192" s="2"/>
      <c r="H1192" s="2"/>
    </row>
    <row r="1193" spans="5:8" x14ac:dyDescent="0.3">
      <c r="E1193" s="2"/>
      <c r="F1193" s="2"/>
      <c r="H1193" s="2"/>
    </row>
    <row r="1194" spans="5:8" x14ac:dyDescent="0.3">
      <c r="E1194" s="2"/>
      <c r="F1194" s="2"/>
      <c r="H1194" s="2"/>
    </row>
    <row r="1195" spans="5:8" x14ac:dyDescent="0.3">
      <c r="E1195" s="2"/>
      <c r="F1195" s="2"/>
      <c r="H1195" s="2"/>
    </row>
    <row r="1196" spans="5:8" x14ac:dyDescent="0.3">
      <c r="E1196" s="2"/>
      <c r="F1196" s="2"/>
      <c r="H1196" s="2"/>
    </row>
    <row r="1197" spans="5:8" x14ac:dyDescent="0.3">
      <c r="E1197" s="2"/>
      <c r="F1197" s="2"/>
      <c r="H1197" s="2"/>
    </row>
    <row r="1198" spans="5:8" x14ac:dyDescent="0.3">
      <c r="E1198" s="2"/>
      <c r="F1198" s="2"/>
      <c r="H1198" s="2"/>
    </row>
    <row r="1199" spans="5:8" x14ac:dyDescent="0.3">
      <c r="E1199" s="2"/>
      <c r="F1199" s="2"/>
      <c r="H1199" s="2"/>
    </row>
    <row r="1200" spans="5:8" x14ac:dyDescent="0.3">
      <c r="E1200" s="2"/>
      <c r="F1200" s="2"/>
      <c r="H1200" s="2"/>
    </row>
    <row r="1201" spans="5:8" x14ac:dyDescent="0.3">
      <c r="E1201" s="2"/>
      <c r="F1201" s="2"/>
      <c r="H1201" s="2"/>
    </row>
    <row r="1202" spans="5:8" x14ac:dyDescent="0.3">
      <c r="E1202" s="2"/>
      <c r="F1202" s="2"/>
      <c r="H1202" s="2"/>
    </row>
    <row r="1203" spans="5:8" x14ac:dyDescent="0.3">
      <c r="E1203" s="2"/>
      <c r="F1203" s="2"/>
      <c r="H1203" s="2"/>
    </row>
    <row r="1204" spans="5:8" x14ac:dyDescent="0.3">
      <c r="E1204" s="2"/>
      <c r="F1204" s="2"/>
      <c r="H1204" s="2"/>
    </row>
    <row r="1205" spans="5:8" x14ac:dyDescent="0.3">
      <c r="E1205" s="2"/>
      <c r="F1205" s="2"/>
      <c r="H1205" s="2"/>
    </row>
    <row r="1206" spans="5:8" x14ac:dyDescent="0.3">
      <c r="E1206" s="2"/>
      <c r="F1206" s="2"/>
      <c r="H1206" s="2"/>
    </row>
    <row r="1207" spans="5:8" x14ac:dyDescent="0.3">
      <c r="E1207" s="2"/>
      <c r="F1207" s="2"/>
      <c r="H1207" s="2"/>
    </row>
    <row r="1208" spans="5:8" x14ac:dyDescent="0.3">
      <c r="E1208" s="2"/>
      <c r="F1208" s="2"/>
      <c r="H1208" s="2"/>
    </row>
    <row r="1209" spans="5:8" x14ac:dyDescent="0.3">
      <c r="E1209" s="2"/>
      <c r="F1209" s="2"/>
      <c r="H1209" s="2"/>
    </row>
    <row r="1210" spans="5:8" x14ac:dyDescent="0.3">
      <c r="E1210" s="2"/>
      <c r="F1210" s="2"/>
      <c r="H1210" s="2"/>
    </row>
    <row r="1211" spans="5:8" x14ac:dyDescent="0.3">
      <c r="E1211" s="2"/>
      <c r="F1211" s="2"/>
      <c r="H1211" s="2"/>
    </row>
    <row r="1212" spans="5:8" x14ac:dyDescent="0.3">
      <c r="E1212" s="2"/>
      <c r="F1212" s="2"/>
      <c r="H1212" s="2"/>
    </row>
    <row r="1213" spans="5:8" x14ac:dyDescent="0.3">
      <c r="E1213" s="2"/>
      <c r="F1213" s="2"/>
      <c r="H1213" s="2"/>
    </row>
    <row r="1214" spans="5:8" x14ac:dyDescent="0.3">
      <c r="E1214" s="2"/>
      <c r="F1214" s="2"/>
      <c r="H1214" s="2"/>
    </row>
    <row r="1215" spans="5:8" x14ac:dyDescent="0.3">
      <c r="E1215" s="2"/>
      <c r="F1215" s="2"/>
      <c r="H1215" s="2"/>
    </row>
    <row r="1216" spans="5:8" x14ac:dyDescent="0.3">
      <c r="E1216" s="2"/>
      <c r="F1216" s="2"/>
      <c r="H1216" s="2"/>
    </row>
    <row r="1217" spans="5:8" x14ac:dyDescent="0.3">
      <c r="E1217" s="2"/>
      <c r="F1217" s="2"/>
      <c r="H1217" s="2"/>
    </row>
    <row r="1218" spans="5:8" x14ac:dyDescent="0.3">
      <c r="E1218" s="2"/>
      <c r="F1218" s="2"/>
      <c r="H1218" s="2"/>
    </row>
    <row r="1219" spans="5:8" x14ac:dyDescent="0.3">
      <c r="E1219" s="2"/>
      <c r="F1219" s="2"/>
      <c r="H1219" s="2"/>
    </row>
    <row r="1220" spans="5:8" x14ac:dyDescent="0.3">
      <c r="E1220" s="2"/>
      <c r="F1220" s="2"/>
      <c r="H1220" s="2"/>
    </row>
    <row r="1221" spans="5:8" x14ac:dyDescent="0.3">
      <c r="E1221" s="2"/>
      <c r="F1221" s="2"/>
      <c r="H1221" s="2"/>
    </row>
    <row r="1222" spans="5:8" x14ac:dyDescent="0.3">
      <c r="E1222" s="2"/>
      <c r="F1222" s="2"/>
      <c r="H1222" s="2"/>
    </row>
    <row r="1223" spans="5:8" x14ac:dyDescent="0.3">
      <c r="E1223" s="2"/>
      <c r="F1223" s="2"/>
      <c r="H1223" s="2"/>
    </row>
    <row r="1224" spans="5:8" x14ac:dyDescent="0.3">
      <c r="E1224" s="2"/>
      <c r="F1224" s="2"/>
      <c r="H1224" s="2"/>
    </row>
    <row r="1225" spans="5:8" x14ac:dyDescent="0.3">
      <c r="E1225" s="2"/>
      <c r="F1225" s="2"/>
      <c r="H1225" s="2"/>
    </row>
    <row r="1226" spans="5:8" x14ac:dyDescent="0.3">
      <c r="E1226" s="2"/>
      <c r="F1226" s="2"/>
      <c r="H1226" s="2"/>
    </row>
    <row r="1227" spans="5:8" x14ac:dyDescent="0.3">
      <c r="E1227" s="2"/>
      <c r="F1227" s="2"/>
      <c r="H1227" s="2"/>
    </row>
    <row r="1228" spans="5:8" x14ac:dyDescent="0.3">
      <c r="E1228" s="2"/>
      <c r="F1228" s="2"/>
      <c r="H1228" s="2"/>
    </row>
    <row r="1229" spans="5:8" x14ac:dyDescent="0.3">
      <c r="E1229" s="2"/>
      <c r="F1229" s="2"/>
      <c r="H1229" s="2"/>
    </row>
    <row r="1230" spans="5:8" x14ac:dyDescent="0.3">
      <c r="E1230" s="2"/>
      <c r="F1230" s="2"/>
      <c r="H1230" s="2"/>
    </row>
    <row r="1231" spans="5:8" x14ac:dyDescent="0.3">
      <c r="E1231" s="2"/>
      <c r="F1231" s="2"/>
      <c r="H1231" s="2"/>
    </row>
    <row r="1232" spans="5:8" x14ac:dyDescent="0.3">
      <c r="E1232" s="2"/>
      <c r="F1232" s="2"/>
      <c r="H1232" s="2"/>
    </row>
    <row r="1233" spans="5:8" x14ac:dyDescent="0.3">
      <c r="E1233" s="2"/>
      <c r="F1233" s="2"/>
      <c r="H1233" s="2"/>
    </row>
    <row r="1234" spans="5:8" x14ac:dyDescent="0.3">
      <c r="E1234" s="2"/>
      <c r="F1234" s="2"/>
      <c r="H1234" s="2"/>
    </row>
    <row r="1235" spans="5:8" x14ac:dyDescent="0.3">
      <c r="E1235" s="2"/>
      <c r="F1235" s="2"/>
      <c r="H1235" s="2"/>
    </row>
    <row r="1236" spans="5:8" x14ac:dyDescent="0.3">
      <c r="E1236" s="2"/>
      <c r="F1236" s="2"/>
      <c r="H1236" s="2"/>
    </row>
    <row r="1237" spans="5:8" x14ac:dyDescent="0.3">
      <c r="E1237" s="2"/>
      <c r="F1237" s="2"/>
      <c r="H1237" s="2"/>
    </row>
    <row r="1238" spans="5:8" x14ac:dyDescent="0.3">
      <c r="E1238" s="2"/>
      <c r="F1238" s="2"/>
      <c r="H1238" s="2"/>
    </row>
    <row r="1239" spans="5:8" x14ac:dyDescent="0.3">
      <c r="E1239" s="2"/>
      <c r="F1239" s="2"/>
      <c r="H1239" s="2"/>
    </row>
    <row r="1240" spans="5:8" x14ac:dyDescent="0.3">
      <c r="E1240" s="2"/>
      <c r="F1240" s="2"/>
      <c r="H1240" s="2"/>
    </row>
    <row r="1241" spans="5:8" x14ac:dyDescent="0.3">
      <c r="E1241" s="2"/>
      <c r="F1241" s="2"/>
      <c r="H1241" s="2"/>
    </row>
    <row r="1242" spans="5:8" x14ac:dyDescent="0.3">
      <c r="E1242" s="2"/>
      <c r="F1242" s="2"/>
      <c r="H1242" s="2"/>
    </row>
    <row r="1243" spans="5:8" x14ac:dyDescent="0.3">
      <c r="E1243" s="2"/>
      <c r="F1243" s="2"/>
      <c r="H1243" s="2"/>
    </row>
    <row r="1244" spans="5:8" x14ac:dyDescent="0.3">
      <c r="E1244" s="2"/>
      <c r="F1244" s="2"/>
      <c r="H1244" s="2"/>
    </row>
    <row r="1245" spans="5:8" x14ac:dyDescent="0.3">
      <c r="E1245" s="2"/>
      <c r="F1245" s="2"/>
      <c r="H1245" s="2"/>
    </row>
    <row r="1246" spans="5:8" x14ac:dyDescent="0.3">
      <c r="E1246" s="2"/>
      <c r="F1246" s="2"/>
      <c r="H1246" s="2"/>
    </row>
    <row r="1247" spans="5:8" x14ac:dyDescent="0.3">
      <c r="E1247" s="2"/>
      <c r="F1247" s="2"/>
      <c r="H1247" s="2"/>
    </row>
    <row r="1248" spans="5:8" x14ac:dyDescent="0.3">
      <c r="E1248" s="2"/>
      <c r="F1248" s="2"/>
      <c r="H1248" s="2"/>
    </row>
    <row r="1249" spans="5:8" x14ac:dyDescent="0.3">
      <c r="E1249" s="2"/>
      <c r="F1249" s="2"/>
      <c r="H1249" s="2"/>
    </row>
    <row r="1250" spans="5:8" x14ac:dyDescent="0.3">
      <c r="E1250" s="2"/>
      <c r="F1250" s="2"/>
      <c r="H1250" s="2"/>
    </row>
    <row r="1251" spans="5:8" x14ac:dyDescent="0.3">
      <c r="E1251" s="2"/>
      <c r="F1251" s="2"/>
      <c r="H1251" s="2"/>
    </row>
    <row r="1252" spans="5:8" x14ac:dyDescent="0.3">
      <c r="E1252" s="2"/>
      <c r="F1252" s="2"/>
      <c r="H1252" s="2"/>
    </row>
    <row r="1253" spans="5:8" x14ac:dyDescent="0.3">
      <c r="E1253" s="2"/>
      <c r="F1253" s="2"/>
      <c r="H1253" s="2"/>
    </row>
    <row r="1254" spans="5:8" x14ac:dyDescent="0.3">
      <c r="E1254" s="2"/>
      <c r="F1254" s="2"/>
      <c r="H1254" s="2"/>
    </row>
    <row r="1255" spans="5:8" x14ac:dyDescent="0.3">
      <c r="E1255" s="2"/>
      <c r="F1255" s="2"/>
      <c r="H1255" s="2"/>
    </row>
    <row r="1256" spans="5:8" x14ac:dyDescent="0.3">
      <c r="E1256" s="2"/>
      <c r="F1256" s="2"/>
      <c r="H1256" s="2"/>
    </row>
    <row r="1257" spans="5:8" x14ac:dyDescent="0.3">
      <c r="E1257" s="2"/>
      <c r="F1257" s="2"/>
      <c r="H1257" s="2"/>
    </row>
    <row r="1258" spans="5:8" x14ac:dyDescent="0.3">
      <c r="E1258" s="2"/>
      <c r="F1258" s="2"/>
      <c r="H1258" s="2"/>
    </row>
    <row r="1259" spans="5:8" x14ac:dyDescent="0.3">
      <c r="E1259" s="2"/>
      <c r="F1259" s="2"/>
      <c r="H1259" s="2"/>
    </row>
    <row r="1260" spans="5:8" x14ac:dyDescent="0.3">
      <c r="E1260" s="2"/>
      <c r="F1260" s="2"/>
      <c r="H1260" s="2"/>
    </row>
    <row r="1261" spans="5:8" x14ac:dyDescent="0.3">
      <c r="E1261" s="2"/>
      <c r="F1261" s="2"/>
      <c r="H1261" s="2"/>
    </row>
    <row r="1262" spans="5:8" x14ac:dyDescent="0.3">
      <c r="E1262" s="2"/>
      <c r="F1262" s="2"/>
      <c r="H1262" s="2"/>
    </row>
    <row r="1263" spans="5:8" x14ac:dyDescent="0.3">
      <c r="E1263" s="2"/>
      <c r="F1263" s="2"/>
      <c r="H1263" s="2"/>
    </row>
    <row r="1264" spans="5:8" x14ac:dyDescent="0.3">
      <c r="E1264" s="2"/>
      <c r="F1264" s="2"/>
      <c r="H1264" s="2"/>
    </row>
    <row r="1265" spans="5:8" x14ac:dyDescent="0.3">
      <c r="E1265" s="2"/>
      <c r="F1265" s="2"/>
      <c r="H1265" s="2"/>
    </row>
    <row r="1266" spans="5:8" x14ac:dyDescent="0.3">
      <c r="E1266" s="2"/>
      <c r="F1266" s="2"/>
      <c r="H1266" s="2"/>
    </row>
    <row r="1267" spans="5:8" x14ac:dyDescent="0.3">
      <c r="E1267" s="2"/>
      <c r="F1267" s="2"/>
      <c r="H1267" s="2"/>
    </row>
    <row r="1268" spans="5:8" x14ac:dyDescent="0.3">
      <c r="E1268" s="2"/>
      <c r="F1268" s="2"/>
      <c r="H1268" s="2"/>
    </row>
    <row r="1269" spans="5:8" x14ac:dyDescent="0.3">
      <c r="E1269" s="2"/>
      <c r="F1269" s="2"/>
      <c r="H1269" s="2"/>
    </row>
    <row r="1270" spans="5:8" x14ac:dyDescent="0.3">
      <c r="E1270" s="2"/>
      <c r="F1270" s="2"/>
      <c r="H1270" s="2"/>
    </row>
    <row r="1271" spans="5:8" x14ac:dyDescent="0.3">
      <c r="E1271" s="2"/>
      <c r="F1271" s="2"/>
      <c r="H1271" s="2"/>
    </row>
    <row r="1272" spans="5:8" x14ac:dyDescent="0.3">
      <c r="E1272" s="2"/>
      <c r="F1272" s="2"/>
      <c r="H1272" s="2"/>
    </row>
    <row r="1273" spans="5:8" x14ac:dyDescent="0.3">
      <c r="E1273" s="2"/>
      <c r="F1273" s="2"/>
      <c r="H1273" s="2"/>
    </row>
    <row r="1274" spans="5:8" x14ac:dyDescent="0.3">
      <c r="E1274" s="2"/>
      <c r="F1274" s="2"/>
      <c r="H1274" s="2"/>
    </row>
    <row r="1275" spans="5:8" x14ac:dyDescent="0.3">
      <c r="E1275" s="2"/>
      <c r="F1275" s="2"/>
      <c r="H1275" s="2"/>
    </row>
    <row r="1276" spans="5:8" x14ac:dyDescent="0.3">
      <c r="E1276" s="2"/>
      <c r="F1276" s="2"/>
      <c r="H1276" s="2"/>
    </row>
    <row r="1277" spans="5:8" x14ac:dyDescent="0.3">
      <c r="E1277" s="2"/>
      <c r="F1277" s="2"/>
      <c r="H1277" s="2"/>
    </row>
    <row r="1278" spans="5:8" x14ac:dyDescent="0.3">
      <c r="E1278" s="2"/>
      <c r="F1278" s="2"/>
      <c r="H1278" s="2"/>
    </row>
    <row r="1279" spans="5:8" x14ac:dyDescent="0.3">
      <c r="E1279" s="2"/>
      <c r="F1279" s="2"/>
      <c r="H1279" s="2"/>
    </row>
    <row r="1280" spans="5:8" x14ac:dyDescent="0.3">
      <c r="E1280" s="2"/>
      <c r="F1280" s="2"/>
      <c r="H1280" s="2"/>
    </row>
    <row r="1281" spans="5:8" x14ac:dyDescent="0.3">
      <c r="E1281" s="2"/>
      <c r="F1281" s="2"/>
      <c r="H1281" s="2"/>
    </row>
    <row r="1282" spans="5:8" x14ac:dyDescent="0.3">
      <c r="E1282" s="2"/>
      <c r="F1282" s="2"/>
      <c r="H1282" s="2"/>
    </row>
    <row r="1283" spans="5:8" x14ac:dyDescent="0.3">
      <c r="E1283" s="2"/>
      <c r="F1283" s="2"/>
      <c r="H1283" s="2"/>
    </row>
    <row r="1284" spans="5:8" x14ac:dyDescent="0.3">
      <c r="E1284" s="2"/>
      <c r="F1284" s="2"/>
      <c r="H1284" s="2"/>
    </row>
    <row r="1285" spans="5:8" x14ac:dyDescent="0.3">
      <c r="E1285" s="2"/>
      <c r="F1285" s="2"/>
      <c r="H1285" s="2"/>
    </row>
    <row r="1286" spans="5:8" x14ac:dyDescent="0.3">
      <c r="E1286" s="2"/>
      <c r="F1286" s="2"/>
      <c r="H1286" s="2"/>
    </row>
    <row r="1287" spans="5:8" x14ac:dyDescent="0.3">
      <c r="E1287" s="2"/>
      <c r="F1287" s="2"/>
      <c r="H1287" s="2"/>
    </row>
    <row r="1288" spans="5:8" x14ac:dyDescent="0.3">
      <c r="E1288" s="2"/>
      <c r="F1288" s="2"/>
      <c r="H1288" s="2"/>
    </row>
    <row r="1289" spans="5:8" x14ac:dyDescent="0.3">
      <c r="E1289" s="2"/>
      <c r="F1289" s="2"/>
      <c r="H1289" s="2"/>
    </row>
    <row r="1290" spans="5:8" x14ac:dyDescent="0.3">
      <c r="E1290" s="2"/>
      <c r="F1290" s="2"/>
      <c r="H1290" s="2"/>
    </row>
    <row r="1291" spans="5:8" x14ac:dyDescent="0.3">
      <c r="E1291" s="2"/>
      <c r="F1291" s="2"/>
      <c r="H1291" s="2"/>
    </row>
    <row r="1292" spans="5:8" x14ac:dyDescent="0.3">
      <c r="E1292" s="2"/>
      <c r="F1292" s="2"/>
      <c r="H1292" s="2"/>
    </row>
    <row r="1293" spans="5:8" x14ac:dyDescent="0.3">
      <c r="E1293" s="2"/>
      <c r="F1293" s="2"/>
      <c r="H1293" s="2"/>
    </row>
    <row r="1294" spans="5:8" x14ac:dyDescent="0.3">
      <c r="E1294" s="2"/>
      <c r="F1294" s="2"/>
      <c r="H1294" s="2"/>
    </row>
    <row r="1295" spans="5:8" x14ac:dyDescent="0.3">
      <c r="E1295" s="2"/>
      <c r="F1295" s="2"/>
      <c r="H1295" s="2"/>
    </row>
    <row r="1296" spans="5:8" x14ac:dyDescent="0.3">
      <c r="E1296" s="2"/>
      <c r="F1296" s="2"/>
      <c r="H1296" s="2"/>
    </row>
    <row r="1297" spans="5:8" x14ac:dyDescent="0.3">
      <c r="E1297" s="2"/>
      <c r="F1297" s="2"/>
      <c r="H1297" s="2"/>
    </row>
    <row r="1298" spans="5:8" x14ac:dyDescent="0.3">
      <c r="E1298" s="2"/>
      <c r="F1298" s="2"/>
      <c r="H1298" s="2"/>
    </row>
    <row r="1299" spans="5:8" x14ac:dyDescent="0.3">
      <c r="E1299" s="2"/>
      <c r="F1299" s="2"/>
      <c r="H1299" s="2"/>
    </row>
    <row r="1300" spans="5:8" x14ac:dyDescent="0.3">
      <c r="E1300" s="2"/>
      <c r="F1300" s="2"/>
      <c r="H1300" s="2"/>
    </row>
    <row r="1301" spans="5:8" x14ac:dyDescent="0.3">
      <c r="E1301" s="2"/>
      <c r="F1301" s="2"/>
      <c r="H1301" s="2"/>
    </row>
    <row r="1302" spans="5:8" x14ac:dyDescent="0.3">
      <c r="E1302" s="2"/>
      <c r="F1302" s="2"/>
      <c r="H1302" s="2"/>
    </row>
    <row r="1303" spans="5:8" x14ac:dyDescent="0.3">
      <c r="E1303" s="2"/>
      <c r="F1303" s="2"/>
      <c r="H1303" s="2"/>
    </row>
    <row r="1304" spans="5:8" x14ac:dyDescent="0.3">
      <c r="E1304" s="2"/>
      <c r="F1304" s="2"/>
      <c r="H1304" s="2"/>
    </row>
    <row r="1305" spans="5:8" x14ac:dyDescent="0.3">
      <c r="E1305" s="2"/>
      <c r="F1305" s="2"/>
      <c r="H1305" s="2"/>
    </row>
    <row r="1306" spans="5:8" x14ac:dyDescent="0.3">
      <c r="E1306" s="2"/>
      <c r="F1306" s="2"/>
      <c r="H1306" s="2"/>
    </row>
    <row r="1307" spans="5:8" x14ac:dyDescent="0.3">
      <c r="E1307" s="2"/>
      <c r="F1307" s="2"/>
      <c r="H1307" s="2"/>
    </row>
    <row r="1308" spans="5:8" x14ac:dyDescent="0.3">
      <c r="E1308" s="2"/>
      <c r="F1308" s="2"/>
      <c r="H1308" s="2"/>
    </row>
    <row r="1309" spans="5:8" x14ac:dyDescent="0.3">
      <c r="E1309" s="2"/>
      <c r="F1309" s="2"/>
      <c r="H1309" s="2"/>
    </row>
    <row r="1310" spans="5:8" x14ac:dyDescent="0.3">
      <c r="E1310" s="2"/>
      <c r="F1310" s="2"/>
      <c r="H1310" s="2"/>
    </row>
    <row r="1311" spans="5:8" x14ac:dyDescent="0.3">
      <c r="E1311" s="2"/>
      <c r="F1311" s="2"/>
      <c r="H1311" s="2"/>
    </row>
    <row r="1312" spans="5:8" x14ac:dyDescent="0.3">
      <c r="E1312" s="2"/>
      <c r="F1312" s="2"/>
      <c r="H1312" s="2"/>
    </row>
    <row r="1313" spans="5:8" x14ac:dyDescent="0.3">
      <c r="E1313" s="2"/>
      <c r="F1313" s="2"/>
      <c r="H1313" s="2"/>
    </row>
    <row r="1314" spans="5:8" x14ac:dyDescent="0.3">
      <c r="E1314" s="2"/>
      <c r="F1314" s="2"/>
      <c r="H1314" s="2"/>
    </row>
    <row r="1315" spans="5:8" x14ac:dyDescent="0.3">
      <c r="E1315" s="2"/>
      <c r="F1315" s="2"/>
      <c r="H1315" s="2"/>
    </row>
    <row r="1316" spans="5:8" x14ac:dyDescent="0.3">
      <c r="E1316" s="2"/>
      <c r="F1316" s="2"/>
      <c r="H1316" s="2"/>
    </row>
    <row r="1317" spans="5:8" x14ac:dyDescent="0.3">
      <c r="E1317" s="2"/>
      <c r="F1317" s="2"/>
      <c r="H1317" s="2"/>
    </row>
    <row r="1318" spans="5:8" x14ac:dyDescent="0.3">
      <c r="E1318" s="2"/>
      <c r="F1318" s="2"/>
      <c r="H1318" s="2"/>
    </row>
    <row r="1319" spans="5:8" x14ac:dyDescent="0.3">
      <c r="E1319" s="2"/>
      <c r="F1319" s="2"/>
      <c r="H1319" s="2"/>
    </row>
    <row r="1320" spans="5:8" x14ac:dyDescent="0.3">
      <c r="E1320" s="2"/>
      <c r="F1320" s="2"/>
      <c r="H1320" s="2"/>
    </row>
    <row r="1321" spans="5:8" x14ac:dyDescent="0.3">
      <c r="E1321" s="2"/>
      <c r="F1321" s="2"/>
      <c r="H1321" s="2"/>
    </row>
    <row r="1322" spans="5:8" x14ac:dyDescent="0.3">
      <c r="E1322" s="2"/>
      <c r="F1322" s="2"/>
      <c r="H1322" s="2"/>
    </row>
    <row r="1323" spans="5:8" x14ac:dyDescent="0.3">
      <c r="E1323" s="2"/>
      <c r="F1323" s="2"/>
      <c r="H1323" s="2"/>
    </row>
    <row r="1324" spans="5:8" x14ac:dyDescent="0.3">
      <c r="E1324" s="2"/>
      <c r="F1324" s="2"/>
      <c r="H1324" s="2"/>
    </row>
    <row r="1325" spans="5:8" x14ac:dyDescent="0.3">
      <c r="E1325" s="2"/>
      <c r="F1325" s="2"/>
      <c r="H1325" s="2"/>
    </row>
    <row r="1326" spans="5:8" x14ac:dyDescent="0.3">
      <c r="E1326" s="2"/>
      <c r="F1326" s="2"/>
      <c r="H1326" s="2"/>
    </row>
    <row r="1327" spans="5:8" x14ac:dyDescent="0.3">
      <c r="E1327" s="2"/>
      <c r="F1327" s="2"/>
      <c r="H1327" s="2"/>
    </row>
    <row r="1328" spans="5:8" x14ac:dyDescent="0.3">
      <c r="E1328" s="2"/>
      <c r="F1328" s="2"/>
      <c r="H1328" s="2"/>
    </row>
    <row r="1329" spans="5:8" x14ac:dyDescent="0.3">
      <c r="E1329" s="2"/>
      <c r="F1329" s="2"/>
      <c r="H1329" s="2"/>
    </row>
    <row r="1330" spans="5:8" x14ac:dyDescent="0.3">
      <c r="E1330" s="2"/>
      <c r="F1330" s="2"/>
      <c r="H1330" s="2"/>
    </row>
    <row r="1331" spans="5:8" x14ac:dyDescent="0.3">
      <c r="E1331" s="2"/>
      <c r="F1331" s="2"/>
      <c r="H1331" s="2"/>
    </row>
    <row r="1332" spans="5:8" x14ac:dyDescent="0.3">
      <c r="E1332" s="2"/>
      <c r="F1332" s="2"/>
      <c r="H1332" s="2"/>
    </row>
    <row r="1333" spans="5:8" x14ac:dyDescent="0.3">
      <c r="E1333" s="2"/>
      <c r="F1333" s="2"/>
      <c r="H1333" s="2"/>
    </row>
    <row r="1334" spans="5:8" x14ac:dyDescent="0.3">
      <c r="E1334" s="2"/>
      <c r="F1334" s="2"/>
      <c r="H1334" s="2"/>
    </row>
    <row r="1335" spans="5:8" x14ac:dyDescent="0.3">
      <c r="E1335" s="2"/>
      <c r="F1335" s="2"/>
      <c r="H1335" s="2"/>
    </row>
    <row r="1336" spans="5:8" x14ac:dyDescent="0.3">
      <c r="E1336" s="2"/>
      <c r="F1336" s="2"/>
      <c r="H1336" s="2"/>
    </row>
    <row r="1337" spans="5:8" x14ac:dyDescent="0.3">
      <c r="E1337" s="2"/>
      <c r="F1337" s="2"/>
      <c r="H1337" s="2"/>
    </row>
    <row r="1338" spans="5:8" x14ac:dyDescent="0.3">
      <c r="E1338" s="2"/>
      <c r="F1338" s="2"/>
      <c r="H1338" s="2"/>
    </row>
    <row r="1339" spans="5:8" x14ac:dyDescent="0.3">
      <c r="E1339" s="2"/>
      <c r="F1339" s="2"/>
      <c r="H1339" s="2"/>
    </row>
    <row r="1340" spans="5:8" x14ac:dyDescent="0.3">
      <c r="E1340" s="2"/>
      <c r="F1340" s="2"/>
      <c r="H1340" s="2"/>
    </row>
    <row r="1341" spans="5:8" x14ac:dyDescent="0.3">
      <c r="E1341" s="2"/>
      <c r="F1341" s="2"/>
      <c r="H1341" s="2"/>
    </row>
    <row r="1342" spans="5:8" x14ac:dyDescent="0.3">
      <c r="E1342" s="2"/>
      <c r="F1342" s="2"/>
      <c r="H1342" s="2"/>
    </row>
    <row r="1343" spans="5:8" x14ac:dyDescent="0.3">
      <c r="E1343" s="2"/>
      <c r="F1343" s="2"/>
      <c r="H1343" s="2"/>
    </row>
    <row r="1344" spans="5:8" x14ac:dyDescent="0.3">
      <c r="E1344" s="2"/>
      <c r="F1344" s="2"/>
      <c r="H1344" s="2"/>
    </row>
    <row r="1345" spans="5:8" x14ac:dyDescent="0.3">
      <c r="E1345" s="2"/>
      <c r="F1345" s="2"/>
      <c r="H1345" s="2"/>
    </row>
    <row r="1346" spans="5:8" x14ac:dyDescent="0.3">
      <c r="E1346" s="2"/>
      <c r="F1346" s="2"/>
      <c r="H1346" s="2"/>
    </row>
    <row r="1347" spans="5:8" x14ac:dyDescent="0.3">
      <c r="E1347" s="2"/>
      <c r="F1347" s="2"/>
      <c r="H1347" s="2"/>
    </row>
    <row r="1348" spans="5:8" x14ac:dyDescent="0.3">
      <c r="E1348" s="2"/>
      <c r="F1348" s="2"/>
      <c r="H1348" s="2"/>
    </row>
    <row r="1349" spans="5:8" x14ac:dyDescent="0.3">
      <c r="E1349" s="2"/>
      <c r="F1349" s="2"/>
      <c r="H1349" s="2"/>
    </row>
    <row r="1350" spans="5:8" x14ac:dyDescent="0.3">
      <c r="E1350" s="2"/>
      <c r="F1350" s="2"/>
      <c r="H1350" s="2"/>
    </row>
    <row r="1351" spans="5:8" x14ac:dyDescent="0.3">
      <c r="E1351" s="2"/>
      <c r="F1351" s="2"/>
      <c r="H1351" s="2"/>
    </row>
    <row r="1352" spans="5:8" x14ac:dyDescent="0.3">
      <c r="E1352" s="2"/>
      <c r="F1352" s="2"/>
      <c r="H1352" s="2"/>
    </row>
    <row r="1353" spans="5:8" x14ac:dyDescent="0.3">
      <c r="E1353" s="2"/>
      <c r="F1353" s="2"/>
      <c r="H1353" s="2"/>
    </row>
    <row r="1354" spans="5:8" x14ac:dyDescent="0.3">
      <c r="E1354" s="2"/>
      <c r="F1354" s="2"/>
      <c r="H1354" s="2"/>
    </row>
    <row r="1355" spans="5:8" x14ac:dyDescent="0.3">
      <c r="E1355" s="2"/>
      <c r="F1355" s="2"/>
      <c r="H1355" s="2"/>
    </row>
    <row r="1356" spans="5:8" x14ac:dyDescent="0.3">
      <c r="E1356" s="2"/>
      <c r="F1356" s="2"/>
      <c r="H1356" s="2"/>
    </row>
    <row r="1357" spans="5:8" x14ac:dyDescent="0.3">
      <c r="E1357" s="2"/>
      <c r="F1357" s="2"/>
      <c r="H1357" s="2"/>
    </row>
    <row r="1358" spans="5:8" x14ac:dyDescent="0.3">
      <c r="E1358" s="2"/>
      <c r="F1358" s="2"/>
      <c r="H1358" s="2"/>
    </row>
    <row r="1359" spans="5:8" x14ac:dyDescent="0.3">
      <c r="E1359" s="2"/>
      <c r="F1359" s="2"/>
      <c r="H1359" s="2"/>
    </row>
    <row r="1360" spans="5:8" x14ac:dyDescent="0.3">
      <c r="E1360" s="2"/>
      <c r="F1360" s="2"/>
      <c r="H1360" s="2"/>
    </row>
    <row r="1361" spans="5:8" x14ac:dyDescent="0.3">
      <c r="E1361" s="2"/>
      <c r="F1361" s="2"/>
      <c r="H1361" s="2"/>
    </row>
    <row r="1362" spans="5:8" x14ac:dyDescent="0.3">
      <c r="E1362" s="2"/>
      <c r="F1362" s="2"/>
      <c r="H1362" s="2"/>
    </row>
    <row r="1363" spans="5:8" x14ac:dyDescent="0.3">
      <c r="E1363" s="2"/>
      <c r="F1363" s="2"/>
      <c r="H1363" s="2"/>
    </row>
    <row r="1364" spans="5:8" x14ac:dyDescent="0.3">
      <c r="E1364" s="2"/>
      <c r="F1364" s="2"/>
      <c r="H1364" s="2"/>
    </row>
    <row r="1365" spans="5:8" x14ac:dyDescent="0.3">
      <c r="E1365" s="2"/>
      <c r="F1365" s="2"/>
      <c r="H1365" s="2"/>
    </row>
    <row r="1366" spans="5:8" x14ac:dyDescent="0.3">
      <c r="E1366" s="2"/>
      <c r="F1366" s="2"/>
      <c r="H1366" s="2"/>
    </row>
    <row r="1367" spans="5:8" x14ac:dyDescent="0.3">
      <c r="E1367" s="2"/>
      <c r="F1367" s="2"/>
      <c r="H1367" s="2"/>
    </row>
    <row r="1368" spans="5:8" x14ac:dyDescent="0.3">
      <c r="E1368" s="2"/>
      <c r="F1368" s="2"/>
      <c r="H1368" s="2"/>
    </row>
    <row r="1369" spans="5:8" x14ac:dyDescent="0.3">
      <c r="E1369" s="2"/>
      <c r="F1369" s="2"/>
      <c r="H1369" s="2"/>
    </row>
    <row r="1370" spans="5:8" x14ac:dyDescent="0.3">
      <c r="E1370" s="2"/>
      <c r="F1370" s="2"/>
      <c r="H1370" s="2"/>
    </row>
    <row r="1371" spans="5:8" x14ac:dyDescent="0.3">
      <c r="E1371" s="2"/>
      <c r="F1371" s="2"/>
      <c r="H1371" s="2"/>
    </row>
    <row r="1372" spans="5:8" x14ac:dyDescent="0.3">
      <c r="E1372" s="2"/>
      <c r="F1372" s="2"/>
      <c r="H1372" s="2"/>
    </row>
    <row r="1373" spans="5:8" x14ac:dyDescent="0.3">
      <c r="E1373" s="2"/>
      <c r="F1373" s="2"/>
      <c r="H1373" s="2"/>
    </row>
    <row r="1374" spans="5:8" x14ac:dyDescent="0.3">
      <c r="E1374" s="2"/>
      <c r="F1374" s="2"/>
      <c r="H1374" s="2"/>
    </row>
    <row r="1375" spans="5:8" x14ac:dyDescent="0.3">
      <c r="E1375" s="2"/>
      <c r="F1375" s="2"/>
      <c r="H1375" s="2"/>
    </row>
    <row r="1376" spans="5:8" x14ac:dyDescent="0.3">
      <c r="E1376" s="2"/>
      <c r="F1376" s="2"/>
      <c r="H1376" s="2"/>
    </row>
    <row r="1377" spans="5:8" x14ac:dyDescent="0.3">
      <c r="E1377" s="2"/>
      <c r="F1377" s="2"/>
      <c r="H1377" s="2"/>
    </row>
    <row r="1378" spans="5:8" x14ac:dyDescent="0.3">
      <c r="E1378" s="2"/>
      <c r="F1378" s="2"/>
      <c r="H1378" s="2"/>
    </row>
    <row r="1379" spans="5:8" x14ac:dyDescent="0.3">
      <c r="E1379" s="2"/>
      <c r="F1379" s="2"/>
      <c r="H1379" s="2"/>
    </row>
    <row r="1380" spans="5:8" x14ac:dyDescent="0.3">
      <c r="E1380" s="2"/>
      <c r="F1380" s="2"/>
      <c r="H1380" s="2"/>
    </row>
    <row r="1381" spans="5:8" x14ac:dyDescent="0.3">
      <c r="E1381" s="2"/>
      <c r="F1381" s="2"/>
      <c r="H1381" s="2"/>
    </row>
    <row r="1382" spans="5:8" x14ac:dyDescent="0.3">
      <c r="E1382" s="2"/>
      <c r="F1382" s="2"/>
      <c r="H1382" s="2"/>
    </row>
    <row r="1383" spans="5:8" x14ac:dyDescent="0.3">
      <c r="E1383" s="2"/>
      <c r="F1383" s="2"/>
      <c r="H1383" s="2"/>
    </row>
    <row r="1384" spans="5:8" x14ac:dyDescent="0.3">
      <c r="E1384" s="2"/>
      <c r="F1384" s="2"/>
      <c r="H1384" s="2"/>
    </row>
    <row r="1385" spans="5:8" x14ac:dyDescent="0.3">
      <c r="E1385" s="2"/>
      <c r="F1385" s="2"/>
      <c r="H1385" s="2"/>
    </row>
    <row r="1386" spans="5:8" x14ac:dyDescent="0.3">
      <c r="E1386" s="2"/>
      <c r="F1386" s="2"/>
      <c r="H1386" s="2"/>
    </row>
    <row r="1387" spans="5:8" x14ac:dyDescent="0.3">
      <c r="E1387" s="2"/>
      <c r="F1387" s="2"/>
      <c r="H1387" s="2"/>
    </row>
    <row r="1388" spans="5:8" x14ac:dyDescent="0.3">
      <c r="E1388" s="2"/>
      <c r="F1388" s="2"/>
      <c r="H1388" s="2"/>
    </row>
    <row r="1389" spans="5:8" x14ac:dyDescent="0.3">
      <c r="E1389" s="2"/>
      <c r="F1389" s="2"/>
      <c r="H1389" s="2"/>
    </row>
    <row r="1390" spans="5:8" x14ac:dyDescent="0.3">
      <c r="E1390" s="2"/>
      <c r="F1390" s="2"/>
      <c r="H1390" s="2"/>
    </row>
    <row r="1391" spans="5:8" x14ac:dyDescent="0.3">
      <c r="E1391" s="2"/>
      <c r="F1391" s="2"/>
      <c r="H1391" s="2"/>
    </row>
    <row r="1392" spans="5:8" x14ac:dyDescent="0.3">
      <c r="E1392" s="2"/>
      <c r="F1392" s="2"/>
      <c r="H1392" s="2"/>
    </row>
    <row r="1393" spans="5:8" x14ac:dyDescent="0.3">
      <c r="E1393" s="2"/>
      <c r="F1393" s="2"/>
      <c r="H1393" s="2"/>
    </row>
    <row r="1394" spans="5:8" x14ac:dyDescent="0.3">
      <c r="E1394" s="2"/>
      <c r="F1394" s="2"/>
      <c r="H1394" s="2"/>
    </row>
    <row r="1395" spans="5:8" x14ac:dyDescent="0.3">
      <c r="E1395" s="2"/>
      <c r="F1395" s="2"/>
      <c r="H1395" s="2"/>
    </row>
    <row r="1396" spans="5:8" x14ac:dyDescent="0.3">
      <c r="E1396" s="2"/>
      <c r="F1396" s="2"/>
      <c r="H1396" s="2"/>
    </row>
    <row r="1397" spans="5:8" x14ac:dyDescent="0.3">
      <c r="E1397" s="2"/>
      <c r="F1397" s="2"/>
      <c r="H1397" s="2"/>
    </row>
    <row r="1398" spans="5:8" x14ac:dyDescent="0.3">
      <c r="E1398" s="2"/>
      <c r="F1398" s="2"/>
      <c r="H1398" s="2"/>
    </row>
    <row r="1399" spans="5:8" x14ac:dyDescent="0.3">
      <c r="E1399" s="2"/>
      <c r="F1399" s="2"/>
      <c r="H1399" s="2"/>
    </row>
    <row r="1400" spans="5:8" x14ac:dyDescent="0.3">
      <c r="E1400" s="2"/>
      <c r="F1400" s="2"/>
      <c r="H1400" s="2"/>
    </row>
    <row r="1401" spans="5:8" x14ac:dyDescent="0.3">
      <c r="E1401" s="2"/>
      <c r="F1401" s="2"/>
      <c r="H1401" s="2"/>
    </row>
    <row r="1402" spans="5:8" x14ac:dyDescent="0.3">
      <c r="E1402" s="2"/>
      <c r="F1402" s="2"/>
      <c r="H1402" s="2"/>
    </row>
    <row r="1403" spans="5:8" x14ac:dyDescent="0.3">
      <c r="E1403" s="2"/>
      <c r="F1403" s="2"/>
      <c r="H1403" s="2"/>
    </row>
    <row r="1404" spans="5:8" x14ac:dyDescent="0.3">
      <c r="E1404" s="2"/>
      <c r="F1404" s="2"/>
      <c r="H1404" s="2"/>
    </row>
    <row r="1405" spans="5:8" x14ac:dyDescent="0.3">
      <c r="E1405" s="2"/>
      <c r="F1405" s="2"/>
      <c r="H1405" s="2"/>
    </row>
    <row r="1406" spans="5:8" x14ac:dyDescent="0.3">
      <c r="E1406" s="2"/>
      <c r="F1406" s="2"/>
      <c r="H1406" s="2"/>
    </row>
    <row r="1407" spans="5:8" x14ac:dyDescent="0.3">
      <c r="E1407" s="2"/>
      <c r="F1407" s="2"/>
      <c r="H1407" s="2"/>
    </row>
    <row r="1408" spans="5:8" x14ac:dyDescent="0.3">
      <c r="E1408" s="2"/>
      <c r="F1408" s="2"/>
      <c r="H1408" s="2"/>
    </row>
    <row r="1409" spans="5:8" x14ac:dyDescent="0.3">
      <c r="E1409" s="2"/>
      <c r="F1409" s="2"/>
      <c r="H1409" s="2"/>
    </row>
    <row r="1410" spans="5:8" x14ac:dyDescent="0.3">
      <c r="E1410" s="2"/>
      <c r="F1410" s="2"/>
      <c r="H1410" s="2"/>
    </row>
    <row r="1411" spans="5:8" x14ac:dyDescent="0.3">
      <c r="E1411" s="2"/>
      <c r="F1411" s="2"/>
      <c r="H1411" s="2"/>
    </row>
    <row r="1412" spans="5:8" x14ac:dyDescent="0.3">
      <c r="E1412" s="2"/>
      <c r="F1412" s="2"/>
      <c r="H1412" s="2"/>
    </row>
    <row r="1413" spans="5:8" x14ac:dyDescent="0.3">
      <c r="E1413" s="2"/>
      <c r="F1413" s="2"/>
      <c r="H1413" s="2"/>
    </row>
    <row r="1414" spans="5:8" x14ac:dyDescent="0.3">
      <c r="E1414" s="2"/>
      <c r="F1414" s="2"/>
      <c r="H1414" s="2"/>
    </row>
    <row r="1415" spans="5:8" x14ac:dyDescent="0.3">
      <c r="E1415" s="2"/>
      <c r="F1415" s="2"/>
      <c r="H1415" s="2"/>
    </row>
    <row r="1416" spans="5:8" x14ac:dyDescent="0.3">
      <c r="E1416" s="2"/>
      <c r="F1416" s="2"/>
      <c r="H1416" s="2"/>
    </row>
    <row r="1417" spans="5:8" x14ac:dyDescent="0.3">
      <c r="E1417" s="2"/>
      <c r="F1417" s="2"/>
      <c r="H1417" s="2"/>
    </row>
    <row r="1418" spans="5:8" x14ac:dyDescent="0.3">
      <c r="E1418" s="2"/>
      <c r="F1418" s="2"/>
      <c r="H1418" s="2"/>
    </row>
    <row r="1419" spans="5:8" x14ac:dyDescent="0.3">
      <c r="E1419" s="2"/>
      <c r="F1419" s="2"/>
      <c r="H1419" s="2"/>
    </row>
    <row r="1420" spans="5:8" x14ac:dyDescent="0.3">
      <c r="E1420" s="2"/>
      <c r="F1420" s="2"/>
      <c r="H1420" s="2"/>
    </row>
    <row r="1421" spans="5:8" x14ac:dyDescent="0.3">
      <c r="E1421" s="2"/>
      <c r="F1421" s="2"/>
      <c r="H1421" s="2"/>
    </row>
    <row r="1422" spans="5:8" x14ac:dyDescent="0.3">
      <c r="E1422" s="2"/>
      <c r="F1422" s="2"/>
      <c r="H1422" s="2"/>
    </row>
    <row r="1423" spans="5:8" x14ac:dyDescent="0.3">
      <c r="E1423" s="2"/>
      <c r="F1423" s="2"/>
      <c r="H1423" s="2"/>
    </row>
    <row r="1424" spans="5:8" x14ac:dyDescent="0.3">
      <c r="E1424" s="2"/>
      <c r="F1424" s="2"/>
      <c r="H1424" s="2"/>
    </row>
    <row r="1425" spans="5:8" x14ac:dyDescent="0.3">
      <c r="E1425" s="2"/>
      <c r="F1425" s="2"/>
      <c r="H1425" s="2"/>
    </row>
    <row r="1426" spans="5:8" x14ac:dyDescent="0.3">
      <c r="E1426" s="2"/>
      <c r="F1426" s="2"/>
      <c r="H1426" s="2"/>
    </row>
    <row r="1427" spans="5:8" x14ac:dyDescent="0.3">
      <c r="E1427" s="2"/>
      <c r="F1427" s="2"/>
      <c r="H1427" s="2"/>
    </row>
    <row r="1428" spans="5:8" x14ac:dyDescent="0.3">
      <c r="E1428" s="2"/>
      <c r="F1428" s="2"/>
      <c r="H1428" s="2"/>
    </row>
    <row r="1429" spans="5:8" x14ac:dyDescent="0.3">
      <c r="E1429" s="2"/>
      <c r="F1429" s="2"/>
      <c r="H1429" s="2"/>
    </row>
    <row r="1430" spans="5:8" x14ac:dyDescent="0.3">
      <c r="E1430" s="2"/>
      <c r="F1430" s="2"/>
      <c r="H1430" s="2"/>
    </row>
    <row r="1431" spans="5:8" x14ac:dyDescent="0.3">
      <c r="E1431" s="2"/>
      <c r="F1431" s="2"/>
      <c r="H1431" s="2"/>
    </row>
    <row r="1432" spans="5:8" x14ac:dyDescent="0.3">
      <c r="E1432" s="2"/>
      <c r="F1432" s="2"/>
      <c r="H1432" s="2"/>
    </row>
    <row r="1433" spans="5:8" x14ac:dyDescent="0.3">
      <c r="E1433" s="2"/>
      <c r="F1433" s="2"/>
      <c r="H1433" s="2"/>
    </row>
    <row r="1434" spans="5:8" x14ac:dyDescent="0.3">
      <c r="E1434" s="2"/>
      <c r="F1434" s="2"/>
      <c r="H1434" s="2"/>
    </row>
    <row r="1435" spans="5:8" x14ac:dyDescent="0.3">
      <c r="E1435" s="2"/>
      <c r="F1435" s="2"/>
      <c r="H1435" s="2"/>
    </row>
    <row r="1436" spans="5:8" x14ac:dyDescent="0.3">
      <c r="E1436" s="2"/>
      <c r="F1436" s="2"/>
      <c r="H1436" s="2"/>
    </row>
    <row r="1437" spans="5:8" x14ac:dyDescent="0.3">
      <c r="E1437" s="2"/>
      <c r="F1437" s="2"/>
      <c r="H1437" s="2"/>
    </row>
    <row r="1438" spans="5:8" x14ac:dyDescent="0.3">
      <c r="E1438" s="2"/>
      <c r="F1438" s="2"/>
      <c r="H1438" s="2"/>
    </row>
    <row r="1439" spans="5:8" x14ac:dyDescent="0.3">
      <c r="E1439" s="2"/>
      <c r="F1439" s="2"/>
      <c r="H1439" s="2"/>
    </row>
    <row r="1440" spans="5:8" x14ac:dyDescent="0.3">
      <c r="E1440" s="2"/>
      <c r="F1440" s="2"/>
      <c r="H1440" s="2"/>
    </row>
    <row r="1441" spans="5:8" x14ac:dyDescent="0.3">
      <c r="E1441" s="2"/>
      <c r="F1441" s="2"/>
      <c r="H1441" s="2"/>
    </row>
    <row r="1442" spans="5:8" x14ac:dyDescent="0.3">
      <c r="E1442" s="2"/>
      <c r="F1442" s="2"/>
      <c r="H1442" s="2"/>
    </row>
    <row r="1443" spans="5:8" x14ac:dyDescent="0.3">
      <c r="E1443" s="2"/>
      <c r="F1443" s="2"/>
      <c r="H1443" s="2"/>
    </row>
    <row r="1444" spans="5:8" x14ac:dyDescent="0.3">
      <c r="E1444" s="2"/>
      <c r="F1444" s="2"/>
      <c r="H1444" s="2"/>
    </row>
    <row r="1445" spans="5:8" x14ac:dyDescent="0.3">
      <c r="E1445" s="2"/>
      <c r="F1445" s="2"/>
      <c r="H1445" s="2"/>
    </row>
    <row r="1446" spans="5:8" x14ac:dyDescent="0.3">
      <c r="E1446" s="2"/>
      <c r="F1446" s="2"/>
      <c r="H1446" s="2"/>
    </row>
    <row r="1447" spans="5:8" x14ac:dyDescent="0.3">
      <c r="E1447" s="2"/>
      <c r="F1447" s="2"/>
      <c r="H1447" s="2"/>
    </row>
    <row r="1448" spans="5:8" x14ac:dyDescent="0.3">
      <c r="E1448" s="2"/>
      <c r="F1448" s="2"/>
      <c r="H1448" s="2"/>
    </row>
    <row r="1449" spans="5:8" x14ac:dyDescent="0.3">
      <c r="E1449" s="2"/>
      <c r="F1449" s="2"/>
      <c r="H1449" s="2"/>
    </row>
    <row r="1450" spans="5:8" x14ac:dyDescent="0.3">
      <c r="E1450" s="2"/>
      <c r="F1450" s="2"/>
      <c r="H1450" s="2"/>
    </row>
    <row r="1451" spans="5:8" x14ac:dyDescent="0.3">
      <c r="E1451" s="2"/>
      <c r="F1451" s="2"/>
      <c r="H1451" s="2"/>
    </row>
    <row r="1452" spans="5:8" x14ac:dyDescent="0.3">
      <c r="E1452" s="2"/>
      <c r="F1452" s="2"/>
      <c r="H1452" s="2"/>
    </row>
    <row r="1453" spans="5:8" x14ac:dyDescent="0.3">
      <c r="E1453" s="2"/>
      <c r="F1453" s="2"/>
      <c r="H1453" s="2"/>
    </row>
    <row r="1454" spans="5:8" x14ac:dyDescent="0.3">
      <c r="E1454" s="2"/>
      <c r="F1454" s="2"/>
      <c r="H1454" s="2"/>
    </row>
    <row r="1455" spans="5:8" x14ac:dyDescent="0.3">
      <c r="E1455" s="2"/>
      <c r="F1455" s="2"/>
      <c r="H1455" s="2"/>
    </row>
    <row r="1456" spans="5:8" x14ac:dyDescent="0.3">
      <c r="E1456" s="2"/>
      <c r="F1456" s="2"/>
      <c r="H1456" s="2"/>
    </row>
    <row r="1457" spans="5:8" x14ac:dyDescent="0.3">
      <c r="E1457" s="2"/>
      <c r="F1457" s="2"/>
      <c r="H1457" s="2"/>
    </row>
    <row r="1458" spans="5:8" x14ac:dyDescent="0.3">
      <c r="E1458" s="2"/>
      <c r="F1458" s="2"/>
      <c r="H1458" s="2"/>
    </row>
    <row r="1459" spans="5:8" x14ac:dyDescent="0.3">
      <c r="E1459" s="2"/>
      <c r="F1459" s="2"/>
      <c r="H1459" s="2"/>
    </row>
    <row r="1460" spans="5:8" x14ac:dyDescent="0.3">
      <c r="E1460" s="2"/>
      <c r="F1460" s="2"/>
      <c r="H1460" s="2"/>
    </row>
    <row r="1461" spans="5:8" x14ac:dyDescent="0.3">
      <c r="E1461" s="2"/>
      <c r="F1461" s="2"/>
      <c r="H1461" s="2"/>
    </row>
    <row r="1462" spans="5:8" x14ac:dyDescent="0.3">
      <c r="E1462" s="2"/>
      <c r="F1462" s="2"/>
      <c r="H1462" s="2"/>
    </row>
    <row r="1463" spans="5:8" x14ac:dyDescent="0.3">
      <c r="E1463" s="2"/>
      <c r="F1463" s="2"/>
      <c r="H1463" s="2"/>
    </row>
    <row r="1464" spans="5:8" x14ac:dyDescent="0.3">
      <c r="E1464" s="2"/>
      <c r="F1464" s="2"/>
      <c r="H1464" s="2"/>
    </row>
    <row r="1465" spans="5:8" x14ac:dyDescent="0.3">
      <c r="E1465" s="2"/>
      <c r="F1465" s="2"/>
      <c r="H1465" s="2"/>
    </row>
    <row r="1466" spans="5:8" x14ac:dyDescent="0.3">
      <c r="E1466" s="2"/>
      <c r="F1466" s="2"/>
      <c r="H1466" s="2"/>
    </row>
    <row r="1467" spans="5:8" x14ac:dyDescent="0.3">
      <c r="E1467" s="2"/>
      <c r="F1467" s="2"/>
      <c r="H1467" s="2"/>
    </row>
    <row r="1468" spans="5:8" x14ac:dyDescent="0.3">
      <c r="E1468" s="2"/>
      <c r="F1468" s="2"/>
      <c r="H1468" s="2"/>
    </row>
    <row r="1469" spans="5:8" x14ac:dyDescent="0.3">
      <c r="E1469" s="2"/>
      <c r="F1469" s="2"/>
      <c r="H1469" s="2"/>
    </row>
    <row r="1470" spans="5:8" x14ac:dyDescent="0.3">
      <c r="E1470" s="2"/>
      <c r="F1470" s="2"/>
      <c r="H1470" s="2"/>
    </row>
    <row r="1471" spans="5:8" x14ac:dyDescent="0.3">
      <c r="E1471" s="2"/>
      <c r="F1471" s="2"/>
      <c r="H1471" s="2"/>
    </row>
    <row r="1472" spans="5:8" x14ac:dyDescent="0.3">
      <c r="E1472" s="2"/>
      <c r="F1472" s="2"/>
      <c r="H1472" s="2"/>
    </row>
    <row r="1473" spans="5:8" x14ac:dyDescent="0.3">
      <c r="E1473" s="2"/>
      <c r="F1473" s="2"/>
      <c r="H1473" s="2"/>
    </row>
    <row r="1474" spans="5:8" x14ac:dyDescent="0.3">
      <c r="E1474" s="2"/>
      <c r="F1474" s="2"/>
      <c r="H1474" s="2"/>
    </row>
    <row r="1475" spans="5:8" x14ac:dyDescent="0.3">
      <c r="E1475" s="2"/>
      <c r="F1475" s="2"/>
      <c r="H1475" s="2"/>
    </row>
    <row r="1476" spans="5:8" x14ac:dyDescent="0.3">
      <c r="E1476" s="2"/>
      <c r="F1476" s="2"/>
      <c r="H1476" s="2"/>
    </row>
    <row r="1477" spans="5:8" x14ac:dyDescent="0.3">
      <c r="E1477" s="2"/>
      <c r="F1477" s="2"/>
      <c r="H1477" s="2"/>
    </row>
    <row r="1478" spans="5:8" x14ac:dyDescent="0.3">
      <c r="E1478" s="2"/>
      <c r="F1478" s="2"/>
      <c r="H1478" s="2"/>
    </row>
    <row r="1479" spans="5:8" x14ac:dyDescent="0.3">
      <c r="E1479" s="2"/>
      <c r="F1479" s="2"/>
      <c r="H1479" s="2"/>
    </row>
    <row r="1480" spans="5:8" x14ac:dyDescent="0.3">
      <c r="E1480" s="2"/>
      <c r="F1480" s="2"/>
      <c r="H1480" s="2"/>
    </row>
    <row r="1481" spans="5:8" x14ac:dyDescent="0.3">
      <c r="E1481" s="2"/>
      <c r="F1481" s="2"/>
      <c r="H1481" s="2"/>
    </row>
    <row r="1482" spans="5:8" x14ac:dyDescent="0.3">
      <c r="E1482" s="2"/>
      <c r="F1482" s="2"/>
      <c r="H1482" s="2"/>
    </row>
    <row r="1483" spans="5:8" x14ac:dyDescent="0.3">
      <c r="E1483" s="2"/>
      <c r="F1483" s="2"/>
      <c r="H1483" s="2"/>
    </row>
    <row r="1484" spans="5:8" x14ac:dyDescent="0.3">
      <c r="E1484" s="2"/>
      <c r="F1484" s="2"/>
      <c r="H1484" s="2"/>
    </row>
    <row r="1485" spans="5:8" x14ac:dyDescent="0.3">
      <c r="E1485" s="2"/>
      <c r="F1485" s="2"/>
      <c r="H1485" s="2"/>
    </row>
    <row r="1486" spans="5:8" x14ac:dyDescent="0.3">
      <c r="E1486" s="2"/>
      <c r="F1486" s="2"/>
      <c r="H1486" s="2"/>
    </row>
    <row r="1487" spans="5:8" x14ac:dyDescent="0.3">
      <c r="E1487" s="2"/>
      <c r="F1487" s="2"/>
      <c r="H1487" s="2"/>
    </row>
    <row r="1488" spans="5:8" x14ac:dyDescent="0.3">
      <c r="E1488" s="2"/>
      <c r="F1488" s="2"/>
      <c r="H1488" s="2"/>
    </row>
    <row r="1489" spans="5:8" x14ac:dyDescent="0.3">
      <c r="E1489" s="2"/>
      <c r="F1489" s="2"/>
      <c r="H1489" s="2"/>
    </row>
    <row r="1490" spans="5:8" x14ac:dyDescent="0.3">
      <c r="E1490" s="2"/>
      <c r="F1490" s="2"/>
      <c r="H1490" s="2"/>
    </row>
    <row r="1491" spans="5:8" x14ac:dyDescent="0.3">
      <c r="E1491" s="2"/>
      <c r="F1491" s="2"/>
      <c r="H1491" s="2"/>
    </row>
    <row r="1492" spans="5:8" x14ac:dyDescent="0.3">
      <c r="E1492" s="2"/>
      <c r="F1492" s="2"/>
      <c r="H1492" s="2"/>
    </row>
    <row r="1493" spans="5:8" x14ac:dyDescent="0.3">
      <c r="E1493" s="2"/>
      <c r="F1493" s="2"/>
      <c r="H1493" s="2"/>
    </row>
    <row r="1494" spans="5:8" x14ac:dyDescent="0.3">
      <c r="E1494" s="2"/>
      <c r="F1494" s="2"/>
      <c r="H1494" s="2"/>
    </row>
    <row r="1495" spans="5:8" x14ac:dyDescent="0.3">
      <c r="E1495" s="2"/>
      <c r="F1495" s="2"/>
      <c r="H1495" s="2"/>
    </row>
    <row r="1496" spans="5:8" x14ac:dyDescent="0.3">
      <c r="E1496" s="2"/>
      <c r="F1496" s="2"/>
      <c r="H1496" s="2"/>
    </row>
    <row r="1497" spans="5:8" x14ac:dyDescent="0.3">
      <c r="E1497" s="2"/>
      <c r="F1497" s="2"/>
      <c r="H1497" s="2"/>
    </row>
    <row r="1498" spans="5:8" x14ac:dyDescent="0.3">
      <c r="E1498" s="2"/>
      <c r="F1498" s="2"/>
      <c r="H1498" s="2"/>
    </row>
    <row r="1499" spans="5:8" x14ac:dyDescent="0.3">
      <c r="E1499" s="2"/>
      <c r="F1499" s="2"/>
      <c r="H1499" s="2"/>
    </row>
    <row r="1500" spans="5:8" x14ac:dyDescent="0.3">
      <c r="E1500" s="2"/>
      <c r="F1500" s="2"/>
      <c r="H1500" s="2"/>
    </row>
    <row r="1501" spans="5:8" x14ac:dyDescent="0.3">
      <c r="E1501" s="2"/>
      <c r="F1501" s="2"/>
      <c r="H1501" s="2"/>
    </row>
    <row r="1502" spans="5:8" x14ac:dyDescent="0.3">
      <c r="E1502" s="2"/>
      <c r="F1502" s="2"/>
      <c r="H1502" s="2"/>
    </row>
    <row r="1503" spans="5:8" x14ac:dyDescent="0.3">
      <c r="E1503" s="2"/>
      <c r="F1503" s="2"/>
      <c r="H1503" s="2"/>
    </row>
    <row r="1504" spans="5:8" x14ac:dyDescent="0.3">
      <c r="E1504" s="2"/>
      <c r="F1504" s="2"/>
      <c r="H1504" s="2"/>
    </row>
    <row r="1505" spans="5:8" x14ac:dyDescent="0.3">
      <c r="E1505" s="2"/>
      <c r="F1505" s="2"/>
      <c r="H1505" s="2"/>
    </row>
    <row r="1506" spans="5:8" x14ac:dyDescent="0.3">
      <c r="E1506" s="2"/>
      <c r="F1506" s="2"/>
      <c r="H1506" s="2"/>
    </row>
    <row r="1507" spans="5:8" x14ac:dyDescent="0.3">
      <c r="E1507" s="2"/>
      <c r="F1507" s="2"/>
      <c r="H1507" s="2"/>
    </row>
    <row r="1508" spans="5:8" x14ac:dyDescent="0.3">
      <c r="E1508" s="2"/>
      <c r="F1508" s="2"/>
      <c r="H1508" s="2"/>
    </row>
    <row r="1509" spans="5:8" x14ac:dyDescent="0.3">
      <c r="E1509" s="2"/>
      <c r="F1509" s="2"/>
      <c r="H1509" s="2"/>
    </row>
    <row r="1510" spans="5:8" x14ac:dyDescent="0.3">
      <c r="E1510" s="2"/>
      <c r="F1510" s="2"/>
      <c r="H1510" s="2"/>
    </row>
    <row r="1511" spans="5:8" x14ac:dyDescent="0.3">
      <c r="E1511" s="2"/>
      <c r="F1511" s="2"/>
      <c r="H1511" s="2"/>
    </row>
    <row r="1512" spans="5:8" x14ac:dyDescent="0.3">
      <c r="E1512" s="2"/>
      <c r="F1512" s="2"/>
      <c r="H1512" s="2"/>
    </row>
    <row r="1513" spans="5:8" x14ac:dyDescent="0.3">
      <c r="E1513" s="2"/>
      <c r="F1513" s="2"/>
      <c r="H1513" s="2"/>
    </row>
    <row r="1514" spans="5:8" x14ac:dyDescent="0.3">
      <c r="E1514" s="2"/>
      <c r="F1514" s="2"/>
      <c r="H1514" s="2"/>
    </row>
    <row r="1515" spans="5:8" x14ac:dyDescent="0.3">
      <c r="E1515" s="2"/>
      <c r="F1515" s="2"/>
      <c r="H1515" s="2"/>
    </row>
    <row r="1516" spans="5:8" x14ac:dyDescent="0.3">
      <c r="E1516" s="2"/>
      <c r="F1516" s="2"/>
      <c r="H1516" s="2"/>
    </row>
    <row r="1517" spans="5:8" x14ac:dyDescent="0.3">
      <c r="E1517" s="2"/>
      <c r="F1517" s="2"/>
      <c r="H1517" s="2"/>
    </row>
    <row r="1518" spans="5:8" x14ac:dyDescent="0.3">
      <c r="E1518" s="2"/>
      <c r="F1518" s="2"/>
      <c r="H1518" s="2"/>
    </row>
    <row r="1519" spans="5:8" x14ac:dyDescent="0.3">
      <c r="E1519" s="2"/>
      <c r="F1519" s="2"/>
      <c r="H1519" s="2"/>
    </row>
    <row r="1520" spans="5:8" x14ac:dyDescent="0.3">
      <c r="E1520" s="2"/>
      <c r="F1520" s="2"/>
      <c r="H1520" s="2"/>
    </row>
    <row r="1521" spans="5:8" x14ac:dyDescent="0.3">
      <c r="E1521" s="2"/>
      <c r="F1521" s="2"/>
      <c r="H1521" s="2"/>
    </row>
    <row r="1522" spans="5:8" x14ac:dyDescent="0.3">
      <c r="E1522" s="2"/>
      <c r="F1522" s="2"/>
      <c r="H1522" s="2"/>
    </row>
    <row r="1523" spans="5:8" x14ac:dyDescent="0.3">
      <c r="E1523" s="2"/>
      <c r="F1523" s="2"/>
      <c r="H1523" s="2"/>
    </row>
    <row r="1524" spans="5:8" x14ac:dyDescent="0.3">
      <c r="E1524" s="2"/>
      <c r="F1524" s="2"/>
      <c r="H1524" s="2"/>
    </row>
    <row r="1525" spans="5:8" x14ac:dyDescent="0.3">
      <c r="E1525" s="2"/>
      <c r="F1525" s="2"/>
      <c r="H1525" s="2"/>
    </row>
    <row r="1526" spans="5:8" x14ac:dyDescent="0.3">
      <c r="E1526" s="2"/>
      <c r="F1526" s="2"/>
      <c r="H1526" s="2"/>
    </row>
    <row r="1527" spans="5:8" x14ac:dyDescent="0.3">
      <c r="E1527" s="2"/>
      <c r="F1527" s="2"/>
      <c r="H1527" s="2"/>
    </row>
    <row r="1528" spans="5:8" x14ac:dyDescent="0.3">
      <c r="E1528" s="2"/>
      <c r="F1528" s="2"/>
      <c r="H1528" s="2"/>
    </row>
    <row r="1529" spans="5:8" x14ac:dyDescent="0.3">
      <c r="E1529" s="2"/>
      <c r="F1529" s="2"/>
      <c r="H1529" s="2"/>
    </row>
    <row r="1530" spans="5:8" x14ac:dyDescent="0.3">
      <c r="E1530" s="2"/>
      <c r="F1530" s="2"/>
      <c r="H1530" s="2"/>
    </row>
    <row r="1531" spans="5:8" x14ac:dyDescent="0.3">
      <c r="E1531" s="2"/>
      <c r="F1531" s="2"/>
      <c r="H1531" s="2"/>
    </row>
    <row r="1532" spans="5:8" x14ac:dyDescent="0.3">
      <c r="E1532" s="2"/>
      <c r="F1532" s="2"/>
      <c r="H1532" s="2"/>
    </row>
    <row r="1533" spans="5:8" x14ac:dyDescent="0.3">
      <c r="E1533" s="2"/>
      <c r="F1533" s="2"/>
      <c r="H1533" s="2"/>
    </row>
    <row r="1534" spans="5:8" x14ac:dyDescent="0.3">
      <c r="E1534" s="2"/>
      <c r="F1534" s="2"/>
      <c r="H1534" s="2"/>
    </row>
    <row r="1535" spans="5:8" x14ac:dyDescent="0.3">
      <c r="E1535" s="2"/>
      <c r="F1535" s="2"/>
      <c r="H1535" s="2"/>
    </row>
    <row r="1536" spans="5:8" x14ac:dyDescent="0.3">
      <c r="E1536" s="2"/>
      <c r="F1536" s="2"/>
      <c r="H1536" s="2"/>
    </row>
    <row r="1537" spans="5:8" x14ac:dyDescent="0.3">
      <c r="E1537" s="2"/>
      <c r="F1537" s="2"/>
      <c r="H1537" s="2"/>
    </row>
    <row r="1538" spans="5:8" x14ac:dyDescent="0.3">
      <c r="E1538" s="2"/>
      <c r="F1538" s="2"/>
      <c r="H1538" s="2"/>
    </row>
    <row r="1539" spans="5:8" x14ac:dyDescent="0.3">
      <c r="E1539" s="2"/>
      <c r="F1539" s="2"/>
      <c r="H1539" s="2"/>
    </row>
    <row r="1540" spans="5:8" x14ac:dyDescent="0.3">
      <c r="E1540" s="2"/>
      <c r="F1540" s="2"/>
      <c r="H1540" s="2"/>
    </row>
    <row r="1541" spans="5:8" x14ac:dyDescent="0.3">
      <c r="E1541" s="2"/>
      <c r="F1541" s="2"/>
      <c r="H1541" s="2"/>
    </row>
    <row r="1542" spans="5:8" x14ac:dyDescent="0.3">
      <c r="E1542" s="2"/>
      <c r="F1542" s="2"/>
      <c r="H1542" s="2"/>
    </row>
    <row r="1543" spans="5:8" x14ac:dyDescent="0.3">
      <c r="E1543" s="2"/>
      <c r="F1543" s="2"/>
      <c r="H1543" s="2"/>
    </row>
    <row r="1544" spans="5:8" x14ac:dyDescent="0.3">
      <c r="E1544" s="2"/>
      <c r="F1544" s="2"/>
      <c r="H1544" s="2"/>
    </row>
    <row r="1545" spans="5:8" x14ac:dyDescent="0.3">
      <c r="E1545" s="2"/>
      <c r="F1545" s="2"/>
      <c r="H1545" s="2"/>
    </row>
    <row r="1546" spans="5:8" x14ac:dyDescent="0.3">
      <c r="E1546" s="2"/>
      <c r="F1546" s="2"/>
      <c r="H1546" s="2"/>
    </row>
    <row r="1547" spans="5:8" x14ac:dyDescent="0.3">
      <c r="E1547" s="2"/>
      <c r="F1547" s="2"/>
      <c r="H1547" s="2"/>
    </row>
    <row r="1548" spans="5:8" x14ac:dyDescent="0.3">
      <c r="E1548" s="2"/>
      <c r="F1548" s="2"/>
      <c r="H1548" s="2"/>
    </row>
    <row r="1549" spans="5:8" x14ac:dyDescent="0.3">
      <c r="E1549" s="2"/>
      <c r="F1549" s="2"/>
      <c r="H1549" s="2"/>
    </row>
    <row r="1550" spans="5:8" x14ac:dyDescent="0.3">
      <c r="E1550" s="2"/>
      <c r="F1550" s="2"/>
      <c r="H1550" s="2"/>
    </row>
    <row r="1551" spans="5:8" x14ac:dyDescent="0.3">
      <c r="E1551" s="2"/>
      <c r="F1551" s="2"/>
      <c r="H1551" s="2"/>
    </row>
    <row r="1552" spans="5:8" x14ac:dyDescent="0.3">
      <c r="E1552" s="2"/>
      <c r="F1552" s="2"/>
      <c r="H1552" s="2"/>
    </row>
    <row r="1553" spans="5:8" x14ac:dyDescent="0.3">
      <c r="E1553" s="2"/>
      <c r="F1553" s="2"/>
      <c r="H1553" s="2"/>
    </row>
    <row r="1554" spans="5:8" x14ac:dyDescent="0.3">
      <c r="E1554" s="2"/>
      <c r="F1554" s="2"/>
      <c r="H1554" s="2"/>
    </row>
    <row r="1555" spans="5:8" x14ac:dyDescent="0.3">
      <c r="E1555" s="2"/>
      <c r="F1555" s="2"/>
      <c r="H1555" s="2"/>
    </row>
    <row r="1556" spans="5:8" x14ac:dyDescent="0.3">
      <c r="E1556" s="2"/>
      <c r="F1556" s="2"/>
      <c r="H1556" s="2"/>
    </row>
    <row r="1557" spans="5:8" x14ac:dyDescent="0.3">
      <c r="E1557" s="2"/>
      <c r="F1557" s="2"/>
      <c r="H1557" s="2"/>
    </row>
    <row r="1558" spans="5:8" x14ac:dyDescent="0.3">
      <c r="E1558" s="2"/>
      <c r="F1558" s="2"/>
      <c r="H1558" s="2"/>
    </row>
    <row r="1559" spans="5:8" x14ac:dyDescent="0.3">
      <c r="E1559" s="2"/>
      <c r="F1559" s="2"/>
      <c r="H1559" s="2"/>
    </row>
    <row r="1560" spans="5:8" x14ac:dyDescent="0.3">
      <c r="E1560" s="2"/>
      <c r="F1560" s="2"/>
      <c r="H1560" s="2"/>
    </row>
    <row r="1561" spans="5:8" x14ac:dyDescent="0.3">
      <c r="E1561" s="2"/>
      <c r="F1561" s="2"/>
      <c r="H1561" s="2"/>
    </row>
    <row r="1562" spans="5:8" x14ac:dyDescent="0.3">
      <c r="E1562" s="2"/>
      <c r="F1562" s="2"/>
      <c r="H1562" s="2"/>
    </row>
    <row r="1563" spans="5:8" x14ac:dyDescent="0.3">
      <c r="E1563" s="2"/>
      <c r="F1563" s="2"/>
      <c r="H1563" s="2"/>
    </row>
    <row r="1564" spans="5:8" x14ac:dyDescent="0.3">
      <c r="E1564" s="2"/>
      <c r="F1564" s="2"/>
      <c r="H1564" s="2"/>
    </row>
    <row r="1565" spans="5:8" x14ac:dyDescent="0.3">
      <c r="E1565" s="2"/>
      <c r="F1565" s="2"/>
      <c r="H1565" s="2"/>
    </row>
    <row r="1566" spans="5:8" x14ac:dyDescent="0.3">
      <c r="E1566" s="2"/>
      <c r="F1566" s="2"/>
      <c r="H1566" s="2"/>
    </row>
    <row r="1567" spans="5:8" x14ac:dyDescent="0.3">
      <c r="E1567" s="2"/>
      <c r="F1567" s="2"/>
      <c r="H1567" s="2"/>
    </row>
    <row r="1568" spans="5:8" x14ac:dyDescent="0.3">
      <c r="E1568" s="2"/>
      <c r="F1568" s="2"/>
      <c r="H1568" s="2"/>
    </row>
    <row r="1569" spans="5:8" x14ac:dyDescent="0.3">
      <c r="E1569" s="2"/>
      <c r="F1569" s="2"/>
      <c r="H1569" s="2"/>
    </row>
    <row r="1570" spans="5:8" x14ac:dyDescent="0.3">
      <c r="E1570" s="2"/>
      <c r="F1570" s="2"/>
      <c r="H1570" s="2"/>
    </row>
    <row r="1571" spans="5:8" x14ac:dyDescent="0.3">
      <c r="E1571" s="2"/>
      <c r="F1571" s="2"/>
      <c r="H1571" s="2"/>
    </row>
    <row r="1572" spans="5:8" x14ac:dyDescent="0.3">
      <c r="E1572" s="2"/>
      <c r="F1572" s="2"/>
      <c r="H1572" s="2"/>
    </row>
    <row r="1573" spans="5:8" x14ac:dyDescent="0.3">
      <c r="E1573" s="2"/>
      <c r="F1573" s="2"/>
      <c r="H1573" s="2"/>
    </row>
    <row r="1574" spans="5:8" x14ac:dyDescent="0.3">
      <c r="E1574" s="2"/>
      <c r="F1574" s="2"/>
      <c r="H1574" s="2"/>
    </row>
    <row r="1575" spans="5:8" x14ac:dyDescent="0.3">
      <c r="E1575" s="2"/>
      <c r="F1575" s="2"/>
      <c r="H1575" s="2"/>
    </row>
    <row r="1576" spans="5:8" x14ac:dyDescent="0.3">
      <c r="E1576" s="2"/>
      <c r="F1576" s="2"/>
      <c r="H1576" s="2"/>
    </row>
    <row r="1577" spans="5:8" x14ac:dyDescent="0.3">
      <c r="E1577" s="2"/>
      <c r="F1577" s="2"/>
      <c r="H1577" s="2"/>
    </row>
    <row r="1578" spans="5:8" x14ac:dyDescent="0.3">
      <c r="E1578" s="2"/>
      <c r="F1578" s="2"/>
      <c r="H1578" s="2"/>
    </row>
    <row r="1579" spans="5:8" x14ac:dyDescent="0.3">
      <c r="E1579" s="2"/>
      <c r="F1579" s="2"/>
      <c r="H1579" s="2"/>
    </row>
    <row r="1580" spans="5:8" x14ac:dyDescent="0.3">
      <c r="E1580" s="2"/>
      <c r="F1580" s="2"/>
      <c r="H1580" s="2"/>
    </row>
    <row r="1581" spans="5:8" x14ac:dyDescent="0.3">
      <c r="E1581" s="2"/>
      <c r="F1581" s="2"/>
      <c r="H1581" s="2"/>
    </row>
    <row r="1582" spans="5:8" x14ac:dyDescent="0.3">
      <c r="E1582" s="2"/>
      <c r="F1582" s="2"/>
      <c r="H1582" s="2"/>
    </row>
    <row r="1583" spans="5:8" x14ac:dyDescent="0.3">
      <c r="E1583" s="2"/>
      <c r="F1583" s="2"/>
      <c r="H1583" s="2"/>
    </row>
    <row r="1584" spans="5:8" x14ac:dyDescent="0.3">
      <c r="E1584" s="2"/>
      <c r="F1584" s="2"/>
      <c r="H1584" s="2"/>
    </row>
    <row r="1585" spans="5:8" x14ac:dyDescent="0.3">
      <c r="E1585" s="2"/>
      <c r="F1585" s="2"/>
      <c r="H1585" s="2"/>
    </row>
    <row r="1586" spans="5:8" x14ac:dyDescent="0.3">
      <c r="E1586" s="2"/>
      <c r="F1586" s="2"/>
      <c r="H1586" s="2"/>
    </row>
    <row r="1587" spans="5:8" x14ac:dyDescent="0.3">
      <c r="E1587" s="2"/>
      <c r="F1587" s="2"/>
      <c r="H1587" s="2"/>
    </row>
    <row r="1588" spans="5:8" x14ac:dyDescent="0.3">
      <c r="E1588" s="2"/>
      <c r="F1588" s="2"/>
      <c r="H1588" s="2"/>
    </row>
    <row r="1589" spans="5:8" x14ac:dyDescent="0.3">
      <c r="E1589" s="2"/>
      <c r="F1589" s="2"/>
      <c r="H1589" s="2"/>
    </row>
    <row r="1590" spans="5:8" x14ac:dyDescent="0.3">
      <c r="E1590" s="2"/>
      <c r="F1590" s="2"/>
      <c r="H1590" s="2"/>
    </row>
    <row r="1591" spans="5:8" x14ac:dyDescent="0.3">
      <c r="E1591" s="2"/>
      <c r="F1591" s="2"/>
      <c r="H1591" s="2"/>
    </row>
    <row r="1592" spans="5:8" x14ac:dyDescent="0.3">
      <c r="E1592" s="2"/>
      <c r="F1592" s="2"/>
      <c r="H1592" s="2"/>
    </row>
    <row r="1593" spans="5:8" x14ac:dyDescent="0.3">
      <c r="E1593" s="2"/>
      <c r="F1593" s="2"/>
      <c r="H1593" s="2"/>
    </row>
    <row r="1594" spans="5:8" x14ac:dyDescent="0.3">
      <c r="E1594" s="2"/>
      <c r="F1594" s="2"/>
      <c r="H1594" s="2"/>
    </row>
    <row r="1595" spans="5:8" x14ac:dyDescent="0.3">
      <c r="E1595" s="2"/>
      <c r="F1595" s="2"/>
      <c r="H1595" s="2"/>
    </row>
    <row r="1596" spans="5:8" x14ac:dyDescent="0.3">
      <c r="E1596" s="2"/>
      <c r="F1596" s="2"/>
      <c r="H1596" s="2"/>
    </row>
    <row r="1597" spans="5:8" x14ac:dyDescent="0.3">
      <c r="E1597" s="2"/>
      <c r="F1597" s="2"/>
      <c r="H1597" s="2"/>
    </row>
    <row r="1598" spans="5:8" x14ac:dyDescent="0.3">
      <c r="E1598" s="2"/>
      <c r="F1598" s="2"/>
      <c r="H1598" s="2"/>
    </row>
    <row r="1599" spans="5:8" x14ac:dyDescent="0.3">
      <c r="E1599" s="2"/>
      <c r="F1599" s="2"/>
      <c r="H1599" s="2"/>
    </row>
    <row r="1600" spans="5:8" x14ac:dyDescent="0.3">
      <c r="E1600" s="2"/>
      <c r="F1600" s="2"/>
      <c r="H1600" s="2"/>
    </row>
    <row r="1601" spans="5:8" x14ac:dyDescent="0.3">
      <c r="E1601" s="2"/>
      <c r="F1601" s="2"/>
      <c r="H1601" s="2"/>
    </row>
    <row r="1602" spans="5:8" x14ac:dyDescent="0.3">
      <c r="E1602" s="2"/>
      <c r="F1602" s="2"/>
      <c r="H1602" s="2"/>
    </row>
    <row r="1603" spans="5:8" x14ac:dyDescent="0.3">
      <c r="E1603" s="2"/>
      <c r="F1603" s="2"/>
      <c r="H1603" s="2"/>
    </row>
    <row r="1604" spans="5:8" x14ac:dyDescent="0.3">
      <c r="E1604" s="2"/>
      <c r="F1604" s="2"/>
      <c r="H1604" s="2"/>
    </row>
    <row r="1605" spans="5:8" x14ac:dyDescent="0.3">
      <c r="E1605" s="2"/>
      <c r="F1605" s="2"/>
      <c r="H1605" s="2"/>
    </row>
    <row r="1606" spans="5:8" x14ac:dyDescent="0.3">
      <c r="E1606" s="2"/>
      <c r="F1606" s="2"/>
      <c r="H1606" s="2"/>
    </row>
    <row r="1607" spans="5:8" x14ac:dyDescent="0.3">
      <c r="E1607" s="2"/>
      <c r="F1607" s="2"/>
      <c r="H1607" s="2"/>
    </row>
    <row r="1608" spans="5:8" x14ac:dyDescent="0.3">
      <c r="E1608" s="2"/>
      <c r="F1608" s="2"/>
      <c r="H1608" s="2"/>
    </row>
    <row r="1609" spans="5:8" x14ac:dyDescent="0.3">
      <c r="E1609" s="2"/>
      <c r="F1609" s="2"/>
      <c r="H1609" s="2"/>
    </row>
    <row r="1610" spans="5:8" x14ac:dyDescent="0.3">
      <c r="E1610" s="2"/>
      <c r="F1610" s="2"/>
      <c r="H1610" s="2"/>
    </row>
    <row r="1611" spans="5:8" x14ac:dyDescent="0.3">
      <c r="E1611" s="2"/>
      <c r="F1611" s="2"/>
      <c r="H1611" s="2"/>
    </row>
    <row r="1612" spans="5:8" x14ac:dyDescent="0.3">
      <c r="E1612" s="2"/>
      <c r="F1612" s="2"/>
      <c r="H1612" s="2"/>
    </row>
    <row r="1613" spans="5:8" x14ac:dyDescent="0.3">
      <c r="E1613" s="2"/>
      <c r="F1613" s="2"/>
      <c r="H1613" s="2"/>
    </row>
    <row r="1614" spans="5:8" x14ac:dyDescent="0.3">
      <c r="E1614" s="2"/>
      <c r="F1614" s="2"/>
      <c r="H1614" s="2"/>
    </row>
    <row r="1615" spans="5:8" x14ac:dyDescent="0.3">
      <c r="E1615" s="2"/>
      <c r="F1615" s="2"/>
      <c r="H1615" s="2"/>
    </row>
    <row r="1616" spans="5:8" x14ac:dyDescent="0.3">
      <c r="E1616" s="2"/>
      <c r="F1616" s="2"/>
      <c r="H1616" s="2"/>
    </row>
    <row r="1617" spans="5:8" x14ac:dyDescent="0.3">
      <c r="E1617" s="2"/>
      <c r="F1617" s="2"/>
      <c r="H1617" s="2"/>
    </row>
    <row r="1618" spans="5:8" x14ac:dyDescent="0.3">
      <c r="E1618" s="2"/>
      <c r="F1618" s="2"/>
      <c r="H1618" s="2"/>
    </row>
    <row r="1619" spans="5:8" x14ac:dyDescent="0.3">
      <c r="E1619" s="2"/>
      <c r="F1619" s="2"/>
      <c r="H1619" s="2"/>
    </row>
    <row r="1620" spans="5:8" x14ac:dyDescent="0.3">
      <c r="E1620" s="2"/>
      <c r="F1620" s="2"/>
      <c r="H1620" s="2"/>
    </row>
    <row r="1621" spans="5:8" x14ac:dyDescent="0.3">
      <c r="E1621" s="2"/>
      <c r="F1621" s="2"/>
      <c r="H1621" s="2"/>
    </row>
    <row r="1622" spans="5:8" x14ac:dyDescent="0.3">
      <c r="E1622" s="2"/>
      <c r="F1622" s="2"/>
      <c r="H1622" s="2"/>
    </row>
    <row r="1623" spans="5:8" x14ac:dyDescent="0.3">
      <c r="E1623" s="2"/>
      <c r="F1623" s="2"/>
      <c r="H1623" s="2"/>
    </row>
    <row r="1624" spans="5:8" x14ac:dyDescent="0.3">
      <c r="E1624" s="2"/>
      <c r="F1624" s="2"/>
      <c r="H1624" s="2"/>
    </row>
    <row r="1625" spans="5:8" x14ac:dyDescent="0.3">
      <c r="E1625" s="2"/>
      <c r="F1625" s="2"/>
      <c r="H1625" s="2"/>
    </row>
    <row r="1626" spans="5:8" x14ac:dyDescent="0.3">
      <c r="E1626" s="2"/>
      <c r="F1626" s="2"/>
      <c r="H1626" s="2"/>
    </row>
    <row r="1627" spans="5:8" x14ac:dyDescent="0.3">
      <c r="E1627" s="2"/>
      <c r="F1627" s="2"/>
      <c r="H1627" s="2"/>
    </row>
    <row r="1628" spans="5:8" x14ac:dyDescent="0.3">
      <c r="E1628" s="2"/>
      <c r="F1628" s="2"/>
      <c r="H1628" s="2"/>
    </row>
    <row r="1629" spans="5:8" x14ac:dyDescent="0.3">
      <c r="E1629" s="2"/>
      <c r="F1629" s="2"/>
      <c r="H1629" s="2"/>
    </row>
    <row r="1630" spans="5:8" x14ac:dyDescent="0.3">
      <c r="E1630" s="2"/>
      <c r="F1630" s="2"/>
      <c r="H1630" s="2"/>
    </row>
    <row r="1631" spans="5:8" x14ac:dyDescent="0.3">
      <c r="E1631" s="2"/>
      <c r="F1631" s="2"/>
      <c r="H1631" s="2"/>
    </row>
    <row r="1632" spans="5:8" x14ac:dyDescent="0.3">
      <c r="E1632" s="2"/>
      <c r="F1632" s="2"/>
      <c r="H1632" s="2"/>
    </row>
    <row r="1633" spans="5:8" x14ac:dyDescent="0.3">
      <c r="E1633" s="2"/>
      <c r="F1633" s="2"/>
      <c r="H1633" s="2"/>
    </row>
    <row r="1634" spans="5:8" x14ac:dyDescent="0.3">
      <c r="E1634" s="2"/>
      <c r="F1634" s="2"/>
      <c r="H1634" s="2"/>
    </row>
    <row r="1635" spans="5:8" x14ac:dyDescent="0.3">
      <c r="E1635" s="2"/>
      <c r="F1635" s="2"/>
      <c r="H1635" s="2"/>
    </row>
    <row r="1636" spans="5:8" x14ac:dyDescent="0.3">
      <c r="E1636" s="2"/>
      <c r="F1636" s="2"/>
      <c r="H1636" s="2"/>
    </row>
    <row r="1637" spans="5:8" x14ac:dyDescent="0.3">
      <c r="E1637" s="2"/>
      <c r="F1637" s="2"/>
      <c r="H1637" s="2"/>
    </row>
    <row r="1638" spans="5:8" x14ac:dyDescent="0.3">
      <c r="E1638" s="2"/>
      <c r="F1638" s="2"/>
      <c r="H1638" s="2"/>
    </row>
    <row r="1639" spans="5:8" x14ac:dyDescent="0.3">
      <c r="E1639" s="2"/>
      <c r="F1639" s="2"/>
      <c r="H1639" s="2"/>
    </row>
    <row r="1640" spans="5:8" x14ac:dyDescent="0.3">
      <c r="E1640" s="2"/>
      <c r="F1640" s="2"/>
      <c r="H1640" s="2"/>
    </row>
    <row r="1641" spans="5:8" x14ac:dyDescent="0.3">
      <c r="E1641" s="2"/>
      <c r="F1641" s="2"/>
      <c r="H1641" s="2"/>
    </row>
    <row r="1642" spans="5:8" x14ac:dyDescent="0.3">
      <c r="E1642" s="2"/>
      <c r="F1642" s="2"/>
      <c r="H1642" s="2"/>
    </row>
    <row r="1643" spans="5:8" x14ac:dyDescent="0.3">
      <c r="E1643" s="2"/>
      <c r="F1643" s="2"/>
      <c r="H1643" s="2"/>
    </row>
    <row r="1644" spans="5:8" x14ac:dyDescent="0.3">
      <c r="E1644" s="2"/>
      <c r="F1644" s="2"/>
      <c r="H1644" s="2"/>
    </row>
    <row r="1645" spans="5:8" x14ac:dyDescent="0.3">
      <c r="E1645" s="2"/>
      <c r="F1645" s="2"/>
      <c r="H1645" s="2"/>
    </row>
    <row r="1646" spans="5:8" x14ac:dyDescent="0.3">
      <c r="E1646" s="2"/>
      <c r="F1646" s="2"/>
      <c r="H1646" s="2"/>
    </row>
    <row r="1647" spans="5:8" x14ac:dyDescent="0.3">
      <c r="E1647" s="2"/>
      <c r="F1647" s="2"/>
      <c r="H1647" s="2"/>
    </row>
    <row r="1648" spans="5:8" x14ac:dyDescent="0.3">
      <c r="E1648" s="2"/>
      <c r="F1648" s="2"/>
      <c r="H1648" s="2"/>
    </row>
    <row r="1649" spans="5:8" x14ac:dyDescent="0.3">
      <c r="E1649" s="2"/>
      <c r="F1649" s="2"/>
      <c r="H1649" s="2"/>
    </row>
    <row r="1650" spans="5:8" x14ac:dyDescent="0.3">
      <c r="E1650" s="2"/>
      <c r="F1650" s="2"/>
      <c r="H1650" s="2"/>
    </row>
    <row r="1651" spans="5:8" x14ac:dyDescent="0.3">
      <c r="E1651" s="2"/>
      <c r="F1651" s="2"/>
      <c r="H1651" s="2"/>
    </row>
    <row r="1652" spans="5:8" x14ac:dyDescent="0.3">
      <c r="E1652" s="2"/>
      <c r="F1652" s="2"/>
      <c r="H1652" s="2"/>
    </row>
    <row r="1653" spans="5:8" x14ac:dyDescent="0.3">
      <c r="E1653" s="2"/>
      <c r="F1653" s="2"/>
      <c r="H1653" s="2"/>
    </row>
    <row r="1654" spans="5:8" x14ac:dyDescent="0.3">
      <c r="E1654" s="2"/>
      <c r="F1654" s="2"/>
      <c r="H1654" s="2"/>
    </row>
    <row r="1655" spans="5:8" x14ac:dyDescent="0.3">
      <c r="E1655" s="2"/>
      <c r="F1655" s="2"/>
      <c r="H1655" s="2"/>
    </row>
    <row r="1656" spans="5:8" x14ac:dyDescent="0.3">
      <c r="E1656" s="2"/>
      <c r="F1656" s="2"/>
      <c r="H1656" s="2"/>
    </row>
    <row r="1657" spans="5:8" x14ac:dyDescent="0.3">
      <c r="E1657" s="2"/>
      <c r="F1657" s="2"/>
      <c r="H1657" s="2"/>
    </row>
    <row r="1658" spans="5:8" x14ac:dyDescent="0.3">
      <c r="E1658" s="2"/>
      <c r="F1658" s="2"/>
      <c r="H1658" s="2"/>
    </row>
    <row r="1659" spans="5:8" x14ac:dyDescent="0.3">
      <c r="E1659" s="2"/>
      <c r="F1659" s="2"/>
      <c r="H1659" s="2"/>
    </row>
    <row r="1660" spans="5:8" x14ac:dyDescent="0.3">
      <c r="E1660" s="2"/>
      <c r="F1660" s="2"/>
      <c r="H1660" s="2"/>
    </row>
    <row r="1661" spans="5:8" x14ac:dyDescent="0.3">
      <c r="E1661" s="2"/>
      <c r="F1661" s="2"/>
      <c r="H1661" s="2"/>
    </row>
    <row r="1662" spans="5:8" x14ac:dyDescent="0.3">
      <c r="E1662" s="2"/>
      <c r="F1662" s="2"/>
      <c r="H1662" s="2"/>
    </row>
    <row r="1663" spans="5:8" x14ac:dyDescent="0.3">
      <c r="E1663" s="2"/>
      <c r="F1663" s="2"/>
      <c r="H1663" s="2"/>
    </row>
    <row r="1664" spans="5:8" x14ac:dyDescent="0.3">
      <c r="E1664" s="2"/>
      <c r="F1664" s="2"/>
      <c r="H1664" s="2"/>
    </row>
    <row r="1665" spans="5:8" x14ac:dyDescent="0.3">
      <c r="E1665" s="2"/>
      <c r="F1665" s="2"/>
      <c r="H1665" s="2"/>
    </row>
    <row r="1666" spans="5:8" x14ac:dyDescent="0.3">
      <c r="E1666" s="2"/>
      <c r="F1666" s="2"/>
      <c r="H1666" s="2"/>
    </row>
    <row r="1667" spans="5:8" x14ac:dyDescent="0.3">
      <c r="E1667" s="2"/>
      <c r="F1667" s="2"/>
      <c r="H1667" s="2"/>
    </row>
    <row r="1668" spans="5:8" x14ac:dyDescent="0.3">
      <c r="E1668" s="2"/>
      <c r="F1668" s="2"/>
      <c r="H1668" s="2"/>
    </row>
    <row r="1669" spans="5:8" x14ac:dyDescent="0.3">
      <c r="E1669" s="2"/>
      <c r="F1669" s="2"/>
      <c r="H1669" s="2"/>
    </row>
    <row r="1670" spans="5:8" x14ac:dyDescent="0.3">
      <c r="E1670" s="2"/>
      <c r="F1670" s="2"/>
      <c r="H1670" s="2"/>
    </row>
    <row r="1671" spans="5:8" x14ac:dyDescent="0.3">
      <c r="E1671" s="2"/>
      <c r="F1671" s="2"/>
      <c r="H1671" s="2"/>
    </row>
    <row r="1672" spans="5:8" x14ac:dyDescent="0.3">
      <c r="E1672" s="2"/>
      <c r="F1672" s="2"/>
      <c r="H1672" s="2"/>
    </row>
    <row r="1673" spans="5:8" x14ac:dyDescent="0.3">
      <c r="E1673" s="2"/>
      <c r="F1673" s="2"/>
      <c r="H1673" s="2"/>
    </row>
    <row r="1674" spans="5:8" x14ac:dyDescent="0.3">
      <c r="E1674" s="2"/>
      <c r="F1674" s="2"/>
      <c r="H1674" s="2"/>
    </row>
    <row r="1675" spans="5:8" x14ac:dyDescent="0.3">
      <c r="E1675" s="2"/>
      <c r="F1675" s="2"/>
      <c r="H1675" s="2"/>
    </row>
    <row r="1676" spans="5:8" x14ac:dyDescent="0.3">
      <c r="E1676" s="2"/>
      <c r="F1676" s="2"/>
      <c r="H1676" s="2"/>
    </row>
    <row r="1677" spans="5:8" x14ac:dyDescent="0.3">
      <c r="E1677" s="2"/>
      <c r="F1677" s="2"/>
      <c r="H1677" s="2"/>
    </row>
    <row r="1678" spans="5:8" x14ac:dyDescent="0.3">
      <c r="E1678" s="2"/>
      <c r="F1678" s="2"/>
      <c r="H1678" s="2"/>
    </row>
    <row r="1679" spans="5:8" x14ac:dyDescent="0.3">
      <c r="E1679" s="2"/>
      <c r="F1679" s="2"/>
      <c r="H1679" s="2"/>
    </row>
    <row r="1680" spans="5:8" x14ac:dyDescent="0.3">
      <c r="E1680" s="2"/>
      <c r="F1680" s="2"/>
      <c r="H1680" s="2"/>
    </row>
    <row r="1681" spans="5:8" x14ac:dyDescent="0.3">
      <c r="E1681" s="2"/>
      <c r="F1681" s="2"/>
      <c r="H1681" s="2"/>
    </row>
    <row r="1682" spans="5:8" x14ac:dyDescent="0.3">
      <c r="E1682" s="2"/>
      <c r="F1682" s="2"/>
      <c r="H1682" s="2"/>
    </row>
    <row r="1683" spans="5:8" x14ac:dyDescent="0.3">
      <c r="E1683" s="2"/>
      <c r="F1683" s="2"/>
      <c r="H1683" s="2"/>
    </row>
    <row r="1684" spans="5:8" x14ac:dyDescent="0.3">
      <c r="E1684" s="2"/>
      <c r="F1684" s="2"/>
      <c r="H1684" s="2"/>
    </row>
    <row r="1685" spans="5:8" x14ac:dyDescent="0.3">
      <c r="E1685" s="2"/>
      <c r="F1685" s="2"/>
      <c r="H1685" s="2"/>
    </row>
    <row r="1686" spans="5:8" x14ac:dyDescent="0.3">
      <c r="E1686" s="2"/>
      <c r="F1686" s="2"/>
      <c r="H1686" s="2"/>
    </row>
    <row r="1687" spans="5:8" x14ac:dyDescent="0.3">
      <c r="E1687" s="2"/>
      <c r="F1687" s="2"/>
      <c r="H1687" s="2"/>
    </row>
    <row r="1688" spans="5:8" x14ac:dyDescent="0.3">
      <c r="E1688" s="2"/>
      <c r="F1688" s="2"/>
      <c r="H1688" s="2"/>
    </row>
    <row r="1689" spans="5:8" x14ac:dyDescent="0.3">
      <c r="E1689" s="2"/>
      <c r="F1689" s="2"/>
      <c r="H1689" s="2"/>
    </row>
    <row r="1690" spans="5:8" x14ac:dyDescent="0.3">
      <c r="E1690" s="2"/>
      <c r="F1690" s="2"/>
      <c r="H1690" s="2"/>
    </row>
    <row r="1691" spans="5:8" x14ac:dyDescent="0.3">
      <c r="E1691" s="2"/>
      <c r="F1691" s="2"/>
      <c r="H1691" s="2"/>
    </row>
    <row r="1692" spans="5:8" x14ac:dyDescent="0.3">
      <c r="E1692" s="2"/>
      <c r="F1692" s="2"/>
      <c r="H1692" s="2"/>
    </row>
    <row r="1693" spans="5:8" x14ac:dyDescent="0.3">
      <c r="E1693" s="2"/>
      <c r="F1693" s="2"/>
      <c r="H1693" s="2"/>
    </row>
    <row r="1694" spans="5:8" x14ac:dyDescent="0.3">
      <c r="E1694" s="2"/>
      <c r="F1694" s="2"/>
      <c r="H1694" s="2"/>
    </row>
    <row r="1695" spans="5:8" x14ac:dyDescent="0.3">
      <c r="E1695" s="2"/>
      <c r="F1695" s="2"/>
      <c r="H1695" s="2"/>
    </row>
    <row r="1696" spans="5:8" x14ac:dyDescent="0.3">
      <c r="E1696" s="2"/>
      <c r="F1696" s="2"/>
      <c r="H1696" s="2"/>
    </row>
    <row r="1697" spans="5:8" x14ac:dyDescent="0.3">
      <c r="E1697" s="2"/>
      <c r="F1697" s="2"/>
      <c r="H1697" s="2"/>
    </row>
    <row r="1698" spans="5:8" x14ac:dyDescent="0.3">
      <c r="E1698" s="2"/>
      <c r="F1698" s="2"/>
      <c r="H1698" s="2"/>
    </row>
    <row r="1699" spans="5:8" x14ac:dyDescent="0.3">
      <c r="E1699" s="2"/>
      <c r="F1699" s="2"/>
      <c r="H1699" s="2"/>
    </row>
    <row r="1700" spans="5:8" x14ac:dyDescent="0.3">
      <c r="E1700" s="2"/>
      <c r="F1700" s="2"/>
      <c r="H1700" s="2"/>
    </row>
    <row r="1701" spans="5:8" x14ac:dyDescent="0.3">
      <c r="E1701" s="2"/>
      <c r="F1701" s="2"/>
      <c r="H1701" s="2"/>
    </row>
    <row r="1702" spans="5:8" x14ac:dyDescent="0.3">
      <c r="E1702" s="2"/>
      <c r="F1702" s="2"/>
      <c r="H1702" s="2"/>
    </row>
    <row r="1703" spans="5:8" x14ac:dyDescent="0.3">
      <c r="E1703" s="2"/>
      <c r="F1703" s="2"/>
      <c r="H1703" s="2"/>
    </row>
    <row r="1704" spans="5:8" x14ac:dyDescent="0.3">
      <c r="E1704" s="2"/>
      <c r="F1704" s="2"/>
      <c r="H1704" s="2"/>
    </row>
    <row r="1705" spans="5:8" x14ac:dyDescent="0.3">
      <c r="E1705" s="2"/>
      <c r="F1705" s="2"/>
      <c r="H1705" s="2"/>
    </row>
    <row r="1706" spans="5:8" x14ac:dyDescent="0.3">
      <c r="E1706" s="2"/>
      <c r="F1706" s="2"/>
      <c r="H1706" s="2"/>
    </row>
    <row r="1707" spans="5:8" x14ac:dyDescent="0.3">
      <c r="E1707" s="2"/>
      <c r="F1707" s="2"/>
      <c r="H1707" s="2"/>
    </row>
    <row r="1708" spans="5:8" x14ac:dyDescent="0.3">
      <c r="E1708" s="2"/>
      <c r="F1708" s="2"/>
      <c r="H1708" s="2"/>
    </row>
    <row r="1709" spans="5:8" x14ac:dyDescent="0.3">
      <c r="E1709" s="2"/>
      <c r="F1709" s="2"/>
      <c r="H1709" s="2"/>
    </row>
    <row r="1710" spans="5:8" x14ac:dyDescent="0.3">
      <c r="E1710" s="2"/>
      <c r="F1710" s="2"/>
      <c r="H1710" s="2"/>
    </row>
    <row r="1711" spans="5:8" x14ac:dyDescent="0.3">
      <c r="E1711" s="2"/>
      <c r="F1711" s="2"/>
      <c r="H1711" s="2"/>
    </row>
    <row r="1712" spans="5:8" x14ac:dyDescent="0.3">
      <c r="E1712" s="2"/>
      <c r="F1712" s="2"/>
      <c r="H1712" s="2"/>
    </row>
    <row r="1713" spans="5:8" x14ac:dyDescent="0.3">
      <c r="E1713" s="2"/>
      <c r="F1713" s="2"/>
      <c r="H1713" s="2"/>
    </row>
    <row r="1714" spans="5:8" x14ac:dyDescent="0.3">
      <c r="E1714" s="2"/>
      <c r="F1714" s="2"/>
      <c r="H1714" s="2"/>
    </row>
    <row r="1715" spans="5:8" x14ac:dyDescent="0.3">
      <c r="E1715" s="2"/>
      <c r="F1715" s="2"/>
      <c r="H1715" s="2"/>
    </row>
    <row r="1716" spans="5:8" x14ac:dyDescent="0.3">
      <c r="E1716" s="2"/>
      <c r="F1716" s="2"/>
      <c r="H1716" s="2"/>
    </row>
    <row r="1717" spans="5:8" x14ac:dyDescent="0.3">
      <c r="E1717" s="2"/>
      <c r="F1717" s="2"/>
      <c r="H1717" s="2"/>
    </row>
    <row r="1718" spans="5:8" x14ac:dyDescent="0.3">
      <c r="E1718" s="2"/>
      <c r="F1718" s="2"/>
      <c r="H1718" s="2"/>
    </row>
    <row r="1719" spans="5:8" x14ac:dyDescent="0.3">
      <c r="E1719" s="2"/>
      <c r="F1719" s="2"/>
      <c r="H1719" s="2"/>
    </row>
    <row r="1720" spans="5:8" x14ac:dyDescent="0.3">
      <c r="E1720" s="2"/>
      <c r="F1720" s="2"/>
      <c r="H1720" s="2"/>
    </row>
    <row r="1721" spans="5:8" x14ac:dyDescent="0.3">
      <c r="E1721" s="2"/>
      <c r="F1721" s="2"/>
      <c r="H1721" s="2"/>
    </row>
    <row r="1722" spans="5:8" x14ac:dyDescent="0.3">
      <c r="E1722" s="2"/>
      <c r="F1722" s="2"/>
      <c r="H1722" s="2"/>
    </row>
    <row r="1723" spans="5:8" x14ac:dyDescent="0.3">
      <c r="E1723" s="2"/>
      <c r="F1723" s="2"/>
      <c r="H1723" s="2"/>
    </row>
    <row r="1724" spans="5:8" x14ac:dyDescent="0.3">
      <c r="E1724" s="2"/>
      <c r="F1724" s="2"/>
      <c r="H1724" s="2"/>
    </row>
    <row r="1725" spans="5:8" x14ac:dyDescent="0.3">
      <c r="E1725" s="2"/>
      <c r="F1725" s="2"/>
      <c r="H1725" s="2"/>
    </row>
    <row r="1726" spans="5:8" x14ac:dyDescent="0.3">
      <c r="E1726" s="2"/>
      <c r="F1726" s="2"/>
      <c r="H1726" s="2"/>
    </row>
    <row r="1727" spans="5:8" x14ac:dyDescent="0.3">
      <c r="E1727" s="2"/>
      <c r="F1727" s="2"/>
      <c r="H1727" s="2"/>
    </row>
    <row r="1728" spans="5:8" x14ac:dyDescent="0.3">
      <c r="E1728" s="2"/>
      <c r="F1728" s="2"/>
      <c r="H1728" s="2"/>
    </row>
    <row r="1729" spans="5:8" x14ac:dyDescent="0.3">
      <c r="E1729" s="2"/>
      <c r="F1729" s="2"/>
      <c r="H1729" s="2"/>
    </row>
    <row r="1730" spans="5:8" x14ac:dyDescent="0.3">
      <c r="E1730" s="2"/>
      <c r="F1730" s="2"/>
      <c r="H1730" s="2"/>
    </row>
    <row r="1731" spans="5:8" x14ac:dyDescent="0.3">
      <c r="E1731" s="2"/>
      <c r="F1731" s="2"/>
      <c r="H1731" s="2"/>
    </row>
    <row r="1732" spans="5:8" x14ac:dyDescent="0.3">
      <c r="E1732" s="2"/>
      <c r="F1732" s="2"/>
      <c r="H1732" s="2"/>
    </row>
    <row r="1733" spans="5:8" x14ac:dyDescent="0.3">
      <c r="E1733" s="2"/>
      <c r="F1733" s="2"/>
      <c r="H1733" s="2"/>
    </row>
    <row r="1734" spans="5:8" x14ac:dyDescent="0.3">
      <c r="E1734" s="2"/>
      <c r="F1734" s="2"/>
      <c r="H1734" s="2"/>
    </row>
    <row r="1735" spans="5:8" x14ac:dyDescent="0.3">
      <c r="E1735" s="2"/>
      <c r="F1735" s="2"/>
      <c r="H1735" s="2"/>
    </row>
    <row r="1736" spans="5:8" x14ac:dyDescent="0.3">
      <c r="E1736" s="2"/>
      <c r="F1736" s="2"/>
      <c r="H1736" s="2"/>
    </row>
    <row r="1737" spans="5:8" x14ac:dyDescent="0.3">
      <c r="E1737" s="2"/>
      <c r="F1737" s="2"/>
      <c r="H1737" s="2"/>
    </row>
    <row r="1738" spans="5:8" x14ac:dyDescent="0.3">
      <c r="E1738" s="2"/>
      <c r="F1738" s="2"/>
      <c r="H1738" s="2"/>
    </row>
    <row r="1739" spans="5:8" x14ac:dyDescent="0.3">
      <c r="E1739" s="2"/>
      <c r="F1739" s="2"/>
      <c r="H1739" s="2"/>
    </row>
    <row r="1740" spans="5:8" x14ac:dyDescent="0.3">
      <c r="E1740" s="2"/>
      <c r="F1740" s="2"/>
      <c r="H1740" s="2"/>
    </row>
    <row r="1741" spans="5:8" x14ac:dyDescent="0.3">
      <c r="E1741" s="2"/>
      <c r="F1741" s="2"/>
      <c r="H1741" s="2"/>
    </row>
    <row r="1742" spans="5:8" x14ac:dyDescent="0.3">
      <c r="E1742" s="2"/>
      <c r="F1742" s="2"/>
      <c r="H1742" s="2"/>
    </row>
    <row r="1743" spans="5:8" x14ac:dyDescent="0.3">
      <c r="E1743" s="2"/>
      <c r="F1743" s="2"/>
      <c r="H1743" s="2"/>
    </row>
    <row r="1744" spans="5:8" x14ac:dyDescent="0.3">
      <c r="E1744" s="2"/>
      <c r="F1744" s="2"/>
      <c r="H1744" s="2"/>
    </row>
    <row r="1745" spans="5:8" x14ac:dyDescent="0.3">
      <c r="E1745" s="2"/>
      <c r="F1745" s="2"/>
      <c r="H1745" s="2"/>
    </row>
    <row r="1746" spans="5:8" x14ac:dyDescent="0.3">
      <c r="E1746" s="2"/>
      <c r="F1746" s="2"/>
      <c r="H1746" s="2"/>
    </row>
    <row r="1747" spans="5:8" x14ac:dyDescent="0.3">
      <c r="E1747" s="2"/>
      <c r="F1747" s="2"/>
      <c r="H1747" s="2"/>
    </row>
    <row r="1748" spans="5:8" x14ac:dyDescent="0.3">
      <c r="E1748" s="2"/>
      <c r="F1748" s="2"/>
      <c r="H1748" s="2"/>
    </row>
    <row r="1749" spans="5:8" x14ac:dyDescent="0.3">
      <c r="E1749" s="2"/>
      <c r="F1749" s="2"/>
      <c r="H1749" s="2"/>
    </row>
    <row r="1750" spans="5:8" x14ac:dyDescent="0.3">
      <c r="E1750" s="2"/>
      <c r="F1750" s="2"/>
      <c r="H1750" s="2"/>
    </row>
    <row r="1751" spans="5:8" x14ac:dyDescent="0.3">
      <c r="E1751" s="2"/>
      <c r="F1751" s="2"/>
      <c r="H1751" s="2"/>
    </row>
    <row r="1752" spans="5:8" x14ac:dyDescent="0.3">
      <c r="E1752" s="2"/>
      <c r="F1752" s="2"/>
      <c r="H1752" s="2"/>
    </row>
    <row r="1753" spans="5:8" x14ac:dyDescent="0.3">
      <c r="E1753" s="2"/>
      <c r="F1753" s="2"/>
      <c r="H1753" s="2"/>
    </row>
    <row r="1754" spans="5:8" x14ac:dyDescent="0.3">
      <c r="E1754" s="2"/>
      <c r="F1754" s="2"/>
      <c r="H1754" s="2"/>
    </row>
    <row r="1755" spans="5:8" x14ac:dyDescent="0.3">
      <c r="E1755" s="2"/>
      <c r="F1755" s="2"/>
      <c r="H1755" s="2"/>
    </row>
    <row r="1756" spans="5:8" x14ac:dyDescent="0.3">
      <c r="E1756" s="2"/>
      <c r="F1756" s="2"/>
      <c r="H1756" s="2"/>
    </row>
    <row r="1757" spans="5:8" x14ac:dyDescent="0.3">
      <c r="E1757" s="2"/>
      <c r="F1757" s="2"/>
      <c r="H1757" s="2"/>
    </row>
    <row r="1758" spans="5:8" x14ac:dyDescent="0.3">
      <c r="E1758" s="2"/>
      <c r="F1758" s="2"/>
      <c r="H1758" s="2"/>
    </row>
    <row r="1759" spans="5:8" x14ac:dyDescent="0.3">
      <c r="E1759" s="2"/>
      <c r="F1759" s="2"/>
      <c r="H1759" s="2"/>
    </row>
    <row r="1760" spans="5:8" x14ac:dyDescent="0.3">
      <c r="E1760" s="2"/>
      <c r="F1760" s="2"/>
      <c r="H1760" s="2"/>
    </row>
    <row r="1761" spans="5:8" x14ac:dyDescent="0.3">
      <c r="E1761" s="2"/>
      <c r="F1761" s="2"/>
      <c r="H1761" s="2"/>
    </row>
    <row r="1762" spans="5:8" x14ac:dyDescent="0.3">
      <c r="E1762" s="2"/>
      <c r="F1762" s="2"/>
      <c r="H1762" s="2"/>
    </row>
    <row r="1763" spans="5:8" x14ac:dyDescent="0.3">
      <c r="E1763" s="2"/>
      <c r="F1763" s="2"/>
      <c r="H1763" s="2"/>
    </row>
    <row r="1764" spans="5:8" x14ac:dyDescent="0.3">
      <c r="E1764" s="2"/>
      <c r="F1764" s="2"/>
      <c r="H1764" s="2"/>
    </row>
    <row r="1765" spans="5:8" x14ac:dyDescent="0.3">
      <c r="E1765" s="2"/>
      <c r="F1765" s="2"/>
      <c r="H1765" s="2"/>
    </row>
    <row r="1766" spans="5:8" x14ac:dyDescent="0.3">
      <c r="E1766" s="2"/>
      <c r="F1766" s="2"/>
      <c r="H1766" s="2"/>
    </row>
    <row r="1767" spans="5:8" x14ac:dyDescent="0.3">
      <c r="E1767" s="2"/>
      <c r="F1767" s="2"/>
      <c r="H1767" s="2"/>
    </row>
    <row r="1768" spans="5:8" x14ac:dyDescent="0.3">
      <c r="E1768" s="2"/>
      <c r="F1768" s="2"/>
      <c r="H1768" s="2"/>
    </row>
    <row r="1769" spans="5:8" x14ac:dyDescent="0.3">
      <c r="E1769" s="2"/>
      <c r="F1769" s="2"/>
      <c r="H1769" s="2"/>
    </row>
    <row r="1770" spans="5:8" x14ac:dyDescent="0.3">
      <c r="E1770" s="2"/>
      <c r="F1770" s="2"/>
      <c r="H1770" s="2"/>
    </row>
    <row r="1771" spans="5:8" x14ac:dyDescent="0.3">
      <c r="E1771" s="2"/>
      <c r="F1771" s="2"/>
      <c r="H1771" s="2"/>
    </row>
    <row r="1772" spans="5:8" x14ac:dyDescent="0.3">
      <c r="E1772" s="2"/>
      <c r="F1772" s="2"/>
      <c r="H1772" s="2"/>
    </row>
    <row r="1773" spans="5:8" x14ac:dyDescent="0.3">
      <c r="E1773" s="2"/>
      <c r="F1773" s="2"/>
      <c r="H1773" s="2"/>
    </row>
    <row r="1774" spans="5:8" x14ac:dyDescent="0.3">
      <c r="E1774" s="2"/>
      <c r="F1774" s="2"/>
      <c r="H1774" s="2"/>
    </row>
    <row r="1775" spans="5:8" x14ac:dyDescent="0.3">
      <c r="E1775" s="2"/>
      <c r="F1775" s="2"/>
      <c r="H1775" s="2"/>
    </row>
    <row r="1776" spans="5:8" x14ac:dyDescent="0.3">
      <c r="E1776" s="2"/>
      <c r="F1776" s="2"/>
      <c r="H1776" s="2"/>
    </row>
    <row r="1777" spans="5:8" x14ac:dyDescent="0.3">
      <c r="E1777" s="2"/>
      <c r="F1777" s="2"/>
      <c r="H1777" s="2"/>
    </row>
    <row r="1778" spans="5:8" x14ac:dyDescent="0.3">
      <c r="E1778" s="2"/>
      <c r="F1778" s="2"/>
      <c r="H1778" s="2"/>
    </row>
    <row r="1779" spans="5:8" x14ac:dyDescent="0.3">
      <c r="E1779" s="2"/>
      <c r="F1779" s="2"/>
      <c r="H1779" s="2"/>
    </row>
    <row r="1780" spans="5:8" x14ac:dyDescent="0.3">
      <c r="E1780" s="2"/>
      <c r="F1780" s="2"/>
      <c r="H1780" s="2"/>
    </row>
    <row r="1781" spans="5:8" x14ac:dyDescent="0.3">
      <c r="E1781" s="2"/>
      <c r="F1781" s="2"/>
      <c r="H1781" s="2"/>
    </row>
    <row r="1782" spans="5:8" x14ac:dyDescent="0.3">
      <c r="E1782" s="2"/>
      <c r="F1782" s="2"/>
      <c r="H1782" s="2"/>
    </row>
    <row r="1783" spans="5:8" x14ac:dyDescent="0.3">
      <c r="E1783" s="2"/>
      <c r="F1783" s="2"/>
      <c r="H1783" s="2"/>
    </row>
    <row r="1784" spans="5:8" x14ac:dyDescent="0.3">
      <c r="E1784" s="2"/>
      <c r="F1784" s="2"/>
      <c r="H1784" s="2"/>
    </row>
    <row r="1785" spans="5:8" x14ac:dyDescent="0.3">
      <c r="E1785" s="2"/>
      <c r="F1785" s="2"/>
      <c r="H1785" s="2"/>
    </row>
    <row r="1786" spans="5:8" x14ac:dyDescent="0.3">
      <c r="E1786" s="2"/>
      <c r="F1786" s="2"/>
      <c r="H1786" s="2"/>
    </row>
    <row r="1787" spans="5:8" x14ac:dyDescent="0.3">
      <c r="E1787" s="2"/>
      <c r="F1787" s="2"/>
      <c r="H1787" s="2"/>
    </row>
    <row r="1788" spans="5:8" x14ac:dyDescent="0.3">
      <c r="E1788" s="2"/>
      <c r="F1788" s="2"/>
      <c r="H1788" s="2"/>
    </row>
    <row r="1789" spans="5:8" x14ac:dyDescent="0.3">
      <c r="E1789" s="2"/>
      <c r="F1789" s="2"/>
      <c r="H1789" s="2"/>
    </row>
    <row r="1790" spans="5:8" x14ac:dyDescent="0.3">
      <c r="E1790" s="2"/>
      <c r="F1790" s="2"/>
      <c r="H1790" s="2"/>
    </row>
    <row r="1791" spans="5:8" x14ac:dyDescent="0.3">
      <c r="E1791" s="2"/>
      <c r="F1791" s="2"/>
      <c r="H1791" s="2"/>
    </row>
    <row r="1792" spans="5:8" x14ac:dyDescent="0.3">
      <c r="E1792" s="2"/>
      <c r="F1792" s="2"/>
      <c r="H1792" s="2"/>
    </row>
    <row r="1793" spans="5:8" x14ac:dyDescent="0.3">
      <c r="E1793" s="2"/>
      <c r="F1793" s="2"/>
      <c r="H1793" s="2"/>
    </row>
    <row r="1794" spans="5:8" x14ac:dyDescent="0.3">
      <c r="E1794" s="2"/>
      <c r="F1794" s="2"/>
      <c r="H1794" s="2"/>
    </row>
    <row r="1795" spans="5:8" x14ac:dyDescent="0.3">
      <c r="E1795" s="2"/>
      <c r="F1795" s="2"/>
      <c r="H1795" s="2"/>
    </row>
    <row r="1796" spans="5:8" x14ac:dyDescent="0.3">
      <c r="E1796" s="2"/>
      <c r="F1796" s="2"/>
      <c r="H1796" s="2"/>
    </row>
    <row r="1797" spans="5:8" x14ac:dyDescent="0.3">
      <c r="E1797" s="2"/>
      <c r="F1797" s="2"/>
      <c r="H1797" s="2"/>
    </row>
    <row r="1798" spans="5:8" x14ac:dyDescent="0.3">
      <c r="E1798" s="2"/>
      <c r="F1798" s="2"/>
      <c r="H1798" s="2"/>
    </row>
    <row r="1799" spans="5:8" x14ac:dyDescent="0.3">
      <c r="E1799" s="2"/>
      <c r="F1799" s="2"/>
      <c r="H1799" s="2"/>
    </row>
    <row r="1800" spans="5:8" x14ac:dyDescent="0.3">
      <c r="E1800" s="2"/>
      <c r="F1800" s="2"/>
      <c r="H1800" s="2"/>
    </row>
    <row r="1801" spans="5:8" x14ac:dyDescent="0.3">
      <c r="E1801" s="2"/>
      <c r="F1801" s="2"/>
      <c r="H1801" s="2"/>
    </row>
    <row r="1802" spans="5:8" x14ac:dyDescent="0.3">
      <c r="E1802" s="2"/>
      <c r="F1802" s="2"/>
      <c r="H1802" s="2"/>
    </row>
    <row r="1803" spans="5:8" x14ac:dyDescent="0.3">
      <c r="E1803" s="2"/>
      <c r="F1803" s="2"/>
      <c r="H1803" s="2"/>
    </row>
    <row r="1804" spans="5:8" x14ac:dyDescent="0.3">
      <c r="E1804" s="2"/>
      <c r="F1804" s="2"/>
      <c r="H1804" s="2"/>
    </row>
    <row r="1805" spans="5:8" x14ac:dyDescent="0.3">
      <c r="E1805" s="2"/>
      <c r="F1805" s="2"/>
      <c r="H1805" s="2"/>
    </row>
    <row r="1806" spans="5:8" x14ac:dyDescent="0.3">
      <c r="E1806" s="2"/>
      <c r="F1806" s="2"/>
      <c r="H1806" s="2"/>
    </row>
    <row r="1807" spans="5:8" x14ac:dyDescent="0.3">
      <c r="E1807" s="2"/>
      <c r="F1807" s="2"/>
      <c r="H1807" s="2"/>
    </row>
    <row r="1808" spans="5:8" x14ac:dyDescent="0.3">
      <c r="E1808" s="2"/>
      <c r="F1808" s="2"/>
      <c r="H1808" s="2"/>
    </row>
    <row r="1809" spans="5:8" x14ac:dyDescent="0.3">
      <c r="E1809" s="2"/>
      <c r="F1809" s="2"/>
      <c r="H1809" s="2"/>
    </row>
    <row r="1810" spans="5:8" x14ac:dyDescent="0.3">
      <c r="E1810" s="2"/>
      <c r="F1810" s="2"/>
      <c r="H1810" s="2"/>
    </row>
    <row r="1811" spans="5:8" x14ac:dyDescent="0.3">
      <c r="E1811" s="2"/>
      <c r="F1811" s="2"/>
      <c r="H1811" s="2"/>
    </row>
    <row r="1812" spans="5:8" x14ac:dyDescent="0.3">
      <c r="E1812" s="2"/>
      <c r="F1812" s="2"/>
      <c r="H1812" s="2"/>
    </row>
    <row r="1813" spans="5:8" x14ac:dyDescent="0.3">
      <c r="E1813" s="2"/>
      <c r="F1813" s="2"/>
      <c r="H1813" s="2"/>
    </row>
    <row r="1814" spans="5:8" x14ac:dyDescent="0.3">
      <c r="E1814" s="2"/>
      <c r="F1814" s="2"/>
      <c r="H1814" s="2"/>
    </row>
    <row r="1815" spans="5:8" x14ac:dyDescent="0.3">
      <c r="E1815" s="2"/>
      <c r="F1815" s="2"/>
      <c r="H1815" s="2"/>
    </row>
    <row r="1816" spans="5:8" x14ac:dyDescent="0.3">
      <c r="E1816" s="2"/>
      <c r="F1816" s="2"/>
      <c r="H1816" s="2"/>
    </row>
    <row r="1817" spans="5:8" x14ac:dyDescent="0.3">
      <c r="E1817" s="2"/>
      <c r="F1817" s="2"/>
      <c r="H1817" s="2"/>
    </row>
    <row r="1818" spans="5:8" x14ac:dyDescent="0.3">
      <c r="E1818" s="2"/>
      <c r="F1818" s="2"/>
      <c r="H1818" s="2"/>
    </row>
    <row r="1819" spans="5:8" x14ac:dyDescent="0.3">
      <c r="E1819" s="2"/>
      <c r="F1819" s="2"/>
      <c r="H1819" s="2"/>
    </row>
    <row r="1820" spans="5:8" x14ac:dyDescent="0.3">
      <c r="E1820" s="2"/>
      <c r="F1820" s="2"/>
      <c r="H1820" s="2"/>
    </row>
    <row r="1821" spans="5:8" x14ac:dyDescent="0.3">
      <c r="E1821" s="2"/>
      <c r="F1821" s="2"/>
      <c r="H1821" s="2"/>
    </row>
    <row r="1822" spans="5:8" x14ac:dyDescent="0.3">
      <c r="E1822" s="2"/>
      <c r="F1822" s="2"/>
      <c r="H1822" s="2"/>
    </row>
    <row r="1823" spans="5:8" x14ac:dyDescent="0.3">
      <c r="E1823" s="2"/>
      <c r="F1823" s="2"/>
      <c r="H1823" s="2"/>
    </row>
    <row r="1824" spans="5:8" x14ac:dyDescent="0.3">
      <c r="E1824" s="2"/>
      <c r="F1824" s="2"/>
      <c r="H1824" s="2"/>
    </row>
    <row r="1825" spans="5:8" x14ac:dyDescent="0.3">
      <c r="E1825" s="2"/>
      <c r="F1825" s="2"/>
      <c r="H1825" s="2"/>
    </row>
    <row r="1826" spans="5:8" x14ac:dyDescent="0.3">
      <c r="E1826" s="2"/>
      <c r="F1826" s="2"/>
      <c r="H1826" s="2"/>
    </row>
    <row r="1827" spans="5:8" x14ac:dyDescent="0.3">
      <c r="E1827" s="2"/>
      <c r="F1827" s="2"/>
      <c r="H1827" s="2"/>
    </row>
    <row r="1828" spans="5:8" x14ac:dyDescent="0.3">
      <c r="E1828" s="2"/>
      <c r="F1828" s="2"/>
      <c r="H1828" s="2"/>
    </row>
    <row r="1829" spans="5:8" x14ac:dyDescent="0.3">
      <c r="E1829" s="2"/>
      <c r="F1829" s="2"/>
      <c r="H1829" s="2"/>
    </row>
    <row r="1830" spans="5:8" x14ac:dyDescent="0.3">
      <c r="E1830" s="2"/>
      <c r="F1830" s="2"/>
      <c r="H1830" s="2"/>
    </row>
    <row r="1831" spans="5:8" x14ac:dyDescent="0.3">
      <c r="E1831" s="2"/>
      <c r="F1831" s="2"/>
      <c r="H1831" s="2"/>
    </row>
    <row r="1832" spans="5:8" x14ac:dyDescent="0.3">
      <c r="E1832" s="2"/>
      <c r="F1832" s="2"/>
      <c r="H1832" s="2"/>
    </row>
    <row r="1833" spans="5:8" x14ac:dyDescent="0.3">
      <c r="E1833" s="2"/>
      <c r="F1833" s="2"/>
      <c r="H1833" s="2"/>
    </row>
    <row r="1834" spans="5:8" x14ac:dyDescent="0.3">
      <c r="E1834" s="2"/>
      <c r="F1834" s="2"/>
      <c r="H1834" s="2"/>
    </row>
    <row r="1835" spans="5:8" x14ac:dyDescent="0.3">
      <c r="E1835" s="2"/>
      <c r="F1835" s="2"/>
      <c r="H1835" s="2"/>
    </row>
    <row r="1836" spans="5:8" x14ac:dyDescent="0.3">
      <c r="E1836" s="2"/>
      <c r="F1836" s="2"/>
      <c r="H1836" s="2"/>
    </row>
    <row r="1837" spans="5:8" x14ac:dyDescent="0.3">
      <c r="E1837" s="2"/>
      <c r="F1837" s="2"/>
      <c r="H1837" s="2"/>
    </row>
    <row r="1838" spans="5:8" x14ac:dyDescent="0.3">
      <c r="E1838" s="2"/>
      <c r="F1838" s="2"/>
      <c r="H1838" s="2"/>
    </row>
    <row r="1839" spans="5:8" x14ac:dyDescent="0.3">
      <c r="E1839" s="2"/>
      <c r="F1839" s="2"/>
      <c r="H1839" s="2"/>
    </row>
    <row r="1840" spans="5:8" x14ac:dyDescent="0.3">
      <c r="E1840" s="2"/>
      <c r="F1840" s="2"/>
      <c r="H1840" s="2"/>
    </row>
    <row r="1841" spans="5:8" x14ac:dyDescent="0.3">
      <c r="E1841" s="2"/>
      <c r="F1841" s="2"/>
      <c r="H1841" s="2"/>
    </row>
    <row r="1842" spans="5:8" x14ac:dyDescent="0.3">
      <c r="E1842" s="2"/>
      <c r="F1842" s="2"/>
      <c r="H1842" s="2"/>
    </row>
    <row r="1843" spans="5:8" x14ac:dyDescent="0.3">
      <c r="E1843" s="2"/>
      <c r="F1843" s="2"/>
      <c r="H1843" s="2"/>
    </row>
    <row r="1844" spans="5:8" x14ac:dyDescent="0.3">
      <c r="E1844" s="2"/>
      <c r="F1844" s="2"/>
      <c r="H1844" s="2"/>
    </row>
    <row r="1845" spans="5:8" x14ac:dyDescent="0.3">
      <c r="E1845" s="2"/>
      <c r="F1845" s="2"/>
      <c r="H1845" s="2"/>
    </row>
    <row r="1846" spans="5:8" x14ac:dyDescent="0.3">
      <c r="E1846" s="2"/>
      <c r="F1846" s="2"/>
      <c r="H1846" s="2"/>
    </row>
    <row r="1847" spans="5:8" x14ac:dyDescent="0.3">
      <c r="E1847" s="2"/>
      <c r="F1847" s="2"/>
      <c r="H1847" s="2"/>
    </row>
    <row r="1848" spans="5:8" x14ac:dyDescent="0.3">
      <c r="E1848" s="2"/>
      <c r="F1848" s="2"/>
      <c r="H1848" s="2"/>
    </row>
    <row r="1849" spans="5:8" x14ac:dyDescent="0.3">
      <c r="E1849" s="2"/>
      <c r="F1849" s="2"/>
      <c r="H1849" s="2"/>
    </row>
    <row r="1850" spans="5:8" x14ac:dyDescent="0.3">
      <c r="E1850" s="2"/>
      <c r="F1850" s="2"/>
      <c r="H1850" s="2"/>
    </row>
    <row r="1851" spans="5:8" x14ac:dyDescent="0.3">
      <c r="E1851" s="2"/>
      <c r="F1851" s="2"/>
      <c r="H1851" s="2"/>
    </row>
    <row r="1852" spans="5:8" x14ac:dyDescent="0.3">
      <c r="E1852" s="2"/>
      <c r="F1852" s="2"/>
      <c r="H1852" s="2"/>
    </row>
    <row r="1853" spans="5:8" x14ac:dyDescent="0.3">
      <c r="E1853" s="2"/>
      <c r="F1853" s="2"/>
      <c r="H1853" s="2"/>
    </row>
    <row r="1854" spans="5:8" x14ac:dyDescent="0.3">
      <c r="E1854" s="2"/>
      <c r="F1854" s="2"/>
      <c r="H1854" s="2"/>
    </row>
    <row r="1855" spans="5:8" x14ac:dyDescent="0.3">
      <c r="E1855" s="2"/>
      <c r="F1855" s="2"/>
      <c r="H1855" s="2"/>
    </row>
    <row r="1856" spans="5:8" x14ac:dyDescent="0.3">
      <c r="E1856" s="2"/>
      <c r="F1856" s="2"/>
      <c r="H1856" s="2"/>
    </row>
    <row r="1857" spans="5:8" x14ac:dyDescent="0.3">
      <c r="E1857" s="2"/>
      <c r="F1857" s="2"/>
      <c r="H1857" s="2"/>
    </row>
    <row r="1858" spans="5:8" x14ac:dyDescent="0.3">
      <c r="E1858" s="2"/>
      <c r="F1858" s="2"/>
      <c r="H1858" s="2"/>
    </row>
    <row r="1859" spans="5:8" x14ac:dyDescent="0.3">
      <c r="E1859" s="2"/>
      <c r="F1859" s="2"/>
      <c r="H1859" s="2"/>
    </row>
    <row r="1860" spans="5:8" x14ac:dyDescent="0.3">
      <c r="E1860" s="2"/>
      <c r="F1860" s="2"/>
      <c r="H1860" s="2"/>
    </row>
    <row r="1861" spans="5:8" x14ac:dyDescent="0.3">
      <c r="E1861" s="2"/>
      <c r="F1861" s="2"/>
      <c r="H1861" s="2"/>
    </row>
    <row r="1862" spans="5:8" x14ac:dyDescent="0.3">
      <c r="E1862" s="2"/>
      <c r="F1862" s="2"/>
      <c r="H1862" s="2"/>
    </row>
    <row r="1863" spans="5:8" x14ac:dyDescent="0.3">
      <c r="E1863" s="2"/>
      <c r="F1863" s="2"/>
      <c r="H1863" s="2"/>
    </row>
    <row r="1864" spans="5:8" x14ac:dyDescent="0.3">
      <c r="E1864" s="2"/>
      <c r="F1864" s="2"/>
      <c r="H1864" s="2"/>
    </row>
    <row r="1865" spans="5:8" x14ac:dyDescent="0.3">
      <c r="E1865" s="2"/>
      <c r="F1865" s="2"/>
      <c r="H1865" s="2"/>
    </row>
    <row r="1866" spans="5:8" x14ac:dyDescent="0.3">
      <c r="E1866" s="2"/>
      <c r="F1866" s="2"/>
      <c r="H1866" s="2"/>
    </row>
    <row r="1867" spans="5:8" x14ac:dyDescent="0.3">
      <c r="E1867" s="2"/>
      <c r="F1867" s="2"/>
      <c r="H1867" s="2"/>
    </row>
    <row r="1868" spans="5:8" x14ac:dyDescent="0.3">
      <c r="E1868" s="2"/>
      <c r="F1868" s="2"/>
      <c r="H1868" s="2"/>
    </row>
    <row r="1869" spans="5:8" x14ac:dyDescent="0.3">
      <c r="E1869" s="2"/>
      <c r="F1869" s="2"/>
      <c r="H1869" s="2"/>
    </row>
    <row r="1870" spans="5:8" x14ac:dyDescent="0.3">
      <c r="E1870" s="2"/>
      <c r="F1870" s="2"/>
      <c r="H1870" s="2"/>
    </row>
    <row r="1871" spans="5:8" x14ac:dyDescent="0.3">
      <c r="E1871" s="2"/>
      <c r="F1871" s="2"/>
      <c r="H1871" s="2"/>
    </row>
    <row r="1872" spans="5:8" x14ac:dyDescent="0.3">
      <c r="E1872" s="2"/>
      <c r="F1872" s="2"/>
      <c r="H1872" s="2"/>
    </row>
    <row r="1873" spans="5:8" x14ac:dyDescent="0.3">
      <c r="E1873" s="2"/>
      <c r="F1873" s="2"/>
      <c r="H1873" s="2"/>
    </row>
    <row r="1874" spans="5:8" x14ac:dyDescent="0.3">
      <c r="E1874" s="2"/>
      <c r="F1874" s="2"/>
      <c r="H1874" s="2"/>
    </row>
    <row r="1875" spans="5:8" x14ac:dyDescent="0.3">
      <c r="E1875" s="2"/>
      <c r="F1875" s="2"/>
      <c r="H1875" s="2"/>
    </row>
    <row r="1876" spans="5:8" x14ac:dyDescent="0.3">
      <c r="E1876" s="2"/>
      <c r="F1876" s="2"/>
      <c r="H1876" s="2"/>
    </row>
    <row r="1877" spans="5:8" x14ac:dyDescent="0.3">
      <c r="E1877" s="2"/>
      <c r="F1877" s="2"/>
      <c r="H1877" s="2"/>
    </row>
    <row r="1878" spans="5:8" x14ac:dyDescent="0.3">
      <c r="E1878" s="2"/>
      <c r="F1878" s="2"/>
      <c r="H1878" s="2"/>
    </row>
    <row r="1879" spans="5:8" x14ac:dyDescent="0.3">
      <c r="E1879" s="2"/>
      <c r="F1879" s="2"/>
      <c r="H1879" s="2"/>
    </row>
    <row r="1880" spans="5:8" x14ac:dyDescent="0.3">
      <c r="E1880" s="2"/>
      <c r="F1880" s="2"/>
      <c r="H1880" s="2"/>
    </row>
    <row r="1881" spans="5:8" x14ac:dyDescent="0.3">
      <c r="E1881" s="2"/>
      <c r="F1881" s="2"/>
      <c r="H1881" s="2"/>
    </row>
    <row r="1882" spans="5:8" x14ac:dyDescent="0.3">
      <c r="E1882" s="2"/>
      <c r="F1882" s="2"/>
      <c r="H1882" s="2"/>
    </row>
    <row r="1883" spans="5:8" x14ac:dyDescent="0.3">
      <c r="E1883" s="2"/>
      <c r="F1883" s="2"/>
      <c r="H1883" s="2"/>
    </row>
    <row r="1884" spans="5:8" x14ac:dyDescent="0.3">
      <c r="E1884" s="2"/>
      <c r="F1884" s="2"/>
      <c r="H1884" s="2"/>
    </row>
    <row r="1885" spans="5:8" x14ac:dyDescent="0.3">
      <c r="E1885" s="2"/>
      <c r="F1885" s="2"/>
      <c r="H1885" s="2"/>
    </row>
    <row r="1886" spans="5:8" x14ac:dyDescent="0.3">
      <c r="E1886" s="2"/>
      <c r="F1886" s="2"/>
      <c r="H1886" s="2"/>
    </row>
    <row r="1887" spans="5:8" x14ac:dyDescent="0.3">
      <c r="E1887" s="2"/>
      <c r="F1887" s="2"/>
      <c r="H1887" s="2"/>
    </row>
    <row r="1888" spans="5:8" x14ac:dyDescent="0.3">
      <c r="E1888" s="2"/>
      <c r="F1888" s="2"/>
      <c r="H1888" s="2"/>
    </row>
    <row r="1889" spans="5:8" x14ac:dyDescent="0.3">
      <c r="E1889" s="2"/>
      <c r="F1889" s="2"/>
      <c r="H1889" s="2"/>
    </row>
    <row r="1890" spans="5:8" x14ac:dyDescent="0.3">
      <c r="E1890" s="2"/>
      <c r="F1890" s="2"/>
      <c r="H1890" s="2"/>
    </row>
    <row r="1891" spans="5:8" x14ac:dyDescent="0.3">
      <c r="E1891" s="2"/>
      <c r="F1891" s="2"/>
      <c r="H1891" s="2"/>
    </row>
    <row r="1892" spans="5:8" x14ac:dyDescent="0.3">
      <c r="E1892" s="2"/>
      <c r="F1892" s="2"/>
      <c r="H1892" s="2"/>
    </row>
    <row r="1893" spans="5:8" x14ac:dyDescent="0.3">
      <c r="E1893" s="2"/>
      <c r="F1893" s="2"/>
      <c r="H1893" s="2"/>
    </row>
    <row r="1894" spans="5:8" x14ac:dyDescent="0.3">
      <c r="E1894" s="2"/>
      <c r="F1894" s="2"/>
      <c r="H1894" s="2"/>
    </row>
    <row r="1895" spans="5:8" x14ac:dyDescent="0.3">
      <c r="E1895" s="2"/>
      <c r="F1895" s="2"/>
      <c r="H1895" s="2"/>
    </row>
    <row r="1896" spans="5:8" x14ac:dyDescent="0.3">
      <c r="E1896" s="2"/>
      <c r="F1896" s="2"/>
      <c r="H1896" s="2"/>
    </row>
    <row r="1897" spans="5:8" x14ac:dyDescent="0.3">
      <c r="E1897" s="2"/>
      <c r="F1897" s="2"/>
      <c r="H1897" s="2"/>
    </row>
    <row r="1898" spans="5:8" x14ac:dyDescent="0.3">
      <c r="E1898" s="2"/>
      <c r="F1898" s="2"/>
      <c r="H1898" s="2"/>
    </row>
    <row r="1899" spans="5:8" x14ac:dyDescent="0.3">
      <c r="E1899" s="2"/>
      <c r="F1899" s="2"/>
      <c r="H1899" s="2"/>
    </row>
    <row r="1900" spans="5:8" x14ac:dyDescent="0.3">
      <c r="E1900" s="2"/>
      <c r="F1900" s="2"/>
      <c r="H1900" s="2"/>
    </row>
    <row r="1901" spans="5:8" x14ac:dyDescent="0.3">
      <c r="E1901" s="2"/>
      <c r="F1901" s="2"/>
      <c r="H1901" s="2"/>
    </row>
    <row r="1902" spans="5:8" x14ac:dyDescent="0.3">
      <c r="E1902" s="2"/>
      <c r="F1902" s="2"/>
      <c r="H1902" s="2"/>
    </row>
    <row r="1903" spans="5:8" x14ac:dyDescent="0.3">
      <c r="E1903" s="2"/>
      <c r="F1903" s="2"/>
      <c r="H1903" s="2"/>
    </row>
    <row r="1904" spans="5:8" x14ac:dyDescent="0.3">
      <c r="E1904" s="2"/>
      <c r="F1904" s="2"/>
      <c r="H1904" s="2"/>
    </row>
    <row r="1905" spans="5:8" x14ac:dyDescent="0.3">
      <c r="E1905" s="2"/>
      <c r="F1905" s="2"/>
      <c r="H1905" s="2"/>
    </row>
    <row r="1906" spans="5:8" x14ac:dyDescent="0.3">
      <c r="E1906" s="2"/>
      <c r="F1906" s="2"/>
      <c r="H1906" s="2"/>
    </row>
    <row r="1907" spans="5:8" x14ac:dyDescent="0.3">
      <c r="E1907" s="2"/>
      <c r="F1907" s="2"/>
      <c r="H1907" s="2"/>
    </row>
    <row r="1908" spans="5:8" x14ac:dyDescent="0.3">
      <c r="E1908" s="2"/>
      <c r="F1908" s="2"/>
      <c r="H1908" s="2"/>
    </row>
    <row r="1909" spans="5:8" x14ac:dyDescent="0.3">
      <c r="E1909" s="2"/>
      <c r="F1909" s="2"/>
      <c r="H1909" s="2"/>
    </row>
    <row r="1910" spans="5:8" x14ac:dyDescent="0.3">
      <c r="E1910" s="2"/>
      <c r="F1910" s="2"/>
      <c r="H1910" s="2"/>
    </row>
    <row r="1911" spans="5:8" x14ac:dyDescent="0.3">
      <c r="E1911" s="2"/>
      <c r="F1911" s="2"/>
      <c r="H1911" s="2"/>
    </row>
    <row r="1912" spans="5:8" x14ac:dyDescent="0.3">
      <c r="E1912" s="2"/>
      <c r="F1912" s="2"/>
      <c r="H1912" s="2"/>
    </row>
    <row r="1913" spans="5:8" x14ac:dyDescent="0.3">
      <c r="E1913" s="2"/>
      <c r="F1913" s="2"/>
      <c r="H1913" s="2"/>
    </row>
    <row r="1914" spans="5:8" x14ac:dyDescent="0.3">
      <c r="E1914" s="2"/>
      <c r="F1914" s="2"/>
      <c r="H1914" s="2"/>
    </row>
    <row r="1915" spans="5:8" x14ac:dyDescent="0.3">
      <c r="E1915" s="2"/>
      <c r="F1915" s="2"/>
      <c r="H1915" s="2"/>
    </row>
    <row r="1916" spans="5:8" x14ac:dyDescent="0.3">
      <c r="E1916" s="2"/>
      <c r="F1916" s="2"/>
      <c r="H1916" s="2"/>
    </row>
    <row r="1917" spans="5:8" x14ac:dyDescent="0.3">
      <c r="E1917" s="2"/>
      <c r="F1917" s="2"/>
      <c r="H1917" s="2"/>
    </row>
    <row r="1918" spans="5:8" x14ac:dyDescent="0.3">
      <c r="E1918" s="2"/>
      <c r="F1918" s="2"/>
      <c r="H1918" s="2"/>
    </row>
    <row r="1919" spans="5:8" x14ac:dyDescent="0.3">
      <c r="E1919" s="2"/>
      <c r="F1919" s="2"/>
      <c r="H1919" s="2"/>
    </row>
    <row r="1920" spans="5:8" x14ac:dyDescent="0.3">
      <c r="E1920" s="2"/>
      <c r="F1920" s="2"/>
      <c r="H1920" s="2"/>
    </row>
    <row r="1921" spans="5:8" x14ac:dyDescent="0.3">
      <c r="E1921" s="2"/>
      <c r="F1921" s="2"/>
      <c r="H1921" s="2"/>
    </row>
    <row r="1922" spans="5:8" x14ac:dyDescent="0.3">
      <c r="E1922" s="2"/>
      <c r="F1922" s="2"/>
      <c r="H1922" s="2"/>
    </row>
    <row r="1923" spans="5:8" x14ac:dyDescent="0.3">
      <c r="E1923" s="2"/>
      <c r="F1923" s="2"/>
      <c r="H1923" s="2"/>
    </row>
    <row r="1924" spans="5:8" x14ac:dyDescent="0.3">
      <c r="E1924" s="2"/>
      <c r="F1924" s="2"/>
      <c r="H1924" s="2"/>
    </row>
    <row r="1925" spans="5:8" x14ac:dyDescent="0.3">
      <c r="E1925" s="2"/>
      <c r="F1925" s="2"/>
      <c r="H1925" s="2"/>
    </row>
    <row r="1926" spans="5:8" x14ac:dyDescent="0.3">
      <c r="E1926" s="2"/>
      <c r="F1926" s="2"/>
      <c r="H1926" s="2"/>
    </row>
    <row r="1927" spans="5:8" x14ac:dyDescent="0.3">
      <c r="E1927" s="2"/>
      <c r="F1927" s="2"/>
      <c r="H1927" s="2"/>
    </row>
    <row r="1928" spans="5:8" x14ac:dyDescent="0.3">
      <c r="E1928" s="2"/>
      <c r="F1928" s="2"/>
      <c r="H1928" s="2"/>
    </row>
    <row r="1929" spans="5:8" x14ac:dyDescent="0.3">
      <c r="E1929" s="2"/>
      <c r="F1929" s="2"/>
      <c r="H1929" s="2"/>
    </row>
    <row r="1930" spans="5:8" x14ac:dyDescent="0.3">
      <c r="E1930" s="2"/>
      <c r="F1930" s="2"/>
      <c r="H1930" s="2"/>
    </row>
    <row r="1931" spans="5:8" x14ac:dyDescent="0.3">
      <c r="E1931" s="2"/>
      <c r="F1931" s="2"/>
      <c r="H1931" s="2"/>
    </row>
    <row r="1932" spans="5:8" x14ac:dyDescent="0.3">
      <c r="E1932" s="2"/>
      <c r="F1932" s="2"/>
      <c r="H1932" s="2"/>
    </row>
    <row r="1933" spans="5:8" x14ac:dyDescent="0.3">
      <c r="E1933" s="2"/>
      <c r="F1933" s="2"/>
      <c r="H1933" s="2"/>
    </row>
    <row r="1934" spans="5:8" x14ac:dyDescent="0.3">
      <c r="E1934" s="2"/>
      <c r="F1934" s="2"/>
      <c r="H1934" s="2"/>
    </row>
    <row r="1935" spans="5:8" x14ac:dyDescent="0.3">
      <c r="E1935" s="2"/>
      <c r="F1935" s="2"/>
      <c r="H1935" s="2"/>
    </row>
    <row r="1936" spans="5:8" x14ac:dyDescent="0.3">
      <c r="E1936" s="2"/>
      <c r="F1936" s="2"/>
      <c r="H1936" s="2"/>
    </row>
    <row r="1937" spans="5:8" x14ac:dyDescent="0.3">
      <c r="E1937" s="2"/>
      <c r="F1937" s="2"/>
      <c r="H1937" s="2"/>
    </row>
    <row r="1938" spans="5:8" x14ac:dyDescent="0.3">
      <c r="E1938" s="2"/>
      <c r="F1938" s="2"/>
      <c r="H1938" s="2"/>
    </row>
    <row r="1939" spans="5:8" x14ac:dyDescent="0.3">
      <c r="E1939" s="2"/>
      <c r="F1939" s="2"/>
      <c r="H1939" s="2"/>
    </row>
    <row r="1940" spans="5:8" x14ac:dyDescent="0.3">
      <c r="E1940" s="2"/>
      <c r="F1940" s="2"/>
      <c r="H1940" s="2"/>
    </row>
    <row r="1941" spans="5:8" x14ac:dyDescent="0.3">
      <c r="E1941" s="2"/>
      <c r="F1941" s="2"/>
      <c r="H1941" s="2"/>
    </row>
    <row r="1942" spans="5:8" x14ac:dyDescent="0.3">
      <c r="E1942" s="2"/>
      <c r="F1942" s="2"/>
      <c r="H1942" s="2"/>
    </row>
    <row r="1943" spans="5:8" x14ac:dyDescent="0.3">
      <c r="E1943" s="2"/>
      <c r="F1943" s="2"/>
      <c r="H1943" s="2"/>
    </row>
    <row r="1944" spans="5:8" x14ac:dyDescent="0.3">
      <c r="E1944" s="2"/>
      <c r="F1944" s="2"/>
      <c r="H1944" s="2"/>
    </row>
    <row r="1945" spans="5:8" x14ac:dyDescent="0.3">
      <c r="E1945" s="2"/>
      <c r="F1945" s="2"/>
      <c r="H1945" s="2"/>
    </row>
    <row r="1946" spans="5:8" x14ac:dyDescent="0.3">
      <c r="E1946" s="2"/>
      <c r="F1946" s="2"/>
      <c r="H1946" s="2"/>
    </row>
    <row r="1947" spans="5:8" x14ac:dyDescent="0.3">
      <c r="E1947" s="2"/>
      <c r="F1947" s="2"/>
      <c r="H1947" s="2"/>
    </row>
    <row r="1948" spans="5:8" x14ac:dyDescent="0.3">
      <c r="E1948" s="2"/>
      <c r="F1948" s="2"/>
      <c r="H1948" s="2"/>
    </row>
    <row r="1949" spans="5:8" x14ac:dyDescent="0.3">
      <c r="E1949" s="2"/>
      <c r="F1949" s="2"/>
      <c r="H1949" s="2"/>
    </row>
    <row r="1950" spans="5:8" x14ac:dyDescent="0.3">
      <c r="E1950" s="2"/>
      <c r="F1950" s="2"/>
      <c r="H1950" s="2"/>
    </row>
    <row r="1951" spans="5:8" x14ac:dyDescent="0.3">
      <c r="E1951" s="2"/>
      <c r="F1951" s="2"/>
      <c r="H1951" s="2"/>
    </row>
    <row r="1952" spans="5:8" x14ac:dyDescent="0.3">
      <c r="E1952" s="2"/>
      <c r="F1952" s="2"/>
      <c r="H1952" s="2"/>
    </row>
    <row r="1953" spans="5:8" x14ac:dyDescent="0.3">
      <c r="E1953" s="2"/>
      <c r="F1953" s="2"/>
      <c r="H1953" s="2"/>
    </row>
    <row r="1954" spans="5:8" x14ac:dyDescent="0.3">
      <c r="E1954" s="2"/>
      <c r="F1954" s="2"/>
      <c r="H1954" s="2"/>
    </row>
    <row r="1955" spans="5:8" x14ac:dyDescent="0.3">
      <c r="E1955" s="2"/>
      <c r="F1955" s="2"/>
      <c r="H1955" s="2"/>
    </row>
    <row r="1956" spans="5:8" x14ac:dyDescent="0.3">
      <c r="E1956" s="2"/>
      <c r="F1956" s="2"/>
      <c r="H1956" s="2"/>
    </row>
    <row r="1957" spans="5:8" x14ac:dyDescent="0.3">
      <c r="E1957" s="2"/>
      <c r="F1957" s="2"/>
      <c r="H1957" s="2"/>
    </row>
    <row r="1958" spans="5:8" x14ac:dyDescent="0.3">
      <c r="E1958" s="2"/>
      <c r="F1958" s="2"/>
      <c r="H1958" s="2"/>
    </row>
    <row r="1959" spans="5:8" x14ac:dyDescent="0.3">
      <c r="E1959" s="2"/>
      <c r="F1959" s="2"/>
      <c r="H1959" s="2"/>
    </row>
    <row r="1960" spans="5:8" x14ac:dyDescent="0.3">
      <c r="E1960" s="2"/>
      <c r="F1960" s="2"/>
      <c r="H1960" s="2"/>
    </row>
    <row r="1961" spans="5:8" x14ac:dyDescent="0.3">
      <c r="E1961" s="2"/>
      <c r="F1961" s="2"/>
      <c r="H1961" s="2"/>
    </row>
    <row r="1962" spans="5:8" x14ac:dyDescent="0.3">
      <c r="E1962" s="2"/>
      <c r="F1962" s="2"/>
      <c r="H1962" s="2"/>
    </row>
    <row r="1963" spans="5:8" x14ac:dyDescent="0.3">
      <c r="E1963" s="2"/>
      <c r="F1963" s="2"/>
      <c r="H1963" s="2"/>
    </row>
    <row r="1964" spans="5:8" x14ac:dyDescent="0.3">
      <c r="E1964" s="2"/>
      <c r="F1964" s="2"/>
      <c r="H1964" s="2"/>
    </row>
    <row r="1965" spans="5:8" x14ac:dyDescent="0.3">
      <c r="E1965" s="2"/>
      <c r="F1965" s="2"/>
      <c r="H1965" s="2"/>
    </row>
    <row r="1966" spans="5:8" x14ac:dyDescent="0.3">
      <c r="E1966" s="2"/>
      <c r="F1966" s="2"/>
      <c r="H1966" s="2"/>
    </row>
    <row r="1967" spans="5:8" x14ac:dyDescent="0.3">
      <c r="E1967" s="2"/>
      <c r="F1967" s="2"/>
      <c r="H1967" s="2"/>
    </row>
    <row r="1968" spans="5:8" x14ac:dyDescent="0.3">
      <c r="E1968" s="2"/>
      <c r="F1968" s="2"/>
      <c r="H1968" s="2"/>
    </row>
    <row r="1969" spans="5:8" x14ac:dyDescent="0.3">
      <c r="E1969" s="2"/>
      <c r="F1969" s="2"/>
      <c r="H1969" s="2"/>
    </row>
    <row r="1970" spans="5:8" x14ac:dyDescent="0.3">
      <c r="E1970" s="2"/>
      <c r="F1970" s="2"/>
      <c r="H1970" s="2"/>
    </row>
    <row r="1971" spans="5:8" x14ac:dyDescent="0.3">
      <c r="E1971" s="2"/>
      <c r="F1971" s="2"/>
      <c r="H1971" s="2"/>
    </row>
    <row r="1972" spans="5:8" x14ac:dyDescent="0.3">
      <c r="E1972" s="2"/>
      <c r="F1972" s="2"/>
      <c r="H1972" s="2"/>
    </row>
    <row r="1973" spans="5:8" x14ac:dyDescent="0.3">
      <c r="E1973" s="2"/>
      <c r="F1973" s="2"/>
      <c r="H1973" s="2"/>
    </row>
    <row r="1974" spans="5:8" x14ac:dyDescent="0.3">
      <c r="E1974" s="2"/>
      <c r="F1974" s="2"/>
      <c r="H1974" s="2"/>
    </row>
    <row r="1975" spans="5:8" x14ac:dyDescent="0.3">
      <c r="E1975" s="2"/>
      <c r="F1975" s="2"/>
      <c r="H1975" s="2"/>
    </row>
    <row r="1976" spans="5:8" x14ac:dyDescent="0.3">
      <c r="E1976" s="2"/>
      <c r="F1976" s="2"/>
      <c r="H1976" s="2"/>
    </row>
    <row r="1977" spans="5:8" x14ac:dyDescent="0.3">
      <c r="E1977" s="2"/>
      <c r="F1977" s="2"/>
      <c r="H1977" s="2"/>
    </row>
    <row r="1978" spans="5:8" x14ac:dyDescent="0.3">
      <c r="E1978" s="2"/>
      <c r="F1978" s="2"/>
      <c r="H1978" s="2"/>
    </row>
    <row r="1979" spans="5:8" x14ac:dyDescent="0.3">
      <c r="E1979" s="2"/>
      <c r="F1979" s="2"/>
      <c r="H1979" s="2"/>
    </row>
    <row r="1980" spans="5:8" x14ac:dyDescent="0.3">
      <c r="E1980" s="2"/>
      <c r="F1980" s="2"/>
      <c r="H1980" s="2"/>
    </row>
    <row r="1981" spans="5:8" x14ac:dyDescent="0.3">
      <c r="E1981" s="2"/>
      <c r="F1981" s="2"/>
      <c r="H1981" s="2"/>
    </row>
    <row r="1982" spans="5:8" x14ac:dyDescent="0.3">
      <c r="E1982" s="2"/>
      <c r="F1982" s="2"/>
      <c r="H1982" s="2"/>
    </row>
    <row r="1983" spans="5:8" x14ac:dyDescent="0.3">
      <c r="E1983" s="2"/>
      <c r="F1983" s="2"/>
      <c r="H1983" s="2"/>
    </row>
    <row r="1984" spans="5:8" x14ac:dyDescent="0.3">
      <c r="E1984" s="2"/>
      <c r="F1984" s="2"/>
      <c r="H1984" s="2"/>
    </row>
    <row r="1985" spans="5:8" x14ac:dyDescent="0.3">
      <c r="E1985" s="2"/>
      <c r="F1985" s="2"/>
      <c r="H1985" s="2"/>
    </row>
    <row r="1986" spans="5:8" x14ac:dyDescent="0.3">
      <c r="E1986" s="2"/>
      <c r="F1986" s="2"/>
      <c r="H1986" s="2"/>
    </row>
    <row r="1987" spans="5:8" x14ac:dyDescent="0.3">
      <c r="E1987" s="2"/>
      <c r="F1987" s="2"/>
      <c r="H1987" s="2"/>
    </row>
    <row r="1988" spans="5:8" x14ac:dyDescent="0.3">
      <c r="E1988" s="2"/>
      <c r="F1988" s="2"/>
      <c r="H1988" s="2"/>
    </row>
    <row r="1989" spans="5:8" x14ac:dyDescent="0.3">
      <c r="E1989" s="2"/>
      <c r="F1989" s="2"/>
      <c r="H1989" s="2"/>
    </row>
    <row r="1990" spans="5:8" x14ac:dyDescent="0.3">
      <c r="E1990" s="2"/>
      <c r="F1990" s="2"/>
      <c r="H1990" s="2"/>
    </row>
    <row r="1991" spans="5:8" x14ac:dyDescent="0.3">
      <c r="E1991" s="2"/>
      <c r="F1991" s="2"/>
      <c r="H1991" s="2"/>
    </row>
    <row r="1992" spans="5:8" x14ac:dyDescent="0.3">
      <c r="E1992" s="2"/>
      <c r="F1992" s="2"/>
      <c r="H1992" s="2"/>
    </row>
    <row r="1993" spans="5:8" x14ac:dyDescent="0.3">
      <c r="E1993" s="2"/>
      <c r="F1993" s="2"/>
      <c r="H1993" s="2"/>
    </row>
    <row r="1994" spans="5:8" x14ac:dyDescent="0.3">
      <c r="E1994" s="2"/>
      <c r="F1994" s="2"/>
      <c r="H1994" s="2"/>
    </row>
    <row r="1995" spans="5:8" x14ac:dyDescent="0.3">
      <c r="E1995" s="2"/>
      <c r="F1995" s="2"/>
      <c r="H1995" s="2"/>
    </row>
    <row r="1996" spans="5:8" x14ac:dyDescent="0.3">
      <c r="E1996" s="2"/>
      <c r="F1996" s="2"/>
      <c r="H1996" s="2"/>
    </row>
    <row r="1997" spans="5:8" x14ac:dyDescent="0.3">
      <c r="E1997" s="2"/>
      <c r="F1997" s="2"/>
      <c r="H1997" s="2"/>
    </row>
    <row r="1998" spans="5:8" x14ac:dyDescent="0.3">
      <c r="E1998" s="2"/>
      <c r="F1998" s="2"/>
      <c r="H1998" s="2"/>
    </row>
    <row r="1999" spans="5:8" x14ac:dyDescent="0.3">
      <c r="E1999" s="2"/>
      <c r="F1999" s="2"/>
      <c r="H1999" s="2"/>
    </row>
    <row r="2000" spans="5:8" x14ac:dyDescent="0.3">
      <c r="E2000" s="2"/>
      <c r="F2000" s="2"/>
      <c r="H2000" s="2"/>
    </row>
    <row r="2001" spans="5:8" x14ac:dyDescent="0.3">
      <c r="E2001" s="2"/>
      <c r="F2001" s="2"/>
      <c r="H2001" s="2"/>
    </row>
    <row r="2002" spans="5:8" x14ac:dyDescent="0.3">
      <c r="E2002" s="2"/>
      <c r="F2002" s="2"/>
      <c r="H2002" s="2"/>
    </row>
    <row r="2003" spans="5:8" x14ac:dyDescent="0.3">
      <c r="E2003" s="2"/>
      <c r="F2003" s="2"/>
      <c r="H2003" s="2"/>
    </row>
    <row r="2004" spans="5:8" x14ac:dyDescent="0.3">
      <c r="E2004" s="2"/>
      <c r="F2004" s="2"/>
      <c r="H2004" s="2"/>
    </row>
    <row r="2005" spans="5:8" x14ac:dyDescent="0.3">
      <c r="E2005" s="2"/>
      <c r="F2005" s="2"/>
      <c r="H2005" s="2"/>
    </row>
    <row r="2006" spans="5:8" x14ac:dyDescent="0.3">
      <c r="E2006" s="2"/>
      <c r="F2006" s="2"/>
      <c r="H2006" s="2"/>
    </row>
    <row r="2007" spans="5:8" x14ac:dyDescent="0.3">
      <c r="E2007" s="2"/>
      <c r="F2007" s="2"/>
      <c r="H2007" s="2"/>
    </row>
    <row r="2008" spans="5:8" x14ac:dyDescent="0.3">
      <c r="E2008" s="2"/>
      <c r="F2008" s="2"/>
      <c r="H2008" s="2"/>
    </row>
    <row r="2009" spans="5:8" x14ac:dyDescent="0.3">
      <c r="E2009" s="2"/>
      <c r="F2009" s="2"/>
      <c r="H2009" s="2"/>
    </row>
    <row r="2010" spans="5:8" x14ac:dyDescent="0.3">
      <c r="E2010" s="2"/>
      <c r="F2010" s="2"/>
      <c r="H2010" s="2"/>
    </row>
    <row r="2011" spans="5:8" x14ac:dyDescent="0.3">
      <c r="E2011" s="2"/>
      <c r="F2011" s="2"/>
      <c r="H2011" s="2"/>
    </row>
    <row r="2012" spans="5:8" x14ac:dyDescent="0.3">
      <c r="E2012" s="2"/>
      <c r="F2012" s="2"/>
      <c r="H2012" s="2"/>
    </row>
    <row r="2013" spans="5:8" x14ac:dyDescent="0.3">
      <c r="E2013" s="2"/>
      <c r="F2013" s="2"/>
      <c r="H2013" s="2"/>
    </row>
    <row r="2014" spans="5:8" x14ac:dyDescent="0.3">
      <c r="E2014" s="2"/>
      <c r="F2014" s="2"/>
      <c r="H2014" s="2"/>
    </row>
    <row r="2015" spans="5:8" x14ac:dyDescent="0.3">
      <c r="E2015" s="2"/>
      <c r="F2015" s="2"/>
      <c r="H2015" s="2"/>
    </row>
    <row r="2016" spans="5:8" x14ac:dyDescent="0.3">
      <c r="E2016" s="2"/>
      <c r="F2016" s="2"/>
      <c r="H2016" s="2"/>
    </row>
    <row r="2017" spans="5:8" x14ac:dyDescent="0.3">
      <c r="E2017" s="2"/>
      <c r="F2017" s="2"/>
      <c r="H2017" s="2"/>
    </row>
    <row r="2018" spans="5:8" x14ac:dyDescent="0.3">
      <c r="E2018" s="2"/>
      <c r="F2018" s="2"/>
      <c r="H2018" s="2"/>
    </row>
    <row r="2019" spans="5:8" x14ac:dyDescent="0.3">
      <c r="E2019" s="2"/>
      <c r="F2019" s="2"/>
      <c r="H2019" s="2"/>
    </row>
    <row r="2020" spans="5:8" x14ac:dyDescent="0.3">
      <c r="E2020" s="2"/>
      <c r="F2020" s="2"/>
      <c r="H2020" s="2"/>
    </row>
    <row r="2021" spans="5:8" x14ac:dyDescent="0.3">
      <c r="E2021" s="2"/>
      <c r="F2021" s="2"/>
      <c r="H2021" s="2"/>
    </row>
    <row r="2022" spans="5:8" x14ac:dyDescent="0.3">
      <c r="E2022" s="2"/>
      <c r="F2022" s="2"/>
      <c r="H2022" s="2"/>
    </row>
    <row r="2023" spans="5:8" x14ac:dyDescent="0.3">
      <c r="E2023" s="2"/>
      <c r="F2023" s="2"/>
      <c r="H2023" s="2"/>
    </row>
    <row r="2024" spans="5:8" x14ac:dyDescent="0.3">
      <c r="E2024" s="2"/>
      <c r="F2024" s="2"/>
      <c r="H2024" s="2"/>
    </row>
    <row r="2025" spans="5:8" x14ac:dyDescent="0.3">
      <c r="E2025" s="2"/>
      <c r="F2025" s="2"/>
      <c r="H2025" s="2"/>
    </row>
    <row r="2026" spans="5:8" x14ac:dyDescent="0.3">
      <c r="E2026" s="2"/>
      <c r="F2026" s="2"/>
      <c r="H2026" s="2"/>
    </row>
    <row r="2027" spans="5:8" x14ac:dyDescent="0.3">
      <c r="E2027" s="2"/>
      <c r="F2027" s="2"/>
      <c r="H2027" s="2"/>
    </row>
    <row r="2028" spans="5:8" x14ac:dyDescent="0.3">
      <c r="E2028" s="2"/>
      <c r="F2028" s="2"/>
      <c r="H2028" s="2"/>
    </row>
    <row r="2029" spans="5:8" x14ac:dyDescent="0.3">
      <c r="E2029" s="2"/>
      <c r="F2029" s="2"/>
      <c r="H2029" s="2"/>
    </row>
    <row r="2030" spans="5:8" x14ac:dyDescent="0.3">
      <c r="E2030" s="2"/>
      <c r="F2030" s="2"/>
      <c r="H2030" s="2"/>
    </row>
    <row r="2031" spans="5:8" x14ac:dyDescent="0.3">
      <c r="E2031" s="2"/>
      <c r="F2031" s="2"/>
      <c r="H2031" s="2"/>
    </row>
    <row r="2032" spans="5:8" x14ac:dyDescent="0.3">
      <c r="E2032" s="2"/>
      <c r="F2032" s="2"/>
      <c r="H2032" s="2"/>
    </row>
    <row r="2033" spans="5:8" x14ac:dyDescent="0.3">
      <c r="E2033" s="2"/>
      <c r="F2033" s="2"/>
      <c r="H2033" s="2"/>
    </row>
    <row r="2034" spans="5:8" x14ac:dyDescent="0.3">
      <c r="E2034" s="2"/>
      <c r="F2034" s="2"/>
      <c r="H2034" s="2"/>
    </row>
    <row r="2035" spans="5:8" x14ac:dyDescent="0.3">
      <c r="E2035" s="2"/>
      <c r="F2035" s="2"/>
      <c r="H2035" s="2"/>
    </row>
    <row r="2036" spans="5:8" x14ac:dyDescent="0.3">
      <c r="E2036" s="2"/>
      <c r="F2036" s="2"/>
      <c r="H2036" s="2"/>
    </row>
    <row r="2037" spans="5:8" x14ac:dyDescent="0.3">
      <c r="E2037" s="2"/>
      <c r="F2037" s="2"/>
      <c r="H2037" s="2"/>
    </row>
    <row r="2038" spans="5:8" x14ac:dyDescent="0.3">
      <c r="E2038" s="2"/>
      <c r="F2038" s="2"/>
      <c r="H2038" s="2"/>
    </row>
    <row r="2039" spans="5:8" x14ac:dyDescent="0.3">
      <c r="E2039" s="2"/>
      <c r="F2039" s="2"/>
      <c r="H2039" s="2"/>
    </row>
    <row r="2040" spans="5:8" x14ac:dyDescent="0.3">
      <c r="E2040" s="2"/>
      <c r="F2040" s="2"/>
      <c r="H2040" s="2"/>
    </row>
    <row r="2041" spans="5:8" x14ac:dyDescent="0.3">
      <c r="E2041" s="2"/>
      <c r="F2041" s="2"/>
      <c r="H2041" s="2"/>
    </row>
    <row r="2042" spans="5:8" x14ac:dyDescent="0.3">
      <c r="E2042" s="2"/>
      <c r="F2042" s="2"/>
      <c r="H2042" s="2"/>
    </row>
    <row r="2043" spans="5:8" x14ac:dyDescent="0.3">
      <c r="E2043" s="2"/>
      <c r="F2043" s="2"/>
      <c r="H2043" s="2"/>
    </row>
    <row r="2044" spans="5:8" x14ac:dyDescent="0.3">
      <c r="E2044" s="2"/>
      <c r="F2044" s="2"/>
      <c r="H2044" s="2"/>
    </row>
    <row r="2045" spans="5:8" x14ac:dyDescent="0.3">
      <c r="E2045" s="2"/>
      <c r="F2045" s="2"/>
      <c r="H2045" s="2"/>
    </row>
    <row r="2046" spans="5:8" x14ac:dyDescent="0.3">
      <c r="E2046" s="2"/>
      <c r="F2046" s="2"/>
      <c r="H2046" s="2"/>
    </row>
    <row r="2047" spans="5:8" x14ac:dyDescent="0.3">
      <c r="E2047" s="2"/>
      <c r="F2047" s="2"/>
      <c r="H2047" s="2"/>
    </row>
    <row r="2048" spans="5:8" x14ac:dyDescent="0.3">
      <c r="E2048" s="2"/>
      <c r="F2048" s="2"/>
      <c r="H2048" s="2"/>
    </row>
    <row r="2049" spans="5:8" x14ac:dyDescent="0.3">
      <c r="E2049" s="2"/>
      <c r="F2049" s="2"/>
      <c r="H2049" s="2"/>
    </row>
    <row r="2050" spans="5:8" x14ac:dyDescent="0.3">
      <c r="E2050" s="2"/>
      <c r="F2050" s="2"/>
      <c r="H2050" s="2"/>
    </row>
    <row r="2051" spans="5:8" x14ac:dyDescent="0.3">
      <c r="E2051" s="2"/>
      <c r="F2051" s="2"/>
      <c r="H2051" s="2"/>
    </row>
    <row r="2052" spans="5:8" x14ac:dyDescent="0.3">
      <c r="E2052" s="2"/>
      <c r="F2052" s="2"/>
      <c r="H2052" s="2"/>
    </row>
    <row r="2053" spans="5:8" x14ac:dyDescent="0.3">
      <c r="E2053" s="2"/>
      <c r="F2053" s="2"/>
      <c r="H2053" s="2"/>
    </row>
    <row r="2054" spans="5:8" x14ac:dyDescent="0.3">
      <c r="E2054" s="2"/>
      <c r="F2054" s="2"/>
      <c r="H2054" s="2"/>
    </row>
    <row r="2055" spans="5:8" x14ac:dyDescent="0.3">
      <c r="E2055" s="2"/>
      <c r="F2055" s="2"/>
      <c r="H2055" s="2"/>
    </row>
    <row r="2056" spans="5:8" x14ac:dyDescent="0.3">
      <c r="E2056" s="2"/>
      <c r="F2056" s="2"/>
      <c r="H2056" s="2"/>
    </row>
    <row r="2057" spans="5:8" x14ac:dyDescent="0.3">
      <c r="E2057" s="2"/>
      <c r="F2057" s="2"/>
      <c r="H2057" s="2"/>
    </row>
    <row r="2058" spans="5:8" x14ac:dyDescent="0.3">
      <c r="E2058" s="2"/>
      <c r="F2058" s="2"/>
      <c r="H2058" s="2"/>
    </row>
    <row r="2059" spans="5:8" x14ac:dyDescent="0.3">
      <c r="E2059" s="2"/>
      <c r="F2059" s="2"/>
      <c r="H2059" s="2"/>
    </row>
    <row r="2060" spans="5:8" x14ac:dyDescent="0.3">
      <c r="E2060" s="2"/>
      <c r="F2060" s="2"/>
      <c r="H2060" s="2"/>
    </row>
    <row r="2061" spans="5:8" x14ac:dyDescent="0.3">
      <c r="E2061" s="2"/>
      <c r="F2061" s="2"/>
      <c r="H2061" s="2"/>
    </row>
    <row r="2062" spans="5:8" x14ac:dyDescent="0.3">
      <c r="E2062" s="2"/>
      <c r="F2062" s="2"/>
      <c r="H2062" s="2"/>
    </row>
    <row r="2063" spans="5:8" x14ac:dyDescent="0.3">
      <c r="E2063" s="2"/>
      <c r="F2063" s="2"/>
      <c r="H2063" s="2"/>
    </row>
    <row r="2064" spans="5:8" x14ac:dyDescent="0.3">
      <c r="E2064" s="2"/>
      <c r="F2064" s="2"/>
      <c r="H2064" s="2"/>
    </row>
    <row r="2065" spans="5:8" x14ac:dyDescent="0.3">
      <c r="E2065" s="2"/>
      <c r="F2065" s="2"/>
      <c r="H2065" s="2"/>
    </row>
    <row r="2066" spans="5:8" x14ac:dyDescent="0.3">
      <c r="E2066" s="2"/>
      <c r="F2066" s="2"/>
      <c r="H2066" s="2"/>
    </row>
    <row r="2067" spans="5:8" x14ac:dyDescent="0.3">
      <c r="E2067" s="2"/>
      <c r="F2067" s="2"/>
      <c r="H2067" s="2"/>
    </row>
    <row r="2068" spans="5:8" x14ac:dyDescent="0.3">
      <c r="E2068" s="2"/>
      <c r="F2068" s="2"/>
      <c r="H2068" s="2"/>
    </row>
    <row r="2069" spans="5:8" x14ac:dyDescent="0.3">
      <c r="E2069" s="2"/>
      <c r="F2069" s="2"/>
      <c r="H2069" s="2"/>
    </row>
    <row r="2070" spans="5:8" x14ac:dyDescent="0.3">
      <c r="E2070" s="2"/>
      <c r="F2070" s="2"/>
      <c r="H2070" s="2"/>
    </row>
    <row r="2071" spans="5:8" x14ac:dyDescent="0.3">
      <c r="E2071" s="2"/>
      <c r="F2071" s="2"/>
      <c r="H2071" s="2"/>
    </row>
    <row r="2072" spans="5:8" x14ac:dyDescent="0.3">
      <c r="E2072" s="2"/>
      <c r="F2072" s="2"/>
      <c r="H2072" s="2"/>
    </row>
    <row r="2073" spans="5:8" x14ac:dyDescent="0.3">
      <c r="E2073" s="2"/>
      <c r="F2073" s="2"/>
      <c r="H2073" s="2"/>
    </row>
    <row r="2074" spans="5:8" x14ac:dyDescent="0.3">
      <c r="E2074" s="2"/>
      <c r="F2074" s="2"/>
      <c r="H2074" s="2"/>
    </row>
    <row r="2075" spans="5:8" x14ac:dyDescent="0.3">
      <c r="E2075" s="2"/>
      <c r="F2075" s="2"/>
      <c r="H2075" s="2"/>
    </row>
    <row r="2076" spans="5:8" x14ac:dyDescent="0.3">
      <c r="E2076" s="2"/>
      <c r="F2076" s="2"/>
      <c r="H2076" s="2"/>
    </row>
    <row r="2077" spans="5:8" x14ac:dyDescent="0.3">
      <c r="E2077" s="2"/>
      <c r="F2077" s="2"/>
      <c r="H2077" s="2"/>
    </row>
    <row r="2078" spans="5:8" x14ac:dyDescent="0.3">
      <c r="E2078" s="2"/>
      <c r="F2078" s="2"/>
      <c r="H2078" s="2"/>
    </row>
    <row r="2079" spans="5:8" x14ac:dyDescent="0.3">
      <c r="E2079" s="2"/>
      <c r="F2079" s="2"/>
      <c r="H2079" s="2"/>
    </row>
    <row r="2080" spans="5:8" x14ac:dyDescent="0.3">
      <c r="E2080" s="2"/>
      <c r="F2080" s="2"/>
      <c r="H2080" s="2"/>
    </row>
    <row r="2081" spans="5:8" x14ac:dyDescent="0.3">
      <c r="E2081" s="2"/>
      <c r="F2081" s="2"/>
      <c r="H2081" s="2"/>
    </row>
    <row r="2082" spans="5:8" x14ac:dyDescent="0.3">
      <c r="E2082" s="2"/>
      <c r="F2082" s="2"/>
      <c r="H2082" s="2"/>
    </row>
    <row r="2083" spans="5:8" x14ac:dyDescent="0.3">
      <c r="E2083" s="2"/>
      <c r="F2083" s="2"/>
      <c r="H2083" s="2"/>
    </row>
    <row r="2084" spans="5:8" x14ac:dyDescent="0.3">
      <c r="E2084" s="2"/>
      <c r="F2084" s="2"/>
      <c r="H2084" s="2"/>
    </row>
    <row r="2085" spans="5:8" x14ac:dyDescent="0.3">
      <c r="E2085" s="2"/>
      <c r="F2085" s="2"/>
      <c r="H2085" s="2"/>
    </row>
    <row r="2086" spans="5:8" x14ac:dyDescent="0.3">
      <c r="E2086" s="2"/>
      <c r="F2086" s="2"/>
      <c r="H2086" s="2"/>
    </row>
    <row r="2087" spans="5:8" x14ac:dyDescent="0.3">
      <c r="E2087" s="2"/>
      <c r="F2087" s="2"/>
      <c r="H2087" s="2"/>
    </row>
    <row r="2088" spans="5:8" x14ac:dyDescent="0.3">
      <c r="E2088" s="2"/>
      <c r="F2088" s="2"/>
      <c r="H2088" s="2"/>
    </row>
    <row r="2089" spans="5:8" x14ac:dyDescent="0.3">
      <c r="E2089" s="2"/>
      <c r="F2089" s="2"/>
      <c r="H2089" s="2"/>
    </row>
    <row r="2090" spans="5:8" x14ac:dyDescent="0.3">
      <c r="E2090" s="2"/>
      <c r="F2090" s="2"/>
      <c r="H2090" s="2"/>
    </row>
    <row r="2091" spans="5:8" x14ac:dyDescent="0.3">
      <c r="E2091" s="2"/>
      <c r="F2091" s="2"/>
      <c r="H2091" s="2"/>
    </row>
    <row r="2092" spans="5:8" x14ac:dyDescent="0.3">
      <c r="E2092" s="2"/>
      <c r="F2092" s="2"/>
      <c r="H2092" s="2"/>
    </row>
    <row r="2093" spans="5:8" x14ac:dyDescent="0.3">
      <c r="E2093" s="2"/>
      <c r="F2093" s="2"/>
      <c r="H2093" s="2"/>
    </row>
    <row r="2094" spans="5:8" x14ac:dyDescent="0.3">
      <c r="E2094" s="2"/>
      <c r="F2094" s="2"/>
      <c r="H2094" s="2"/>
    </row>
    <row r="2095" spans="5:8" x14ac:dyDescent="0.3">
      <c r="E2095" s="2"/>
      <c r="F2095" s="2"/>
      <c r="H2095" s="2"/>
    </row>
    <row r="2096" spans="5:8" x14ac:dyDescent="0.3">
      <c r="E2096" s="2"/>
      <c r="F2096" s="2"/>
      <c r="H2096" s="2"/>
    </row>
    <row r="2097" spans="5:8" x14ac:dyDescent="0.3">
      <c r="E2097" s="2"/>
      <c r="F2097" s="2"/>
      <c r="H2097" s="2"/>
    </row>
    <row r="2098" spans="5:8" x14ac:dyDescent="0.3">
      <c r="E2098" s="2"/>
      <c r="F2098" s="2"/>
      <c r="H2098" s="2"/>
    </row>
    <row r="2099" spans="5:8" x14ac:dyDescent="0.3">
      <c r="E2099" s="2"/>
      <c r="F2099" s="2"/>
      <c r="H2099" s="2"/>
    </row>
    <row r="2100" spans="5:8" x14ac:dyDescent="0.3">
      <c r="E2100" s="2"/>
      <c r="F2100" s="2"/>
      <c r="H2100" s="2"/>
    </row>
    <row r="2101" spans="5:8" x14ac:dyDescent="0.3">
      <c r="E2101" s="2"/>
      <c r="F2101" s="2"/>
      <c r="H2101" s="2"/>
    </row>
    <row r="2102" spans="5:8" x14ac:dyDescent="0.3">
      <c r="E2102" s="2"/>
      <c r="F2102" s="2"/>
      <c r="H2102" s="2"/>
    </row>
    <row r="2103" spans="5:8" x14ac:dyDescent="0.3">
      <c r="E2103" s="2"/>
      <c r="F2103" s="2"/>
      <c r="H2103" s="2"/>
    </row>
    <row r="2104" spans="5:8" x14ac:dyDescent="0.3">
      <c r="E2104" s="2"/>
      <c r="F2104" s="2"/>
      <c r="H2104" s="2"/>
    </row>
    <row r="2105" spans="5:8" x14ac:dyDescent="0.3">
      <c r="E2105" s="2"/>
      <c r="F2105" s="2"/>
      <c r="H2105" s="2"/>
    </row>
    <row r="2106" spans="5:8" x14ac:dyDescent="0.3">
      <c r="E2106" s="2"/>
      <c r="F2106" s="2"/>
      <c r="H2106" s="2"/>
    </row>
    <row r="2107" spans="5:8" x14ac:dyDescent="0.3">
      <c r="E2107" s="2"/>
      <c r="F2107" s="2"/>
      <c r="H2107" s="2"/>
    </row>
    <row r="2108" spans="5:8" x14ac:dyDescent="0.3">
      <c r="E2108" s="2"/>
      <c r="F2108" s="2"/>
      <c r="H2108" s="2"/>
    </row>
    <row r="2109" spans="5:8" x14ac:dyDescent="0.3">
      <c r="E2109" s="2"/>
      <c r="F2109" s="2"/>
      <c r="H2109" s="2"/>
    </row>
    <row r="2110" spans="5:8" x14ac:dyDescent="0.3">
      <c r="E2110" s="2"/>
      <c r="F2110" s="2"/>
      <c r="H2110" s="2"/>
    </row>
    <row r="2111" spans="5:8" x14ac:dyDescent="0.3">
      <c r="E2111" s="2"/>
      <c r="F2111" s="2"/>
      <c r="H2111" s="2"/>
    </row>
    <row r="2112" spans="5:8" x14ac:dyDescent="0.3">
      <c r="E2112" s="2"/>
      <c r="F2112" s="2"/>
      <c r="H2112" s="2"/>
    </row>
    <row r="2113" spans="5:8" x14ac:dyDescent="0.3">
      <c r="E2113" s="2"/>
      <c r="F2113" s="2"/>
      <c r="H2113" s="2"/>
    </row>
    <row r="2114" spans="5:8" x14ac:dyDescent="0.3">
      <c r="E2114" s="2"/>
      <c r="F2114" s="2"/>
      <c r="H2114" s="2"/>
    </row>
    <row r="2115" spans="5:8" x14ac:dyDescent="0.3">
      <c r="E2115" s="2"/>
      <c r="F2115" s="2"/>
      <c r="H2115" s="2"/>
    </row>
    <row r="2116" spans="5:8" x14ac:dyDescent="0.3">
      <c r="E2116" s="2"/>
      <c r="F2116" s="2"/>
      <c r="H2116" s="2"/>
    </row>
    <row r="2117" spans="5:8" x14ac:dyDescent="0.3">
      <c r="E2117" s="2"/>
      <c r="F2117" s="2"/>
      <c r="H2117" s="2"/>
    </row>
    <row r="2118" spans="5:8" x14ac:dyDescent="0.3">
      <c r="E2118" s="2"/>
      <c r="F2118" s="2"/>
      <c r="H2118" s="2"/>
    </row>
    <row r="2119" spans="5:8" x14ac:dyDescent="0.3">
      <c r="E2119" s="2"/>
      <c r="F2119" s="2"/>
      <c r="H2119" s="2"/>
    </row>
    <row r="2120" spans="5:8" x14ac:dyDescent="0.3">
      <c r="E2120" s="2"/>
      <c r="F2120" s="2"/>
      <c r="H2120" s="2"/>
    </row>
    <row r="2121" spans="5:8" x14ac:dyDescent="0.3">
      <c r="E2121" s="2"/>
      <c r="F2121" s="2"/>
      <c r="H2121" s="2"/>
    </row>
    <row r="2122" spans="5:8" x14ac:dyDescent="0.3">
      <c r="E2122" s="2"/>
      <c r="F2122" s="2"/>
      <c r="H2122" s="2"/>
    </row>
    <row r="2123" spans="5:8" x14ac:dyDescent="0.3">
      <c r="E2123" s="2"/>
      <c r="F2123" s="2"/>
      <c r="H2123" s="2"/>
    </row>
    <row r="2124" spans="5:8" x14ac:dyDescent="0.3">
      <c r="E2124" s="2"/>
      <c r="F2124" s="2"/>
      <c r="H2124" s="2"/>
    </row>
    <row r="2125" spans="5:8" x14ac:dyDescent="0.3">
      <c r="E2125" s="2"/>
      <c r="F2125" s="2"/>
      <c r="H2125" s="2"/>
    </row>
    <row r="2126" spans="5:8" x14ac:dyDescent="0.3">
      <c r="E2126" s="2"/>
      <c r="F2126" s="2"/>
      <c r="H2126" s="2"/>
    </row>
    <row r="2127" spans="5:8" x14ac:dyDescent="0.3">
      <c r="E2127" s="2"/>
      <c r="F2127" s="2"/>
      <c r="H2127" s="2"/>
    </row>
    <row r="2128" spans="5:8" x14ac:dyDescent="0.3">
      <c r="E2128" s="2"/>
      <c r="F2128" s="2"/>
      <c r="H2128" s="2"/>
    </row>
    <row r="2129" spans="5:8" x14ac:dyDescent="0.3">
      <c r="E2129" s="2"/>
      <c r="F2129" s="2"/>
      <c r="H2129" s="2"/>
    </row>
    <row r="2130" spans="5:8" x14ac:dyDescent="0.3">
      <c r="E2130" s="2"/>
      <c r="F2130" s="2"/>
      <c r="H2130" s="2"/>
    </row>
    <row r="2131" spans="5:8" x14ac:dyDescent="0.3">
      <c r="E2131" s="2"/>
      <c r="F2131" s="2"/>
      <c r="H2131" s="2"/>
    </row>
    <row r="2132" spans="5:8" x14ac:dyDescent="0.3">
      <c r="E2132" s="2"/>
      <c r="F2132" s="2"/>
      <c r="H2132" s="2"/>
    </row>
    <row r="2133" spans="5:8" x14ac:dyDescent="0.3">
      <c r="E2133" s="2"/>
      <c r="F2133" s="2"/>
      <c r="H2133" s="2"/>
    </row>
    <row r="2134" spans="5:8" x14ac:dyDescent="0.3">
      <c r="E2134" s="2"/>
      <c r="F2134" s="2"/>
      <c r="H2134" s="2"/>
    </row>
    <row r="2135" spans="5:8" x14ac:dyDescent="0.3">
      <c r="E2135" s="2"/>
      <c r="F2135" s="2"/>
      <c r="H2135" s="2"/>
    </row>
    <row r="2136" spans="5:8" x14ac:dyDescent="0.3">
      <c r="E2136" s="2"/>
      <c r="F2136" s="2"/>
      <c r="H2136" s="2"/>
    </row>
    <row r="2137" spans="5:8" x14ac:dyDescent="0.3">
      <c r="E2137" s="2"/>
      <c r="F2137" s="2"/>
      <c r="H2137" s="2"/>
    </row>
    <row r="2138" spans="5:8" x14ac:dyDescent="0.3">
      <c r="E2138" s="2"/>
      <c r="F2138" s="2"/>
      <c r="H2138" s="2"/>
    </row>
    <row r="2139" spans="5:8" x14ac:dyDescent="0.3">
      <c r="E2139" s="2"/>
      <c r="F2139" s="2"/>
      <c r="H2139" s="2"/>
    </row>
    <row r="2140" spans="5:8" x14ac:dyDescent="0.3">
      <c r="E2140" s="2"/>
      <c r="F2140" s="2"/>
      <c r="H2140" s="2"/>
    </row>
    <row r="2141" spans="5:8" x14ac:dyDescent="0.3">
      <c r="E2141" s="2"/>
      <c r="F2141" s="2"/>
      <c r="H2141" s="2"/>
    </row>
    <row r="2142" spans="5:8" x14ac:dyDescent="0.3">
      <c r="E2142" s="2"/>
      <c r="F2142" s="2"/>
      <c r="H2142" s="2"/>
    </row>
    <row r="2143" spans="5:8" x14ac:dyDescent="0.3">
      <c r="E2143" s="2"/>
      <c r="F2143" s="2"/>
      <c r="H2143" s="2"/>
    </row>
    <row r="2144" spans="5:8" x14ac:dyDescent="0.3">
      <c r="E2144" s="2"/>
      <c r="F2144" s="2"/>
      <c r="H2144" s="2"/>
    </row>
    <row r="2145" spans="5:8" x14ac:dyDescent="0.3">
      <c r="E2145" s="2"/>
      <c r="F2145" s="2"/>
      <c r="H2145" s="2"/>
    </row>
    <row r="2146" spans="5:8" x14ac:dyDescent="0.3">
      <c r="E2146" s="2"/>
      <c r="F2146" s="2"/>
      <c r="H2146" s="2"/>
    </row>
    <row r="2147" spans="5:8" x14ac:dyDescent="0.3">
      <c r="E2147" s="2"/>
      <c r="F2147" s="2"/>
      <c r="H2147" s="2"/>
    </row>
    <row r="2148" spans="5:8" x14ac:dyDescent="0.3">
      <c r="E2148" s="2"/>
      <c r="F2148" s="2"/>
      <c r="H2148" s="2"/>
    </row>
    <row r="2149" spans="5:8" x14ac:dyDescent="0.3">
      <c r="E2149" s="2"/>
      <c r="F2149" s="2"/>
      <c r="H2149" s="2"/>
    </row>
    <row r="2150" spans="5:8" x14ac:dyDescent="0.3">
      <c r="E2150" s="2"/>
      <c r="F2150" s="2"/>
      <c r="H2150" s="2"/>
    </row>
    <row r="2151" spans="5:8" x14ac:dyDescent="0.3">
      <c r="E2151" s="2"/>
      <c r="F2151" s="2"/>
      <c r="H2151" s="2"/>
    </row>
    <row r="2152" spans="5:8" x14ac:dyDescent="0.3">
      <c r="E2152" s="2"/>
      <c r="F2152" s="2"/>
      <c r="H2152" s="2"/>
    </row>
    <row r="2153" spans="5:8" x14ac:dyDescent="0.3">
      <c r="E2153" s="2"/>
      <c r="F2153" s="2"/>
      <c r="H2153" s="2"/>
    </row>
    <row r="2154" spans="5:8" x14ac:dyDescent="0.3">
      <c r="E2154" s="2"/>
      <c r="F2154" s="2"/>
      <c r="H2154" s="2"/>
    </row>
    <row r="2155" spans="5:8" x14ac:dyDescent="0.3">
      <c r="E2155" s="2"/>
      <c r="F2155" s="2"/>
      <c r="H2155" s="2"/>
    </row>
    <row r="2156" spans="5:8" x14ac:dyDescent="0.3">
      <c r="E2156" s="2"/>
      <c r="F2156" s="2"/>
      <c r="H2156" s="2"/>
    </row>
    <row r="2157" spans="5:8" x14ac:dyDescent="0.3">
      <c r="E2157" s="2"/>
      <c r="F2157" s="2"/>
      <c r="H2157" s="2"/>
    </row>
    <row r="2158" spans="5:8" x14ac:dyDescent="0.3">
      <c r="E2158" s="2"/>
      <c r="F2158" s="2"/>
      <c r="H2158" s="2"/>
    </row>
    <row r="2159" spans="5:8" x14ac:dyDescent="0.3">
      <c r="E2159" s="2"/>
      <c r="F2159" s="2"/>
      <c r="H2159" s="2"/>
    </row>
    <row r="2160" spans="5:8" x14ac:dyDescent="0.3">
      <c r="E2160" s="2"/>
      <c r="F2160" s="2"/>
      <c r="H2160" s="2"/>
    </row>
    <row r="2161" spans="5:8" x14ac:dyDescent="0.3">
      <c r="E2161" s="2"/>
      <c r="F2161" s="2"/>
      <c r="H2161" s="2"/>
    </row>
    <row r="2162" spans="5:8" x14ac:dyDescent="0.3">
      <c r="E2162" s="2"/>
      <c r="F2162" s="2"/>
      <c r="H2162" s="2"/>
    </row>
    <row r="2163" spans="5:8" x14ac:dyDescent="0.3">
      <c r="E2163" s="2"/>
      <c r="F2163" s="2"/>
      <c r="H2163" s="2"/>
    </row>
    <row r="2164" spans="5:8" x14ac:dyDescent="0.3">
      <c r="E2164" s="2"/>
      <c r="F2164" s="2"/>
      <c r="H2164" s="2"/>
    </row>
    <row r="2165" spans="5:8" x14ac:dyDescent="0.3">
      <c r="E2165" s="2"/>
      <c r="F2165" s="2"/>
      <c r="H2165" s="2"/>
    </row>
    <row r="2166" spans="5:8" x14ac:dyDescent="0.3">
      <c r="E2166" s="2"/>
      <c r="F2166" s="2"/>
      <c r="H2166" s="2"/>
    </row>
    <row r="2167" spans="5:8" x14ac:dyDescent="0.3">
      <c r="E2167" s="2"/>
      <c r="F2167" s="2"/>
      <c r="H2167" s="2"/>
    </row>
    <row r="2168" spans="5:8" x14ac:dyDescent="0.3">
      <c r="E2168" s="2"/>
      <c r="F2168" s="2"/>
      <c r="H2168" s="2"/>
    </row>
    <row r="2169" spans="5:8" x14ac:dyDescent="0.3">
      <c r="E2169" s="2"/>
      <c r="F2169" s="2"/>
      <c r="H2169" s="2"/>
    </row>
    <row r="2170" spans="5:8" x14ac:dyDescent="0.3">
      <c r="E2170" s="2"/>
      <c r="F2170" s="2"/>
      <c r="H2170" s="2"/>
    </row>
    <row r="2171" spans="5:8" x14ac:dyDescent="0.3">
      <c r="E2171" s="2"/>
      <c r="F2171" s="2"/>
      <c r="H2171" s="2"/>
    </row>
    <row r="2172" spans="5:8" x14ac:dyDescent="0.3">
      <c r="E2172" s="2"/>
      <c r="F2172" s="2"/>
      <c r="H2172" s="2"/>
    </row>
    <row r="2173" spans="5:8" x14ac:dyDescent="0.3">
      <c r="E2173" s="2"/>
      <c r="F2173" s="2"/>
      <c r="H2173" s="2"/>
    </row>
    <row r="2174" spans="5:8" x14ac:dyDescent="0.3">
      <c r="E2174" s="2"/>
      <c r="F2174" s="2"/>
      <c r="H2174" s="2"/>
    </row>
    <row r="2175" spans="5:8" x14ac:dyDescent="0.3">
      <c r="E2175" s="2"/>
      <c r="F2175" s="2"/>
      <c r="H2175" s="2"/>
    </row>
    <row r="2176" spans="5:8" x14ac:dyDescent="0.3">
      <c r="E2176" s="2"/>
      <c r="F2176" s="2"/>
      <c r="H2176" s="2"/>
    </row>
    <row r="2177" spans="5:8" x14ac:dyDescent="0.3">
      <c r="E2177" s="2"/>
      <c r="F2177" s="2"/>
      <c r="H2177" s="2"/>
    </row>
    <row r="2178" spans="5:8" x14ac:dyDescent="0.3">
      <c r="E2178" s="2"/>
      <c r="F2178" s="2"/>
      <c r="H2178" s="2"/>
    </row>
    <row r="2179" spans="5:8" x14ac:dyDescent="0.3">
      <c r="E2179" s="2"/>
      <c r="F2179" s="2"/>
      <c r="H2179" s="2"/>
    </row>
    <row r="2180" spans="5:8" x14ac:dyDescent="0.3">
      <c r="E2180" s="2"/>
      <c r="F2180" s="2"/>
      <c r="H2180" s="2"/>
    </row>
    <row r="2181" spans="5:8" x14ac:dyDescent="0.3">
      <c r="E2181" s="2"/>
      <c r="F2181" s="2"/>
      <c r="H2181" s="2"/>
    </row>
    <row r="2182" spans="5:8" x14ac:dyDescent="0.3">
      <c r="E2182" s="2"/>
      <c r="F2182" s="2"/>
      <c r="H2182" s="2"/>
    </row>
    <row r="2183" spans="5:8" x14ac:dyDescent="0.3">
      <c r="E2183" s="2"/>
      <c r="F2183" s="2"/>
      <c r="H2183" s="2"/>
    </row>
    <row r="2184" spans="5:8" x14ac:dyDescent="0.3">
      <c r="E2184" s="2"/>
      <c r="F2184" s="2"/>
      <c r="H2184" s="2"/>
    </row>
    <row r="2185" spans="5:8" x14ac:dyDescent="0.3">
      <c r="E2185" s="2"/>
      <c r="F2185" s="2"/>
      <c r="H2185" s="2"/>
    </row>
    <row r="2186" spans="5:8" x14ac:dyDescent="0.3">
      <c r="E2186" s="2"/>
      <c r="F2186" s="2"/>
      <c r="H2186" s="2"/>
    </row>
    <row r="2187" spans="5:8" x14ac:dyDescent="0.3">
      <c r="E2187" s="2"/>
      <c r="F2187" s="2"/>
      <c r="H2187" s="2"/>
    </row>
    <row r="2188" spans="5:8" x14ac:dyDescent="0.3">
      <c r="E2188" s="2"/>
      <c r="F2188" s="2"/>
      <c r="H2188" s="2"/>
    </row>
    <row r="2189" spans="5:8" x14ac:dyDescent="0.3">
      <c r="E2189" s="2"/>
      <c r="F2189" s="2"/>
      <c r="H2189" s="2"/>
    </row>
    <row r="2190" spans="5:8" x14ac:dyDescent="0.3">
      <c r="E2190" s="2"/>
      <c r="F2190" s="2"/>
      <c r="H2190" s="2"/>
    </row>
    <row r="2191" spans="5:8" x14ac:dyDescent="0.3">
      <c r="E2191" s="2"/>
      <c r="F2191" s="2"/>
      <c r="H2191" s="2"/>
    </row>
    <row r="2192" spans="5:8" x14ac:dyDescent="0.3">
      <c r="E2192" s="2"/>
      <c r="F2192" s="2"/>
      <c r="H2192" s="2"/>
    </row>
    <row r="2193" spans="5:8" x14ac:dyDescent="0.3">
      <c r="E2193" s="2"/>
      <c r="F2193" s="2"/>
      <c r="H2193" s="2"/>
    </row>
    <row r="2194" spans="5:8" x14ac:dyDescent="0.3">
      <c r="E2194" s="2"/>
      <c r="F2194" s="2"/>
      <c r="H2194" s="2"/>
    </row>
    <row r="2195" spans="5:8" x14ac:dyDescent="0.3">
      <c r="E2195" s="2"/>
      <c r="F2195" s="2"/>
      <c r="H2195" s="2"/>
    </row>
    <row r="2196" spans="5:8" x14ac:dyDescent="0.3">
      <c r="E2196" s="2"/>
      <c r="F2196" s="2"/>
      <c r="H2196" s="2"/>
    </row>
    <row r="2197" spans="5:8" x14ac:dyDescent="0.3">
      <c r="E2197" s="2"/>
      <c r="F2197" s="2"/>
      <c r="H2197" s="2"/>
    </row>
    <row r="2198" spans="5:8" x14ac:dyDescent="0.3">
      <c r="E2198" s="2"/>
      <c r="F2198" s="2"/>
      <c r="H2198" s="2"/>
    </row>
    <row r="2199" spans="5:8" x14ac:dyDescent="0.3">
      <c r="E2199" s="2"/>
      <c r="F2199" s="2"/>
      <c r="H2199" s="2"/>
    </row>
    <row r="2200" spans="5:8" x14ac:dyDescent="0.3">
      <c r="E2200" s="2"/>
      <c r="F2200" s="2"/>
      <c r="H2200" s="2"/>
    </row>
    <row r="2201" spans="5:8" x14ac:dyDescent="0.3">
      <c r="E2201" s="2"/>
      <c r="F2201" s="2"/>
      <c r="H2201" s="2"/>
    </row>
    <row r="2202" spans="5:8" x14ac:dyDescent="0.3">
      <c r="E2202" s="2"/>
      <c r="F2202" s="2"/>
      <c r="H2202" s="2"/>
    </row>
    <row r="2203" spans="5:8" x14ac:dyDescent="0.3">
      <c r="E2203" s="2"/>
      <c r="F2203" s="2"/>
      <c r="H2203" s="2"/>
    </row>
    <row r="2204" spans="5:8" x14ac:dyDescent="0.3">
      <c r="E2204" s="2"/>
      <c r="F2204" s="2"/>
      <c r="H2204" s="2"/>
    </row>
    <row r="2205" spans="5:8" x14ac:dyDescent="0.3">
      <c r="E2205" s="2"/>
      <c r="F2205" s="2"/>
      <c r="H2205" s="2"/>
    </row>
    <row r="2206" spans="5:8" x14ac:dyDescent="0.3">
      <c r="E2206" s="2"/>
      <c r="F2206" s="2"/>
      <c r="H2206" s="2"/>
    </row>
    <row r="2207" spans="5:8" x14ac:dyDescent="0.3">
      <c r="E2207" s="2"/>
      <c r="F2207" s="2"/>
      <c r="H2207" s="2"/>
    </row>
    <row r="2208" spans="5:8" x14ac:dyDescent="0.3">
      <c r="E2208" s="2"/>
      <c r="F2208" s="2"/>
      <c r="H2208" s="2"/>
    </row>
    <row r="2209" spans="5:8" x14ac:dyDescent="0.3">
      <c r="E2209" s="2"/>
      <c r="F2209" s="2"/>
      <c r="H2209" s="2"/>
    </row>
    <row r="2210" spans="5:8" x14ac:dyDescent="0.3">
      <c r="E2210" s="2"/>
      <c r="F2210" s="2"/>
      <c r="H2210" s="2"/>
    </row>
    <row r="2211" spans="5:8" x14ac:dyDescent="0.3">
      <c r="E2211" s="2"/>
      <c r="F2211" s="2"/>
      <c r="H2211" s="2"/>
    </row>
    <row r="2212" spans="5:8" x14ac:dyDescent="0.3">
      <c r="E2212" s="2"/>
      <c r="F2212" s="2"/>
      <c r="H2212" s="2"/>
    </row>
    <row r="2213" spans="5:8" x14ac:dyDescent="0.3">
      <c r="E2213" s="2"/>
      <c r="F2213" s="2"/>
      <c r="H2213" s="2"/>
    </row>
    <row r="2214" spans="5:8" x14ac:dyDescent="0.3">
      <c r="E2214" s="2"/>
      <c r="F2214" s="2"/>
      <c r="H2214" s="2"/>
    </row>
    <row r="2215" spans="5:8" x14ac:dyDescent="0.3">
      <c r="E2215" s="2"/>
      <c r="F2215" s="2"/>
      <c r="H2215" s="2"/>
    </row>
    <row r="2216" spans="5:8" x14ac:dyDescent="0.3">
      <c r="E2216" s="2"/>
      <c r="F2216" s="2"/>
      <c r="H2216" s="2"/>
    </row>
    <row r="2217" spans="5:8" x14ac:dyDescent="0.3">
      <c r="E2217" s="2"/>
      <c r="F2217" s="2"/>
      <c r="H2217" s="2"/>
    </row>
    <row r="2218" spans="5:8" x14ac:dyDescent="0.3">
      <c r="E2218" s="2"/>
      <c r="F2218" s="2"/>
      <c r="H2218" s="2"/>
    </row>
    <row r="2219" spans="5:8" x14ac:dyDescent="0.3">
      <c r="E2219" s="2"/>
      <c r="F2219" s="2"/>
      <c r="H2219" s="2"/>
    </row>
    <row r="2220" spans="5:8" x14ac:dyDescent="0.3">
      <c r="E2220" s="2"/>
      <c r="F2220" s="2"/>
      <c r="H2220" s="2"/>
    </row>
    <row r="2221" spans="5:8" x14ac:dyDescent="0.3">
      <c r="E2221" s="2"/>
      <c r="F2221" s="2"/>
      <c r="H2221" s="2"/>
    </row>
    <row r="2222" spans="5:8" x14ac:dyDescent="0.3">
      <c r="E2222" s="2"/>
      <c r="F2222" s="2"/>
      <c r="H2222" s="2"/>
    </row>
    <row r="2223" spans="5:8" x14ac:dyDescent="0.3">
      <c r="E2223" s="2"/>
      <c r="F2223" s="2"/>
      <c r="H2223" s="2"/>
    </row>
    <row r="2224" spans="5:8" x14ac:dyDescent="0.3">
      <c r="E2224" s="2"/>
      <c r="F2224" s="2"/>
      <c r="H2224" s="2"/>
    </row>
    <row r="2225" spans="5:8" x14ac:dyDescent="0.3">
      <c r="E2225" s="2"/>
      <c r="F2225" s="2"/>
      <c r="H2225" s="2"/>
    </row>
    <row r="2226" spans="5:8" x14ac:dyDescent="0.3">
      <c r="E2226" s="2"/>
      <c r="F2226" s="2"/>
      <c r="H2226" s="2"/>
    </row>
    <row r="2227" spans="5:8" x14ac:dyDescent="0.3">
      <c r="E2227" s="2"/>
      <c r="F2227" s="2"/>
      <c r="H2227" s="2"/>
    </row>
    <row r="2228" spans="5:8" x14ac:dyDescent="0.3">
      <c r="E2228" s="2"/>
      <c r="F2228" s="2"/>
      <c r="H2228" s="2"/>
    </row>
    <row r="2229" spans="5:8" x14ac:dyDescent="0.3">
      <c r="E2229" s="2"/>
      <c r="F2229" s="2"/>
      <c r="H2229" s="2"/>
    </row>
    <row r="2230" spans="5:8" x14ac:dyDescent="0.3">
      <c r="E2230" s="2"/>
      <c r="F2230" s="2"/>
      <c r="H2230" s="2"/>
    </row>
    <row r="2231" spans="5:8" x14ac:dyDescent="0.3">
      <c r="E2231" s="2"/>
      <c r="F2231" s="2"/>
      <c r="H2231" s="2"/>
    </row>
    <row r="2232" spans="5:8" x14ac:dyDescent="0.3">
      <c r="E2232" s="2"/>
      <c r="F2232" s="2"/>
      <c r="H2232" s="2"/>
    </row>
    <row r="2233" spans="5:8" x14ac:dyDescent="0.3">
      <c r="E2233" s="2"/>
      <c r="F2233" s="2"/>
      <c r="H2233" s="2"/>
    </row>
    <row r="2234" spans="5:8" x14ac:dyDescent="0.3">
      <c r="E2234" s="2"/>
      <c r="F2234" s="2"/>
      <c r="H2234" s="2"/>
    </row>
    <row r="2235" spans="5:8" x14ac:dyDescent="0.3">
      <c r="E2235" s="2"/>
      <c r="F2235" s="2"/>
      <c r="H2235" s="2"/>
    </row>
    <row r="2236" spans="5:8" x14ac:dyDescent="0.3">
      <c r="E2236" s="2"/>
      <c r="F2236" s="2"/>
      <c r="H2236" s="2"/>
    </row>
    <row r="2237" spans="5:8" x14ac:dyDescent="0.3">
      <c r="E2237" s="2"/>
      <c r="F2237" s="2"/>
      <c r="H2237" s="2"/>
    </row>
    <row r="2238" spans="5:8" x14ac:dyDescent="0.3">
      <c r="E2238" s="2"/>
      <c r="F2238" s="2"/>
      <c r="H2238" s="2"/>
    </row>
    <row r="2239" spans="5:8" x14ac:dyDescent="0.3">
      <c r="E2239" s="2"/>
      <c r="F2239" s="2"/>
      <c r="H2239" s="2"/>
    </row>
    <row r="2240" spans="5:8" x14ac:dyDescent="0.3">
      <c r="E2240" s="2"/>
      <c r="F2240" s="2"/>
      <c r="H2240" s="2"/>
    </row>
    <row r="2241" spans="5:8" x14ac:dyDescent="0.3">
      <c r="E2241" s="2"/>
      <c r="F2241" s="2"/>
      <c r="H2241" s="2"/>
    </row>
    <row r="2242" spans="5:8" x14ac:dyDescent="0.3">
      <c r="E2242" s="2"/>
      <c r="F2242" s="2"/>
      <c r="H2242" s="2"/>
    </row>
    <row r="2243" spans="5:8" x14ac:dyDescent="0.3">
      <c r="E2243" s="2"/>
      <c r="F2243" s="2"/>
      <c r="H2243" s="2"/>
    </row>
    <row r="2244" spans="5:8" x14ac:dyDescent="0.3">
      <c r="E2244" s="2"/>
      <c r="F2244" s="2"/>
      <c r="H2244" s="2"/>
    </row>
    <row r="2245" spans="5:8" x14ac:dyDescent="0.3">
      <c r="E2245" s="2"/>
      <c r="F2245" s="2"/>
      <c r="H2245" s="2"/>
    </row>
    <row r="2246" spans="5:8" x14ac:dyDescent="0.3">
      <c r="E2246" s="2"/>
      <c r="F2246" s="2"/>
      <c r="H2246" s="2"/>
    </row>
    <row r="2247" spans="5:8" x14ac:dyDescent="0.3">
      <c r="E2247" s="2"/>
      <c r="F2247" s="2"/>
      <c r="H2247" s="2"/>
    </row>
    <row r="2248" spans="5:8" x14ac:dyDescent="0.3">
      <c r="E2248" s="2"/>
      <c r="F2248" s="2"/>
      <c r="H2248" s="2"/>
    </row>
    <row r="2249" spans="5:8" x14ac:dyDescent="0.3">
      <c r="E2249" s="2"/>
      <c r="F2249" s="2"/>
      <c r="H2249" s="2"/>
    </row>
    <row r="2250" spans="5:8" x14ac:dyDescent="0.3">
      <c r="E2250" s="2"/>
      <c r="F2250" s="2"/>
      <c r="H2250" s="2"/>
    </row>
    <row r="2251" spans="5:8" x14ac:dyDescent="0.3">
      <c r="E2251" s="2"/>
      <c r="F2251" s="2"/>
      <c r="H2251" s="2"/>
    </row>
    <row r="2252" spans="5:8" x14ac:dyDescent="0.3">
      <c r="E2252" s="2"/>
      <c r="F2252" s="2"/>
      <c r="H2252" s="2"/>
    </row>
    <row r="2253" spans="5:8" x14ac:dyDescent="0.3">
      <c r="E2253" s="2"/>
      <c r="F2253" s="2"/>
      <c r="H2253" s="2"/>
    </row>
    <row r="2254" spans="5:8" x14ac:dyDescent="0.3">
      <c r="E2254" s="2"/>
      <c r="F2254" s="2"/>
      <c r="H2254" s="2"/>
    </row>
    <row r="2255" spans="5:8" x14ac:dyDescent="0.3">
      <c r="E2255" s="2"/>
      <c r="F2255" s="2"/>
      <c r="H2255" s="2"/>
    </row>
    <row r="2256" spans="5:8" x14ac:dyDescent="0.3">
      <c r="E2256" s="2"/>
      <c r="F2256" s="2"/>
      <c r="H2256" s="2"/>
    </row>
    <row r="2257" spans="5:8" x14ac:dyDescent="0.3">
      <c r="E2257" s="2"/>
      <c r="F2257" s="2"/>
      <c r="H2257" s="2"/>
    </row>
    <row r="2258" spans="5:8" x14ac:dyDescent="0.3">
      <c r="E2258" s="2"/>
      <c r="F2258" s="2"/>
      <c r="H2258" s="2"/>
    </row>
    <row r="2259" spans="5:8" x14ac:dyDescent="0.3">
      <c r="E2259" s="2"/>
      <c r="F2259" s="2"/>
      <c r="H2259" s="2"/>
    </row>
    <row r="2260" spans="5:8" x14ac:dyDescent="0.3">
      <c r="E2260" s="2"/>
      <c r="F2260" s="2"/>
      <c r="H2260" s="2"/>
    </row>
    <row r="2261" spans="5:8" x14ac:dyDescent="0.3">
      <c r="E2261" s="2"/>
      <c r="F2261" s="2"/>
      <c r="H2261" s="2"/>
    </row>
    <row r="2262" spans="5:8" x14ac:dyDescent="0.3">
      <c r="E2262" s="2"/>
      <c r="F2262" s="2"/>
      <c r="H2262" s="2"/>
    </row>
    <row r="2263" spans="5:8" x14ac:dyDescent="0.3">
      <c r="E2263" s="2"/>
      <c r="F2263" s="2"/>
      <c r="H2263" s="2"/>
    </row>
    <row r="2264" spans="5:8" x14ac:dyDescent="0.3">
      <c r="E2264" s="2"/>
      <c r="F2264" s="2"/>
      <c r="H2264" s="2"/>
    </row>
    <row r="2265" spans="5:8" x14ac:dyDescent="0.3">
      <c r="E2265" s="2"/>
      <c r="F2265" s="2"/>
      <c r="H2265" s="2"/>
    </row>
    <row r="2266" spans="5:8" x14ac:dyDescent="0.3">
      <c r="E2266" s="2"/>
      <c r="F2266" s="2"/>
      <c r="H2266" s="2"/>
    </row>
    <row r="2267" spans="5:8" x14ac:dyDescent="0.3">
      <c r="E2267" s="2"/>
      <c r="F2267" s="2"/>
      <c r="H2267" s="2"/>
    </row>
    <row r="2268" spans="5:8" x14ac:dyDescent="0.3">
      <c r="E2268" s="2"/>
      <c r="F2268" s="2"/>
      <c r="H2268" s="2"/>
    </row>
    <row r="2269" spans="5:8" x14ac:dyDescent="0.3">
      <c r="E2269" s="2"/>
      <c r="F2269" s="2"/>
      <c r="H2269" s="2"/>
    </row>
    <row r="2270" spans="5:8" x14ac:dyDescent="0.3">
      <c r="E2270" s="2"/>
      <c r="F2270" s="2"/>
      <c r="H2270" s="2"/>
    </row>
    <row r="2271" spans="5:8" x14ac:dyDescent="0.3">
      <c r="E2271" s="2"/>
      <c r="F2271" s="2"/>
      <c r="H2271" s="2"/>
    </row>
    <row r="2272" spans="5:8" x14ac:dyDescent="0.3">
      <c r="E2272" s="2"/>
      <c r="F2272" s="2"/>
      <c r="H2272" s="2"/>
    </row>
    <row r="2273" spans="5:8" x14ac:dyDescent="0.3">
      <c r="E2273" s="2"/>
      <c r="F2273" s="2"/>
      <c r="H2273" s="2"/>
    </row>
    <row r="2274" spans="5:8" x14ac:dyDescent="0.3">
      <c r="E2274" s="2"/>
      <c r="F2274" s="2"/>
      <c r="H2274" s="2"/>
    </row>
    <row r="2275" spans="5:8" x14ac:dyDescent="0.3">
      <c r="E2275" s="2"/>
      <c r="F2275" s="2"/>
      <c r="H2275" s="2"/>
    </row>
    <row r="2276" spans="5:8" x14ac:dyDescent="0.3">
      <c r="E2276" s="2"/>
      <c r="F2276" s="2"/>
      <c r="H2276" s="2"/>
    </row>
    <row r="2277" spans="5:8" x14ac:dyDescent="0.3">
      <c r="E2277" s="2"/>
      <c r="F2277" s="2"/>
      <c r="H2277" s="2"/>
    </row>
    <row r="2278" spans="5:8" x14ac:dyDescent="0.3">
      <c r="E2278" s="2"/>
      <c r="F2278" s="2"/>
      <c r="H2278" s="2"/>
    </row>
    <row r="2279" spans="5:8" x14ac:dyDescent="0.3">
      <c r="E2279" s="2"/>
      <c r="F2279" s="2"/>
      <c r="H2279" s="2"/>
    </row>
    <row r="2280" spans="5:8" x14ac:dyDescent="0.3">
      <c r="E2280" s="2"/>
      <c r="F2280" s="2"/>
      <c r="H2280" s="2"/>
    </row>
    <row r="2281" spans="5:8" x14ac:dyDescent="0.3">
      <c r="E2281" s="2"/>
      <c r="F2281" s="2"/>
      <c r="H2281" s="2"/>
    </row>
    <row r="2282" spans="5:8" x14ac:dyDescent="0.3">
      <c r="E2282" s="2"/>
      <c r="F2282" s="2"/>
      <c r="H2282" s="2"/>
    </row>
    <row r="2283" spans="5:8" x14ac:dyDescent="0.3">
      <c r="E2283" s="2"/>
      <c r="F2283" s="2"/>
      <c r="H2283" s="2"/>
    </row>
    <row r="2284" spans="5:8" x14ac:dyDescent="0.3">
      <c r="E2284" s="2"/>
      <c r="F2284" s="2"/>
      <c r="H2284" s="2"/>
    </row>
    <row r="2285" spans="5:8" x14ac:dyDescent="0.3">
      <c r="E2285" s="2"/>
      <c r="F2285" s="2"/>
      <c r="H2285" s="2"/>
    </row>
    <row r="2286" spans="5:8" x14ac:dyDescent="0.3">
      <c r="E2286" s="2"/>
      <c r="F2286" s="2"/>
      <c r="H2286" s="2"/>
    </row>
    <row r="2287" spans="5:8" x14ac:dyDescent="0.3">
      <c r="E2287" s="2"/>
      <c r="F2287" s="2"/>
      <c r="H2287" s="2"/>
    </row>
    <row r="2288" spans="5:8" x14ac:dyDescent="0.3">
      <c r="E2288" s="2"/>
      <c r="F2288" s="2"/>
      <c r="H2288" s="2"/>
    </row>
    <row r="2289" spans="5:8" x14ac:dyDescent="0.3">
      <c r="E2289" s="2"/>
      <c r="F2289" s="2"/>
      <c r="H2289" s="2"/>
    </row>
    <row r="2290" spans="5:8" x14ac:dyDescent="0.3">
      <c r="E2290" s="2"/>
      <c r="F2290" s="2"/>
      <c r="H2290" s="2"/>
    </row>
    <row r="2291" spans="5:8" x14ac:dyDescent="0.3">
      <c r="E2291" s="2"/>
      <c r="F2291" s="2"/>
      <c r="H2291" s="2"/>
    </row>
    <row r="2292" spans="5:8" x14ac:dyDescent="0.3">
      <c r="E2292" s="2"/>
      <c r="F2292" s="2"/>
      <c r="H2292" s="2"/>
    </row>
    <row r="2293" spans="5:8" x14ac:dyDescent="0.3">
      <c r="E2293" s="2"/>
      <c r="F2293" s="2"/>
      <c r="H2293" s="2"/>
    </row>
    <row r="2294" spans="5:8" x14ac:dyDescent="0.3">
      <c r="E2294" s="2"/>
      <c r="F2294" s="2"/>
      <c r="H2294" s="2"/>
    </row>
    <row r="2295" spans="5:8" x14ac:dyDescent="0.3">
      <c r="E2295" s="2"/>
      <c r="F2295" s="2"/>
      <c r="H2295" s="2"/>
    </row>
    <row r="2296" spans="5:8" x14ac:dyDescent="0.3">
      <c r="E2296" s="2"/>
      <c r="F2296" s="2"/>
      <c r="H2296" s="2"/>
    </row>
    <row r="2297" spans="5:8" x14ac:dyDescent="0.3">
      <c r="E2297" s="2"/>
      <c r="F2297" s="2"/>
      <c r="H2297" s="2"/>
    </row>
    <row r="2298" spans="5:8" x14ac:dyDescent="0.3">
      <c r="E2298" s="2"/>
      <c r="F2298" s="2"/>
      <c r="H2298" s="2"/>
    </row>
    <row r="2299" spans="5:8" x14ac:dyDescent="0.3">
      <c r="E2299" s="2"/>
      <c r="F2299" s="2"/>
      <c r="H2299" s="2"/>
    </row>
    <row r="2300" spans="5:8" x14ac:dyDescent="0.3">
      <c r="E2300" s="2"/>
      <c r="F2300" s="2"/>
      <c r="H2300" s="2"/>
    </row>
    <row r="2301" spans="5:8" x14ac:dyDescent="0.3">
      <c r="E2301" s="2"/>
      <c r="F2301" s="2"/>
      <c r="H2301" s="2"/>
    </row>
    <row r="2302" spans="5:8" x14ac:dyDescent="0.3">
      <c r="E2302" s="2"/>
      <c r="F2302" s="2"/>
      <c r="H2302" s="2"/>
    </row>
    <row r="2303" spans="5:8" x14ac:dyDescent="0.3">
      <c r="E2303" s="2"/>
      <c r="F2303" s="2"/>
      <c r="H2303" s="2"/>
    </row>
    <row r="2304" spans="5:8" x14ac:dyDescent="0.3">
      <c r="E2304" s="2"/>
      <c r="F2304" s="2"/>
      <c r="H2304" s="2"/>
    </row>
    <row r="2305" spans="5:8" x14ac:dyDescent="0.3">
      <c r="E2305" s="2"/>
      <c r="F2305" s="2"/>
      <c r="H2305" s="2"/>
    </row>
    <row r="2306" spans="5:8" x14ac:dyDescent="0.3">
      <c r="E2306" s="2"/>
      <c r="F2306" s="2"/>
      <c r="H2306" s="2"/>
    </row>
    <row r="2307" spans="5:8" x14ac:dyDescent="0.3">
      <c r="E2307" s="2"/>
      <c r="F2307" s="2"/>
      <c r="H2307" s="2"/>
    </row>
    <row r="2308" spans="5:8" x14ac:dyDescent="0.3">
      <c r="E2308" s="2"/>
      <c r="F2308" s="2"/>
      <c r="H2308" s="2"/>
    </row>
    <row r="2309" spans="5:8" x14ac:dyDescent="0.3">
      <c r="E2309" s="2"/>
      <c r="F2309" s="2"/>
      <c r="H2309" s="2"/>
    </row>
    <row r="2310" spans="5:8" x14ac:dyDescent="0.3">
      <c r="E2310" s="2"/>
      <c r="F2310" s="2"/>
      <c r="H2310" s="2"/>
    </row>
    <row r="2311" spans="5:8" x14ac:dyDescent="0.3">
      <c r="E2311" s="2"/>
      <c r="F2311" s="2"/>
      <c r="H2311" s="2"/>
    </row>
    <row r="2312" spans="5:8" x14ac:dyDescent="0.3">
      <c r="E2312" s="2"/>
      <c r="F2312" s="2"/>
      <c r="H2312" s="2"/>
    </row>
    <row r="2313" spans="5:8" x14ac:dyDescent="0.3">
      <c r="E2313" s="2"/>
      <c r="F2313" s="2"/>
      <c r="H2313" s="2"/>
    </row>
    <row r="2314" spans="5:8" x14ac:dyDescent="0.3">
      <c r="E2314" s="2"/>
      <c r="F2314" s="2"/>
      <c r="H2314" s="2"/>
    </row>
    <row r="2315" spans="5:8" x14ac:dyDescent="0.3">
      <c r="E2315" s="2"/>
      <c r="F2315" s="2"/>
      <c r="H2315" s="2"/>
    </row>
    <row r="2316" spans="5:8" x14ac:dyDescent="0.3">
      <c r="E2316" s="2"/>
      <c r="F2316" s="2"/>
      <c r="H2316" s="2"/>
    </row>
    <row r="2317" spans="5:8" x14ac:dyDescent="0.3">
      <c r="E2317" s="2"/>
      <c r="F2317" s="2"/>
      <c r="H2317" s="2"/>
    </row>
    <row r="2318" spans="5:8" x14ac:dyDescent="0.3">
      <c r="E2318" s="2"/>
      <c r="F2318" s="2"/>
      <c r="H2318" s="2"/>
    </row>
    <row r="2319" spans="5:8" x14ac:dyDescent="0.3">
      <c r="E2319" s="2"/>
      <c r="F2319" s="2"/>
      <c r="H2319" s="2"/>
    </row>
    <row r="2320" spans="5:8" x14ac:dyDescent="0.3">
      <c r="E2320" s="2"/>
      <c r="F2320" s="2"/>
      <c r="H2320" s="2"/>
    </row>
    <row r="2321" spans="5:8" x14ac:dyDescent="0.3">
      <c r="E2321" s="2"/>
      <c r="F2321" s="2"/>
      <c r="H2321" s="2"/>
    </row>
    <row r="2322" spans="5:8" x14ac:dyDescent="0.3">
      <c r="E2322" s="2"/>
      <c r="F2322" s="2"/>
      <c r="H2322" s="2"/>
    </row>
    <row r="2323" spans="5:8" x14ac:dyDescent="0.3">
      <c r="E2323" s="2"/>
      <c r="F2323" s="2"/>
      <c r="H2323" s="2"/>
    </row>
    <row r="2324" spans="5:8" x14ac:dyDescent="0.3">
      <c r="E2324" s="2"/>
      <c r="F2324" s="2"/>
      <c r="H2324" s="2"/>
    </row>
    <row r="2325" spans="5:8" x14ac:dyDescent="0.3">
      <c r="E2325" s="2"/>
      <c r="F2325" s="2"/>
      <c r="H2325" s="2"/>
    </row>
    <row r="2326" spans="5:8" x14ac:dyDescent="0.3">
      <c r="E2326" s="2"/>
      <c r="F2326" s="2"/>
      <c r="H2326" s="2"/>
    </row>
    <row r="2327" spans="5:8" x14ac:dyDescent="0.3">
      <c r="E2327" s="2"/>
      <c r="F2327" s="2"/>
      <c r="H2327" s="2"/>
    </row>
    <row r="2328" spans="5:8" x14ac:dyDescent="0.3">
      <c r="E2328" s="2"/>
      <c r="F2328" s="2"/>
      <c r="H2328" s="2"/>
    </row>
    <row r="2329" spans="5:8" x14ac:dyDescent="0.3">
      <c r="E2329" s="2"/>
      <c r="F2329" s="2"/>
      <c r="H2329" s="2"/>
    </row>
    <row r="2330" spans="5:8" x14ac:dyDescent="0.3">
      <c r="E2330" s="2"/>
      <c r="F2330" s="2"/>
      <c r="H2330" s="2"/>
    </row>
    <row r="2331" spans="5:8" x14ac:dyDescent="0.3">
      <c r="E2331" s="2"/>
      <c r="F2331" s="2"/>
      <c r="H2331" s="2"/>
    </row>
    <row r="2332" spans="5:8" x14ac:dyDescent="0.3">
      <c r="E2332" s="2"/>
      <c r="F2332" s="2"/>
      <c r="H2332" s="2"/>
    </row>
    <row r="2333" spans="5:8" x14ac:dyDescent="0.3">
      <c r="E2333" s="2"/>
      <c r="F2333" s="2"/>
      <c r="H2333" s="2"/>
    </row>
    <row r="2334" spans="5:8" x14ac:dyDescent="0.3">
      <c r="E2334" s="2"/>
      <c r="F2334" s="2"/>
      <c r="H2334" s="2"/>
    </row>
    <row r="2335" spans="5:8" x14ac:dyDescent="0.3">
      <c r="E2335" s="2"/>
      <c r="F2335" s="2"/>
      <c r="H2335" s="2"/>
    </row>
    <row r="2336" spans="5:8" x14ac:dyDescent="0.3">
      <c r="E2336" s="2"/>
      <c r="F2336" s="2"/>
      <c r="H2336" s="2"/>
    </row>
    <row r="2337" spans="5:8" x14ac:dyDescent="0.3">
      <c r="E2337" s="2"/>
      <c r="F2337" s="2"/>
      <c r="H2337" s="2"/>
    </row>
    <row r="2338" spans="5:8" x14ac:dyDescent="0.3">
      <c r="E2338" s="2"/>
      <c r="F2338" s="2"/>
      <c r="H2338" s="2"/>
    </row>
    <row r="2339" spans="5:8" x14ac:dyDescent="0.3">
      <c r="E2339" s="2"/>
      <c r="F2339" s="2"/>
      <c r="H2339" s="2"/>
    </row>
    <row r="2340" spans="5:8" x14ac:dyDescent="0.3">
      <c r="E2340" s="2"/>
      <c r="F2340" s="2"/>
      <c r="H2340" s="2"/>
    </row>
    <row r="2341" spans="5:8" x14ac:dyDescent="0.3">
      <c r="E2341" s="2"/>
      <c r="F2341" s="2"/>
      <c r="H2341" s="2"/>
    </row>
    <row r="2342" spans="5:8" x14ac:dyDescent="0.3">
      <c r="E2342" s="2"/>
      <c r="F2342" s="2"/>
      <c r="H2342" s="2"/>
    </row>
    <row r="2343" spans="5:8" x14ac:dyDescent="0.3">
      <c r="E2343" s="2"/>
      <c r="F2343" s="2"/>
      <c r="H2343" s="2"/>
    </row>
    <row r="2344" spans="5:8" x14ac:dyDescent="0.3">
      <c r="E2344" s="2"/>
      <c r="F2344" s="2"/>
      <c r="H2344" s="2"/>
    </row>
    <row r="2345" spans="5:8" x14ac:dyDescent="0.3">
      <c r="E2345" s="2"/>
      <c r="F2345" s="2"/>
      <c r="H2345" s="2"/>
    </row>
    <row r="2346" spans="5:8" x14ac:dyDescent="0.3">
      <c r="E2346" s="2"/>
      <c r="F2346" s="2"/>
      <c r="H2346" s="2"/>
    </row>
    <row r="2347" spans="5:8" x14ac:dyDescent="0.3">
      <c r="E2347" s="2"/>
      <c r="F2347" s="2"/>
      <c r="H2347" s="2"/>
    </row>
    <row r="2348" spans="5:8" x14ac:dyDescent="0.3">
      <c r="E2348" s="2"/>
      <c r="F2348" s="2"/>
      <c r="H2348" s="2"/>
    </row>
    <row r="2349" spans="5:8" x14ac:dyDescent="0.3">
      <c r="E2349" s="2"/>
      <c r="F2349" s="2"/>
      <c r="H2349" s="2"/>
    </row>
    <row r="2350" spans="5:8" x14ac:dyDescent="0.3">
      <c r="E2350" s="2"/>
      <c r="F2350" s="2"/>
      <c r="H2350" s="2"/>
    </row>
    <row r="2351" spans="5:8" x14ac:dyDescent="0.3">
      <c r="E2351" s="2"/>
      <c r="F2351" s="2"/>
      <c r="H2351" s="2"/>
    </row>
    <row r="2352" spans="5:8" x14ac:dyDescent="0.3">
      <c r="E2352" s="2"/>
      <c r="F2352" s="2"/>
      <c r="H2352" s="2"/>
    </row>
    <row r="2353" spans="5:8" x14ac:dyDescent="0.3">
      <c r="E2353" s="2"/>
      <c r="F2353" s="2"/>
      <c r="H2353" s="2"/>
    </row>
    <row r="2354" spans="5:8" x14ac:dyDescent="0.3">
      <c r="E2354" s="2"/>
      <c r="F2354" s="2"/>
      <c r="H2354" s="2"/>
    </row>
    <row r="2355" spans="5:8" x14ac:dyDescent="0.3">
      <c r="E2355" s="2"/>
      <c r="F2355" s="2"/>
      <c r="H2355" s="2"/>
    </row>
    <row r="2356" spans="5:8" x14ac:dyDescent="0.3">
      <c r="E2356" s="2"/>
      <c r="F2356" s="2"/>
      <c r="H2356" s="2"/>
    </row>
    <row r="2357" spans="5:8" x14ac:dyDescent="0.3">
      <c r="E2357" s="2"/>
      <c r="F2357" s="2"/>
      <c r="H2357" s="2"/>
    </row>
    <row r="2358" spans="5:8" x14ac:dyDescent="0.3">
      <c r="E2358" s="2"/>
      <c r="F2358" s="2"/>
      <c r="H2358" s="2"/>
    </row>
    <row r="2359" spans="5:8" x14ac:dyDescent="0.3">
      <c r="E2359" s="2"/>
      <c r="F2359" s="2"/>
      <c r="H2359" s="2"/>
    </row>
    <row r="2360" spans="5:8" x14ac:dyDescent="0.3">
      <c r="E2360" s="2"/>
      <c r="F2360" s="2"/>
      <c r="H2360" s="2"/>
    </row>
    <row r="2361" spans="5:8" x14ac:dyDescent="0.3">
      <c r="E2361" s="2"/>
      <c r="F2361" s="2"/>
      <c r="H2361" s="2"/>
    </row>
    <row r="2362" spans="5:8" x14ac:dyDescent="0.3">
      <c r="E2362" s="2"/>
      <c r="F2362" s="2"/>
      <c r="H2362" s="2"/>
    </row>
    <row r="2363" spans="5:8" x14ac:dyDescent="0.3">
      <c r="E2363" s="2"/>
      <c r="F2363" s="2"/>
      <c r="H2363" s="2"/>
    </row>
    <row r="2364" spans="5:8" x14ac:dyDescent="0.3">
      <c r="E2364" s="2"/>
      <c r="F2364" s="2"/>
      <c r="H2364" s="2"/>
    </row>
    <row r="2365" spans="5:8" x14ac:dyDescent="0.3">
      <c r="E2365" s="2"/>
      <c r="F2365" s="2"/>
      <c r="H2365" s="2"/>
    </row>
    <row r="2366" spans="5:8" x14ac:dyDescent="0.3">
      <c r="E2366" s="2"/>
      <c r="F2366" s="2"/>
      <c r="H2366" s="2"/>
    </row>
    <row r="2367" spans="5:8" x14ac:dyDescent="0.3">
      <c r="E2367" s="2"/>
      <c r="F2367" s="2"/>
      <c r="H2367" s="2"/>
    </row>
    <row r="2368" spans="5:8" x14ac:dyDescent="0.3">
      <c r="E2368" s="2"/>
      <c r="F2368" s="2"/>
      <c r="H2368" s="2"/>
    </row>
    <row r="2369" spans="5:8" x14ac:dyDescent="0.3">
      <c r="E2369" s="2"/>
      <c r="F2369" s="2"/>
      <c r="H2369" s="2"/>
    </row>
    <row r="2370" spans="5:8" x14ac:dyDescent="0.3">
      <c r="E2370" s="2"/>
      <c r="F2370" s="2"/>
      <c r="H2370" s="2"/>
    </row>
    <row r="2371" spans="5:8" x14ac:dyDescent="0.3">
      <c r="E2371" s="2"/>
      <c r="F2371" s="2"/>
      <c r="H2371" s="2"/>
    </row>
    <row r="2372" spans="5:8" x14ac:dyDescent="0.3">
      <c r="E2372" s="2"/>
      <c r="F2372" s="2"/>
      <c r="H2372" s="2"/>
    </row>
    <row r="2373" spans="5:8" x14ac:dyDescent="0.3">
      <c r="E2373" s="2"/>
      <c r="F2373" s="2"/>
      <c r="H2373" s="2"/>
    </row>
    <row r="2374" spans="5:8" x14ac:dyDescent="0.3">
      <c r="E2374" s="2"/>
      <c r="F2374" s="2"/>
      <c r="H2374" s="2"/>
    </row>
    <row r="2375" spans="5:8" x14ac:dyDescent="0.3">
      <c r="E2375" s="2"/>
      <c r="F2375" s="2"/>
      <c r="H2375" s="2"/>
    </row>
    <row r="2376" spans="5:8" x14ac:dyDescent="0.3">
      <c r="E2376" s="2"/>
      <c r="F2376" s="2"/>
      <c r="H2376" s="2"/>
    </row>
    <row r="2377" spans="5:8" x14ac:dyDescent="0.3">
      <c r="E2377" s="2"/>
      <c r="F2377" s="2"/>
      <c r="H2377" s="2"/>
    </row>
    <row r="2378" spans="5:8" x14ac:dyDescent="0.3">
      <c r="E2378" s="2"/>
      <c r="F2378" s="2"/>
      <c r="H2378" s="2"/>
    </row>
    <row r="2379" spans="5:8" x14ac:dyDescent="0.3">
      <c r="E2379" s="2"/>
      <c r="F2379" s="2"/>
      <c r="H2379" s="2"/>
    </row>
    <row r="2380" spans="5:8" x14ac:dyDescent="0.3">
      <c r="E2380" s="2"/>
      <c r="F2380" s="2"/>
      <c r="H2380" s="2"/>
    </row>
    <row r="2381" spans="5:8" x14ac:dyDescent="0.3">
      <c r="E2381" s="2"/>
      <c r="F2381" s="2"/>
      <c r="H2381" s="2"/>
    </row>
    <row r="2382" spans="5:8" x14ac:dyDescent="0.3">
      <c r="E2382" s="2"/>
      <c r="F2382" s="2"/>
      <c r="H2382" s="2"/>
    </row>
    <row r="2383" spans="5:8" x14ac:dyDescent="0.3">
      <c r="E2383" s="2"/>
      <c r="F2383" s="2"/>
      <c r="H2383" s="2"/>
    </row>
    <row r="2384" spans="5:8" x14ac:dyDescent="0.3">
      <c r="E2384" s="2"/>
      <c r="F2384" s="2"/>
      <c r="H2384" s="2"/>
    </row>
    <row r="2385" spans="5:8" x14ac:dyDescent="0.3">
      <c r="E2385" s="2"/>
      <c r="F2385" s="2"/>
      <c r="H2385" s="2"/>
    </row>
    <row r="2386" spans="5:8" x14ac:dyDescent="0.3">
      <c r="E2386" s="2"/>
      <c r="F2386" s="2"/>
      <c r="H2386" s="2"/>
    </row>
    <row r="2387" spans="5:8" x14ac:dyDescent="0.3">
      <c r="E2387" s="2"/>
      <c r="F2387" s="2"/>
      <c r="H2387" s="2"/>
    </row>
    <row r="2388" spans="5:8" x14ac:dyDescent="0.3">
      <c r="E2388" s="2"/>
      <c r="F2388" s="2"/>
      <c r="H2388" s="2"/>
    </row>
    <row r="2389" spans="5:8" x14ac:dyDescent="0.3">
      <c r="E2389" s="2"/>
      <c r="F2389" s="2"/>
      <c r="H2389" s="2"/>
    </row>
    <row r="2390" spans="5:8" x14ac:dyDescent="0.3">
      <c r="E2390" s="2"/>
      <c r="F2390" s="2"/>
      <c r="H2390" s="2"/>
    </row>
    <row r="2391" spans="5:8" x14ac:dyDescent="0.3">
      <c r="E2391" s="2"/>
      <c r="F2391" s="2"/>
      <c r="H2391" s="2"/>
    </row>
    <row r="2392" spans="5:8" x14ac:dyDescent="0.3">
      <c r="E2392" s="2"/>
      <c r="F2392" s="2"/>
      <c r="H2392" s="2"/>
    </row>
    <row r="2393" spans="5:8" x14ac:dyDescent="0.3">
      <c r="E2393" s="2"/>
      <c r="F2393" s="2"/>
      <c r="H2393" s="2"/>
    </row>
    <row r="2394" spans="5:8" x14ac:dyDescent="0.3">
      <c r="E2394" s="2"/>
      <c r="F2394" s="2"/>
      <c r="H2394" s="2"/>
    </row>
    <row r="2395" spans="5:8" x14ac:dyDescent="0.3">
      <c r="E2395" s="2"/>
      <c r="F2395" s="2"/>
      <c r="H2395" s="2"/>
    </row>
    <row r="2396" spans="5:8" x14ac:dyDescent="0.3">
      <c r="E2396" s="2"/>
      <c r="F2396" s="2"/>
      <c r="H2396" s="2"/>
    </row>
    <row r="2397" spans="5:8" x14ac:dyDescent="0.3">
      <c r="E2397" s="2"/>
      <c r="F2397" s="2"/>
      <c r="H2397" s="2"/>
    </row>
    <row r="2398" spans="5:8" x14ac:dyDescent="0.3">
      <c r="E2398" s="2"/>
      <c r="F2398" s="2"/>
      <c r="H2398" s="2"/>
    </row>
    <row r="2399" spans="5:8" x14ac:dyDescent="0.3">
      <c r="E2399" s="2"/>
      <c r="F2399" s="2"/>
      <c r="H2399" s="2"/>
    </row>
    <row r="2400" spans="5:8" x14ac:dyDescent="0.3">
      <c r="E2400" s="2"/>
      <c r="F2400" s="2"/>
      <c r="H2400" s="2"/>
    </row>
    <row r="2401" spans="5:8" x14ac:dyDescent="0.3">
      <c r="E2401" s="2"/>
      <c r="F2401" s="2"/>
      <c r="H2401" s="2"/>
    </row>
    <row r="2402" spans="5:8" x14ac:dyDescent="0.3">
      <c r="E2402" s="2"/>
      <c r="F2402" s="2"/>
      <c r="H2402" s="2"/>
    </row>
    <row r="2403" spans="5:8" x14ac:dyDescent="0.3">
      <c r="E2403" s="2"/>
      <c r="F2403" s="2"/>
      <c r="H2403" s="2"/>
    </row>
    <row r="2404" spans="5:8" x14ac:dyDescent="0.3">
      <c r="E2404" s="2"/>
      <c r="F2404" s="2"/>
      <c r="H2404" s="2"/>
    </row>
    <row r="2405" spans="5:8" x14ac:dyDescent="0.3">
      <c r="E2405" s="2"/>
      <c r="F2405" s="2"/>
      <c r="H2405" s="2"/>
    </row>
    <row r="2406" spans="5:8" x14ac:dyDescent="0.3">
      <c r="E2406" s="2"/>
      <c r="F2406" s="2"/>
      <c r="H2406" s="2"/>
    </row>
    <row r="2407" spans="5:8" x14ac:dyDescent="0.3">
      <c r="E2407" s="2"/>
      <c r="F2407" s="2"/>
      <c r="H2407" s="2"/>
    </row>
    <row r="2408" spans="5:8" x14ac:dyDescent="0.3">
      <c r="E2408" s="2"/>
      <c r="F2408" s="2"/>
      <c r="H2408" s="2"/>
    </row>
    <row r="2409" spans="5:8" x14ac:dyDescent="0.3">
      <c r="E2409" s="2"/>
      <c r="F2409" s="2"/>
      <c r="H2409" s="2"/>
    </row>
    <row r="2410" spans="5:8" x14ac:dyDescent="0.3">
      <c r="E2410" s="2"/>
      <c r="F2410" s="2"/>
      <c r="H2410" s="2"/>
    </row>
    <row r="2411" spans="5:8" x14ac:dyDescent="0.3">
      <c r="E2411" s="2"/>
      <c r="F2411" s="2"/>
      <c r="H2411" s="2"/>
    </row>
    <row r="2412" spans="5:8" x14ac:dyDescent="0.3">
      <c r="E2412" s="2"/>
      <c r="F2412" s="2"/>
      <c r="H2412" s="2"/>
    </row>
    <row r="2413" spans="5:8" x14ac:dyDescent="0.3">
      <c r="E2413" s="2"/>
      <c r="F2413" s="2"/>
      <c r="H2413" s="2"/>
    </row>
    <row r="2414" spans="5:8" x14ac:dyDescent="0.3">
      <c r="E2414" s="2"/>
      <c r="F2414" s="2"/>
      <c r="H2414" s="2"/>
    </row>
    <row r="2415" spans="5:8" x14ac:dyDescent="0.3">
      <c r="E2415" s="2"/>
      <c r="F2415" s="2"/>
      <c r="H2415" s="2"/>
    </row>
    <row r="2416" spans="5:8" x14ac:dyDescent="0.3">
      <c r="E2416" s="2"/>
      <c r="F2416" s="2"/>
      <c r="H2416" s="2"/>
    </row>
    <row r="2417" spans="5:8" x14ac:dyDescent="0.3">
      <c r="E2417" s="2"/>
      <c r="F2417" s="2"/>
      <c r="H2417" s="2"/>
    </row>
    <row r="2418" spans="5:8" x14ac:dyDescent="0.3">
      <c r="E2418" s="2"/>
      <c r="F2418" s="2"/>
      <c r="H2418" s="2"/>
    </row>
    <row r="2419" spans="5:8" x14ac:dyDescent="0.3">
      <c r="E2419" s="2"/>
      <c r="F2419" s="2"/>
      <c r="H2419" s="2"/>
    </row>
    <row r="2420" spans="5:8" x14ac:dyDescent="0.3">
      <c r="E2420" s="2"/>
      <c r="F2420" s="2"/>
      <c r="H2420" s="2"/>
    </row>
    <row r="2421" spans="5:8" x14ac:dyDescent="0.3">
      <c r="E2421" s="2"/>
      <c r="F2421" s="2"/>
      <c r="H2421" s="2"/>
    </row>
    <row r="2422" spans="5:8" x14ac:dyDescent="0.3">
      <c r="E2422" s="2"/>
      <c r="F2422" s="2"/>
      <c r="H2422" s="2"/>
    </row>
    <row r="2423" spans="5:8" x14ac:dyDescent="0.3">
      <c r="E2423" s="2"/>
      <c r="F2423" s="2"/>
      <c r="H2423" s="2"/>
    </row>
    <row r="2424" spans="5:8" x14ac:dyDescent="0.3">
      <c r="E2424" s="2"/>
      <c r="F2424" s="2"/>
      <c r="H2424" s="2"/>
    </row>
    <row r="2425" spans="5:8" x14ac:dyDescent="0.3">
      <c r="E2425" s="2"/>
      <c r="F2425" s="2"/>
      <c r="H2425" s="2"/>
    </row>
    <row r="2426" spans="5:8" x14ac:dyDescent="0.3">
      <c r="E2426" s="2"/>
      <c r="F2426" s="2"/>
      <c r="H2426" s="2"/>
    </row>
    <row r="2427" spans="5:8" x14ac:dyDescent="0.3">
      <c r="E2427" s="2"/>
      <c r="F2427" s="2"/>
      <c r="H2427" s="2"/>
    </row>
    <row r="2428" spans="5:8" x14ac:dyDescent="0.3">
      <c r="E2428" s="2"/>
      <c r="F2428" s="2"/>
      <c r="H2428" s="2"/>
    </row>
    <row r="2429" spans="5:8" x14ac:dyDescent="0.3">
      <c r="E2429" s="2"/>
      <c r="F2429" s="2"/>
      <c r="H2429" s="2"/>
    </row>
    <row r="2430" spans="5:8" x14ac:dyDescent="0.3">
      <c r="E2430" s="2"/>
      <c r="F2430" s="2"/>
      <c r="H2430" s="2"/>
    </row>
    <row r="2431" spans="5:8" x14ac:dyDescent="0.3">
      <c r="E2431" s="2"/>
      <c r="F2431" s="2"/>
      <c r="H2431" s="2"/>
    </row>
    <row r="2432" spans="5:8" x14ac:dyDescent="0.3">
      <c r="E2432" s="2"/>
      <c r="F2432" s="2"/>
      <c r="H2432" s="2"/>
    </row>
    <row r="2433" spans="5:8" x14ac:dyDescent="0.3">
      <c r="E2433" s="2"/>
      <c r="F2433" s="2"/>
      <c r="H2433" s="2"/>
    </row>
    <row r="2434" spans="5:8" x14ac:dyDescent="0.3">
      <c r="E2434" s="2"/>
      <c r="F2434" s="2"/>
      <c r="H2434" s="2"/>
    </row>
    <row r="2435" spans="5:8" x14ac:dyDescent="0.3">
      <c r="E2435" s="2"/>
      <c r="F2435" s="2"/>
      <c r="H2435" s="2"/>
    </row>
    <row r="2436" spans="5:8" x14ac:dyDescent="0.3">
      <c r="E2436" s="2"/>
      <c r="F2436" s="2"/>
      <c r="H2436" s="2"/>
    </row>
    <row r="2437" spans="5:8" x14ac:dyDescent="0.3">
      <c r="E2437" s="2"/>
      <c r="F2437" s="2"/>
      <c r="H2437" s="2"/>
    </row>
    <row r="2438" spans="5:8" x14ac:dyDescent="0.3">
      <c r="E2438" s="2"/>
      <c r="F2438" s="2"/>
      <c r="H2438" s="2"/>
    </row>
    <row r="2439" spans="5:8" x14ac:dyDescent="0.3">
      <c r="E2439" s="2"/>
      <c r="F2439" s="2"/>
      <c r="H2439" s="2"/>
    </row>
    <row r="2440" spans="5:8" x14ac:dyDescent="0.3">
      <c r="E2440" s="2"/>
      <c r="F2440" s="2"/>
      <c r="H2440" s="2"/>
    </row>
    <row r="2441" spans="5:8" x14ac:dyDescent="0.3">
      <c r="E2441" s="2"/>
      <c r="F2441" s="2"/>
      <c r="H2441" s="2"/>
    </row>
    <row r="2442" spans="5:8" x14ac:dyDescent="0.3">
      <c r="E2442" s="2"/>
      <c r="F2442" s="2"/>
      <c r="H2442" s="2"/>
    </row>
    <row r="2443" spans="5:8" x14ac:dyDescent="0.3">
      <c r="E2443" s="2"/>
      <c r="F2443" s="2"/>
      <c r="H2443" s="2"/>
    </row>
    <row r="2444" spans="5:8" x14ac:dyDescent="0.3">
      <c r="E2444" s="2"/>
      <c r="F2444" s="2"/>
      <c r="H2444" s="2"/>
    </row>
    <row r="2445" spans="5:8" x14ac:dyDescent="0.3">
      <c r="E2445" s="2"/>
      <c r="F2445" s="2"/>
      <c r="H2445" s="2"/>
    </row>
    <row r="2446" spans="5:8" x14ac:dyDescent="0.3">
      <c r="E2446" s="2"/>
      <c r="F2446" s="2"/>
      <c r="H2446" s="2"/>
    </row>
    <row r="2447" spans="5:8" x14ac:dyDescent="0.3">
      <c r="E2447" s="2"/>
      <c r="F2447" s="2"/>
      <c r="H2447" s="2"/>
    </row>
    <row r="2448" spans="5:8" x14ac:dyDescent="0.3">
      <c r="E2448" s="2"/>
      <c r="F2448" s="2"/>
      <c r="H2448" s="2"/>
    </row>
    <row r="2449" spans="5:8" x14ac:dyDescent="0.3">
      <c r="E2449" s="2"/>
      <c r="F2449" s="2"/>
      <c r="H2449" s="2"/>
    </row>
    <row r="2450" spans="5:8" x14ac:dyDescent="0.3">
      <c r="E2450" s="2"/>
      <c r="F2450" s="2"/>
      <c r="H2450" s="2"/>
    </row>
    <row r="2451" spans="5:8" x14ac:dyDescent="0.3">
      <c r="E2451" s="2"/>
      <c r="F2451" s="2"/>
      <c r="H2451" s="2"/>
    </row>
    <row r="2452" spans="5:8" x14ac:dyDescent="0.3">
      <c r="E2452" s="2"/>
      <c r="F2452" s="2"/>
      <c r="H2452" s="2"/>
    </row>
    <row r="2453" spans="5:8" x14ac:dyDescent="0.3">
      <c r="E2453" s="2"/>
      <c r="F2453" s="2"/>
      <c r="H2453" s="2"/>
    </row>
    <row r="2454" spans="5:8" x14ac:dyDescent="0.3">
      <c r="E2454" s="2"/>
      <c r="F2454" s="2"/>
      <c r="H2454" s="2"/>
    </row>
    <row r="2455" spans="5:8" x14ac:dyDescent="0.3">
      <c r="E2455" s="2"/>
      <c r="F2455" s="2"/>
      <c r="H2455" s="2"/>
    </row>
    <row r="2456" spans="5:8" x14ac:dyDescent="0.3">
      <c r="E2456" s="2"/>
      <c r="F2456" s="2"/>
      <c r="H2456" s="2"/>
    </row>
    <row r="2457" spans="5:8" x14ac:dyDescent="0.3">
      <c r="E2457" s="2"/>
      <c r="F2457" s="2"/>
      <c r="H2457" s="2"/>
    </row>
    <row r="2458" spans="5:8" x14ac:dyDescent="0.3">
      <c r="E2458" s="2"/>
      <c r="F2458" s="2"/>
      <c r="H2458" s="2"/>
    </row>
    <row r="2459" spans="5:8" x14ac:dyDescent="0.3">
      <c r="E2459" s="2"/>
      <c r="F2459" s="2"/>
      <c r="H2459" s="2"/>
    </row>
    <row r="2460" spans="5:8" x14ac:dyDescent="0.3">
      <c r="E2460" s="2"/>
      <c r="F2460" s="2"/>
      <c r="H2460" s="2"/>
    </row>
    <row r="2461" spans="5:8" x14ac:dyDescent="0.3">
      <c r="E2461" s="2"/>
      <c r="F2461" s="2"/>
      <c r="H2461" s="2"/>
    </row>
    <row r="2462" spans="5:8" x14ac:dyDescent="0.3">
      <c r="E2462" s="2"/>
      <c r="F2462" s="2"/>
      <c r="H2462" s="2"/>
    </row>
    <row r="2463" spans="5:8" x14ac:dyDescent="0.3">
      <c r="E2463" s="2"/>
      <c r="F2463" s="2"/>
      <c r="H2463" s="2"/>
    </row>
    <row r="2464" spans="5:8" x14ac:dyDescent="0.3">
      <c r="E2464" s="2"/>
      <c r="F2464" s="2"/>
      <c r="H2464" s="2"/>
    </row>
    <row r="2465" spans="5:8" x14ac:dyDescent="0.3">
      <c r="E2465" s="2"/>
      <c r="F2465" s="2"/>
      <c r="H2465" s="2"/>
    </row>
    <row r="2466" spans="5:8" x14ac:dyDescent="0.3">
      <c r="E2466" s="2"/>
      <c r="F2466" s="2"/>
      <c r="H2466" s="2"/>
    </row>
    <row r="2467" spans="5:8" x14ac:dyDescent="0.3">
      <c r="E2467" s="2"/>
      <c r="F2467" s="2"/>
      <c r="H2467" s="2"/>
    </row>
    <row r="2468" spans="5:8" x14ac:dyDescent="0.3">
      <c r="E2468" s="2"/>
      <c r="F2468" s="2"/>
      <c r="H2468" s="2"/>
    </row>
    <row r="2469" spans="5:8" x14ac:dyDescent="0.3">
      <c r="E2469" s="2"/>
      <c r="F2469" s="2"/>
      <c r="H2469" s="2"/>
    </row>
    <row r="2470" spans="5:8" x14ac:dyDescent="0.3">
      <c r="E2470" s="2"/>
      <c r="F2470" s="2"/>
      <c r="H2470" s="2"/>
    </row>
    <row r="2471" spans="5:8" x14ac:dyDescent="0.3">
      <c r="E2471" s="2"/>
      <c r="F2471" s="2"/>
      <c r="H2471" s="2"/>
    </row>
    <row r="2472" spans="5:8" x14ac:dyDescent="0.3">
      <c r="E2472" s="2"/>
      <c r="F2472" s="2"/>
      <c r="H2472" s="2"/>
    </row>
    <row r="2473" spans="5:8" x14ac:dyDescent="0.3">
      <c r="E2473" s="2"/>
      <c r="F2473" s="2"/>
      <c r="H2473" s="2"/>
    </row>
    <row r="2474" spans="5:8" x14ac:dyDescent="0.3">
      <c r="E2474" s="2"/>
      <c r="F2474" s="2"/>
      <c r="H2474" s="2"/>
    </row>
    <row r="2475" spans="5:8" x14ac:dyDescent="0.3">
      <c r="E2475" s="2"/>
      <c r="F2475" s="2"/>
      <c r="H2475" s="2"/>
    </row>
    <row r="2476" spans="5:8" x14ac:dyDescent="0.3">
      <c r="E2476" s="2"/>
      <c r="F2476" s="2"/>
      <c r="H2476" s="2"/>
    </row>
    <row r="2477" spans="5:8" x14ac:dyDescent="0.3">
      <c r="E2477" s="2"/>
      <c r="F2477" s="2"/>
      <c r="H2477" s="2"/>
    </row>
    <row r="2478" spans="5:8" x14ac:dyDescent="0.3">
      <c r="E2478" s="2"/>
      <c r="F2478" s="2"/>
      <c r="H2478" s="2"/>
    </row>
    <row r="2479" spans="5:8" x14ac:dyDescent="0.3">
      <c r="E2479" s="2"/>
      <c r="F2479" s="2"/>
      <c r="H2479" s="2"/>
    </row>
    <row r="2480" spans="5:8" x14ac:dyDescent="0.3">
      <c r="E2480" s="2"/>
      <c r="F2480" s="2"/>
      <c r="H2480" s="2"/>
    </row>
    <row r="2481" spans="5:8" x14ac:dyDescent="0.3">
      <c r="E2481" s="2"/>
      <c r="F2481" s="2"/>
      <c r="H2481" s="2"/>
    </row>
    <row r="2482" spans="5:8" x14ac:dyDescent="0.3">
      <c r="E2482" s="2"/>
      <c r="F2482" s="2"/>
      <c r="H2482" s="2"/>
    </row>
    <row r="2483" spans="5:8" x14ac:dyDescent="0.3">
      <c r="E2483" s="2"/>
      <c r="F2483" s="2"/>
      <c r="H2483" s="2"/>
    </row>
    <row r="2484" spans="5:8" x14ac:dyDescent="0.3">
      <c r="E2484" s="2"/>
      <c r="F2484" s="2"/>
      <c r="H2484" s="2"/>
    </row>
    <row r="2485" spans="5:8" x14ac:dyDescent="0.3">
      <c r="E2485" s="2"/>
      <c r="F2485" s="2"/>
      <c r="H2485" s="2"/>
    </row>
    <row r="2486" spans="5:8" x14ac:dyDescent="0.3">
      <c r="E2486" s="2"/>
      <c r="F2486" s="2"/>
      <c r="H2486" s="2"/>
    </row>
    <row r="2487" spans="5:8" x14ac:dyDescent="0.3">
      <c r="E2487" s="2"/>
      <c r="F2487" s="2"/>
      <c r="H2487" s="2"/>
    </row>
    <row r="2488" spans="5:8" x14ac:dyDescent="0.3">
      <c r="E2488" s="2"/>
      <c r="F2488" s="2"/>
      <c r="H2488" s="2"/>
    </row>
    <row r="2489" spans="5:8" x14ac:dyDescent="0.3">
      <c r="E2489" s="2"/>
      <c r="F2489" s="2"/>
      <c r="H2489" s="2"/>
    </row>
    <row r="2490" spans="5:8" x14ac:dyDescent="0.3">
      <c r="E2490" s="2"/>
      <c r="F2490" s="2"/>
      <c r="H2490" s="2"/>
    </row>
    <row r="2491" spans="5:8" x14ac:dyDescent="0.3">
      <c r="E2491" s="2"/>
      <c r="F2491" s="2"/>
      <c r="H2491" s="2"/>
    </row>
    <row r="2492" spans="5:8" x14ac:dyDescent="0.3">
      <c r="E2492" s="2"/>
      <c r="F2492" s="2"/>
      <c r="H2492" s="2"/>
    </row>
    <row r="2493" spans="5:8" x14ac:dyDescent="0.3">
      <c r="E2493" s="2"/>
      <c r="F2493" s="2"/>
      <c r="H2493" s="2"/>
    </row>
    <row r="2494" spans="5:8" x14ac:dyDescent="0.3">
      <c r="E2494" s="2"/>
      <c r="F2494" s="2"/>
      <c r="H2494" s="2"/>
    </row>
    <row r="2495" spans="5:8" x14ac:dyDescent="0.3">
      <c r="E2495" s="2"/>
      <c r="F2495" s="2"/>
      <c r="H2495" s="2"/>
    </row>
    <row r="2496" spans="5:8" x14ac:dyDescent="0.3">
      <c r="E2496" s="2"/>
      <c r="F2496" s="2"/>
      <c r="H2496" s="2"/>
    </row>
    <row r="2497" spans="5:8" x14ac:dyDescent="0.3">
      <c r="E2497" s="2"/>
      <c r="F2497" s="2"/>
      <c r="H2497" s="2"/>
    </row>
    <row r="2498" spans="5:8" x14ac:dyDescent="0.3">
      <c r="E2498" s="2"/>
      <c r="F2498" s="2"/>
      <c r="H2498" s="2"/>
    </row>
    <row r="2499" spans="5:8" x14ac:dyDescent="0.3">
      <c r="E2499" s="2"/>
      <c r="F2499" s="2"/>
      <c r="H2499" s="2"/>
    </row>
    <row r="2500" spans="5:8" x14ac:dyDescent="0.3">
      <c r="E2500" s="2"/>
      <c r="F2500" s="2"/>
      <c r="H2500" s="2"/>
    </row>
    <row r="2501" spans="5:8" x14ac:dyDescent="0.3">
      <c r="E2501" s="2"/>
      <c r="F2501" s="2"/>
      <c r="H2501" s="2"/>
    </row>
    <row r="2502" spans="5:8" x14ac:dyDescent="0.3">
      <c r="E2502" s="2"/>
      <c r="F2502" s="2"/>
      <c r="H2502" s="2"/>
    </row>
    <row r="2503" spans="5:8" x14ac:dyDescent="0.3">
      <c r="E2503" s="2"/>
      <c r="F2503" s="2"/>
      <c r="H2503" s="2"/>
    </row>
    <row r="2504" spans="5:8" x14ac:dyDescent="0.3">
      <c r="E2504" s="2"/>
      <c r="F2504" s="2"/>
      <c r="H2504" s="2"/>
    </row>
    <row r="2505" spans="5:8" x14ac:dyDescent="0.3">
      <c r="E2505" s="2"/>
      <c r="F2505" s="2"/>
      <c r="H2505" s="2"/>
    </row>
    <row r="2506" spans="5:8" x14ac:dyDescent="0.3">
      <c r="E2506" s="2"/>
      <c r="F2506" s="2"/>
      <c r="H2506" s="2"/>
    </row>
    <row r="2507" spans="5:8" x14ac:dyDescent="0.3">
      <c r="E2507" s="2"/>
      <c r="F2507" s="2"/>
      <c r="H2507" s="2"/>
    </row>
    <row r="2508" spans="5:8" x14ac:dyDescent="0.3">
      <c r="E2508" s="2"/>
      <c r="F2508" s="2"/>
      <c r="H2508" s="2"/>
    </row>
    <row r="2509" spans="5:8" x14ac:dyDescent="0.3">
      <c r="E2509" s="2"/>
      <c r="F2509" s="2"/>
      <c r="H2509" s="2"/>
    </row>
    <row r="2510" spans="5:8" x14ac:dyDescent="0.3">
      <c r="E2510" s="2"/>
      <c r="F2510" s="2"/>
      <c r="H2510" s="2"/>
    </row>
    <row r="2511" spans="5:8" x14ac:dyDescent="0.3">
      <c r="E2511" s="2"/>
      <c r="F2511" s="2"/>
      <c r="H2511" s="2"/>
    </row>
    <row r="2512" spans="5:8" x14ac:dyDescent="0.3">
      <c r="E2512" s="2"/>
      <c r="F2512" s="2"/>
      <c r="H2512" s="2"/>
    </row>
    <row r="2513" spans="5:8" x14ac:dyDescent="0.3">
      <c r="E2513" s="2"/>
      <c r="F2513" s="2"/>
      <c r="H2513" s="2"/>
    </row>
    <row r="2514" spans="5:8" x14ac:dyDescent="0.3">
      <c r="E2514" s="2"/>
      <c r="F2514" s="2"/>
      <c r="H2514" s="2"/>
    </row>
    <row r="2515" spans="5:8" x14ac:dyDescent="0.3">
      <c r="E2515" s="2"/>
      <c r="F2515" s="2"/>
      <c r="H2515" s="2"/>
    </row>
    <row r="2516" spans="5:8" x14ac:dyDescent="0.3">
      <c r="E2516" s="2"/>
      <c r="F2516" s="2"/>
      <c r="H2516" s="2"/>
    </row>
    <row r="2517" spans="5:8" x14ac:dyDescent="0.3">
      <c r="E2517" s="2"/>
      <c r="F2517" s="2"/>
      <c r="H2517" s="2"/>
    </row>
    <row r="2518" spans="5:8" x14ac:dyDescent="0.3">
      <c r="E2518" s="2"/>
      <c r="F2518" s="2"/>
      <c r="H2518" s="2"/>
    </row>
    <row r="2519" spans="5:8" x14ac:dyDescent="0.3">
      <c r="E2519" s="2"/>
      <c r="F2519" s="2"/>
      <c r="H2519" s="2"/>
    </row>
    <row r="2520" spans="5:8" x14ac:dyDescent="0.3">
      <c r="E2520" s="2"/>
      <c r="F2520" s="2"/>
      <c r="H2520" s="2"/>
    </row>
    <row r="2521" spans="5:8" x14ac:dyDescent="0.3">
      <c r="E2521" s="2"/>
      <c r="F2521" s="2"/>
      <c r="H2521" s="2"/>
    </row>
    <row r="2522" spans="5:8" x14ac:dyDescent="0.3">
      <c r="E2522" s="2"/>
      <c r="F2522" s="2"/>
      <c r="H2522" s="2"/>
    </row>
    <row r="2523" spans="5:8" x14ac:dyDescent="0.3">
      <c r="E2523" s="2"/>
      <c r="F2523" s="2"/>
      <c r="H2523" s="2"/>
    </row>
    <row r="2524" spans="5:8" x14ac:dyDescent="0.3">
      <c r="E2524" s="2"/>
      <c r="F2524" s="2"/>
      <c r="H2524" s="2"/>
    </row>
    <row r="2525" spans="5:8" x14ac:dyDescent="0.3">
      <c r="E2525" s="2"/>
      <c r="F2525" s="2"/>
      <c r="H2525" s="2"/>
    </row>
    <row r="2526" spans="5:8" x14ac:dyDescent="0.3">
      <c r="E2526" s="2"/>
      <c r="F2526" s="2"/>
      <c r="H2526" s="2"/>
    </row>
    <row r="2527" spans="5:8" x14ac:dyDescent="0.3">
      <c r="E2527" s="2"/>
      <c r="F2527" s="2"/>
      <c r="H2527" s="2"/>
    </row>
    <row r="2528" spans="5:8" x14ac:dyDescent="0.3">
      <c r="E2528" s="2"/>
      <c r="F2528" s="2"/>
      <c r="H2528" s="2"/>
    </row>
    <row r="2529" spans="5:8" x14ac:dyDescent="0.3">
      <c r="E2529" s="2"/>
      <c r="F2529" s="2"/>
      <c r="H2529" s="2"/>
    </row>
    <row r="2530" spans="5:8" x14ac:dyDescent="0.3">
      <c r="E2530" s="2"/>
      <c r="F2530" s="2"/>
      <c r="H2530" s="2"/>
    </row>
    <row r="2531" spans="5:8" x14ac:dyDescent="0.3">
      <c r="E2531" s="2"/>
      <c r="F2531" s="2"/>
      <c r="H2531" s="2"/>
    </row>
    <row r="2532" spans="5:8" x14ac:dyDescent="0.3">
      <c r="E2532" s="2"/>
      <c r="F2532" s="2"/>
      <c r="H2532" s="2"/>
    </row>
    <row r="2533" spans="5:8" x14ac:dyDescent="0.3">
      <c r="E2533" s="2"/>
      <c r="F2533" s="2"/>
      <c r="H2533" s="2"/>
    </row>
    <row r="2534" spans="5:8" x14ac:dyDescent="0.3">
      <c r="E2534" s="2"/>
      <c r="F2534" s="2"/>
      <c r="H2534" s="2"/>
    </row>
    <row r="2535" spans="5:8" x14ac:dyDescent="0.3">
      <c r="E2535" s="2"/>
      <c r="F2535" s="2"/>
      <c r="H2535" s="2"/>
    </row>
    <row r="2536" spans="5:8" x14ac:dyDescent="0.3">
      <c r="E2536" s="2"/>
      <c r="F2536" s="2"/>
      <c r="H2536" s="2"/>
    </row>
    <row r="2537" spans="5:8" x14ac:dyDescent="0.3">
      <c r="E2537" s="2"/>
      <c r="F2537" s="2"/>
      <c r="H2537" s="2"/>
    </row>
    <row r="2538" spans="5:8" x14ac:dyDescent="0.3">
      <c r="E2538" s="2"/>
      <c r="F2538" s="2"/>
      <c r="H2538" s="2"/>
    </row>
    <row r="2539" spans="5:8" x14ac:dyDescent="0.3">
      <c r="E2539" s="2"/>
      <c r="F2539" s="2"/>
      <c r="H2539" s="2"/>
    </row>
    <row r="2540" spans="5:8" x14ac:dyDescent="0.3">
      <c r="E2540" s="2"/>
      <c r="F2540" s="2"/>
      <c r="H2540" s="2"/>
    </row>
    <row r="2541" spans="5:8" x14ac:dyDescent="0.3">
      <c r="E2541" s="2"/>
      <c r="F2541" s="2"/>
      <c r="H2541" s="2"/>
    </row>
    <row r="2542" spans="5:8" x14ac:dyDescent="0.3">
      <c r="E2542" s="2"/>
      <c r="F2542" s="2"/>
      <c r="H2542" s="2"/>
    </row>
    <row r="2543" spans="5:8" x14ac:dyDescent="0.3">
      <c r="E2543" s="2"/>
      <c r="F2543" s="2"/>
      <c r="H2543" s="2"/>
    </row>
    <row r="2544" spans="5:8" x14ac:dyDescent="0.3">
      <c r="E2544" s="2"/>
      <c r="F2544" s="2"/>
      <c r="H2544" s="2"/>
    </row>
    <row r="2545" spans="5:8" x14ac:dyDescent="0.3">
      <c r="E2545" s="2"/>
      <c r="F2545" s="2"/>
      <c r="H2545" s="2"/>
    </row>
    <row r="2546" spans="5:8" x14ac:dyDescent="0.3">
      <c r="E2546" s="2"/>
      <c r="F2546" s="2"/>
      <c r="H2546" s="2"/>
    </row>
    <row r="2547" spans="5:8" x14ac:dyDescent="0.3">
      <c r="E2547" s="2"/>
      <c r="F2547" s="2"/>
      <c r="H2547" s="2"/>
    </row>
    <row r="2548" spans="5:8" x14ac:dyDescent="0.3">
      <c r="E2548" s="2"/>
      <c r="F2548" s="2"/>
      <c r="H2548" s="2"/>
    </row>
    <row r="2549" spans="5:8" x14ac:dyDescent="0.3">
      <c r="E2549" s="2"/>
      <c r="F2549" s="2"/>
      <c r="H2549" s="2"/>
    </row>
    <row r="2550" spans="5:8" x14ac:dyDescent="0.3">
      <c r="E2550" s="2"/>
      <c r="F2550" s="2"/>
      <c r="H2550" s="2"/>
    </row>
    <row r="2551" spans="5:8" x14ac:dyDescent="0.3">
      <c r="E2551" s="2"/>
      <c r="F2551" s="2"/>
      <c r="H2551" s="2"/>
    </row>
    <row r="2552" spans="5:8" x14ac:dyDescent="0.3">
      <c r="E2552" s="2"/>
      <c r="F2552" s="2"/>
      <c r="H2552" s="2"/>
    </row>
    <row r="2553" spans="5:8" x14ac:dyDescent="0.3">
      <c r="E2553" s="2"/>
      <c r="F2553" s="2"/>
      <c r="H2553" s="2"/>
    </row>
    <row r="2554" spans="5:8" x14ac:dyDescent="0.3">
      <c r="E2554" s="2"/>
      <c r="F2554" s="2"/>
      <c r="H2554" s="2"/>
    </row>
    <row r="2555" spans="5:8" x14ac:dyDescent="0.3">
      <c r="E2555" s="2"/>
      <c r="F2555" s="2"/>
      <c r="H2555" s="2"/>
    </row>
    <row r="2556" spans="5:8" x14ac:dyDescent="0.3">
      <c r="E2556" s="2"/>
      <c r="F2556" s="2"/>
      <c r="H2556" s="2"/>
    </row>
    <row r="2557" spans="5:8" x14ac:dyDescent="0.3">
      <c r="E2557" s="2"/>
      <c r="F2557" s="2"/>
      <c r="H2557" s="2"/>
    </row>
    <row r="2558" spans="5:8" x14ac:dyDescent="0.3">
      <c r="E2558" s="2"/>
      <c r="F2558" s="2"/>
      <c r="H2558" s="2"/>
    </row>
    <row r="2559" spans="5:8" x14ac:dyDescent="0.3">
      <c r="E2559" s="2"/>
      <c r="F2559" s="2"/>
      <c r="H2559" s="2"/>
    </row>
    <row r="2560" spans="5:8" x14ac:dyDescent="0.3">
      <c r="E2560" s="2"/>
      <c r="F2560" s="2"/>
      <c r="H2560" s="2"/>
    </row>
    <row r="2561" spans="5:8" x14ac:dyDescent="0.3">
      <c r="E2561" s="2"/>
      <c r="F2561" s="2"/>
      <c r="H2561" s="2"/>
    </row>
    <row r="2562" spans="5:8" x14ac:dyDescent="0.3">
      <c r="E2562" s="2"/>
      <c r="F2562" s="2"/>
      <c r="H2562" s="2"/>
    </row>
    <row r="2563" spans="5:8" x14ac:dyDescent="0.3">
      <c r="E2563" s="2"/>
      <c r="F2563" s="2"/>
      <c r="H2563" s="2"/>
    </row>
    <row r="2564" spans="5:8" x14ac:dyDescent="0.3">
      <c r="E2564" s="2"/>
      <c r="F2564" s="2"/>
      <c r="H2564" s="2"/>
    </row>
    <row r="2565" spans="5:8" x14ac:dyDescent="0.3">
      <c r="E2565" s="2"/>
      <c r="F2565" s="2"/>
      <c r="H2565" s="2"/>
    </row>
    <row r="2566" spans="5:8" x14ac:dyDescent="0.3">
      <c r="E2566" s="2"/>
      <c r="F2566" s="2"/>
      <c r="H2566" s="2"/>
    </row>
    <row r="2567" spans="5:8" x14ac:dyDescent="0.3">
      <c r="E2567" s="2"/>
      <c r="F2567" s="2"/>
      <c r="H2567" s="2"/>
    </row>
    <row r="2568" spans="5:8" x14ac:dyDescent="0.3">
      <c r="E2568" s="2"/>
      <c r="F2568" s="2"/>
      <c r="H2568" s="2"/>
    </row>
    <row r="2569" spans="5:8" x14ac:dyDescent="0.3">
      <c r="E2569" s="2"/>
      <c r="F2569" s="2"/>
      <c r="H2569" s="2"/>
    </row>
    <row r="2570" spans="5:8" x14ac:dyDescent="0.3">
      <c r="E2570" s="2"/>
      <c r="F2570" s="2"/>
      <c r="H2570" s="2"/>
    </row>
    <row r="2571" spans="5:8" x14ac:dyDescent="0.3">
      <c r="E2571" s="2"/>
      <c r="F2571" s="2"/>
      <c r="H2571" s="2"/>
    </row>
    <row r="2572" spans="5:8" x14ac:dyDescent="0.3">
      <c r="E2572" s="2"/>
      <c r="F2572" s="2"/>
      <c r="H2572" s="2"/>
    </row>
    <row r="2573" spans="5:8" x14ac:dyDescent="0.3">
      <c r="E2573" s="2"/>
      <c r="F2573" s="2"/>
      <c r="H2573" s="2"/>
    </row>
    <row r="2574" spans="5:8" x14ac:dyDescent="0.3">
      <c r="E2574" s="2"/>
      <c r="F2574" s="2"/>
      <c r="H2574" s="2"/>
    </row>
    <row r="2575" spans="5:8" x14ac:dyDescent="0.3">
      <c r="E2575" s="2"/>
      <c r="F2575" s="2"/>
      <c r="H2575" s="2"/>
    </row>
    <row r="2576" spans="5:8" x14ac:dyDescent="0.3">
      <c r="E2576" s="2"/>
      <c r="F2576" s="2"/>
      <c r="H2576" s="2"/>
    </row>
    <row r="2577" spans="5:8" x14ac:dyDescent="0.3">
      <c r="E2577" s="2"/>
      <c r="F2577" s="2"/>
      <c r="H2577" s="2"/>
    </row>
    <row r="2578" spans="5:8" x14ac:dyDescent="0.3">
      <c r="E2578" s="2"/>
      <c r="F2578" s="2"/>
      <c r="H2578" s="2"/>
    </row>
    <row r="2579" spans="5:8" x14ac:dyDescent="0.3">
      <c r="E2579" s="2"/>
      <c r="F2579" s="2"/>
      <c r="H2579" s="2"/>
    </row>
    <row r="2580" spans="5:8" x14ac:dyDescent="0.3">
      <c r="E2580" s="2"/>
      <c r="F2580" s="2"/>
      <c r="H2580" s="2"/>
    </row>
    <row r="2581" spans="5:8" x14ac:dyDescent="0.3">
      <c r="E2581" s="2"/>
      <c r="F2581" s="2"/>
      <c r="H2581" s="2"/>
    </row>
    <row r="2582" spans="5:8" x14ac:dyDescent="0.3">
      <c r="E2582" s="2"/>
      <c r="F2582" s="2"/>
      <c r="H2582" s="2"/>
    </row>
    <row r="2583" spans="5:8" x14ac:dyDescent="0.3">
      <c r="E2583" s="2"/>
      <c r="F2583" s="2"/>
      <c r="H2583" s="2"/>
    </row>
    <row r="2584" spans="5:8" x14ac:dyDescent="0.3">
      <c r="E2584" s="2"/>
      <c r="F2584" s="2"/>
      <c r="H2584" s="2"/>
    </row>
    <row r="2585" spans="5:8" x14ac:dyDescent="0.3">
      <c r="E2585" s="2"/>
      <c r="F2585" s="2"/>
      <c r="H2585" s="2"/>
    </row>
    <row r="2586" spans="5:8" x14ac:dyDescent="0.3">
      <c r="E2586" s="2"/>
      <c r="F2586" s="2"/>
      <c r="H2586" s="2"/>
    </row>
    <row r="2587" spans="5:8" x14ac:dyDescent="0.3">
      <c r="E2587" s="2"/>
      <c r="F2587" s="2"/>
      <c r="H2587" s="2"/>
    </row>
    <row r="2588" spans="5:8" x14ac:dyDescent="0.3">
      <c r="E2588" s="2"/>
      <c r="F2588" s="2"/>
      <c r="H2588" s="2"/>
    </row>
    <row r="2589" spans="5:8" x14ac:dyDescent="0.3">
      <c r="E2589" s="2"/>
      <c r="F2589" s="2"/>
      <c r="H2589" s="2"/>
    </row>
    <row r="2590" spans="5:8" x14ac:dyDescent="0.3">
      <c r="E2590" s="2"/>
      <c r="F2590" s="2"/>
      <c r="H2590" s="2"/>
    </row>
    <row r="2591" spans="5:8" x14ac:dyDescent="0.3">
      <c r="E2591" s="2"/>
      <c r="F2591" s="2"/>
      <c r="H2591" s="2"/>
    </row>
    <row r="2592" spans="5:8" x14ac:dyDescent="0.3">
      <c r="E2592" s="2"/>
      <c r="F2592" s="2"/>
      <c r="H2592" s="2"/>
    </row>
    <row r="2593" spans="5:8" x14ac:dyDescent="0.3">
      <c r="E2593" s="2"/>
      <c r="F2593" s="2"/>
      <c r="H2593" s="2"/>
    </row>
    <row r="2594" spans="5:8" x14ac:dyDescent="0.3">
      <c r="E2594" s="2"/>
      <c r="F2594" s="2"/>
      <c r="H2594" s="2"/>
    </row>
    <row r="2595" spans="5:8" x14ac:dyDescent="0.3">
      <c r="E2595" s="2"/>
      <c r="F2595" s="2"/>
      <c r="H2595" s="2"/>
    </row>
    <row r="2596" spans="5:8" x14ac:dyDescent="0.3">
      <c r="E2596" s="2"/>
      <c r="F2596" s="2"/>
      <c r="H2596" s="2"/>
    </row>
    <row r="2597" spans="5:8" x14ac:dyDescent="0.3">
      <c r="E2597" s="2"/>
      <c r="F2597" s="2"/>
      <c r="H2597" s="2"/>
    </row>
    <row r="2598" spans="5:8" x14ac:dyDescent="0.3">
      <c r="E2598" s="2"/>
      <c r="F2598" s="2"/>
      <c r="H2598" s="2"/>
    </row>
    <row r="2599" spans="5:8" x14ac:dyDescent="0.3">
      <c r="E2599" s="2"/>
      <c r="F2599" s="2"/>
      <c r="H2599" s="2"/>
    </row>
    <row r="2600" spans="5:8" x14ac:dyDescent="0.3">
      <c r="E2600" s="2"/>
      <c r="F2600" s="2"/>
      <c r="H2600" s="2"/>
    </row>
    <row r="2601" spans="5:8" x14ac:dyDescent="0.3">
      <c r="E2601" s="2"/>
      <c r="F2601" s="2"/>
      <c r="H2601" s="2"/>
    </row>
    <row r="2602" spans="5:8" x14ac:dyDescent="0.3">
      <c r="E2602" s="2"/>
      <c r="F2602" s="2"/>
      <c r="H2602" s="2"/>
    </row>
    <row r="2603" spans="5:8" x14ac:dyDescent="0.3">
      <c r="E2603" s="2"/>
      <c r="F2603" s="2"/>
      <c r="H2603" s="2"/>
    </row>
    <row r="2604" spans="5:8" x14ac:dyDescent="0.3">
      <c r="E2604" s="2"/>
      <c r="F2604" s="2"/>
      <c r="H2604" s="2"/>
    </row>
    <row r="2605" spans="5:8" x14ac:dyDescent="0.3">
      <c r="E2605" s="2"/>
      <c r="F2605" s="2"/>
      <c r="H2605" s="2"/>
    </row>
    <row r="2606" spans="5:8" x14ac:dyDescent="0.3">
      <c r="E2606" s="2"/>
      <c r="F2606" s="2"/>
      <c r="H2606" s="2"/>
    </row>
    <row r="2607" spans="5:8" x14ac:dyDescent="0.3">
      <c r="E2607" s="2"/>
      <c r="F2607" s="2"/>
      <c r="H2607" s="2"/>
    </row>
    <row r="2608" spans="5:8" x14ac:dyDescent="0.3">
      <c r="E2608" s="2"/>
      <c r="F2608" s="2"/>
      <c r="H2608" s="2"/>
    </row>
    <row r="2609" spans="5:8" x14ac:dyDescent="0.3">
      <c r="E2609" s="2"/>
      <c r="F2609" s="2"/>
      <c r="H2609" s="2"/>
    </row>
    <row r="2610" spans="5:8" x14ac:dyDescent="0.3">
      <c r="E2610" s="2"/>
      <c r="F2610" s="2"/>
      <c r="H2610" s="2"/>
    </row>
    <row r="2611" spans="5:8" x14ac:dyDescent="0.3">
      <c r="E2611" s="2"/>
      <c r="F2611" s="2"/>
      <c r="H2611" s="2"/>
    </row>
    <row r="2612" spans="5:8" x14ac:dyDescent="0.3">
      <c r="E2612" s="2"/>
      <c r="F2612" s="2"/>
      <c r="H2612" s="2"/>
    </row>
    <row r="2613" spans="5:8" x14ac:dyDescent="0.3">
      <c r="E2613" s="2"/>
      <c r="F2613" s="2"/>
      <c r="H2613" s="2"/>
    </row>
    <row r="2614" spans="5:8" x14ac:dyDescent="0.3">
      <c r="E2614" s="2"/>
      <c r="F2614" s="2"/>
      <c r="H2614" s="2"/>
    </row>
    <row r="2615" spans="5:8" x14ac:dyDescent="0.3">
      <c r="E2615" s="2"/>
      <c r="F2615" s="2"/>
      <c r="H2615" s="2"/>
    </row>
    <row r="2616" spans="5:8" x14ac:dyDescent="0.3">
      <c r="E2616" s="2"/>
      <c r="F2616" s="2"/>
      <c r="H2616" s="2"/>
    </row>
    <row r="2617" spans="5:8" x14ac:dyDescent="0.3">
      <c r="E2617" s="2"/>
      <c r="F2617" s="2"/>
      <c r="H2617" s="2"/>
    </row>
    <row r="2618" spans="5:8" x14ac:dyDescent="0.3">
      <c r="E2618" s="2"/>
      <c r="F2618" s="2"/>
      <c r="H2618" s="2"/>
    </row>
    <row r="2619" spans="5:8" x14ac:dyDescent="0.3">
      <c r="E2619" s="2"/>
      <c r="F2619" s="2"/>
      <c r="H2619" s="2"/>
    </row>
    <row r="2620" spans="5:8" x14ac:dyDescent="0.3">
      <c r="E2620" s="2"/>
      <c r="F2620" s="2"/>
      <c r="H2620" s="2"/>
    </row>
    <row r="2621" spans="5:8" x14ac:dyDescent="0.3">
      <c r="E2621" s="2"/>
      <c r="F2621" s="2"/>
      <c r="H2621" s="2"/>
    </row>
    <row r="2622" spans="5:8" x14ac:dyDescent="0.3">
      <c r="E2622" s="2"/>
      <c r="F2622" s="2"/>
      <c r="H2622" s="2"/>
    </row>
    <row r="2623" spans="5:8" x14ac:dyDescent="0.3">
      <c r="E2623" s="2"/>
      <c r="F2623" s="2"/>
      <c r="H2623" s="2"/>
    </row>
    <row r="2624" spans="5:8" x14ac:dyDescent="0.3">
      <c r="E2624" s="2"/>
      <c r="F2624" s="2"/>
      <c r="H2624" s="2"/>
    </row>
    <row r="2625" spans="5:8" x14ac:dyDescent="0.3">
      <c r="E2625" s="2"/>
      <c r="F2625" s="2"/>
      <c r="H2625" s="2"/>
    </row>
    <row r="2626" spans="5:8" x14ac:dyDescent="0.3">
      <c r="E2626" s="2"/>
      <c r="F2626" s="2"/>
      <c r="H2626" s="2"/>
    </row>
    <row r="2627" spans="5:8" x14ac:dyDescent="0.3">
      <c r="E2627" s="2"/>
      <c r="F2627" s="2"/>
      <c r="H2627" s="2"/>
    </row>
    <row r="2628" spans="5:8" x14ac:dyDescent="0.3">
      <c r="E2628" s="2"/>
      <c r="F2628" s="2"/>
      <c r="H2628" s="2"/>
    </row>
    <row r="2629" spans="5:8" x14ac:dyDescent="0.3">
      <c r="E2629" s="2"/>
      <c r="F2629" s="2"/>
      <c r="H2629" s="2"/>
    </row>
    <row r="2630" spans="5:8" x14ac:dyDescent="0.3">
      <c r="E2630" s="2"/>
      <c r="F2630" s="2"/>
      <c r="H2630" s="2"/>
    </row>
    <row r="2631" spans="5:8" x14ac:dyDescent="0.3">
      <c r="E2631" s="2"/>
      <c r="F2631" s="2"/>
      <c r="H2631" s="2"/>
    </row>
    <row r="2632" spans="5:8" x14ac:dyDescent="0.3">
      <c r="E2632" s="2"/>
      <c r="F2632" s="2"/>
      <c r="H2632" s="2"/>
    </row>
    <row r="2633" spans="5:8" x14ac:dyDescent="0.3">
      <c r="E2633" s="2"/>
      <c r="F2633" s="2"/>
      <c r="H2633" s="2"/>
    </row>
    <row r="2634" spans="5:8" x14ac:dyDescent="0.3">
      <c r="E2634" s="2"/>
      <c r="F2634" s="2"/>
      <c r="H2634" s="2"/>
    </row>
    <row r="2635" spans="5:8" x14ac:dyDescent="0.3">
      <c r="E2635" s="2"/>
      <c r="F2635" s="2"/>
      <c r="H2635" s="2"/>
    </row>
    <row r="2636" spans="5:8" x14ac:dyDescent="0.3">
      <c r="E2636" s="2"/>
      <c r="F2636" s="2"/>
      <c r="H2636" s="2"/>
    </row>
    <row r="2637" spans="5:8" x14ac:dyDescent="0.3">
      <c r="E2637" s="2"/>
      <c r="F2637" s="2"/>
      <c r="H2637" s="2"/>
    </row>
    <row r="2638" spans="5:8" x14ac:dyDescent="0.3">
      <c r="E2638" s="2"/>
      <c r="F2638" s="2"/>
      <c r="H2638" s="2"/>
    </row>
    <row r="2639" spans="5:8" x14ac:dyDescent="0.3">
      <c r="E2639" s="2"/>
      <c r="F2639" s="2"/>
      <c r="H2639" s="2"/>
    </row>
    <row r="2640" spans="5:8" x14ac:dyDescent="0.3">
      <c r="E2640" s="2"/>
      <c r="F2640" s="2"/>
      <c r="H2640" s="2"/>
    </row>
    <row r="2641" spans="5:8" x14ac:dyDescent="0.3">
      <c r="E2641" s="2"/>
      <c r="F2641" s="2"/>
      <c r="H2641" s="2"/>
    </row>
    <row r="2642" spans="5:8" x14ac:dyDescent="0.3">
      <c r="E2642" s="2"/>
      <c r="F2642" s="2"/>
      <c r="H2642" s="2"/>
    </row>
    <row r="2643" spans="5:8" x14ac:dyDescent="0.3">
      <c r="E2643" s="2"/>
      <c r="F2643" s="2"/>
      <c r="H2643" s="2"/>
    </row>
    <row r="2644" spans="5:8" x14ac:dyDescent="0.3">
      <c r="E2644" s="2"/>
      <c r="F2644" s="2"/>
      <c r="H2644" s="2"/>
    </row>
    <row r="2645" spans="5:8" x14ac:dyDescent="0.3">
      <c r="E2645" s="2"/>
      <c r="F2645" s="2"/>
      <c r="H2645" s="2"/>
    </row>
    <row r="2646" spans="5:8" x14ac:dyDescent="0.3">
      <c r="E2646" s="2"/>
      <c r="F2646" s="2"/>
      <c r="H2646" s="2"/>
    </row>
    <row r="2647" spans="5:8" x14ac:dyDescent="0.3">
      <c r="E2647" s="2"/>
      <c r="F2647" s="2"/>
      <c r="H2647" s="2"/>
    </row>
    <row r="2648" spans="5:8" x14ac:dyDescent="0.3">
      <c r="E2648" s="2"/>
      <c r="F2648" s="2"/>
      <c r="H2648" s="2"/>
    </row>
    <row r="2649" spans="5:8" x14ac:dyDescent="0.3">
      <c r="E2649" s="2"/>
      <c r="F2649" s="2"/>
      <c r="H2649" s="2"/>
    </row>
    <row r="2650" spans="5:8" x14ac:dyDescent="0.3">
      <c r="E2650" s="2"/>
      <c r="F2650" s="2"/>
      <c r="H2650" s="2"/>
    </row>
    <row r="2651" spans="5:8" x14ac:dyDescent="0.3">
      <c r="E2651" s="2"/>
      <c r="F2651" s="2"/>
      <c r="H2651" s="2"/>
    </row>
    <row r="2652" spans="5:8" x14ac:dyDescent="0.3">
      <c r="E2652" s="2"/>
      <c r="F2652" s="2"/>
      <c r="H2652" s="2"/>
    </row>
    <row r="2653" spans="5:8" x14ac:dyDescent="0.3">
      <c r="E2653" s="2"/>
      <c r="F2653" s="2"/>
      <c r="H2653" s="2"/>
    </row>
    <row r="2654" spans="5:8" x14ac:dyDescent="0.3">
      <c r="E2654" s="2"/>
      <c r="F2654" s="2"/>
      <c r="H2654" s="2"/>
    </row>
    <row r="2655" spans="5:8" x14ac:dyDescent="0.3">
      <c r="E2655" s="2"/>
      <c r="F2655" s="2"/>
      <c r="H2655" s="2"/>
    </row>
    <row r="2656" spans="5:8" x14ac:dyDescent="0.3">
      <c r="E2656" s="2"/>
      <c r="F2656" s="2"/>
      <c r="H2656" s="2"/>
    </row>
    <row r="2657" spans="5:8" x14ac:dyDescent="0.3">
      <c r="E2657" s="2"/>
      <c r="F2657" s="2"/>
      <c r="H2657" s="2"/>
    </row>
    <row r="2658" spans="5:8" x14ac:dyDescent="0.3">
      <c r="E2658" s="2"/>
      <c r="F2658" s="2"/>
      <c r="H2658" s="2"/>
    </row>
    <row r="2659" spans="5:8" x14ac:dyDescent="0.3">
      <c r="E2659" s="2"/>
      <c r="F2659" s="2"/>
      <c r="H2659" s="2"/>
    </row>
    <row r="2660" spans="5:8" x14ac:dyDescent="0.3">
      <c r="E2660" s="2"/>
      <c r="F2660" s="2"/>
      <c r="H2660" s="2"/>
    </row>
    <row r="2661" spans="5:8" x14ac:dyDescent="0.3">
      <c r="E2661" s="2"/>
      <c r="F2661" s="2"/>
      <c r="H2661" s="2"/>
    </row>
    <row r="2662" spans="5:8" x14ac:dyDescent="0.3">
      <c r="E2662" s="2"/>
      <c r="F2662" s="2"/>
      <c r="H2662" s="2"/>
    </row>
    <row r="2663" spans="5:8" x14ac:dyDescent="0.3">
      <c r="E2663" s="2"/>
      <c r="F2663" s="2"/>
      <c r="H2663" s="2"/>
    </row>
    <row r="2664" spans="5:8" x14ac:dyDescent="0.3">
      <c r="E2664" s="2"/>
      <c r="F2664" s="2"/>
      <c r="H2664" s="2"/>
    </row>
    <row r="2665" spans="5:8" x14ac:dyDescent="0.3">
      <c r="E2665" s="2"/>
      <c r="F2665" s="2"/>
      <c r="H2665" s="2"/>
    </row>
    <row r="2666" spans="5:8" x14ac:dyDescent="0.3">
      <c r="E2666" s="2"/>
      <c r="F2666" s="2"/>
      <c r="H2666" s="2"/>
    </row>
    <row r="2667" spans="5:8" x14ac:dyDescent="0.3">
      <c r="E2667" s="2"/>
      <c r="F2667" s="2"/>
      <c r="H2667" s="2"/>
    </row>
    <row r="2668" spans="5:8" x14ac:dyDescent="0.3">
      <c r="E2668" s="2"/>
      <c r="F2668" s="2"/>
      <c r="H2668" s="2"/>
    </row>
    <row r="2669" spans="5:8" x14ac:dyDescent="0.3">
      <c r="E2669" s="2"/>
      <c r="F2669" s="2"/>
      <c r="H2669" s="2"/>
    </row>
    <row r="2670" spans="5:8" x14ac:dyDescent="0.3">
      <c r="E2670" s="2"/>
      <c r="F2670" s="2"/>
      <c r="H2670" s="2"/>
    </row>
    <row r="2671" spans="5:8" x14ac:dyDescent="0.3">
      <c r="E2671" s="2"/>
      <c r="F2671" s="2"/>
      <c r="H2671" s="2"/>
    </row>
    <row r="2672" spans="5:8" x14ac:dyDescent="0.3">
      <c r="E2672" s="2"/>
      <c r="F2672" s="2"/>
      <c r="H2672" s="2"/>
    </row>
    <row r="2673" spans="5:8" x14ac:dyDescent="0.3">
      <c r="E2673" s="2"/>
      <c r="F2673" s="2"/>
      <c r="H2673" s="2"/>
    </row>
    <row r="2674" spans="5:8" x14ac:dyDescent="0.3">
      <c r="E2674" s="2"/>
      <c r="F2674" s="2"/>
      <c r="H2674" s="2"/>
    </row>
    <row r="2675" spans="5:8" x14ac:dyDescent="0.3">
      <c r="E2675" s="2"/>
      <c r="F2675" s="2"/>
      <c r="H2675" s="2"/>
    </row>
    <row r="2676" spans="5:8" x14ac:dyDescent="0.3">
      <c r="E2676" s="2"/>
      <c r="F2676" s="2"/>
      <c r="H2676" s="2"/>
    </row>
    <row r="2677" spans="5:8" x14ac:dyDescent="0.3">
      <c r="E2677" s="2"/>
      <c r="F2677" s="2"/>
      <c r="H2677" s="2"/>
    </row>
    <row r="2678" spans="5:8" x14ac:dyDescent="0.3">
      <c r="E2678" s="2"/>
      <c r="F2678" s="2"/>
      <c r="H2678" s="2"/>
    </row>
    <row r="2679" spans="5:8" x14ac:dyDescent="0.3">
      <c r="E2679" s="2"/>
      <c r="F2679" s="2"/>
      <c r="H2679" s="2"/>
    </row>
    <row r="2680" spans="5:8" x14ac:dyDescent="0.3">
      <c r="E2680" s="2"/>
      <c r="F2680" s="2"/>
      <c r="H2680" s="2"/>
    </row>
    <row r="2681" spans="5:8" x14ac:dyDescent="0.3">
      <c r="E2681" s="2"/>
      <c r="F2681" s="2"/>
      <c r="H2681" s="2"/>
    </row>
    <row r="2682" spans="5:8" x14ac:dyDescent="0.3">
      <c r="E2682" s="2"/>
      <c r="F2682" s="2"/>
      <c r="H2682" s="2"/>
    </row>
    <row r="2683" spans="5:8" x14ac:dyDescent="0.3">
      <c r="E2683" s="2"/>
      <c r="F2683" s="2"/>
      <c r="H2683" s="2"/>
    </row>
    <row r="2684" spans="5:8" x14ac:dyDescent="0.3">
      <c r="E2684" s="2"/>
      <c r="F2684" s="2"/>
      <c r="H2684" s="2"/>
    </row>
    <row r="2685" spans="5:8" x14ac:dyDescent="0.3">
      <c r="E2685" s="2"/>
      <c r="F2685" s="2"/>
      <c r="H2685" s="2"/>
    </row>
    <row r="2686" spans="5:8" x14ac:dyDescent="0.3">
      <c r="E2686" s="2"/>
      <c r="F2686" s="2"/>
      <c r="H2686" s="2"/>
    </row>
    <row r="2687" spans="5:8" x14ac:dyDescent="0.3">
      <c r="E2687" s="2"/>
      <c r="F2687" s="2"/>
      <c r="H2687" s="2"/>
    </row>
    <row r="2688" spans="5:8" x14ac:dyDescent="0.3">
      <c r="E2688" s="2"/>
      <c r="F2688" s="2"/>
      <c r="H2688" s="2"/>
    </row>
    <row r="2689" spans="5:8" x14ac:dyDescent="0.3">
      <c r="E2689" s="2"/>
      <c r="F2689" s="2"/>
      <c r="H2689" s="2"/>
    </row>
    <row r="2690" spans="5:8" x14ac:dyDescent="0.3">
      <c r="E2690" s="2"/>
      <c r="F2690" s="2"/>
      <c r="H2690" s="2"/>
    </row>
    <row r="2691" spans="5:8" x14ac:dyDescent="0.3">
      <c r="E2691" s="2"/>
      <c r="F2691" s="2"/>
      <c r="H2691" s="2"/>
    </row>
    <row r="2692" spans="5:8" x14ac:dyDescent="0.3">
      <c r="E2692" s="2"/>
      <c r="F2692" s="2"/>
      <c r="H2692" s="2"/>
    </row>
    <row r="2693" spans="5:8" x14ac:dyDescent="0.3">
      <c r="E2693" s="2"/>
      <c r="F2693" s="2"/>
      <c r="H2693" s="2"/>
    </row>
    <row r="2694" spans="5:8" x14ac:dyDescent="0.3">
      <c r="E2694" s="2"/>
      <c r="F2694" s="2"/>
      <c r="H2694" s="2"/>
    </row>
    <row r="2695" spans="5:8" x14ac:dyDescent="0.3">
      <c r="E2695" s="2"/>
      <c r="F2695" s="2"/>
      <c r="H2695" s="2"/>
    </row>
    <row r="2696" spans="5:8" x14ac:dyDescent="0.3">
      <c r="E2696" s="2"/>
      <c r="F2696" s="2"/>
      <c r="H2696" s="2"/>
    </row>
    <row r="2697" spans="5:8" x14ac:dyDescent="0.3">
      <c r="E2697" s="2"/>
      <c r="F2697" s="2"/>
      <c r="H2697" s="2"/>
    </row>
    <row r="2698" spans="5:8" x14ac:dyDescent="0.3">
      <c r="E2698" s="2"/>
      <c r="F2698" s="2"/>
      <c r="H2698" s="2"/>
    </row>
    <row r="2699" spans="5:8" x14ac:dyDescent="0.3">
      <c r="E2699" s="2"/>
      <c r="F2699" s="2"/>
      <c r="H2699" s="2"/>
    </row>
    <row r="2700" spans="5:8" x14ac:dyDescent="0.3">
      <c r="E2700" s="2"/>
      <c r="F2700" s="2"/>
      <c r="H2700" s="2"/>
    </row>
    <row r="2701" spans="5:8" x14ac:dyDescent="0.3">
      <c r="E2701" s="2"/>
      <c r="F2701" s="2"/>
      <c r="H2701" s="2"/>
    </row>
    <row r="2702" spans="5:8" x14ac:dyDescent="0.3">
      <c r="E2702" s="2"/>
      <c r="F2702" s="2"/>
      <c r="H2702" s="2"/>
    </row>
    <row r="2703" spans="5:8" x14ac:dyDescent="0.3">
      <c r="E2703" s="2"/>
      <c r="F2703" s="2"/>
      <c r="H2703" s="2"/>
    </row>
    <row r="2704" spans="5:8" x14ac:dyDescent="0.3">
      <c r="E2704" s="2"/>
      <c r="F2704" s="2"/>
      <c r="H2704" s="2"/>
    </row>
    <row r="2705" spans="5:8" x14ac:dyDescent="0.3">
      <c r="E2705" s="2"/>
      <c r="F2705" s="2"/>
      <c r="H2705" s="2"/>
    </row>
    <row r="2706" spans="5:8" x14ac:dyDescent="0.3">
      <c r="E2706" s="2"/>
      <c r="F2706" s="2"/>
      <c r="H2706" s="2"/>
    </row>
    <row r="2707" spans="5:8" x14ac:dyDescent="0.3">
      <c r="E2707" s="2"/>
      <c r="F2707" s="2"/>
      <c r="H2707" s="2"/>
    </row>
    <row r="2708" spans="5:8" x14ac:dyDescent="0.3">
      <c r="E2708" s="2"/>
      <c r="F2708" s="2"/>
      <c r="H2708" s="2"/>
    </row>
    <row r="2709" spans="5:8" x14ac:dyDescent="0.3">
      <c r="E2709" s="2"/>
      <c r="F2709" s="2"/>
      <c r="H2709" s="2"/>
    </row>
    <row r="2710" spans="5:8" x14ac:dyDescent="0.3">
      <c r="E2710" s="2"/>
      <c r="F2710" s="2"/>
      <c r="H2710" s="2"/>
    </row>
    <row r="2711" spans="5:8" x14ac:dyDescent="0.3">
      <c r="E2711" s="2"/>
      <c r="F2711" s="2"/>
      <c r="H2711" s="2"/>
    </row>
    <row r="2712" spans="5:8" x14ac:dyDescent="0.3">
      <c r="E2712" s="2"/>
      <c r="F2712" s="2"/>
      <c r="H2712" s="2"/>
    </row>
    <row r="2713" spans="5:8" x14ac:dyDescent="0.3">
      <c r="E2713" s="2"/>
      <c r="F2713" s="2"/>
      <c r="H2713" s="2"/>
    </row>
    <row r="2714" spans="5:8" x14ac:dyDescent="0.3">
      <c r="E2714" s="2"/>
      <c r="F2714" s="2"/>
      <c r="H2714" s="2"/>
    </row>
    <row r="2715" spans="5:8" x14ac:dyDescent="0.3">
      <c r="E2715" s="2"/>
      <c r="F2715" s="2"/>
      <c r="H2715" s="2"/>
    </row>
    <row r="2716" spans="5:8" x14ac:dyDescent="0.3">
      <c r="E2716" s="2"/>
      <c r="F2716" s="2"/>
      <c r="H2716" s="2"/>
    </row>
    <row r="2717" spans="5:8" x14ac:dyDescent="0.3">
      <c r="E2717" s="2"/>
      <c r="F2717" s="2"/>
      <c r="H2717" s="2"/>
    </row>
    <row r="2718" spans="5:8" x14ac:dyDescent="0.3">
      <c r="E2718" s="2"/>
      <c r="F2718" s="2"/>
      <c r="H2718" s="2"/>
    </row>
    <row r="2719" spans="5:8" x14ac:dyDescent="0.3">
      <c r="E2719" s="2"/>
      <c r="F2719" s="2"/>
      <c r="H2719" s="2"/>
    </row>
    <row r="2720" spans="5:8" x14ac:dyDescent="0.3">
      <c r="E2720" s="2"/>
      <c r="F2720" s="2"/>
      <c r="H2720" s="2"/>
    </row>
    <row r="2721" spans="5:8" x14ac:dyDescent="0.3">
      <c r="E2721" s="2"/>
      <c r="F2721" s="2"/>
      <c r="H2721" s="2"/>
    </row>
    <row r="2722" spans="5:8" x14ac:dyDescent="0.3">
      <c r="E2722" s="2"/>
      <c r="F2722" s="2"/>
      <c r="H2722" s="2"/>
    </row>
    <row r="2723" spans="5:8" x14ac:dyDescent="0.3">
      <c r="E2723" s="2"/>
      <c r="F2723" s="2"/>
      <c r="H2723" s="2"/>
    </row>
    <row r="2724" spans="5:8" x14ac:dyDescent="0.3">
      <c r="E2724" s="2"/>
      <c r="F2724" s="2"/>
      <c r="H2724" s="2"/>
    </row>
    <row r="2725" spans="5:8" x14ac:dyDescent="0.3">
      <c r="E2725" s="2"/>
      <c r="F2725" s="2"/>
      <c r="H2725" s="2"/>
    </row>
    <row r="2726" spans="5:8" x14ac:dyDescent="0.3">
      <c r="E2726" s="2"/>
      <c r="F2726" s="2"/>
      <c r="H2726" s="2"/>
    </row>
    <row r="2727" spans="5:8" x14ac:dyDescent="0.3">
      <c r="E2727" s="2"/>
      <c r="F2727" s="2"/>
      <c r="H2727" s="2"/>
    </row>
    <row r="2728" spans="5:8" x14ac:dyDescent="0.3">
      <c r="E2728" s="2"/>
      <c r="F2728" s="2"/>
      <c r="H2728" s="2"/>
    </row>
    <row r="2729" spans="5:8" x14ac:dyDescent="0.3">
      <c r="E2729" s="2"/>
      <c r="F2729" s="2"/>
      <c r="H2729" s="2"/>
    </row>
    <row r="2730" spans="5:8" x14ac:dyDescent="0.3">
      <c r="E2730" s="2"/>
      <c r="F2730" s="2"/>
      <c r="H2730" s="2"/>
    </row>
    <row r="2731" spans="5:8" x14ac:dyDescent="0.3">
      <c r="E2731" s="2"/>
      <c r="F2731" s="2"/>
      <c r="H2731" s="2"/>
    </row>
    <row r="2732" spans="5:8" x14ac:dyDescent="0.3">
      <c r="E2732" s="2"/>
      <c r="F2732" s="2"/>
      <c r="H2732" s="2"/>
    </row>
    <row r="2733" spans="5:8" x14ac:dyDescent="0.3">
      <c r="E2733" s="2"/>
      <c r="F2733" s="2"/>
      <c r="H2733" s="2"/>
    </row>
    <row r="2734" spans="5:8" x14ac:dyDescent="0.3">
      <c r="E2734" s="2"/>
      <c r="F2734" s="2"/>
      <c r="H2734" s="2"/>
    </row>
    <row r="2735" spans="5:8" x14ac:dyDescent="0.3">
      <c r="E2735" s="2"/>
      <c r="F2735" s="2"/>
      <c r="H2735" s="2"/>
    </row>
    <row r="2736" spans="5:8" x14ac:dyDescent="0.3">
      <c r="E2736" s="2"/>
      <c r="F2736" s="2"/>
      <c r="H2736" s="2"/>
    </row>
    <row r="2737" spans="5:8" x14ac:dyDescent="0.3">
      <c r="E2737" s="2"/>
      <c r="F2737" s="2"/>
      <c r="H2737" s="2"/>
    </row>
    <row r="2738" spans="5:8" x14ac:dyDescent="0.3">
      <c r="E2738" s="2"/>
      <c r="F2738" s="2"/>
      <c r="H2738" s="2"/>
    </row>
    <row r="2739" spans="5:8" x14ac:dyDescent="0.3">
      <c r="E2739" s="2"/>
      <c r="F2739" s="2"/>
      <c r="H2739" s="2"/>
    </row>
    <row r="2740" spans="5:8" x14ac:dyDescent="0.3">
      <c r="E2740" s="2"/>
      <c r="F2740" s="2"/>
      <c r="H2740" s="2"/>
    </row>
    <row r="2741" spans="5:8" x14ac:dyDescent="0.3">
      <c r="E2741" s="2"/>
      <c r="F2741" s="2"/>
      <c r="H2741" s="2"/>
    </row>
    <row r="2742" spans="5:8" x14ac:dyDescent="0.3">
      <c r="E2742" s="2"/>
      <c r="F2742" s="2"/>
      <c r="H2742" s="2"/>
    </row>
    <row r="2743" spans="5:8" x14ac:dyDescent="0.3">
      <c r="E2743" s="2"/>
      <c r="F2743" s="2"/>
      <c r="H2743" s="2"/>
    </row>
    <row r="2744" spans="5:8" x14ac:dyDescent="0.3">
      <c r="E2744" s="2"/>
      <c r="F2744" s="2"/>
      <c r="H2744" s="2"/>
    </row>
    <row r="2745" spans="5:8" x14ac:dyDescent="0.3">
      <c r="E2745" s="2"/>
      <c r="F2745" s="2"/>
      <c r="H2745" s="2"/>
    </row>
    <row r="2746" spans="5:8" x14ac:dyDescent="0.3">
      <c r="E2746" s="2"/>
      <c r="F2746" s="2"/>
      <c r="H2746" s="2"/>
    </row>
    <row r="2747" spans="5:8" x14ac:dyDescent="0.3">
      <c r="E2747" s="2"/>
      <c r="F2747" s="2"/>
      <c r="H2747" s="2"/>
    </row>
    <row r="2748" spans="5:8" x14ac:dyDescent="0.3">
      <c r="E2748" s="2"/>
      <c r="F2748" s="2"/>
      <c r="H2748" s="2"/>
    </row>
    <row r="2749" spans="5:8" x14ac:dyDescent="0.3">
      <c r="E2749" s="2"/>
      <c r="F2749" s="2"/>
      <c r="H2749" s="2"/>
    </row>
    <row r="2750" spans="5:8" x14ac:dyDescent="0.3">
      <c r="E2750" s="2"/>
      <c r="F2750" s="2"/>
      <c r="H2750" s="2"/>
    </row>
    <row r="2751" spans="5:8" x14ac:dyDescent="0.3">
      <c r="E2751" s="2"/>
      <c r="F2751" s="2"/>
      <c r="H2751" s="2"/>
    </row>
    <row r="2752" spans="5:8" x14ac:dyDescent="0.3">
      <c r="E2752" s="2"/>
      <c r="F2752" s="2"/>
      <c r="H2752" s="2"/>
    </row>
    <row r="2753" spans="5:8" x14ac:dyDescent="0.3">
      <c r="E2753" s="2"/>
      <c r="F2753" s="2"/>
      <c r="H2753" s="2"/>
    </row>
    <row r="2754" spans="5:8" x14ac:dyDescent="0.3">
      <c r="E2754" s="2"/>
      <c r="F2754" s="2"/>
      <c r="H2754" s="2"/>
    </row>
    <row r="2755" spans="5:8" x14ac:dyDescent="0.3">
      <c r="E2755" s="2"/>
      <c r="F2755" s="2"/>
      <c r="H2755" s="2"/>
    </row>
    <row r="2756" spans="5:8" x14ac:dyDescent="0.3">
      <c r="E2756" s="2"/>
      <c r="F2756" s="2"/>
      <c r="H2756" s="2"/>
    </row>
    <row r="2757" spans="5:8" x14ac:dyDescent="0.3">
      <c r="E2757" s="2"/>
      <c r="F2757" s="2"/>
      <c r="H2757" s="2"/>
    </row>
    <row r="2758" spans="5:8" x14ac:dyDescent="0.3">
      <c r="E2758" s="2"/>
      <c r="F2758" s="2"/>
      <c r="H2758" s="2"/>
    </row>
    <row r="2759" spans="5:8" x14ac:dyDescent="0.3">
      <c r="E2759" s="2"/>
      <c r="F2759" s="2"/>
      <c r="H2759" s="2"/>
    </row>
    <row r="2760" spans="5:8" x14ac:dyDescent="0.3">
      <c r="E2760" s="2"/>
      <c r="F2760" s="2"/>
      <c r="H2760" s="2"/>
    </row>
    <row r="2761" spans="5:8" x14ac:dyDescent="0.3">
      <c r="E2761" s="2"/>
      <c r="F2761" s="2"/>
      <c r="H2761" s="2"/>
    </row>
    <row r="2762" spans="5:8" x14ac:dyDescent="0.3">
      <c r="E2762" s="2"/>
      <c r="F2762" s="2"/>
      <c r="H2762" s="2"/>
    </row>
    <row r="2763" spans="5:8" x14ac:dyDescent="0.3">
      <c r="E2763" s="2"/>
      <c r="F2763" s="2"/>
      <c r="H2763" s="2"/>
    </row>
    <row r="2764" spans="5:8" x14ac:dyDescent="0.3">
      <c r="E2764" s="2"/>
      <c r="F2764" s="2"/>
      <c r="H2764" s="2"/>
    </row>
    <row r="2765" spans="5:8" x14ac:dyDescent="0.3">
      <c r="E2765" s="2"/>
      <c r="F2765" s="2"/>
      <c r="H2765" s="2"/>
    </row>
    <row r="2766" spans="5:8" x14ac:dyDescent="0.3">
      <c r="E2766" s="2"/>
      <c r="F2766" s="2"/>
      <c r="H2766" s="2"/>
    </row>
    <row r="2767" spans="5:8" x14ac:dyDescent="0.3">
      <c r="E2767" s="2"/>
      <c r="F2767" s="2"/>
      <c r="H2767" s="2"/>
    </row>
    <row r="2768" spans="5:8" x14ac:dyDescent="0.3">
      <c r="E2768" s="2"/>
      <c r="F2768" s="2"/>
      <c r="H2768" s="2"/>
    </row>
    <row r="2769" spans="5:8" x14ac:dyDescent="0.3">
      <c r="E2769" s="2"/>
      <c r="F2769" s="2"/>
      <c r="H2769" s="2"/>
    </row>
    <row r="2770" spans="5:8" x14ac:dyDescent="0.3">
      <c r="E2770" s="2"/>
      <c r="F2770" s="2"/>
      <c r="H2770" s="2"/>
    </row>
    <row r="2771" spans="5:8" x14ac:dyDescent="0.3">
      <c r="E2771" s="2"/>
      <c r="F2771" s="2"/>
      <c r="H2771" s="2"/>
    </row>
    <row r="2772" spans="5:8" x14ac:dyDescent="0.3">
      <c r="E2772" s="2"/>
      <c r="F2772" s="2"/>
      <c r="H2772" s="2"/>
    </row>
    <row r="2773" spans="5:8" x14ac:dyDescent="0.3">
      <c r="E2773" s="2"/>
      <c r="F2773" s="2"/>
      <c r="H2773" s="2"/>
    </row>
    <row r="2774" spans="5:8" x14ac:dyDescent="0.3">
      <c r="E2774" s="2"/>
      <c r="F2774" s="2"/>
      <c r="H2774" s="2"/>
    </row>
    <row r="2775" spans="5:8" x14ac:dyDescent="0.3">
      <c r="E2775" s="2"/>
      <c r="F2775" s="2"/>
      <c r="H2775" s="2"/>
    </row>
    <row r="2776" spans="5:8" x14ac:dyDescent="0.3">
      <c r="E2776" s="2"/>
      <c r="F2776" s="2"/>
      <c r="H2776" s="2"/>
    </row>
    <row r="2777" spans="5:8" x14ac:dyDescent="0.3">
      <c r="E2777" s="2"/>
      <c r="F2777" s="2"/>
      <c r="H2777" s="2"/>
    </row>
    <row r="2778" spans="5:8" x14ac:dyDescent="0.3">
      <c r="E2778" s="2"/>
      <c r="F2778" s="2"/>
      <c r="H2778" s="2"/>
    </row>
    <row r="2779" spans="5:8" x14ac:dyDescent="0.3">
      <c r="E2779" s="2"/>
      <c r="F2779" s="2"/>
      <c r="H2779" s="2"/>
    </row>
    <row r="2780" spans="5:8" x14ac:dyDescent="0.3">
      <c r="E2780" s="2"/>
      <c r="F2780" s="2"/>
      <c r="H2780" s="2"/>
    </row>
    <row r="2781" spans="5:8" x14ac:dyDescent="0.3">
      <c r="E2781" s="2"/>
      <c r="F2781" s="2"/>
      <c r="H2781" s="2"/>
    </row>
    <row r="2782" spans="5:8" x14ac:dyDescent="0.3">
      <c r="E2782" s="2"/>
      <c r="F2782" s="2"/>
      <c r="H2782" s="2"/>
    </row>
    <row r="2783" spans="5:8" x14ac:dyDescent="0.3">
      <c r="E2783" s="2"/>
      <c r="F2783" s="2"/>
      <c r="H2783" s="2"/>
    </row>
    <row r="2784" spans="5:8" x14ac:dyDescent="0.3">
      <c r="E2784" s="2"/>
      <c r="F2784" s="2"/>
      <c r="H2784" s="2"/>
    </row>
    <row r="2785" spans="5:8" x14ac:dyDescent="0.3">
      <c r="E2785" s="2"/>
      <c r="F2785" s="2"/>
      <c r="H2785" s="2"/>
    </row>
    <row r="2786" spans="5:8" x14ac:dyDescent="0.3">
      <c r="E2786" s="2"/>
      <c r="F2786" s="2"/>
      <c r="H2786" s="2"/>
    </row>
    <row r="2787" spans="5:8" x14ac:dyDescent="0.3">
      <c r="E2787" s="2"/>
      <c r="F2787" s="2"/>
      <c r="H2787" s="2"/>
    </row>
    <row r="2788" spans="5:8" x14ac:dyDescent="0.3">
      <c r="E2788" s="2"/>
      <c r="F2788" s="2"/>
      <c r="H2788" s="2"/>
    </row>
    <row r="2789" spans="5:8" x14ac:dyDescent="0.3">
      <c r="E2789" s="2"/>
      <c r="F2789" s="2"/>
      <c r="H2789" s="2"/>
    </row>
    <row r="2790" spans="5:8" x14ac:dyDescent="0.3">
      <c r="E2790" s="2"/>
      <c r="F2790" s="2"/>
      <c r="H2790" s="2"/>
    </row>
    <row r="2791" spans="5:8" x14ac:dyDescent="0.3">
      <c r="E2791" s="2"/>
      <c r="F2791" s="2"/>
      <c r="H2791" s="2"/>
    </row>
    <row r="2792" spans="5:8" x14ac:dyDescent="0.3">
      <c r="E2792" s="2"/>
      <c r="F2792" s="2"/>
      <c r="H2792" s="2"/>
    </row>
    <row r="2793" spans="5:8" x14ac:dyDescent="0.3">
      <c r="E2793" s="2"/>
      <c r="F2793" s="2"/>
      <c r="H2793" s="2"/>
    </row>
    <row r="2794" spans="5:8" x14ac:dyDescent="0.3">
      <c r="E2794" s="2"/>
      <c r="F2794" s="2"/>
      <c r="H2794" s="2"/>
    </row>
    <row r="2795" spans="5:8" x14ac:dyDescent="0.3">
      <c r="E2795" s="2"/>
      <c r="F2795" s="2"/>
      <c r="H2795" s="2"/>
    </row>
    <row r="2796" spans="5:8" x14ac:dyDescent="0.3">
      <c r="E2796" s="2"/>
      <c r="F2796" s="2"/>
      <c r="H2796" s="2"/>
    </row>
    <row r="2797" spans="5:8" x14ac:dyDescent="0.3">
      <c r="E2797" s="2"/>
      <c r="F2797" s="2"/>
      <c r="H2797" s="2"/>
    </row>
    <row r="2798" spans="5:8" x14ac:dyDescent="0.3">
      <c r="E2798" s="2"/>
      <c r="F2798" s="2"/>
      <c r="H2798" s="2"/>
    </row>
    <row r="2799" spans="5:8" x14ac:dyDescent="0.3">
      <c r="E2799" s="2"/>
      <c r="F2799" s="2"/>
      <c r="H2799" s="2"/>
    </row>
    <row r="2800" spans="5:8" x14ac:dyDescent="0.3">
      <c r="E2800" s="2"/>
      <c r="F2800" s="2"/>
      <c r="H2800" s="2"/>
    </row>
    <row r="2801" spans="5:8" x14ac:dyDescent="0.3">
      <c r="E2801" s="2"/>
      <c r="F2801" s="2"/>
      <c r="H2801" s="2"/>
    </row>
    <row r="2802" spans="5:8" x14ac:dyDescent="0.3">
      <c r="E2802" s="2"/>
      <c r="F2802" s="2"/>
      <c r="H2802" s="2"/>
    </row>
    <row r="2803" spans="5:8" x14ac:dyDescent="0.3">
      <c r="E2803" s="2"/>
      <c r="F2803" s="2"/>
      <c r="H2803" s="2"/>
    </row>
    <row r="2804" spans="5:8" x14ac:dyDescent="0.3">
      <c r="E2804" s="2"/>
      <c r="F2804" s="2"/>
      <c r="H2804" s="2"/>
    </row>
    <row r="2805" spans="5:8" x14ac:dyDescent="0.3">
      <c r="E2805" s="2"/>
      <c r="F2805" s="2"/>
      <c r="H2805" s="2"/>
    </row>
    <row r="2806" spans="5:8" x14ac:dyDescent="0.3">
      <c r="E2806" s="2"/>
      <c r="F2806" s="2"/>
      <c r="H2806" s="2"/>
    </row>
    <row r="2807" spans="5:8" x14ac:dyDescent="0.3">
      <c r="E2807" s="2"/>
      <c r="F2807" s="2"/>
      <c r="H2807" s="2"/>
    </row>
    <row r="2808" spans="5:8" x14ac:dyDescent="0.3">
      <c r="E2808" s="2"/>
      <c r="F2808" s="2"/>
      <c r="H2808" s="2"/>
    </row>
    <row r="2809" spans="5:8" x14ac:dyDescent="0.3">
      <c r="E2809" s="2"/>
      <c r="F2809" s="2"/>
      <c r="H2809" s="2"/>
    </row>
    <row r="2810" spans="5:8" x14ac:dyDescent="0.3">
      <c r="E2810" s="2"/>
      <c r="F2810" s="2"/>
      <c r="H2810" s="2"/>
    </row>
    <row r="2811" spans="5:8" x14ac:dyDescent="0.3">
      <c r="E2811" s="2"/>
      <c r="F2811" s="2"/>
      <c r="H2811" s="2"/>
    </row>
    <row r="2812" spans="5:8" x14ac:dyDescent="0.3">
      <c r="E2812" s="2"/>
      <c r="F2812" s="2"/>
      <c r="H2812" s="2"/>
    </row>
    <row r="2813" spans="5:8" x14ac:dyDescent="0.3">
      <c r="E2813" s="2"/>
      <c r="F2813" s="2"/>
      <c r="H2813" s="2"/>
    </row>
    <row r="2814" spans="5:8" x14ac:dyDescent="0.3">
      <c r="E2814" s="2"/>
      <c r="F2814" s="2"/>
      <c r="H2814" s="2"/>
    </row>
    <row r="2815" spans="5:8" x14ac:dyDescent="0.3">
      <c r="E2815" s="2"/>
      <c r="F2815" s="2"/>
      <c r="H2815" s="2"/>
    </row>
    <row r="2816" spans="5:8" x14ac:dyDescent="0.3">
      <c r="E2816" s="2"/>
      <c r="F2816" s="2"/>
      <c r="H2816" s="2"/>
    </row>
    <row r="2817" spans="5:8" x14ac:dyDescent="0.3">
      <c r="E2817" s="2"/>
      <c r="F2817" s="2"/>
      <c r="H2817" s="2"/>
    </row>
    <row r="2818" spans="5:8" x14ac:dyDescent="0.3">
      <c r="E2818" s="2"/>
      <c r="F2818" s="2"/>
      <c r="H2818" s="2"/>
    </row>
    <row r="2819" spans="5:8" x14ac:dyDescent="0.3">
      <c r="E2819" s="2"/>
      <c r="F2819" s="2"/>
      <c r="H2819" s="2"/>
    </row>
    <row r="2820" spans="5:8" x14ac:dyDescent="0.3">
      <c r="E2820" s="2"/>
      <c r="F2820" s="2"/>
      <c r="H2820" s="2"/>
    </row>
    <row r="2821" spans="5:8" x14ac:dyDescent="0.3">
      <c r="E2821" s="2"/>
      <c r="F2821" s="2"/>
      <c r="H2821" s="2"/>
    </row>
    <row r="2822" spans="5:8" x14ac:dyDescent="0.3">
      <c r="E2822" s="2"/>
      <c r="F2822" s="2"/>
      <c r="H2822" s="2"/>
    </row>
    <row r="2823" spans="5:8" x14ac:dyDescent="0.3">
      <c r="E2823" s="2"/>
      <c r="F2823" s="2"/>
      <c r="H2823" s="2"/>
    </row>
    <row r="2824" spans="5:8" x14ac:dyDescent="0.3">
      <c r="E2824" s="2"/>
      <c r="F2824" s="2"/>
      <c r="H2824" s="2"/>
    </row>
    <row r="2825" spans="5:8" x14ac:dyDescent="0.3">
      <c r="E2825" s="2"/>
      <c r="F2825" s="2"/>
      <c r="H2825" s="2"/>
    </row>
    <row r="2826" spans="5:8" x14ac:dyDescent="0.3">
      <c r="E2826" s="2"/>
      <c r="F2826" s="2"/>
      <c r="H2826" s="2"/>
    </row>
    <row r="2827" spans="5:8" x14ac:dyDescent="0.3">
      <c r="E2827" s="2"/>
      <c r="F2827" s="2"/>
      <c r="H2827" s="2"/>
    </row>
    <row r="2828" spans="5:8" x14ac:dyDescent="0.3">
      <c r="E2828" s="2"/>
      <c r="F2828" s="2"/>
      <c r="H2828" s="2"/>
    </row>
    <row r="2829" spans="5:8" x14ac:dyDescent="0.3">
      <c r="E2829" s="2"/>
      <c r="F2829" s="2"/>
      <c r="H2829" s="2"/>
    </row>
    <row r="2830" spans="5:8" x14ac:dyDescent="0.3">
      <c r="E2830" s="2"/>
      <c r="F2830" s="2"/>
      <c r="H2830" s="2"/>
    </row>
    <row r="2831" spans="5:8" x14ac:dyDescent="0.3">
      <c r="E2831" s="2"/>
      <c r="F2831" s="2"/>
      <c r="H2831" s="2"/>
    </row>
    <row r="2832" spans="5:8" x14ac:dyDescent="0.3">
      <c r="E2832" s="2"/>
      <c r="F2832" s="2"/>
      <c r="H2832" s="2"/>
    </row>
    <row r="2833" spans="5:8" x14ac:dyDescent="0.3">
      <c r="E2833" s="2"/>
      <c r="F2833" s="2"/>
      <c r="H2833" s="2"/>
    </row>
    <row r="2834" spans="5:8" x14ac:dyDescent="0.3">
      <c r="E2834" s="2"/>
      <c r="F2834" s="2"/>
      <c r="H2834" s="2"/>
    </row>
    <row r="2835" spans="5:8" x14ac:dyDescent="0.3">
      <c r="E2835" s="2"/>
      <c r="F2835" s="2"/>
      <c r="H2835" s="2"/>
    </row>
    <row r="2836" spans="5:8" x14ac:dyDescent="0.3">
      <c r="E2836" s="2"/>
      <c r="F2836" s="2"/>
      <c r="H2836" s="2"/>
    </row>
    <row r="2837" spans="5:8" x14ac:dyDescent="0.3">
      <c r="E2837" s="2"/>
      <c r="F2837" s="2"/>
      <c r="H2837" s="2"/>
    </row>
    <row r="2838" spans="5:8" x14ac:dyDescent="0.3">
      <c r="E2838" s="2"/>
      <c r="F2838" s="2"/>
      <c r="H2838" s="2"/>
    </row>
    <row r="2839" spans="5:8" x14ac:dyDescent="0.3">
      <c r="E2839" s="2"/>
      <c r="F2839" s="2"/>
      <c r="H2839" s="2"/>
    </row>
    <row r="2840" spans="5:8" x14ac:dyDescent="0.3">
      <c r="E2840" s="2"/>
      <c r="F2840" s="2"/>
      <c r="H2840" s="2"/>
    </row>
    <row r="2841" spans="5:8" x14ac:dyDescent="0.3">
      <c r="E2841" s="2"/>
      <c r="F2841" s="2"/>
      <c r="H2841" s="2"/>
    </row>
    <row r="2842" spans="5:8" x14ac:dyDescent="0.3">
      <c r="E2842" s="2"/>
      <c r="F2842" s="2"/>
      <c r="H2842" s="2"/>
    </row>
    <row r="2843" spans="5:8" x14ac:dyDescent="0.3">
      <c r="E2843" s="2"/>
      <c r="F2843" s="2"/>
      <c r="H2843" s="2"/>
    </row>
    <row r="2844" spans="5:8" x14ac:dyDescent="0.3">
      <c r="E2844" s="2"/>
      <c r="F2844" s="2"/>
      <c r="H2844" s="2"/>
    </row>
    <row r="2845" spans="5:8" x14ac:dyDescent="0.3">
      <c r="E2845" s="2"/>
      <c r="F2845" s="2"/>
      <c r="H2845" s="2"/>
    </row>
    <row r="2846" spans="5:8" x14ac:dyDescent="0.3">
      <c r="E2846" s="2"/>
      <c r="F2846" s="2"/>
      <c r="H2846" s="2"/>
    </row>
    <row r="2847" spans="5:8" x14ac:dyDescent="0.3">
      <c r="E2847" s="2"/>
      <c r="F2847" s="2"/>
      <c r="H2847" s="2"/>
    </row>
    <row r="2848" spans="5:8" x14ac:dyDescent="0.3">
      <c r="E2848" s="2"/>
      <c r="F2848" s="2"/>
      <c r="H2848" s="2"/>
    </row>
    <row r="2849" spans="5:8" x14ac:dyDescent="0.3">
      <c r="E2849" s="2"/>
      <c r="F2849" s="2"/>
      <c r="H2849" s="2"/>
    </row>
    <row r="2850" spans="5:8" x14ac:dyDescent="0.3">
      <c r="E2850" s="2"/>
      <c r="F2850" s="2"/>
      <c r="H2850" s="2"/>
    </row>
    <row r="2851" spans="5:8" x14ac:dyDescent="0.3">
      <c r="E2851" s="2"/>
      <c r="F2851" s="2"/>
      <c r="H2851" s="2"/>
    </row>
    <row r="2852" spans="5:8" x14ac:dyDescent="0.3">
      <c r="E2852" s="2"/>
      <c r="F2852" s="2"/>
      <c r="H2852" s="2"/>
    </row>
    <row r="2853" spans="5:8" x14ac:dyDescent="0.3">
      <c r="E2853" s="2"/>
      <c r="F2853" s="2"/>
      <c r="H2853" s="2"/>
    </row>
    <row r="2854" spans="5:8" x14ac:dyDescent="0.3">
      <c r="E2854" s="2"/>
      <c r="F2854" s="2"/>
      <c r="H2854" s="2"/>
    </row>
    <row r="2855" spans="5:8" x14ac:dyDescent="0.3">
      <c r="E2855" s="2"/>
      <c r="F2855" s="2"/>
      <c r="H2855" s="2"/>
    </row>
    <row r="2856" spans="5:8" x14ac:dyDescent="0.3">
      <c r="E2856" s="2"/>
      <c r="F2856" s="2"/>
      <c r="H2856" s="2"/>
    </row>
    <row r="2857" spans="5:8" x14ac:dyDescent="0.3">
      <c r="E2857" s="2"/>
      <c r="F2857" s="2"/>
      <c r="H2857" s="2"/>
    </row>
    <row r="2858" spans="5:8" x14ac:dyDescent="0.3">
      <c r="E2858" s="2"/>
      <c r="F2858" s="2"/>
      <c r="H2858" s="2"/>
    </row>
    <row r="2859" spans="5:8" x14ac:dyDescent="0.3">
      <c r="E2859" s="2"/>
      <c r="F2859" s="2"/>
      <c r="H2859" s="2"/>
    </row>
    <row r="2860" spans="5:8" x14ac:dyDescent="0.3">
      <c r="E2860" s="2"/>
      <c r="F2860" s="2"/>
      <c r="H2860" s="2"/>
    </row>
    <row r="2861" spans="5:8" x14ac:dyDescent="0.3">
      <c r="E2861" s="2"/>
      <c r="F2861" s="2"/>
      <c r="H2861" s="2"/>
    </row>
    <row r="2862" spans="5:8" x14ac:dyDescent="0.3">
      <c r="E2862" s="2"/>
      <c r="F2862" s="2"/>
      <c r="H2862" s="2"/>
    </row>
    <row r="2863" spans="5:8" x14ac:dyDescent="0.3">
      <c r="E2863" s="2"/>
      <c r="F2863" s="2"/>
      <c r="H2863" s="2"/>
    </row>
    <row r="2864" spans="5:8" x14ac:dyDescent="0.3">
      <c r="E2864" s="2"/>
      <c r="F2864" s="2"/>
      <c r="H2864" s="2"/>
    </row>
    <row r="2865" spans="5:8" x14ac:dyDescent="0.3">
      <c r="E2865" s="2"/>
      <c r="F2865" s="2"/>
      <c r="H2865" s="2"/>
    </row>
    <row r="2866" spans="5:8" x14ac:dyDescent="0.3">
      <c r="E2866" s="2"/>
      <c r="F2866" s="2"/>
      <c r="H2866" s="2"/>
    </row>
    <row r="2867" spans="5:8" x14ac:dyDescent="0.3">
      <c r="E2867" s="2"/>
      <c r="F2867" s="2"/>
      <c r="H2867" s="2"/>
    </row>
    <row r="2868" spans="5:8" x14ac:dyDescent="0.3">
      <c r="E2868" s="2"/>
      <c r="F2868" s="2"/>
      <c r="H2868" s="2"/>
    </row>
    <row r="2869" spans="5:8" x14ac:dyDescent="0.3">
      <c r="E2869" s="2"/>
      <c r="F2869" s="2"/>
      <c r="H2869" s="2"/>
    </row>
    <row r="2870" spans="5:8" x14ac:dyDescent="0.3">
      <c r="E2870" s="2"/>
      <c r="F2870" s="2"/>
      <c r="H2870" s="2"/>
    </row>
    <row r="2871" spans="5:8" x14ac:dyDescent="0.3">
      <c r="E2871" s="2"/>
      <c r="F2871" s="2"/>
      <c r="H2871" s="2"/>
    </row>
    <row r="2872" spans="5:8" x14ac:dyDescent="0.3">
      <c r="E2872" s="2"/>
      <c r="F2872" s="2"/>
      <c r="H2872" s="2"/>
    </row>
    <row r="2873" spans="5:8" x14ac:dyDescent="0.3">
      <c r="E2873" s="2"/>
      <c r="F2873" s="2"/>
      <c r="H2873" s="2"/>
    </row>
    <row r="2874" spans="5:8" x14ac:dyDescent="0.3">
      <c r="E2874" s="2"/>
      <c r="F2874" s="2"/>
      <c r="H2874" s="2"/>
    </row>
    <row r="2875" spans="5:8" x14ac:dyDescent="0.3">
      <c r="E2875" s="2"/>
      <c r="F2875" s="2"/>
      <c r="H2875" s="2"/>
    </row>
    <row r="2876" spans="5:8" x14ac:dyDescent="0.3">
      <c r="E2876" s="2"/>
      <c r="F2876" s="2"/>
      <c r="H2876" s="2"/>
    </row>
    <row r="2877" spans="5:8" x14ac:dyDescent="0.3">
      <c r="E2877" s="2"/>
      <c r="F2877" s="2"/>
      <c r="H2877" s="2"/>
    </row>
    <row r="2878" spans="5:8" x14ac:dyDescent="0.3">
      <c r="E2878" s="2"/>
      <c r="F2878" s="2"/>
      <c r="H2878" s="2"/>
    </row>
    <row r="2879" spans="5:8" x14ac:dyDescent="0.3">
      <c r="E2879" s="2"/>
      <c r="F2879" s="2"/>
      <c r="H2879" s="2"/>
    </row>
    <row r="2880" spans="5:8" x14ac:dyDescent="0.3">
      <c r="E2880" s="2"/>
      <c r="F2880" s="2"/>
      <c r="H2880" s="2"/>
    </row>
    <row r="2881" spans="5:8" x14ac:dyDescent="0.3">
      <c r="E2881" s="2"/>
      <c r="F2881" s="2"/>
      <c r="H2881" s="2"/>
    </row>
    <row r="2882" spans="5:8" x14ac:dyDescent="0.3">
      <c r="E2882" s="2"/>
      <c r="F2882" s="2"/>
      <c r="H2882" s="2"/>
    </row>
    <row r="2883" spans="5:8" x14ac:dyDescent="0.3">
      <c r="E2883" s="2"/>
      <c r="F2883" s="2"/>
      <c r="H2883" s="2"/>
    </row>
    <row r="2884" spans="5:8" x14ac:dyDescent="0.3">
      <c r="E2884" s="2"/>
      <c r="F2884" s="2"/>
      <c r="H2884" s="2"/>
    </row>
    <row r="2885" spans="5:8" x14ac:dyDescent="0.3">
      <c r="E2885" s="2"/>
      <c r="F2885" s="2"/>
      <c r="H2885" s="2"/>
    </row>
    <row r="2886" spans="5:8" x14ac:dyDescent="0.3">
      <c r="E2886" s="2"/>
      <c r="F2886" s="2"/>
      <c r="H2886" s="2"/>
    </row>
    <row r="2887" spans="5:8" x14ac:dyDescent="0.3">
      <c r="E2887" s="2"/>
      <c r="F2887" s="2"/>
      <c r="H2887" s="2"/>
    </row>
    <row r="2888" spans="5:8" x14ac:dyDescent="0.3">
      <c r="E2888" s="2"/>
      <c r="F2888" s="2"/>
      <c r="H2888" s="2"/>
    </row>
    <row r="2889" spans="5:8" x14ac:dyDescent="0.3">
      <c r="E2889" s="2"/>
      <c r="F2889" s="2"/>
      <c r="H2889" s="2"/>
    </row>
    <row r="2890" spans="5:8" x14ac:dyDescent="0.3">
      <c r="E2890" s="2"/>
      <c r="F2890" s="2"/>
      <c r="H2890" s="2"/>
    </row>
    <row r="2891" spans="5:8" x14ac:dyDescent="0.3">
      <c r="E2891" s="2"/>
      <c r="F2891" s="2"/>
      <c r="H2891" s="2"/>
    </row>
    <row r="2892" spans="5:8" x14ac:dyDescent="0.3">
      <c r="E2892" s="2"/>
      <c r="F2892" s="2"/>
      <c r="H2892" s="2"/>
    </row>
    <row r="2893" spans="5:8" x14ac:dyDescent="0.3">
      <c r="E2893" s="2"/>
      <c r="F2893" s="2"/>
      <c r="H2893" s="2"/>
    </row>
    <row r="2894" spans="5:8" x14ac:dyDescent="0.3">
      <c r="E2894" s="2"/>
      <c r="F2894" s="2"/>
      <c r="H2894" s="2"/>
    </row>
    <row r="2895" spans="5:8" x14ac:dyDescent="0.3">
      <c r="E2895" s="2"/>
      <c r="F2895" s="2"/>
      <c r="H2895" s="2"/>
    </row>
    <row r="2896" spans="5:8" x14ac:dyDescent="0.3">
      <c r="E2896" s="2"/>
      <c r="F2896" s="2"/>
      <c r="H2896" s="2"/>
    </row>
    <row r="2897" spans="5:8" x14ac:dyDescent="0.3">
      <c r="E2897" s="2"/>
      <c r="F2897" s="2"/>
      <c r="H2897" s="2"/>
    </row>
    <row r="2898" spans="5:8" x14ac:dyDescent="0.3">
      <c r="E2898" s="2"/>
      <c r="F2898" s="2"/>
      <c r="H2898" s="2"/>
    </row>
    <row r="2899" spans="5:8" x14ac:dyDescent="0.3">
      <c r="E2899" s="2"/>
      <c r="F2899" s="2"/>
      <c r="H2899" s="2"/>
    </row>
    <row r="2900" spans="5:8" x14ac:dyDescent="0.3">
      <c r="E2900" s="2"/>
      <c r="F2900" s="2"/>
      <c r="H2900" s="2"/>
    </row>
    <row r="2901" spans="5:8" x14ac:dyDescent="0.3">
      <c r="E2901" s="2"/>
      <c r="F2901" s="2"/>
      <c r="H2901" s="2"/>
    </row>
    <row r="2902" spans="5:8" x14ac:dyDescent="0.3">
      <c r="E2902" s="2"/>
      <c r="F2902" s="2"/>
      <c r="H2902" s="2"/>
    </row>
    <row r="2903" spans="5:8" x14ac:dyDescent="0.3">
      <c r="E2903" s="2"/>
      <c r="F2903" s="2"/>
      <c r="H2903" s="2"/>
    </row>
    <row r="2904" spans="5:8" x14ac:dyDescent="0.3">
      <c r="E2904" s="2"/>
      <c r="F2904" s="2"/>
      <c r="H2904" s="2"/>
    </row>
    <row r="2905" spans="5:8" x14ac:dyDescent="0.3">
      <c r="E2905" s="2"/>
      <c r="F2905" s="2"/>
      <c r="H2905" s="2"/>
    </row>
    <row r="2906" spans="5:8" x14ac:dyDescent="0.3">
      <c r="E2906" s="2"/>
      <c r="F2906" s="2"/>
      <c r="H2906" s="2"/>
    </row>
    <row r="2907" spans="5:8" x14ac:dyDescent="0.3">
      <c r="E2907" s="2"/>
      <c r="F2907" s="2"/>
      <c r="H2907" s="2"/>
    </row>
    <row r="2908" spans="5:8" x14ac:dyDescent="0.3">
      <c r="E2908" s="2"/>
      <c r="F2908" s="2"/>
      <c r="H2908" s="2"/>
    </row>
    <row r="2909" spans="5:8" x14ac:dyDescent="0.3">
      <c r="E2909" s="2"/>
      <c r="F2909" s="2"/>
      <c r="H2909" s="2"/>
    </row>
    <row r="2910" spans="5:8" x14ac:dyDescent="0.3">
      <c r="E2910" s="2"/>
      <c r="F2910" s="2"/>
      <c r="H2910" s="2"/>
    </row>
    <row r="2911" spans="5:8" x14ac:dyDescent="0.3">
      <c r="E2911" s="2"/>
      <c r="F2911" s="2"/>
      <c r="H2911" s="2"/>
    </row>
    <row r="2912" spans="5:8" x14ac:dyDescent="0.3">
      <c r="E2912" s="2"/>
      <c r="F2912" s="2"/>
      <c r="H2912" s="2"/>
    </row>
    <row r="2913" spans="5:8" x14ac:dyDescent="0.3">
      <c r="E2913" s="2"/>
      <c r="F2913" s="2"/>
      <c r="H2913" s="2"/>
    </row>
    <row r="2914" spans="5:8" x14ac:dyDescent="0.3">
      <c r="E2914" s="2"/>
      <c r="F2914" s="2"/>
      <c r="H2914" s="2"/>
    </row>
    <row r="2915" spans="5:8" x14ac:dyDescent="0.3">
      <c r="E2915" s="2"/>
      <c r="F2915" s="2"/>
      <c r="H2915" s="2"/>
    </row>
    <row r="2916" spans="5:8" x14ac:dyDescent="0.3">
      <c r="E2916" s="2"/>
      <c r="F2916" s="2"/>
      <c r="H2916" s="2"/>
    </row>
    <row r="2917" spans="5:8" x14ac:dyDescent="0.3">
      <c r="E2917" s="2"/>
      <c r="F2917" s="2"/>
      <c r="H2917" s="2"/>
    </row>
    <row r="2918" spans="5:8" x14ac:dyDescent="0.3">
      <c r="E2918" s="2"/>
      <c r="F2918" s="2"/>
      <c r="H2918" s="2"/>
    </row>
    <row r="2919" spans="5:8" x14ac:dyDescent="0.3">
      <c r="E2919" s="2"/>
      <c r="F2919" s="2"/>
      <c r="H2919" s="2"/>
    </row>
    <row r="2920" spans="5:8" x14ac:dyDescent="0.3">
      <c r="E2920" s="2"/>
      <c r="F2920" s="2"/>
      <c r="H2920" s="2"/>
    </row>
    <row r="2921" spans="5:8" x14ac:dyDescent="0.3">
      <c r="E2921" s="2"/>
      <c r="F2921" s="2"/>
      <c r="H2921" s="2"/>
    </row>
    <row r="2922" spans="5:8" x14ac:dyDescent="0.3">
      <c r="E2922" s="2"/>
      <c r="F2922" s="2"/>
      <c r="H2922" s="2"/>
    </row>
    <row r="2923" spans="5:8" x14ac:dyDescent="0.3">
      <c r="E2923" s="2"/>
      <c r="F2923" s="2"/>
      <c r="H2923" s="2"/>
    </row>
    <row r="2924" spans="5:8" x14ac:dyDescent="0.3">
      <c r="E2924" s="2"/>
      <c r="F2924" s="2"/>
      <c r="H2924" s="2"/>
    </row>
    <row r="2925" spans="5:8" x14ac:dyDescent="0.3">
      <c r="E2925" s="2"/>
      <c r="F2925" s="2"/>
      <c r="H2925" s="2"/>
    </row>
    <row r="2926" spans="5:8" x14ac:dyDescent="0.3">
      <c r="E2926" s="2"/>
      <c r="F2926" s="2"/>
      <c r="H2926" s="2"/>
    </row>
    <row r="2927" spans="5:8" x14ac:dyDescent="0.3">
      <c r="E2927" s="2"/>
      <c r="F2927" s="2"/>
      <c r="H2927" s="2"/>
    </row>
    <row r="2928" spans="5:8" x14ac:dyDescent="0.3">
      <c r="E2928" s="2"/>
      <c r="F2928" s="2"/>
      <c r="H2928" s="2"/>
    </row>
    <row r="2929" spans="5:8" x14ac:dyDescent="0.3">
      <c r="E2929" s="2"/>
      <c r="F2929" s="2"/>
      <c r="H2929" s="2"/>
    </row>
    <row r="2930" spans="5:8" x14ac:dyDescent="0.3">
      <c r="E2930" s="2"/>
      <c r="F2930" s="2"/>
      <c r="H2930" s="2"/>
    </row>
    <row r="2931" spans="5:8" x14ac:dyDescent="0.3">
      <c r="E2931" s="2"/>
      <c r="F2931" s="2"/>
      <c r="H2931" s="2"/>
    </row>
    <row r="2932" spans="5:8" x14ac:dyDescent="0.3">
      <c r="E2932" s="2"/>
      <c r="F2932" s="2"/>
      <c r="H2932" s="2"/>
    </row>
    <row r="2933" spans="5:8" x14ac:dyDescent="0.3">
      <c r="E2933" s="2"/>
      <c r="F2933" s="2"/>
      <c r="H2933" s="2"/>
    </row>
    <row r="2934" spans="5:8" x14ac:dyDescent="0.3">
      <c r="E2934" s="2"/>
      <c r="F2934" s="2"/>
      <c r="H2934" s="2"/>
    </row>
    <row r="2935" spans="5:8" x14ac:dyDescent="0.3">
      <c r="E2935" s="2"/>
      <c r="F2935" s="2"/>
      <c r="H2935" s="2"/>
    </row>
    <row r="2936" spans="5:8" x14ac:dyDescent="0.3">
      <c r="E2936" s="2"/>
      <c r="F2936" s="2"/>
      <c r="H2936" s="2"/>
    </row>
    <row r="2937" spans="5:8" x14ac:dyDescent="0.3">
      <c r="E2937" s="2"/>
      <c r="F2937" s="2"/>
      <c r="H2937" s="2"/>
    </row>
    <row r="2938" spans="5:8" x14ac:dyDescent="0.3">
      <c r="E2938" s="2"/>
      <c r="F2938" s="2"/>
      <c r="H2938" s="2"/>
    </row>
    <row r="2939" spans="5:8" x14ac:dyDescent="0.3">
      <c r="E2939" s="2"/>
      <c r="F2939" s="2"/>
      <c r="H2939" s="2"/>
    </row>
    <row r="2940" spans="5:8" x14ac:dyDescent="0.3">
      <c r="E2940" s="2"/>
      <c r="F2940" s="2"/>
      <c r="H2940" s="2"/>
    </row>
    <row r="2941" spans="5:8" x14ac:dyDescent="0.3">
      <c r="E2941" s="2"/>
      <c r="F2941" s="2"/>
      <c r="H2941" s="2"/>
    </row>
    <row r="2942" spans="5:8" x14ac:dyDescent="0.3">
      <c r="E2942" s="2"/>
      <c r="F2942" s="2"/>
      <c r="H2942" s="2"/>
    </row>
    <row r="2943" spans="5:8" x14ac:dyDescent="0.3">
      <c r="E2943" s="2"/>
      <c r="F2943" s="2"/>
      <c r="H2943" s="2"/>
    </row>
    <row r="2944" spans="5:8" x14ac:dyDescent="0.3">
      <c r="E2944" s="2"/>
      <c r="F2944" s="2"/>
      <c r="H2944" s="2"/>
    </row>
    <row r="2945" spans="5:8" x14ac:dyDescent="0.3">
      <c r="E2945" s="2"/>
      <c r="F2945" s="2"/>
      <c r="H2945" s="2"/>
    </row>
    <row r="2946" spans="5:8" x14ac:dyDescent="0.3">
      <c r="E2946" s="2"/>
      <c r="F2946" s="2"/>
      <c r="H2946" s="2"/>
    </row>
    <row r="2947" spans="5:8" x14ac:dyDescent="0.3">
      <c r="E2947" s="2"/>
      <c r="F2947" s="2"/>
      <c r="H2947" s="2"/>
    </row>
    <row r="2948" spans="5:8" x14ac:dyDescent="0.3">
      <c r="E2948" s="2"/>
      <c r="F2948" s="2"/>
      <c r="H2948" s="2"/>
    </row>
    <row r="2949" spans="5:8" x14ac:dyDescent="0.3">
      <c r="E2949" s="2"/>
      <c r="F2949" s="2"/>
      <c r="H2949" s="2"/>
    </row>
    <row r="2950" spans="5:8" x14ac:dyDescent="0.3">
      <c r="E2950" s="2"/>
      <c r="F2950" s="2"/>
      <c r="H2950" s="2"/>
    </row>
    <row r="2951" spans="5:8" x14ac:dyDescent="0.3">
      <c r="E2951" s="2"/>
      <c r="F2951" s="2"/>
      <c r="H2951" s="2"/>
    </row>
    <row r="2952" spans="5:8" x14ac:dyDescent="0.3">
      <c r="E2952" s="2"/>
      <c r="F2952" s="2"/>
      <c r="H2952" s="2"/>
    </row>
    <row r="2953" spans="5:8" x14ac:dyDescent="0.3">
      <c r="E2953" s="2"/>
      <c r="F2953" s="2"/>
      <c r="H2953" s="2"/>
    </row>
    <row r="2954" spans="5:8" x14ac:dyDescent="0.3">
      <c r="E2954" s="2"/>
      <c r="F2954" s="2"/>
      <c r="H2954" s="2"/>
    </row>
    <row r="2955" spans="5:8" x14ac:dyDescent="0.3">
      <c r="E2955" s="2"/>
      <c r="F2955" s="2"/>
      <c r="H2955" s="2"/>
    </row>
    <row r="2956" spans="5:8" x14ac:dyDescent="0.3">
      <c r="E2956" s="2"/>
      <c r="F2956" s="2"/>
      <c r="H2956" s="2"/>
    </row>
    <row r="2957" spans="5:8" x14ac:dyDescent="0.3">
      <c r="E2957" s="2"/>
      <c r="F2957" s="2"/>
      <c r="H2957" s="2"/>
    </row>
    <row r="2958" spans="5:8" x14ac:dyDescent="0.3">
      <c r="E2958" s="2"/>
      <c r="F2958" s="2"/>
      <c r="H2958" s="2"/>
    </row>
    <row r="2959" spans="5:8" x14ac:dyDescent="0.3">
      <c r="E2959" s="2"/>
      <c r="F2959" s="2"/>
      <c r="H2959" s="2"/>
    </row>
    <row r="2960" spans="5:8" x14ac:dyDescent="0.3">
      <c r="E2960" s="2"/>
      <c r="F2960" s="2"/>
      <c r="H2960" s="2"/>
    </row>
    <row r="2961" spans="5:8" x14ac:dyDescent="0.3">
      <c r="E2961" s="2"/>
      <c r="F2961" s="2"/>
      <c r="H2961" s="2"/>
    </row>
    <row r="2962" spans="5:8" x14ac:dyDescent="0.3">
      <c r="E2962" s="2"/>
      <c r="F2962" s="2"/>
      <c r="H2962" s="2"/>
    </row>
    <row r="2963" spans="5:8" x14ac:dyDescent="0.3">
      <c r="E2963" s="2"/>
      <c r="F2963" s="2"/>
      <c r="H2963" s="2"/>
    </row>
    <row r="2964" spans="5:8" x14ac:dyDescent="0.3">
      <c r="E2964" s="2"/>
      <c r="F2964" s="2"/>
      <c r="H2964" s="2"/>
    </row>
    <row r="2965" spans="5:8" x14ac:dyDescent="0.3">
      <c r="E2965" s="2"/>
      <c r="F2965" s="2"/>
      <c r="H2965" s="2"/>
    </row>
    <row r="2966" spans="5:8" x14ac:dyDescent="0.3">
      <c r="E2966" s="2"/>
      <c r="F2966" s="2"/>
      <c r="H2966" s="2"/>
    </row>
    <row r="2967" spans="5:8" x14ac:dyDescent="0.3">
      <c r="E2967" s="2"/>
      <c r="F2967" s="2"/>
      <c r="H2967" s="2"/>
    </row>
    <row r="2968" spans="5:8" x14ac:dyDescent="0.3">
      <c r="E2968" s="2"/>
      <c r="F2968" s="2"/>
      <c r="H2968" s="2"/>
    </row>
    <row r="2969" spans="5:8" x14ac:dyDescent="0.3">
      <c r="E2969" s="2"/>
      <c r="F2969" s="2"/>
      <c r="H2969" s="2"/>
    </row>
    <row r="2970" spans="5:8" x14ac:dyDescent="0.3">
      <c r="E2970" s="2"/>
      <c r="F2970" s="2"/>
      <c r="H2970" s="2"/>
    </row>
    <row r="2971" spans="5:8" x14ac:dyDescent="0.3">
      <c r="E2971" s="2"/>
      <c r="F2971" s="2"/>
      <c r="H2971" s="2"/>
    </row>
    <row r="2972" spans="5:8" x14ac:dyDescent="0.3">
      <c r="E2972" s="2"/>
      <c r="F2972" s="2"/>
      <c r="H2972" s="2"/>
    </row>
    <row r="2973" spans="5:8" x14ac:dyDescent="0.3">
      <c r="E2973" s="2"/>
      <c r="F2973" s="2"/>
      <c r="H2973" s="2"/>
    </row>
    <row r="2974" spans="5:8" x14ac:dyDescent="0.3">
      <c r="E2974" s="2"/>
      <c r="F2974" s="2"/>
      <c r="H2974" s="2"/>
    </row>
    <row r="2975" spans="5:8" x14ac:dyDescent="0.3">
      <c r="E2975" s="2"/>
      <c r="F2975" s="2"/>
      <c r="H2975" s="2"/>
    </row>
    <row r="2976" spans="5:8" x14ac:dyDescent="0.3">
      <c r="E2976" s="2"/>
      <c r="F2976" s="2"/>
      <c r="H2976" s="2"/>
    </row>
    <row r="2977" spans="5:8" x14ac:dyDescent="0.3">
      <c r="E2977" s="2"/>
      <c r="F2977" s="2"/>
      <c r="H2977" s="2"/>
    </row>
    <row r="2978" spans="5:8" x14ac:dyDescent="0.3">
      <c r="E2978" s="2"/>
      <c r="F2978" s="2"/>
      <c r="H2978" s="2"/>
    </row>
    <row r="2979" spans="5:8" x14ac:dyDescent="0.3">
      <c r="E2979" s="2"/>
      <c r="F2979" s="2"/>
      <c r="H2979" s="2"/>
    </row>
    <row r="2980" spans="5:8" x14ac:dyDescent="0.3">
      <c r="E2980" s="2"/>
      <c r="F2980" s="2"/>
      <c r="H2980" s="2"/>
    </row>
    <row r="2981" spans="5:8" x14ac:dyDescent="0.3">
      <c r="E2981" s="2"/>
      <c r="F2981" s="2"/>
      <c r="H2981" s="2"/>
    </row>
    <row r="2982" spans="5:8" x14ac:dyDescent="0.3">
      <c r="E2982" s="2"/>
      <c r="F2982" s="2"/>
      <c r="H2982" s="2"/>
    </row>
    <row r="2983" spans="5:8" x14ac:dyDescent="0.3">
      <c r="E2983" s="2"/>
      <c r="F2983" s="2"/>
      <c r="H2983" s="2"/>
    </row>
    <row r="2984" spans="5:8" x14ac:dyDescent="0.3">
      <c r="E2984" s="2"/>
      <c r="F2984" s="2"/>
      <c r="H2984" s="2"/>
    </row>
    <row r="2985" spans="5:8" x14ac:dyDescent="0.3">
      <c r="E2985" s="2"/>
      <c r="F2985" s="2"/>
      <c r="H2985" s="2"/>
    </row>
    <row r="2986" spans="5:8" x14ac:dyDescent="0.3">
      <c r="E2986" s="2"/>
      <c r="F2986" s="2"/>
      <c r="H2986" s="2"/>
    </row>
    <row r="2987" spans="5:8" x14ac:dyDescent="0.3">
      <c r="E2987" s="2"/>
      <c r="F2987" s="2"/>
      <c r="H2987" s="2"/>
    </row>
    <row r="2988" spans="5:8" x14ac:dyDescent="0.3">
      <c r="E2988" s="2"/>
      <c r="F2988" s="2"/>
      <c r="H2988" s="2"/>
    </row>
    <row r="2989" spans="5:8" x14ac:dyDescent="0.3">
      <c r="E2989" s="2"/>
      <c r="F2989" s="2"/>
      <c r="H2989" s="2"/>
    </row>
    <row r="2990" spans="5:8" x14ac:dyDescent="0.3">
      <c r="E2990" s="2"/>
      <c r="F2990" s="2"/>
      <c r="H2990" s="2"/>
    </row>
    <row r="2991" spans="5:8" x14ac:dyDescent="0.3">
      <c r="E2991" s="2"/>
      <c r="F2991" s="2"/>
      <c r="H2991" s="2"/>
    </row>
    <row r="2992" spans="5:8" x14ac:dyDescent="0.3">
      <c r="E2992" s="2"/>
      <c r="F2992" s="2"/>
      <c r="H2992" s="2"/>
    </row>
    <row r="2993" spans="5:8" x14ac:dyDescent="0.3">
      <c r="E2993" s="2"/>
      <c r="F2993" s="2"/>
      <c r="H2993" s="2"/>
    </row>
    <row r="2994" spans="5:8" x14ac:dyDescent="0.3">
      <c r="E2994" s="2"/>
      <c r="F2994" s="2"/>
      <c r="H2994" s="2"/>
    </row>
    <row r="2995" spans="5:8" x14ac:dyDescent="0.3">
      <c r="E2995" s="2"/>
      <c r="F2995" s="2"/>
      <c r="H2995" s="2"/>
    </row>
    <row r="2996" spans="5:8" x14ac:dyDescent="0.3">
      <c r="E2996" s="2"/>
      <c r="F2996" s="2"/>
      <c r="H2996" s="2"/>
    </row>
    <row r="2997" spans="5:8" x14ac:dyDescent="0.3">
      <c r="E2997" s="2"/>
      <c r="F2997" s="2"/>
      <c r="H2997" s="2"/>
    </row>
    <row r="2998" spans="5:8" x14ac:dyDescent="0.3">
      <c r="E2998" s="2"/>
      <c r="F2998" s="2"/>
      <c r="H2998" s="2"/>
    </row>
    <row r="2999" spans="5:8" x14ac:dyDescent="0.3">
      <c r="E2999" s="2"/>
      <c r="F2999" s="2"/>
      <c r="H2999" s="2"/>
    </row>
    <row r="3000" spans="5:8" x14ac:dyDescent="0.3">
      <c r="E3000" s="2"/>
      <c r="F3000" s="2"/>
      <c r="H3000" s="2"/>
    </row>
    <row r="3001" spans="5:8" x14ac:dyDescent="0.3">
      <c r="E3001" s="2"/>
      <c r="F3001" s="2"/>
      <c r="H3001" s="2"/>
    </row>
    <row r="3002" spans="5:8" x14ac:dyDescent="0.3">
      <c r="E3002" s="2"/>
      <c r="F3002" s="2"/>
      <c r="H3002" s="2"/>
    </row>
    <row r="3003" spans="5:8" x14ac:dyDescent="0.3">
      <c r="E3003" s="2"/>
      <c r="F3003" s="2"/>
      <c r="H3003" s="2"/>
    </row>
    <row r="3004" spans="5:8" x14ac:dyDescent="0.3">
      <c r="E3004" s="2"/>
      <c r="F3004" s="2"/>
      <c r="H3004" s="2"/>
    </row>
    <row r="3005" spans="5:8" x14ac:dyDescent="0.3">
      <c r="E3005" s="2"/>
      <c r="F3005" s="2"/>
      <c r="H3005" s="2"/>
    </row>
    <row r="3006" spans="5:8" x14ac:dyDescent="0.3">
      <c r="E3006" s="2"/>
      <c r="F3006" s="2"/>
      <c r="H3006" s="2"/>
    </row>
    <row r="3007" spans="5:8" x14ac:dyDescent="0.3">
      <c r="E3007" s="2"/>
      <c r="F3007" s="2"/>
      <c r="H3007" s="2"/>
    </row>
    <row r="3008" spans="5:8" x14ac:dyDescent="0.3">
      <c r="E3008" s="2"/>
      <c r="F3008" s="2"/>
      <c r="H3008" s="2"/>
    </row>
    <row r="3009" spans="5:8" x14ac:dyDescent="0.3">
      <c r="E3009" s="2"/>
      <c r="F3009" s="2"/>
      <c r="H3009" s="2"/>
    </row>
    <row r="3010" spans="5:8" x14ac:dyDescent="0.3">
      <c r="E3010" s="2"/>
      <c r="F3010" s="2"/>
      <c r="H3010" s="2"/>
    </row>
    <row r="3011" spans="5:8" x14ac:dyDescent="0.3">
      <c r="E3011" s="2"/>
      <c r="F3011" s="2"/>
      <c r="H3011" s="2"/>
    </row>
    <row r="3012" spans="5:8" x14ac:dyDescent="0.3">
      <c r="E3012" s="2"/>
      <c r="F3012" s="2"/>
      <c r="H3012" s="2"/>
    </row>
    <row r="3013" spans="5:8" x14ac:dyDescent="0.3">
      <c r="E3013" s="2"/>
      <c r="F3013" s="2"/>
      <c r="H3013" s="2"/>
    </row>
    <row r="3014" spans="5:8" x14ac:dyDescent="0.3">
      <c r="E3014" s="2"/>
      <c r="F3014" s="2"/>
      <c r="H3014" s="2"/>
    </row>
    <row r="3015" spans="5:8" x14ac:dyDescent="0.3">
      <c r="E3015" s="2"/>
      <c r="F3015" s="2"/>
      <c r="H3015" s="2"/>
    </row>
    <row r="3016" spans="5:8" x14ac:dyDescent="0.3">
      <c r="E3016" s="2"/>
      <c r="F3016" s="2"/>
      <c r="H3016" s="2"/>
    </row>
    <row r="3017" spans="5:8" x14ac:dyDescent="0.3">
      <c r="E3017" s="2"/>
      <c r="F3017" s="2"/>
      <c r="H3017" s="2"/>
    </row>
    <row r="3018" spans="5:8" x14ac:dyDescent="0.3">
      <c r="E3018" s="2"/>
      <c r="F3018" s="2"/>
      <c r="H3018" s="2"/>
    </row>
    <row r="3019" spans="5:8" x14ac:dyDescent="0.3">
      <c r="E3019" s="2"/>
      <c r="F3019" s="2"/>
      <c r="H3019" s="2"/>
    </row>
    <row r="3020" spans="5:8" x14ac:dyDescent="0.3">
      <c r="E3020" s="2"/>
      <c r="F3020" s="2"/>
      <c r="H3020" s="2"/>
    </row>
    <row r="3021" spans="5:8" x14ac:dyDescent="0.3">
      <c r="E3021" s="2"/>
      <c r="F3021" s="2"/>
      <c r="H3021" s="2"/>
    </row>
    <row r="3022" spans="5:8" x14ac:dyDescent="0.3">
      <c r="E3022" s="2"/>
      <c r="F3022" s="2"/>
      <c r="H3022" s="2"/>
    </row>
    <row r="3023" spans="5:8" x14ac:dyDescent="0.3">
      <c r="E3023" s="2"/>
      <c r="F3023" s="2"/>
      <c r="H3023" s="2"/>
    </row>
    <row r="3024" spans="5:8" x14ac:dyDescent="0.3">
      <c r="E3024" s="2"/>
      <c r="F3024" s="2"/>
      <c r="H3024" s="2"/>
    </row>
    <row r="3025" spans="5:8" x14ac:dyDescent="0.3">
      <c r="E3025" s="2"/>
      <c r="F3025" s="2"/>
      <c r="H3025" s="2"/>
    </row>
    <row r="3026" spans="5:8" x14ac:dyDescent="0.3">
      <c r="E3026" s="2"/>
      <c r="F3026" s="2"/>
      <c r="H3026" s="2"/>
    </row>
    <row r="3027" spans="5:8" x14ac:dyDescent="0.3">
      <c r="E3027" s="2"/>
      <c r="F3027" s="2"/>
      <c r="H3027" s="2"/>
    </row>
    <row r="3028" spans="5:8" x14ac:dyDescent="0.3">
      <c r="E3028" s="2"/>
      <c r="F3028" s="2"/>
      <c r="H3028" s="2"/>
    </row>
    <row r="3029" spans="5:8" x14ac:dyDescent="0.3">
      <c r="E3029" s="2"/>
      <c r="F3029" s="2"/>
      <c r="H3029" s="2"/>
    </row>
    <row r="3030" spans="5:8" x14ac:dyDescent="0.3">
      <c r="E3030" s="2"/>
      <c r="F3030" s="2"/>
      <c r="H3030" s="2"/>
    </row>
    <row r="3031" spans="5:8" x14ac:dyDescent="0.3">
      <c r="E3031" s="2"/>
      <c r="F3031" s="2"/>
      <c r="H3031" s="2"/>
    </row>
    <row r="3032" spans="5:8" x14ac:dyDescent="0.3">
      <c r="E3032" s="2"/>
      <c r="F3032" s="2"/>
      <c r="H3032" s="2"/>
    </row>
    <row r="3033" spans="5:8" x14ac:dyDescent="0.3">
      <c r="E3033" s="2"/>
      <c r="F3033" s="2"/>
      <c r="H3033" s="2"/>
    </row>
    <row r="3034" spans="5:8" x14ac:dyDescent="0.3">
      <c r="E3034" s="2"/>
      <c r="F3034" s="2"/>
      <c r="H3034" s="2"/>
    </row>
    <row r="3035" spans="5:8" x14ac:dyDescent="0.3">
      <c r="E3035" s="2"/>
      <c r="F3035" s="2"/>
      <c r="H3035" s="2"/>
    </row>
    <row r="3036" spans="5:8" x14ac:dyDescent="0.3">
      <c r="E3036" s="2"/>
      <c r="F3036" s="2"/>
      <c r="H3036" s="2"/>
    </row>
    <row r="3037" spans="5:8" x14ac:dyDescent="0.3">
      <c r="E3037" s="2"/>
      <c r="F3037" s="2"/>
      <c r="H3037" s="2"/>
    </row>
    <row r="3038" spans="5:8" x14ac:dyDescent="0.3">
      <c r="E3038" s="2"/>
      <c r="F3038" s="2"/>
      <c r="H3038" s="2"/>
    </row>
    <row r="3039" spans="5:8" x14ac:dyDescent="0.3">
      <c r="E3039" s="2"/>
      <c r="F3039" s="2"/>
      <c r="H3039" s="2"/>
    </row>
    <row r="3040" spans="5:8" x14ac:dyDescent="0.3">
      <c r="E3040" s="2"/>
      <c r="F3040" s="2"/>
      <c r="H3040" s="2"/>
    </row>
    <row r="3041" spans="5:8" x14ac:dyDescent="0.3">
      <c r="E3041" s="2"/>
      <c r="F3041" s="2"/>
      <c r="H3041" s="2"/>
    </row>
    <row r="3042" spans="5:8" x14ac:dyDescent="0.3">
      <c r="E3042" s="2"/>
      <c r="F3042" s="2"/>
      <c r="H3042" s="2"/>
    </row>
    <row r="3043" spans="5:8" x14ac:dyDescent="0.3">
      <c r="E3043" s="2"/>
      <c r="F3043" s="2"/>
      <c r="H3043" s="2"/>
    </row>
    <row r="3044" spans="5:8" x14ac:dyDescent="0.3">
      <c r="E3044" s="2"/>
      <c r="F3044" s="2"/>
      <c r="H3044" s="2"/>
    </row>
    <row r="3045" spans="5:8" x14ac:dyDescent="0.3">
      <c r="E3045" s="2"/>
      <c r="F3045" s="2"/>
      <c r="H3045" s="2"/>
    </row>
    <row r="3046" spans="5:8" x14ac:dyDescent="0.3">
      <c r="E3046" s="2"/>
      <c r="F3046" s="2"/>
      <c r="H3046" s="2"/>
    </row>
    <row r="3047" spans="5:8" x14ac:dyDescent="0.3">
      <c r="E3047" s="2"/>
      <c r="F3047" s="2"/>
      <c r="H3047" s="2"/>
    </row>
    <row r="3048" spans="5:8" x14ac:dyDescent="0.3">
      <c r="E3048" s="2"/>
      <c r="F3048" s="2"/>
      <c r="H3048" s="2"/>
    </row>
    <row r="3049" spans="5:8" x14ac:dyDescent="0.3">
      <c r="E3049" s="2"/>
      <c r="F3049" s="2"/>
      <c r="H3049" s="2"/>
    </row>
    <row r="3050" spans="5:8" x14ac:dyDescent="0.3">
      <c r="E3050" s="2"/>
      <c r="F3050" s="2"/>
      <c r="H3050" s="2"/>
    </row>
    <row r="3051" spans="5:8" x14ac:dyDescent="0.3">
      <c r="E3051" s="2"/>
      <c r="F3051" s="2"/>
      <c r="H3051" s="2"/>
    </row>
    <row r="3052" spans="5:8" x14ac:dyDescent="0.3">
      <c r="E3052" s="2"/>
      <c r="F3052" s="2"/>
      <c r="H3052" s="2"/>
    </row>
    <row r="3053" spans="5:8" x14ac:dyDescent="0.3">
      <c r="E3053" s="2"/>
      <c r="F3053" s="2"/>
      <c r="H3053" s="2"/>
    </row>
    <row r="3054" spans="5:8" x14ac:dyDescent="0.3">
      <c r="E3054" s="2"/>
      <c r="F3054" s="2"/>
      <c r="H3054" s="2"/>
    </row>
    <row r="3055" spans="5:8" x14ac:dyDescent="0.3">
      <c r="E3055" s="2"/>
      <c r="F3055" s="2"/>
      <c r="H3055" s="2"/>
    </row>
    <row r="3056" spans="5:8" x14ac:dyDescent="0.3">
      <c r="E3056" s="2"/>
      <c r="F3056" s="2"/>
      <c r="H3056" s="2"/>
    </row>
    <row r="3057" spans="5:8" x14ac:dyDescent="0.3">
      <c r="E3057" s="2"/>
      <c r="F3057" s="2"/>
      <c r="H3057" s="2"/>
    </row>
    <row r="3058" spans="5:8" x14ac:dyDescent="0.3">
      <c r="E3058" s="2"/>
      <c r="F3058" s="2"/>
      <c r="H3058" s="2"/>
    </row>
    <row r="3059" spans="5:8" x14ac:dyDescent="0.3">
      <c r="E3059" s="2"/>
      <c r="F3059" s="2"/>
      <c r="H3059" s="2"/>
    </row>
    <row r="3060" spans="5:8" x14ac:dyDescent="0.3">
      <c r="E3060" s="2"/>
      <c r="F3060" s="2"/>
      <c r="H3060" s="2"/>
    </row>
    <row r="3061" spans="5:8" x14ac:dyDescent="0.3">
      <c r="E3061" s="2"/>
      <c r="F3061" s="2"/>
      <c r="H3061" s="2"/>
    </row>
    <row r="3062" spans="5:8" x14ac:dyDescent="0.3">
      <c r="E3062" s="2"/>
      <c r="F3062" s="2"/>
      <c r="H3062" s="2"/>
    </row>
    <row r="3063" spans="5:8" x14ac:dyDescent="0.3">
      <c r="E3063" s="2"/>
      <c r="F3063" s="2"/>
      <c r="H3063" s="2"/>
    </row>
    <row r="3064" spans="5:8" x14ac:dyDescent="0.3">
      <c r="E3064" s="2"/>
      <c r="F3064" s="2"/>
      <c r="H3064" s="2"/>
    </row>
    <row r="3065" spans="5:8" x14ac:dyDescent="0.3">
      <c r="E3065" s="2"/>
      <c r="F3065" s="2"/>
      <c r="H3065" s="2"/>
    </row>
    <row r="3066" spans="5:8" x14ac:dyDescent="0.3">
      <c r="E3066" s="2"/>
      <c r="F3066" s="2"/>
      <c r="H3066" s="2"/>
    </row>
    <row r="3067" spans="5:8" x14ac:dyDescent="0.3">
      <c r="E3067" s="2"/>
      <c r="F3067" s="2"/>
      <c r="H3067" s="2"/>
    </row>
    <row r="3068" spans="5:8" x14ac:dyDescent="0.3">
      <c r="E3068" s="2"/>
      <c r="F3068" s="2"/>
      <c r="H3068" s="2"/>
    </row>
    <row r="3069" spans="5:8" x14ac:dyDescent="0.3">
      <c r="E3069" s="2"/>
      <c r="F3069" s="2"/>
      <c r="H3069" s="2"/>
    </row>
    <row r="3070" spans="5:8" x14ac:dyDescent="0.3">
      <c r="E3070" s="2"/>
      <c r="F3070" s="2"/>
      <c r="H3070" s="2"/>
    </row>
    <row r="3071" spans="5:8" x14ac:dyDescent="0.3">
      <c r="E3071" s="2"/>
      <c r="F3071" s="2"/>
      <c r="H3071" s="2"/>
    </row>
    <row r="3072" spans="5:8" x14ac:dyDescent="0.3">
      <c r="E3072" s="2"/>
      <c r="F3072" s="2"/>
      <c r="H3072" s="2"/>
    </row>
    <row r="3073" spans="5:8" x14ac:dyDescent="0.3">
      <c r="E3073" s="2"/>
      <c r="F3073" s="2"/>
      <c r="H3073" s="2"/>
    </row>
    <row r="3074" spans="5:8" x14ac:dyDescent="0.3">
      <c r="E3074" s="2"/>
      <c r="F3074" s="2"/>
      <c r="H3074" s="2"/>
    </row>
    <row r="3075" spans="5:8" x14ac:dyDescent="0.3">
      <c r="E3075" s="2"/>
      <c r="F3075" s="2"/>
      <c r="H3075" s="2"/>
    </row>
    <row r="3076" spans="5:8" x14ac:dyDescent="0.3">
      <c r="E3076" s="2"/>
      <c r="F3076" s="2"/>
      <c r="H3076" s="2"/>
    </row>
    <row r="3077" spans="5:8" x14ac:dyDescent="0.3">
      <c r="E3077" s="2"/>
      <c r="F3077" s="2"/>
      <c r="H3077" s="2"/>
    </row>
    <row r="3078" spans="5:8" x14ac:dyDescent="0.3">
      <c r="E3078" s="2"/>
      <c r="F3078" s="2"/>
      <c r="H3078" s="2"/>
    </row>
    <row r="3079" spans="5:8" x14ac:dyDescent="0.3">
      <c r="E3079" s="2"/>
      <c r="F3079" s="2"/>
      <c r="H3079" s="2"/>
    </row>
    <row r="3080" spans="5:8" x14ac:dyDescent="0.3">
      <c r="E3080" s="2"/>
      <c r="F3080" s="2"/>
      <c r="H3080" s="2"/>
    </row>
    <row r="3081" spans="5:8" x14ac:dyDescent="0.3">
      <c r="E3081" s="2"/>
      <c r="F3081" s="2"/>
      <c r="H3081" s="2"/>
    </row>
    <row r="3082" spans="5:8" x14ac:dyDescent="0.3">
      <c r="E3082" s="2"/>
      <c r="F3082" s="2"/>
      <c r="H3082" s="2"/>
    </row>
    <row r="3083" spans="5:8" x14ac:dyDescent="0.3">
      <c r="E3083" s="2"/>
      <c r="F3083" s="2"/>
      <c r="H3083" s="2"/>
    </row>
    <row r="3084" spans="5:8" x14ac:dyDescent="0.3">
      <c r="E3084" s="2"/>
      <c r="F3084" s="2"/>
      <c r="H3084" s="2"/>
    </row>
    <row r="3085" spans="5:8" x14ac:dyDescent="0.3">
      <c r="E3085" s="2"/>
      <c r="F3085" s="2"/>
      <c r="H3085" s="2"/>
    </row>
    <row r="3086" spans="5:8" x14ac:dyDescent="0.3">
      <c r="E3086" s="2"/>
      <c r="F3086" s="2"/>
      <c r="H3086" s="2"/>
    </row>
    <row r="3087" spans="5:8" x14ac:dyDescent="0.3">
      <c r="E3087" s="2"/>
      <c r="F3087" s="2"/>
      <c r="H3087" s="2"/>
    </row>
    <row r="3088" spans="5:8" x14ac:dyDescent="0.3">
      <c r="E3088" s="2"/>
      <c r="F3088" s="2"/>
      <c r="H3088" s="2"/>
    </row>
    <row r="3089" spans="5:8" x14ac:dyDescent="0.3">
      <c r="E3089" s="2"/>
      <c r="F3089" s="2"/>
      <c r="H3089" s="2"/>
    </row>
    <row r="3090" spans="5:8" x14ac:dyDescent="0.3">
      <c r="E3090" s="2"/>
      <c r="F3090" s="2"/>
      <c r="H3090" s="2"/>
    </row>
    <row r="3091" spans="5:8" x14ac:dyDescent="0.3">
      <c r="E3091" s="2"/>
      <c r="F3091" s="2"/>
      <c r="H3091" s="2"/>
    </row>
    <row r="3092" spans="5:8" x14ac:dyDescent="0.3">
      <c r="E3092" s="2"/>
      <c r="F3092" s="2"/>
      <c r="H3092" s="2"/>
    </row>
    <row r="3093" spans="5:8" x14ac:dyDescent="0.3">
      <c r="E3093" s="2"/>
      <c r="F3093" s="2"/>
      <c r="H3093" s="2"/>
    </row>
    <row r="3094" spans="5:8" x14ac:dyDescent="0.3">
      <c r="E3094" s="2"/>
      <c r="F3094" s="2"/>
      <c r="H3094" s="2"/>
    </row>
    <row r="3095" spans="5:8" x14ac:dyDescent="0.3">
      <c r="E3095" s="2"/>
      <c r="F3095" s="2"/>
      <c r="H3095" s="2"/>
    </row>
    <row r="3096" spans="5:8" x14ac:dyDescent="0.3">
      <c r="E3096" s="2"/>
      <c r="F3096" s="2"/>
      <c r="H3096" s="2"/>
    </row>
    <row r="3097" spans="5:8" x14ac:dyDescent="0.3">
      <c r="E3097" s="2"/>
      <c r="F3097" s="2"/>
      <c r="H3097" s="2"/>
    </row>
    <row r="3098" spans="5:8" x14ac:dyDescent="0.3">
      <c r="E3098" s="2"/>
      <c r="F3098" s="2"/>
      <c r="H3098" s="2"/>
    </row>
    <row r="3099" spans="5:8" x14ac:dyDescent="0.3">
      <c r="E3099" s="2"/>
      <c r="F3099" s="2"/>
      <c r="H3099" s="2"/>
    </row>
    <row r="3100" spans="5:8" x14ac:dyDescent="0.3">
      <c r="E3100" s="2"/>
      <c r="F3100" s="2"/>
      <c r="H3100" s="2"/>
    </row>
    <row r="3101" spans="5:8" x14ac:dyDescent="0.3">
      <c r="E3101" s="2"/>
      <c r="F3101" s="2"/>
      <c r="H3101" s="2"/>
    </row>
    <row r="3102" spans="5:8" x14ac:dyDescent="0.3">
      <c r="E3102" s="2"/>
      <c r="F3102" s="2"/>
      <c r="H3102" s="2"/>
    </row>
    <row r="3103" spans="5:8" x14ac:dyDescent="0.3">
      <c r="E3103" s="2"/>
      <c r="F3103" s="2"/>
      <c r="H3103" s="2"/>
    </row>
    <row r="3104" spans="5:8" x14ac:dyDescent="0.3">
      <c r="E3104" s="2"/>
      <c r="F3104" s="2"/>
      <c r="H3104" s="2"/>
    </row>
    <row r="3105" spans="5:8" x14ac:dyDescent="0.3">
      <c r="E3105" s="2"/>
      <c r="F3105" s="2"/>
      <c r="H3105" s="2"/>
    </row>
    <row r="3106" spans="5:8" x14ac:dyDescent="0.3">
      <c r="E3106" s="2"/>
      <c r="F3106" s="2"/>
      <c r="H3106" s="2"/>
    </row>
    <row r="3107" spans="5:8" x14ac:dyDescent="0.3">
      <c r="E3107" s="2"/>
      <c r="F3107" s="2"/>
      <c r="H3107" s="2"/>
    </row>
    <row r="3108" spans="5:8" x14ac:dyDescent="0.3">
      <c r="E3108" s="2"/>
      <c r="F3108" s="2"/>
      <c r="H3108" s="2"/>
    </row>
    <row r="3109" spans="5:8" x14ac:dyDescent="0.3">
      <c r="E3109" s="2"/>
      <c r="F3109" s="2"/>
      <c r="H3109" s="2"/>
    </row>
    <row r="3110" spans="5:8" x14ac:dyDescent="0.3">
      <c r="E3110" s="2"/>
      <c r="F3110" s="2"/>
      <c r="H3110" s="2"/>
    </row>
    <row r="3111" spans="5:8" x14ac:dyDescent="0.3">
      <c r="E3111" s="2"/>
      <c r="F3111" s="2"/>
      <c r="H3111" s="2"/>
    </row>
    <row r="3112" spans="5:8" x14ac:dyDescent="0.3">
      <c r="E3112" s="2"/>
      <c r="F3112" s="2"/>
      <c r="H3112" s="2"/>
    </row>
    <row r="3113" spans="5:8" x14ac:dyDescent="0.3">
      <c r="E3113" s="2"/>
      <c r="F3113" s="2"/>
      <c r="H3113" s="2"/>
    </row>
    <row r="3114" spans="5:8" x14ac:dyDescent="0.3">
      <c r="E3114" s="2"/>
      <c r="F3114" s="2"/>
      <c r="H3114" s="2"/>
    </row>
    <row r="3115" spans="5:8" x14ac:dyDescent="0.3">
      <c r="E3115" s="2"/>
      <c r="F3115" s="2"/>
      <c r="H3115" s="2"/>
    </row>
    <row r="3116" spans="5:8" x14ac:dyDescent="0.3">
      <c r="E3116" s="2"/>
      <c r="F3116" s="2"/>
      <c r="H3116" s="2"/>
    </row>
    <row r="3117" spans="5:8" x14ac:dyDescent="0.3">
      <c r="E3117" s="2"/>
      <c r="F3117" s="2"/>
      <c r="H3117" s="2"/>
    </row>
    <row r="3118" spans="5:8" x14ac:dyDescent="0.3">
      <c r="E3118" s="2"/>
      <c r="F3118" s="2"/>
      <c r="H3118" s="2"/>
    </row>
    <row r="3119" spans="5:8" x14ac:dyDescent="0.3">
      <c r="E3119" s="2"/>
      <c r="F3119" s="2"/>
      <c r="H3119" s="2"/>
    </row>
    <row r="3120" spans="5:8" x14ac:dyDescent="0.3">
      <c r="E3120" s="2"/>
      <c r="F3120" s="2"/>
      <c r="H3120" s="2"/>
    </row>
    <row r="3121" spans="5:8" x14ac:dyDescent="0.3">
      <c r="E3121" s="2"/>
      <c r="F3121" s="2"/>
      <c r="H3121" s="2"/>
    </row>
    <row r="3122" spans="5:8" x14ac:dyDescent="0.3">
      <c r="E3122" s="2"/>
      <c r="F3122" s="2"/>
      <c r="H3122" s="2"/>
    </row>
    <row r="3123" spans="5:8" x14ac:dyDescent="0.3">
      <c r="E3123" s="2"/>
      <c r="F3123" s="2"/>
      <c r="H3123" s="2"/>
    </row>
    <row r="3124" spans="5:8" x14ac:dyDescent="0.3">
      <c r="E3124" s="2"/>
      <c r="F3124" s="2"/>
      <c r="H3124" s="2"/>
    </row>
    <row r="3125" spans="5:8" x14ac:dyDescent="0.3">
      <c r="E3125" s="2"/>
      <c r="F3125" s="2"/>
      <c r="H3125" s="2"/>
    </row>
    <row r="3126" spans="5:8" x14ac:dyDescent="0.3">
      <c r="E3126" s="2"/>
      <c r="F3126" s="2"/>
      <c r="H3126" s="2"/>
    </row>
    <row r="3127" spans="5:8" x14ac:dyDescent="0.3">
      <c r="E3127" s="2"/>
      <c r="F3127" s="2"/>
      <c r="H3127" s="2"/>
    </row>
    <row r="3128" spans="5:8" x14ac:dyDescent="0.3">
      <c r="E3128" s="2"/>
      <c r="F3128" s="2"/>
      <c r="H3128" s="2"/>
    </row>
    <row r="3129" spans="5:8" x14ac:dyDescent="0.3">
      <c r="E3129" s="2"/>
      <c r="F3129" s="2"/>
      <c r="H3129" s="2"/>
    </row>
    <row r="3130" spans="5:8" x14ac:dyDescent="0.3">
      <c r="E3130" s="2"/>
      <c r="F3130" s="2"/>
      <c r="H3130" s="2"/>
    </row>
    <row r="3131" spans="5:8" x14ac:dyDescent="0.3">
      <c r="E3131" s="2"/>
      <c r="F3131" s="2"/>
      <c r="H3131" s="2"/>
    </row>
    <row r="3132" spans="5:8" x14ac:dyDescent="0.3">
      <c r="E3132" s="2"/>
      <c r="F3132" s="2"/>
      <c r="H3132" s="2"/>
    </row>
    <row r="3133" spans="5:8" x14ac:dyDescent="0.3">
      <c r="E3133" s="2"/>
      <c r="F3133" s="2"/>
      <c r="H3133" s="2"/>
    </row>
    <row r="3134" spans="5:8" x14ac:dyDescent="0.3">
      <c r="E3134" s="2"/>
      <c r="F3134" s="2"/>
      <c r="H3134" s="2"/>
    </row>
    <row r="3135" spans="5:8" x14ac:dyDescent="0.3">
      <c r="E3135" s="2"/>
      <c r="F3135" s="2"/>
      <c r="H3135" s="2"/>
    </row>
    <row r="3136" spans="5:8" x14ac:dyDescent="0.3">
      <c r="E3136" s="2"/>
      <c r="F3136" s="2"/>
      <c r="H3136" s="2"/>
    </row>
    <row r="3137" spans="5:8" x14ac:dyDescent="0.3">
      <c r="E3137" s="2"/>
      <c r="F3137" s="2"/>
      <c r="H3137" s="2"/>
    </row>
    <row r="3138" spans="5:8" x14ac:dyDescent="0.3">
      <c r="E3138" s="2"/>
      <c r="F3138" s="2"/>
      <c r="H3138" s="2"/>
    </row>
    <row r="3139" spans="5:8" x14ac:dyDescent="0.3">
      <c r="E3139" s="2"/>
      <c r="F3139" s="2"/>
      <c r="H3139" s="2"/>
    </row>
    <row r="3140" spans="5:8" x14ac:dyDescent="0.3">
      <c r="E3140" s="2"/>
      <c r="F3140" s="2"/>
      <c r="H3140" s="2"/>
    </row>
    <row r="3141" spans="5:8" x14ac:dyDescent="0.3">
      <c r="E3141" s="2"/>
      <c r="F3141" s="2"/>
      <c r="H3141" s="2"/>
    </row>
    <row r="3142" spans="5:8" x14ac:dyDescent="0.3">
      <c r="E3142" s="2"/>
      <c r="F3142" s="2"/>
      <c r="H3142" s="2"/>
    </row>
    <row r="3143" spans="5:8" x14ac:dyDescent="0.3">
      <c r="E3143" s="2"/>
      <c r="F3143" s="2"/>
      <c r="H3143" s="2"/>
    </row>
    <row r="3144" spans="5:8" x14ac:dyDescent="0.3">
      <c r="E3144" s="2"/>
      <c r="F3144" s="2"/>
      <c r="H3144" s="2"/>
    </row>
    <row r="3145" spans="5:8" x14ac:dyDescent="0.3">
      <c r="E3145" s="2"/>
      <c r="F3145" s="2"/>
      <c r="H3145" s="2"/>
    </row>
    <row r="3146" spans="5:8" x14ac:dyDescent="0.3">
      <c r="E3146" s="2"/>
      <c r="F3146" s="2"/>
      <c r="H3146" s="2"/>
    </row>
    <row r="3147" spans="5:8" x14ac:dyDescent="0.3">
      <c r="E3147" s="2"/>
      <c r="F3147" s="2"/>
      <c r="H3147" s="2"/>
    </row>
    <row r="3148" spans="5:8" x14ac:dyDescent="0.3">
      <c r="E3148" s="2"/>
      <c r="F3148" s="2"/>
      <c r="H3148" s="2"/>
    </row>
    <row r="3149" spans="5:8" x14ac:dyDescent="0.3">
      <c r="E3149" s="2"/>
      <c r="F3149" s="2"/>
      <c r="H3149" s="2"/>
    </row>
    <row r="3150" spans="5:8" x14ac:dyDescent="0.3">
      <c r="E3150" s="2"/>
      <c r="F3150" s="2"/>
      <c r="H3150" s="2"/>
    </row>
    <row r="3151" spans="5:8" x14ac:dyDescent="0.3">
      <c r="E3151" s="2"/>
      <c r="F3151" s="2"/>
      <c r="H3151" s="2"/>
    </row>
    <row r="3152" spans="5:8" x14ac:dyDescent="0.3">
      <c r="E3152" s="2"/>
      <c r="F3152" s="2"/>
      <c r="H3152" s="2"/>
    </row>
    <row r="3153" spans="5:8" x14ac:dyDescent="0.3">
      <c r="E3153" s="2"/>
      <c r="F3153" s="2"/>
      <c r="H3153" s="2"/>
    </row>
    <row r="3154" spans="5:8" x14ac:dyDescent="0.3">
      <c r="E3154" s="2"/>
      <c r="F3154" s="2"/>
      <c r="H3154" s="2"/>
    </row>
    <row r="3155" spans="5:8" x14ac:dyDescent="0.3">
      <c r="E3155" s="2"/>
      <c r="F3155" s="2"/>
      <c r="H3155" s="2"/>
    </row>
    <row r="3156" spans="5:8" x14ac:dyDescent="0.3">
      <c r="E3156" s="2"/>
      <c r="F3156" s="2"/>
      <c r="H3156" s="2"/>
    </row>
    <row r="3157" spans="5:8" x14ac:dyDescent="0.3">
      <c r="E3157" s="2"/>
      <c r="F3157" s="2"/>
      <c r="H3157" s="2"/>
    </row>
    <row r="3158" spans="5:8" x14ac:dyDescent="0.3">
      <c r="E3158" s="2"/>
      <c r="F3158" s="2"/>
      <c r="H3158" s="2"/>
    </row>
    <row r="3159" spans="5:8" x14ac:dyDescent="0.3">
      <c r="E3159" s="2"/>
      <c r="F3159" s="2"/>
      <c r="H3159" s="2"/>
    </row>
    <row r="3160" spans="5:8" x14ac:dyDescent="0.3">
      <c r="E3160" s="2"/>
      <c r="F3160" s="2"/>
      <c r="H3160" s="2"/>
    </row>
    <row r="3161" spans="5:8" x14ac:dyDescent="0.3">
      <c r="E3161" s="2"/>
      <c r="F3161" s="2"/>
      <c r="H3161" s="2"/>
    </row>
    <row r="3162" spans="5:8" x14ac:dyDescent="0.3">
      <c r="E3162" s="2"/>
      <c r="F3162" s="2"/>
      <c r="H3162" s="2"/>
    </row>
    <row r="3163" spans="5:8" x14ac:dyDescent="0.3">
      <c r="E3163" s="2"/>
      <c r="F3163" s="2"/>
      <c r="H3163" s="2"/>
    </row>
    <row r="3164" spans="5:8" x14ac:dyDescent="0.3">
      <c r="E3164" s="2"/>
      <c r="F3164" s="2"/>
      <c r="H3164" s="2"/>
    </row>
    <row r="3165" spans="5:8" x14ac:dyDescent="0.3">
      <c r="E3165" s="2"/>
      <c r="F3165" s="2"/>
      <c r="H3165" s="2"/>
    </row>
    <row r="3166" spans="5:8" x14ac:dyDescent="0.3">
      <c r="E3166" s="2"/>
      <c r="F3166" s="2"/>
      <c r="H3166" s="2"/>
    </row>
    <row r="3167" spans="5:8" x14ac:dyDescent="0.3">
      <c r="E3167" s="2"/>
      <c r="F3167" s="2"/>
      <c r="H3167" s="2"/>
    </row>
    <row r="3168" spans="5:8" x14ac:dyDescent="0.3">
      <c r="E3168" s="2"/>
      <c r="F3168" s="2"/>
      <c r="H3168" s="2"/>
    </row>
    <row r="3169" spans="5:8" x14ac:dyDescent="0.3">
      <c r="E3169" s="2"/>
      <c r="F3169" s="2"/>
      <c r="H3169" s="2"/>
    </row>
    <row r="3170" spans="5:8" x14ac:dyDescent="0.3">
      <c r="E3170" s="2"/>
      <c r="F3170" s="2"/>
      <c r="H3170" s="2"/>
    </row>
    <row r="3171" spans="5:8" x14ac:dyDescent="0.3">
      <c r="E3171" s="2"/>
      <c r="F3171" s="2"/>
      <c r="H3171" s="2"/>
    </row>
    <row r="3172" spans="5:8" x14ac:dyDescent="0.3">
      <c r="E3172" s="2"/>
      <c r="F3172" s="2"/>
      <c r="H3172" s="2"/>
    </row>
    <row r="3173" spans="5:8" x14ac:dyDescent="0.3">
      <c r="E3173" s="2"/>
      <c r="F3173" s="2"/>
      <c r="H3173" s="2"/>
    </row>
    <row r="3174" spans="5:8" x14ac:dyDescent="0.3">
      <c r="E3174" s="2"/>
      <c r="F3174" s="2"/>
      <c r="H3174" s="2"/>
    </row>
    <row r="3175" spans="5:8" x14ac:dyDescent="0.3">
      <c r="E3175" s="2"/>
      <c r="F3175" s="2"/>
      <c r="H3175" s="2"/>
    </row>
    <row r="3176" spans="5:8" x14ac:dyDescent="0.3">
      <c r="E3176" s="2"/>
      <c r="F3176" s="2"/>
      <c r="H3176" s="2"/>
    </row>
    <row r="3177" spans="5:8" x14ac:dyDescent="0.3">
      <c r="E3177" s="2"/>
      <c r="F3177" s="2"/>
      <c r="H3177" s="2"/>
    </row>
    <row r="3178" spans="5:8" x14ac:dyDescent="0.3">
      <c r="E3178" s="2"/>
      <c r="F3178" s="2"/>
      <c r="H3178" s="2"/>
    </row>
    <row r="3179" spans="5:8" x14ac:dyDescent="0.3">
      <c r="E3179" s="2"/>
      <c r="F3179" s="2"/>
      <c r="H3179" s="2"/>
    </row>
    <row r="3180" spans="5:8" x14ac:dyDescent="0.3">
      <c r="E3180" s="2"/>
      <c r="F3180" s="2"/>
      <c r="H3180" s="2"/>
    </row>
    <row r="3181" spans="5:8" x14ac:dyDescent="0.3">
      <c r="E3181" s="2"/>
      <c r="F3181" s="2"/>
      <c r="H3181" s="2"/>
    </row>
    <row r="3182" spans="5:8" x14ac:dyDescent="0.3">
      <c r="E3182" s="2"/>
      <c r="F3182" s="2"/>
      <c r="H3182" s="2"/>
    </row>
    <row r="3183" spans="5:8" x14ac:dyDescent="0.3">
      <c r="E3183" s="2"/>
      <c r="F3183" s="2"/>
      <c r="H3183" s="2"/>
    </row>
    <row r="3184" spans="5:8" x14ac:dyDescent="0.3">
      <c r="E3184" s="2"/>
      <c r="F3184" s="2"/>
      <c r="H3184" s="2"/>
    </row>
    <row r="3185" spans="5:8" x14ac:dyDescent="0.3">
      <c r="E3185" s="2"/>
      <c r="F3185" s="2"/>
      <c r="H3185" s="2"/>
    </row>
    <row r="3186" spans="5:8" x14ac:dyDescent="0.3">
      <c r="E3186" s="2"/>
      <c r="F3186" s="2"/>
      <c r="H3186" s="2"/>
    </row>
    <row r="3187" spans="5:8" x14ac:dyDescent="0.3">
      <c r="E3187" s="2"/>
      <c r="F3187" s="2"/>
      <c r="H3187" s="2"/>
    </row>
    <row r="3188" spans="5:8" x14ac:dyDescent="0.3">
      <c r="E3188" s="2"/>
      <c r="F3188" s="2"/>
      <c r="H3188" s="2"/>
    </row>
    <row r="3189" spans="5:8" x14ac:dyDescent="0.3">
      <c r="E3189" s="2"/>
      <c r="F3189" s="2"/>
      <c r="H3189" s="2"/>
    </row>
    <row r="3190" spans="5:8" x14ac:dyDescent="0.3">
      <c r="E3190" s="2"/>
      <c r="F3190" s="2"/>
      <c r="H3190" s="2"/>
    </row>
    <row r="3191" spans="5:8" x14ac:dyDescent="0.3">
      <c r="E3191" s="2"/>
      <c r="F3191" s="2"/>
      <c r="H3191" s="2"/>
    </row>
    <row r="3192" spans="5:8" x14ac:dyDescent="0.3">
      <c r="E3192" s="2"/>
      <c r="F3192" s="2"/>
      <c r="H3192" s="2"/>
    </row>
    <row r="3193" spans="5:8" x14ac:dyDescent="0.3">
      <c r="E3193" s="2"/>
      <c r="F3193" s="2"/>
      <c r="H3193" s="2"/>
    </row>
    <row r="3194" spans="5:8" x14ac:dyDescent="0.3">
      <c r="E3194" s="2"/>
      <c r="F3194" s="2"/>
      <c r="H3194" s="2"/>
    </row>
    <row r="3195" spans="5:8" x14ac:dyDescent="0.3">
      <c r="E3195" s="2"/>
      <c r="F3195" s="2"/>
      <c r="H3195" s="2"/>
    </row>
    <row r="3196" spans="5:8" x14ac:dyDescent="0.3">
      <c r="E3196" s="2"/>
      <c r="F3196" s="2"/>
      <c r="H3196" s="2"/>
    </row>
    <row r="3197" spans="5:8" x14ac:dyDescent="0.3">
      <c r="E3197" s="2"/>
      <c r="F3197" s="2"/>
      <c r="H3197" s="2"/>
    </row>
    <row r="3198" spans="5:8" x14ac:dyDescent="0.3">
      <c r="E3198" s="2"/>
      <c r="F3198" s="2"/>
      <c r="H3198" s="2"/>
    </row>
    <row r="3199" spans="5:8" x14ac:dyDescent="0.3">
      <c r="E3199" s="2"/>
      <c r="F3199" s="2"/>
      <c r="H3199" s="2"/>
    </row>
    <row r="3200" spans="5:8" x14ac:dyDescent="0.3">
      <c r="E3200" s="2"/>
      <c r="F3200" s="2"/>
      <c r="H3200" s="2"/>
    </row>
    <row r="3201" spans="5:8" x14ac:dyDescent="0.3">
      <c r="E3201" s="2"/>
      <c r="F3201" s="2"/>
      <c r="H3201" s="2"/>
    </row>
    <row r="3202" spans="5:8" x14ac:dyDescent="0.3">
      <c r="E3202" s="2"/>
      <c r="F3202" s="2"/>
      <c r="H3202" s="2"/>
    </row>
    <row r="3203" spans="5:8" x14ac:dyDescent="0.3">
      <c r="E3203" s="2"/>
      <c r="F3203" s="2"/>
      <c r="H3203" s="2"/>
    </row>
    <row r="3204" spans="5:8" x14ac:dyDescent="0.3">
      <c r="E3204" s="2"/>
      <c r="F3204" s="2"/>
      <c r="H3204" s="2"/>
    </row>
    <row r="3205" spans="5:8" x14ac:dyDescent="0.3">
      <c r="E3205" s="2"/>
      <c r="F3205" s="2"/>
      <c r="H3205" s="2"/>
    </row>
    <row r="3206" spans="5:8" x14ac:dyDescent="0.3">
      <c r="E3206" s="2"/>
      <c r="F3206" s="2"/>
      <c r="H3206" s="2"/>
    </row>
    <row r="3207" spans="5:8" x14ac:dyDescent="0.3">
      <c r="E3207" s="2"/>
      <c r="F3207" s="2"/>
      <c r="H3207" s="2"/>
    </row>
    <row r="3208" spans="5:8" x14ac:dyDescent="0.3">
      <c r="E3208" s="2"/>
      <c r="F3208" s="2"/>
      <c r="H3208" s="2"/>
    </row>
    <row r="3209" spans="5:8" x14ac:dyDescent="0.3">
      <c r="E3209" s="2"/>
      <c r="F3209" s="2"/>
      <c r="H3209" s="2"/>
    </row>
    <row r="3210" spans="5:8" x14ac:dyDescent="0.3">
      <c r="E3210" s="2"/>
      <c r="F3210" s="2"/>
      <c r="H3210" s="2"/>
    </row>
    <row r="3211" spans="5:8" x14ac:dyDescent="0.3">
      <c r="E3211" s="2"/>
      <c r="F3211" s="2"/>
      <c r="H3211" s="2"/>
    </row>
    <row r="3212" spans="5:8" x14ac:dyDescent="0.3">
      <c r="E3212" s="2"/>
      <c r="F3212" s="2"/>
      <c r="H3212" s="2"/>
    </row>
    <row r="3213" spans="5:8" x14ac:dyDescent="0.3">
      <c r="E3213" s="2"/>
      <c r="F3213" s="2"/>
      <c r="H3213" s="2"/>
    </row>
    <row r="3214" spans="5:8" x14ac:dyDescent="0.3">
      <c r="E3214" s="2"/>
      <c r="F3214" s="2"/>
      <c r="H3214" s="2"/>
    </row>
    <row r="3215" spans="5:8" x14ac:dyDescent="0.3">
      <c r="E3215" s="2"/>
      <c r="F3215" s="2"/>
      <c r="H3215" s="2"/>
    </row>
    <row r="3216" spans="5:8" x14ac:dyDescent="0.3">
      <c r="E3216" s="2"/>
      <c r="F3216" s="2"/>
      <c r="H3216" s="2"/>
    </row>
    <row r="3217" spans="5:8" x14ac:dyDescent="0.3">
      <c r="E3217" s="2"/>
      <c r="F3217" s="2"/>
      <c r="H3217" s="2"/>
    </row>
    <row r="3218" spans="5:8" x14ac:dyDescent="0.3">
      <c r="E3218" s="2"/>
      <c r="F3218" s="2"/>
      <c r="H3218" s="2"/>
    </row>
    <row r="3219" spans="5:8" x14ac:dyDescent="0.3">
      <c r="E3219" s="2"/>
      <c r="F3219" s="2"/>
      <c r="H3219" s="2"/>
    </row>
    <row r="3220" spans="5:8" x14ac:dyDescent="0.3">
      <c r="E3220" s="2"/>
      <c r="F3220" s="2"/>
      <c r="H3220" s="2"/>
    </row>
    <row r="3221" spans="5:8" x14ac:dyDescent="0.3">
      <c r="E3221" s="2"/>
      <c r="F3221" s="2"/>
      <c r="H3221" s="2"/>
    </row>
    <row r="3222" spans="5:8" x14ac:dyDescent="0.3">
      <c r="E3222" s="2"/>
      <c r="F3222" s="2"/>
      <c r="H3222" s="2"/>
    </row>
    <row r="3223" spans="5:8" x14ac:dyDescent="0.3">
      <c r="E3223" s="2"/>
      <c r="F3223" s="2"/>
      <c r="H3223" s="2"/>
    </row>
    <row r="3224" spans="5:8" x14ac:dyDescent="0.3">
      <c r="E3224" s="2"/>
      <c r="F3224" s="2"/>
      <c r="H3224" s="2"/>
    </row>
    <row r="3225" spans="5:8" x14ac:dyDescent="0.3">
      <c r="E3225" s="2"/>
      <c r="F3225" s="2"/>
      <c r="H3225" s="2"/>
    </row>
    <row r="3226" spans="5:8" x14ac:dyDescent="0.3">
      <c r="E3226" s="2"/>
      <c r="F3226" s="2"/>
      <c r="H3226" s="2"/>
    </row>
    <row r="3227" spans="5:8" x14ac:dyDescent="0.3">
      <c r="E3227" s="2"/>
      <c r="F3227" s="2"/>
      <c r="H3227" s="2"/>
    </row>
    <row r="3228" spans="5:8" x14ac:dyDescent="0.3">
      <c r="E3228" s="2"/>
      <c r="F3228" s="2"/>
      <c r="H3228" s="2"/>
    </row>
    <row r="3229" spans="5:8" x14ac:dyDescent="0.3">
      <c r="E3229" s="2"/>
      <c r="F3229" s="2"/>
      <c r="H3229" s="2"/>
    </row>
    <row r="3230" spans="5:8" x14ac:dyDescent="0.3">
      <c r="E3230" s="2"/>
      <c r="F3230" s="2"/>
      <c r="H3230" s="2"/>
    </row>
    <row r="3231" spans="5:8" x14ac:dyDescent="0.3">
      <c r="E3231" s="2"/>
      <c r="F3231" s="2"/>
      <c r="H3231" s="2"/>
    </row>
    <row r="3232" spans="5:8" x14ac:dyDescent="0.3">
      <c r="E3232" s="2"/>
      <c r="F3232" s="2"/>
      <c r="H3232" s="2"/>
    </row>
    <row r="3233" spans="5:8" x14ac:dyDescent="0.3">
      <c r="E3233" s="2"/>
      <c r="F3233" s="2"/>
      <c r="H3233" s="2"/>
    </row>
    <row r="3234" spans="5:8" x14ac:dyDescent="0.3">
      <c r="E3234" s="2"/>
      <c r="F3234" s="2"/>
      <c r="H3234" s="2"/>
    </row>
    <row r="3235" spans="5:8" x14ac:dyDescent="0.3">
      <c r="E3235" s="2"/>
      <c r="F3235" s="2"/>
      <c r="H3235" s="2"/>
    </row>
    <row r="3236" spans="5:8" x14ac:dyDescent="0.3">
      <c r="E3236" s="2"/>
      <c r="F3236" s="2"/>
      <c r="H3236" s="2"/>
    </row>
    <row r="3237" spans="5:8" x14ac:dyDescent="0.3">
      <c r="E3237" s="2"/>
      <c r="F3237" s="2"/>
      <c r="H3237" s="2"/>
    </row>
    <row r="3238" spans="5:8" x14ac:dyDescent="0.3">
      <c r="E3238" s="2"/>
      <c r="F3238" s="2"/>
      <c r="H3238" s="2"/>
    </row>
    <row r="3239" spans="5:8" x14ac:dyDescent="0.3">
      <c r="E3239" s="2"/>
      <c r="F3239" s="2"/>
      <c r="H3239" s="2"/>
    </row>
    <row r="3240" spans="5:8" x14ac:dyDescent="0.3">
      <c r="E3240" s="2"/>
      <c r="F3240" s="2"/>
      <c r="H3240" s="2"/>
    </row>
    <row r="3241" spans="5:8" x14ac:dyDescent="0.3">
      <c r="E3241" s="2"/>
      <c r="F3241" s="2"/>
      <c r="H3241" s="2"/>
    </row>
    <row r="3242" spans="5:8" x14ac:dyDescent="0.3">
      <c r="E3242" s="2"/>
      <c r="F3242" s="2"/>
      <c r="H3242" s="2"/>
    </row>
    <row r="3243" spans="5:8" x14ac:dyDescent="0.3">
      <c r="E3243" s="2"/>
      <c r="F3243" s="2"/>
      <c r="H3243" s="2"/>
    </row>
    <row r="3244" spans="5:8" x14ac:dyDescent="0.3">
      <c r="E3244" s="2"/>
      <c r="F3244" s="2"/>
      <c r="H3244" s="2"/>
    </row>
    <row r="3245" spans="5:8" x14ac:dyDescent="0.3">
      <c r="E3245" s="2"/>
      <c r="F3245" s="2"/>
      <c r="H3245" s="2"/>
    </row>
    <row r="3246" spans="5:8" x14ac:dyDescent="0.3">
      <c r="E3246" s="2"/>
      <c r="F3246" s="2"/>
      <c r="H3246" s="2"/>
    </row>
    <row r="3247" spans="5:8" x14ac:dyDescent="0.3">
      <c r="E3247" s="2"/>
      <c r="F3247" s="2"/>
      <c r="H3247" s="2"/>
    </row>
    <row r="3248" spans="5:8" x14ac:dyDescent="0.3">
      <c r="E3248" s="2"/>
      <c r="F3248" s="2"/>
      <c r="H3248" s="2"/>
    </row>
    <row r="3249" spans="5:8" x14ac:dyDescent="0.3">
      <c r="E3249" s="2"/>
      <c r="F3249" s="2"/>
      <c r="H3249" s="2"/>
    </row>
    <row r="3250" spans="5:8" x14ac:dyDescent="0.3">
      <c r="E3250" s="2"/>
      <c r="F3250" s="2"/>
      <c r="H3250" s="2"/>
    </row>
    <row r="3251" spans="5:8" x14ac:dyDescent="0.3">
      <c r="E3251" s="2"/>
      <c r="F3251" s="2"/>
      <c r="H3251" s="2"/>
    </row>
    <row r="3252" spans="5:8" x14ac:dyDescent="0.3">
      <c r="E3252" s="2"/>
      <c r="F3252" s="2"/>
      <c r="H3252" s="2"/>
    </row>
    <row r="3253" spans="5:8" x14ac:dyDescent="0.3">
      <c r="E3253" s="2"/>
      <c r="F3253" s="2"/>
      <c r="H3253" s="2"/>
    </row>
    <row r="3254" spans="5:8" x14ac:dyDescent="0.3">
      <c r="E3254" s="2"/>
      <c r="F3254" s="2"/>
      <c r="H3254" s="2"/>
    </row>
    <row r="3255" spans="5:8" x14ac:dyDescent="0.3">
      <c r="E3255" s="2"/>
      <c r="F3255" s="2"/>
      <c r="H3255" s="2"/>
    </row>
    <row r="3256" spans="5:8" x14ac:dyDescent="0.3">
      <c r="E3256" s="2"/>
      <c r="F3256" s="2"/>
      <c r="H3256" s="2"/>
    </row>
    <row r="3257" spans="5:8" x14ac:dyDescent="0.3">
      <c r="E3257" s="2"/>
      <c r="F3257" s="2"/>
      <c r="H3257" s="2"/>
    </row>
    <row r="3258" spans="5:8" x14ac:dyDescent="0.3">
      <c r="E3258" s="2"/>
      <c r="F3258" s="2"/>
      <c r="H3258" s="2"/>
    </row>
    <row r="3259" spans="5:8" x14ac:dyDescent="0.3">
      <c r="E3259" s="2"/>
      <c r="F3259" s="2"/>
      <c r="H3259" s="2"/>
    </row>
    <row r="3260" spans="5:8" x14ac:dyDescent="0.3">
      <c r="E3260" s="2"/>
      <c r="F3260" s="2"/>
      <c r="H3260" s="2"/>
    </row>
    <row r="3261" spans="5:8" x14ac:dyDescent="0.3">
      <c r="E3261" s="2"/>
      <c r="F3261" s="2"/>
      <c r="H3261" s="2"/>
    </row>
    <row r="3262" spans="5:8" x14ac:dyDescent="0.3">
      <c r="E3262" s="2"/>
      <c r="F3262" s="2"/>
      <c r="H3262" s="2"/>
    </row>
    <row r="3263" spans="5:8" x14ac:dyDescent="0.3">
      <c r="E3263" s="2"/>
      <c r="F3263" s="2"/>
      <c r="H3263" s="2"/>
    </row>
    <row r="3264" spans="5:8" x14ac:dyDescent="0.3">
      <c r="E3264" s="2"/>
      <c r="F3264" s="2"/>
      <c r="H3264" s="2"/>
    </row>
    <row r="3265" spans="5:8" x14ac:dyDescent="0.3">
      <c r="E3265" s="2"/>
      <c r="F3265" s="2"/>
      <c r="H3265" s="2"/>
    </row>
    <row r="3266" spans="5:8" x14ac:dyDescent="0.3">
      <c r="E3266" s="2"/>
      <c r="F3266" s="2"/>
      <c r="H3266" s="2"/>
    </row>
    <row r="3267" spans="5:8" x14ac:dyDescent="0.3">
      <c r="E3267" s="2"/>
      <c r="F3267" s="2"/>
      <c r="H3267" s="2"/>
    </row>
    <row r="3268" spans="5:8" x14ac:dyDescent="0.3">
      <c r="E3268" s="2"/>
      <c r="F3268" s="2"/>
      <c r="H3268" s="2"/>
    </row>
    <row r="3269" spans="5:8" x14ac:dyDescent="0.3">
      <c r="E3269" s="2"/>
      <c r="F3269" s="2"/>
      <c r="H3269" s="2"/>
    </row>
    <row r="3270" spans="5:8" x14ac:dyDescent="0.3">
      <c r="E3270" s="2"/>
      <c r="F3270" s="2"/>
      <c r="H3270" s="2"/>
    </row>
    <row r="3271" spans="5:8" x14ac:dyDescent="0.3">
      <c r="E3271" s="2"/>
      <c r="F3271" s="2"/>
      <c r="H3271" s="2"/>
    </row>
    <row r="3272" spans="5:8" x14ac:dyDescent="0.3">
      <c r="E3272" s="2"/>
      <c r="F3272" s="2"/>
      <c r="H3272" s="2"/>
    </row>
    <row r="3273" spans="5:8" x14ac:dyDescent="0.3">
      <c r="E3273" s="2"/>
      <c r="F3273" s="2"/>
      <c r="H3273" s="2"/>
    </row>
    <row r="3274" spans="5:8" x14ac:dyDescent="0.3">
      <c r="E3274" s="2"/>
      <c r="F3274" s="2"/>
      <c r="H3274" s="2"/>
    </row>
    <row r="3275" spans="5:8" x14ac:dyDescent="0.3">
      <c r="E3275" s="2"/>
      <c r="F3275" s="2"/>
      <c r="H3275" s="2"/>
    </row>
    <row r="3276" spans="5:8" x14ac:dyDescent="0.3">
      <c r="E3276" s="2"/>
      <c r="F3276" s="2"/>
      <c r="H3276" s="2"/>
    </row>
    <row r="3277" spans="5:8" x14ac:dyDescent="0.3">
      <c r="E3277" s="2"/>
      <c r="F3277" s="2"/>
      <c r="H3277" s="2"/>
    </row>
    <row r="3278" spans="5:8" x14ac:dyDescent="0.3">
      <c r="E3278" s="2"/>
      <c r="F3278" s="2"/>
      <c r="H3278" s="2"/>
    </row>
    <row r="3279" spans="5:8" x14ac:dyDescent="0.3">
      <c r="E3279" s="2"/>
      <c r="F3279" s="2"/>
      <c r="H3279" s="2"/>
    </row>
    <row r="3280" spans="5:8" x14ac:dyDescent="0.3">
      <c r="E3280" s="2"/>
      <c r="F3280" s="2"/>
      <c r="H3280" s="2"/>
    </row>
    <row r="3281" spans="5:8" x14ac:dyDescent="0.3">
      <c r="E3281" s="2"/>
      <c r="F3281" s="2"/>
      <c r="H3281" s="2"/>
    </row>
    <row r="3282" spans="5:8" x14ac:dyDescent="0.3">
      <c r="E3282" s="2"/>
      <c r="F3282" s="2"/>
      <c r="H3282" s="2"/>
    </row>
    <row r="3283" spans="5:8" x14ac:dyDescent="0.3">
      <c r="E3283" s="2"/>
      <c r="F3283" s="2"/>
      <c r="H3283" s="2"/>
    </row>
    <row r="3284" spans="5:8" x14ac:dyDescent="0.3">
      <c r="E3284" s="2"/>
      <c r="F3284" s="2"/>
      <c r="H3284" s="2"/>
    </row>
    <row r="3285" spans="5:8" x14ac:dyDescent="0.3">
      <c r="E3285" s="2"/>
      <c r="F3285" s="2"/>
      <c r="H3285" s="2"/>
    </row>
    <row r="3286" spans="5:8" x14ac:dyDescent="0.3">
      <c r="E3286" s="2"/>
      <c r="F3286" s="2"/>
      <c r="H3286" s="2"/>
    </row>
    <row r="3287" spans="5:8" x14ac:dyDescent="0.3">
      <c r="E3287" s="2"/>
      <c r="F3287" s="2"/>
      <c r="H3287" s="2"/>
    </row>
    <row r="3288" spans="5:8" x14ac:dyDescent="0.3">
      <c r="E3288" s="2"/>
      <c r="F3288" s="2"/>
      <c r="H3288" s="2"/>
    </row>
    <row r="3289" spans="5:8" x14ac:dyDescent="0.3">
      <c r="E3289" s="2"/>
      <c r="F3289" s="2"/>
      <c r="H3289" s="2"/>
    </row>
    <row r="3290" spans="5:8" x14ac:dyDescent="0.3">
      <c r="E3290" s="2"/>
      <c r="F3290" s="2"/>
      <c r="H3290" s="2"/>
    </row>
    <row r="3291" spans="5:8" x14ac:dyDescent="0.3">
      <c r="E3291" s="2"/>
      <c r="F3291" s="2"/>
      <c r="H3291" s="2"/>
    </row>
    <row r="3292" spans="5:8" x14ac:dyDescent="0.3">
      <c r="E3292" s="2"/>
      <c r="F3292" s="2"/>
      <c r="H3292" s="2"/>
    </row>
    <row r="3293" spans="5:8" x14ac:dyDescent="0.3">
      <c r="E3293" s="2"/>
      <c r="F3293" s="2"/>
      <c r="H3293" s="2"/>
    </row>
    <row r="3294" spans="5:8" x14ac:dyDescent="0.3">
      <c r="E3294" s="2"/>
      <c r="F3294" s="2"/>
      <c r="H3294" s="2"/>
    </row>
    <row r="3295" spans="5:8" x14ac:dyDescent="0.3">
      <c r="E3295" s="2"/>
      <c r="F3295" s="2"/>
      <c r="H3295" s="2"/>
    </row>
    <row r="3296" spans="5:8" x14ac:dyDescent="0.3">
      <c r="E3296" s="2"/>
      <c r="F3296" s="2"/>
      <c r="H3296" s="2"/>
    </row>
    <row r="3297" spans="5:8" x14ac:dyDescent="0.3">
      <c r="E3297" s="2"/>
      <c r="F3297" s="2"/>
      <c r="H3297" s="2"/>
    </row>
    <row r="3298" spans="5:8" x14ac:dyDescent="0.3">
      <c r="E3298" s="2"/>
      <c r="F3298" s="2"/>
      <c r="H3298" s="2"/>
    </row>
    <row r="3299" spans="5:8" x14ac:dyDescent="0.3">
      <c r="E3299" s="2"/>
      <c r="F3299" s="2"/>
      <c r="H3299" s="2"/>
    </row>
    <row r="3300" spans="5:8" x14ac:dyDescent="0.3">
      <c r="E3300" s="2"/>
      <c r="F3300" s="2"/>
      <c r="H3300" s="2"/>
    </row>
    <row r="3301" spans="5:8" x14ac:dyDescent="0.3">
      <c r="E3301" s="2"/>
      <c r="F3301" s="2"/>
      <c r="H3301" s="2"/>
    </row>
    <row r="3302" spans="5:8" x14ac:dyDescent="0.3">
      <c r="E3302" s="2"/>
      <c r="F3302" s="2"/>
      <c r="H3302" s="2"/>
    </row>
    <row r="3303" spans="5:8" x14ac:dyDescent="0.3">
      <c r="E3303" s="2"/>
      <c r="F3303" s="2"/>
      <c r="H3303" s="2"/>
    </row>
    <row r="3304" spans="5:8" x14ac:dyDescent="0.3">
      <c r="E3304" s="2"/>
      <c r="F3304" s="2"/>
      <c r="H3304" s="2"/>
    </row>
    <row r="3305" spans="5:8" x14ac:dyDescent="0.3">
      <c r="E3305" s="2"/>
      <c r="F3305" s="2"/>
      <c r="H3305" s="2"/>
    </row>
    <row r="3306" spans="5:8" x14ac:dyDescent="0.3">
      <c r="E3306" s="2"/>
      <c r="F3306" s="2"/>
      <c r="H3306" s="2"/>
    </row>
    <row r="3307" spans="5:8" x14ac:dyDescent="0.3">
      <c r="E3307" s="2"/>
      <c r="F3307" s="2"/>
      <c r="H3307" s="2"/>
    </row>
    <row r="3308" spans="5:8" x14ac:dyDescent="0.3">
      <c r="E3308" s="2"/>
      <c r="F3308" s="2"/>
      <c r="H3308" s="2"/>
    </row>
    <row r="3309" spans="5:8" x14ac:dyDescent="0.3">
      <c r="E3309" s="2"/>
      <c r="F3309" s="2"/>
      <c r="H3309" s="2"/>
    </row>
    <row r="3310" spans="5:8" x14ac:dyDescent="0.3">
      <c r="E3310" s="2"/>
      <c r="F3310" s="2"/>
      <c r="H3310" s="2"/>
    </row>
    <row r="3311" spans="5:8" x14ac:dyDescent="0.3">
      <c r="E3311" s="2"/>
      <c r="F3311" s="2"/>
      <c r="H3311" s="2"/>
    </row>
    <row r="3312" spans="5:8" x14ac:dyDescent="0.3">
      <c r="E3312" s="2"/>
      <c r="F3312" s="2"/>
      <c r="H3312" s="2"/>
    </row>
    <row r="3313" spans="5:8" x14ac:dyDescent="0.3">
      <c r="E3313" s="2"/>
      <c r="F3313" s="2"/>
      <c r="H3313" s="2"/>
    </row>
    <row r="3314" spans="5:8" x14ac:dyDescent="0.3">
      <c r="E3314" s="2"/>
      <c r="F3314" s="2"/>
      <c r="H3314" s="2"/>
    </row>
    <row r="3315" spans="5:8" x14ac:dyDescent="0.3">
      <c r="E3315" s="2"/>
      <c r="F3315" s="2"/>
      <c r="H3315" s="2"/>
    </row>
    <row r="3316" spans="5:8" x14ac:dyDescent="0.3">
      <c r="E3316" s="2"/>
      <c r="F3316" s="2"/>
      <c r="H3316" s="2"/>
    </row>
    <row r="3317" spans="5:8" x14ac:dyDescent="0.3">
      <c r="E3317" s="2"/>
      <c r="F3317" s="2"/>
      <c r="H3317" s="2"/>
    </row>
    <row r="3318" spans="5:8" x14ac:dyDescent="0.3">
      <c r="E3318" s="2"/>
      <c r="F3318" s="2"/>
      <c r="H3318" s="2"/>
    </row>
    <row r="3319" spans="5:8" x14ac:dyDescent="0.3">
      <c r="E3319" s="2"/>
      <c r="F3319" s="2"/>
      <c r="H3319" s="2"/>
    </row>
    <row r="3320" spans="5:8" x14ac:dyDescent="0.3">
      <c r="E3320" s="2"/>
      <c r="F3320" s="2"/>
      <c r="H3320" s="2"/>
    </row>
    <row r="3321" spans="5:8" x14ac:dyDescent="0.3">
      <c r="E3321" s="2"/>
      <c r="F3321" s="2"/>
      <c r="H3321" s="2"/>
    </row>
    <row r="3322" spans="5:8" x14ac:dyDescent="0.3">
      <c r="E3322" s="2"/>
      <c r="F3322" s="2"/>
      <c r="H3322" s="2"/>
    </row>
    <row r="3323" spans="5:8" x14ac:dyDescent="0.3">
      <c r="E3323" s="2"/>
      <c r="F3323" s="2"/>
      <c r="H3323" s="2"/>
    </row>
    <row r="3324" spans="5:8" x14ac:dyDescent="0.3">
      <c r="E3324" s="2"/>
      <c r="F3324" s="2"/>
      <c r="H3324" s="2"/>
    </row>
    <row r="3325" spans="5:8" x14ac:dyDescent="0.3">
      <c r="E3325" s="2"/>
      <c r="F3325" s="2"/>
      <c r="H3325" s="2"/>
    </row>
    <row r="3326" spans="5:8" x14ac:dyDescent="0.3">
      <c r="E3326" s="2"/>
      <c r="F3326" s="2"/>
      <c r="H3326" s="2"/>
    </row>
    <row r="3327" spans="5:8" x14ac:dyDescent="0.3">
      <c r="E3327" s="2"/>
      <c r="F3327" s="2"/>
      <c r="H3327" s="2"/>
    </row>
    <row r="3328" spans="5:8" x14ac:dyDescent="0.3">
      <c r="E3328" s="2"/>
      <c r="F3328" s="2"/>
      <c r="H3328" s="2"/>
    </row>
    <row r="3329" spans="5:8" x14ac:dyDescent="0.3">
      <c r="E3329" s="2"/>
      <c r="F3329" s="2"/>
      <c r="H3329" s="2"/>
    </row>
    <row r="3330" spans="5:8" x14ac:dyDescent="0.3">
      <c r="E3330" s="2"/>
      <c r="F3330" s="2"/>
      <c r="H3330" s="2"/>
    </row>
    <row r="3331" spans="5:8" x14ac:dyDescent="0.3">
      <c r="E3331" s="2"/>
      <c r="F3331" s="2"/>
      <c r="H3331" s="2"/>
    </row>
    <row r="3332" spans="5:8" x14ac:dyDescent="0.3">
      <c r="E3332" s="2"/>
      <c r="F3332" s="2"/>
      <c r="H3332" s="2"/>
    </row>
    <row r="3333" spans="5:8" x14ac:dyDescent="0.3">
      <c r="E3333" s="2"/>
      <c r="F3333" s="2"/>
      <c r="H3333" s="2"/>
    </row>
    <row r="3334" spans="5:8" x14ac:dyDescent="0.3">
      <c r="E3334" s="2"/>
      <c r="F3334" s="2"/>
      <c r="H3334" s="2"/>
    </row>
    <row r="3335" spans="5:8" x14ac:dyDescent="0.3">
      <c r="E3335" s="2"/>
      <c r="F3335" s="2"/>
      <c r="H3335" s="2"/>
    </row>
    <row r="3336" spans="5:8" x14ac:dyDescent="0.3">
      <c r="E3336" s="2"/>
      <c r="F3336" s="2"/>
      <c r="H3336" s="2"/>
    </row>
    <row r="3337" spans="5:8" x14ac:dyDescent="0.3">
      <c r="E3337" s="2"/>
      <c r="F3337" s="2"/>
      <c r="H3337" s="2"/>
    </row>
    <row r="3338" spans="5:8" x14ac:dyDescent="0.3">
      <c r="E3338" s="2"/>
      <c r="F3338" s="2"/>
      <c r="H3338" s="2"/>
    </row>
    <row r="3339" spans="5:8" x14ac:dyDescent="0.3">
      <c r="E3339" s="2"/>
      <c r="F3339" s="2"/>
      <c r="H3339" s="2"/>
    </row>
    <row r="3340" spans="5:8" x14ac:dyDescent="0.3">
      <c r="E3340" s="2"/>
      <c r="F3340" s="2"/>
      <c r="H3340" s="2"/>
    </row>
    <row r="3341" spans="5:8" x14ac:dyDescent="0.3">
      <c r="E3341" s="2"/>
      <c r="F3341" s="2"/>
      <c r="H3341" s="2"/>
    </row>
    <row r="3342" spans="5:8" x14ac:dyDescent="0.3">
      <c r="E3342" s="2"/>
      <c r="F3342" s="2"/>
      <c r="H3342" s="2"/>
    </row>
    <row r="3343" spans="5:8" x14ac:dyDescent="0.3">
      <c r="E3343" s="2"/>
      <c r="F3343" s="2"/>
      <c r="H3343" s="2"/>
    </row>
    <row r="3344" spans="5:8" x14ac:dyDescent="0.3">
      <c r="E3344" s="2"/>
      <c r="F3344" s="2"/>
      <c r="H3344" s="2"/>
    </row>
    <row r="3345" spans="5:8" x14ac:dyDescent="0.3">
      <c r="E3345" s="2"/>
      <c r="F3345" s="2"/>
      <c r="H3345" s="2"/>
    </row>
    <row r="3346" spans="5:8" x14ac:dyDescent="0.3">
      <c r="E3346" s="2"/>
      <c r="F3346" s="2"/>
      <c r="H3346" s="2"/>
    </row>
    <row r="3347" spans="5:8" x14ac:dyDescent="0.3">
      <c r="E3347" s="2"/>
      <c r="F3347" s="2"/>
      <c r="H3347" s="2"/>
    </row>
    <row r="3348" spans="5:8" x14ac:dyDescent="0.3">
      <c r="E3348" s="2"/>
      <c r="F3348" s="2"/>
      <c r="H3348" s="2"/>
    </row>
    <row r="3349" spans="5:8" x14ac:dyDescent="0.3">
      <c r="E3349" s="2"/>
      <c r="F3349" s="2"/>
      <c r="H3349" s="2"/>
    </row>
    <row r="3350" spans="5:8" x14ac:dyDescent="0.3">
      <c r="E3350" s="2"/>
      <c r="F3350" s="2"/>
      <c r="H3350" s="2"/>
    </row>
    <row r="3351" spans="5:8" x14ac:dyDescent="0.3">
      <c r="E3351" s="2"/>
      <c r="F3351" s="2"/>
      <c r="H3351" s="2"/>
    </row>
    <row r="3352" spans="5:8" x14ac:dyDescent="0.3">
      <c r="E3352" s="2"/>
      <c r="F3352" s="2"/>
      <c r="H3352" s="2"/>
    </row>
    <row r="3353" spans="5:8" x14ac:dyDescent="0.3">
      <c r="E3353" s="2"/>
      <c r="F3353" s="2"/>
      <c r="H3353" s="2"/>
    </row>
    <row r="3354" spans="5:8" x14ac:dyDescent="0.3">
      <c r="E3354" s="2"/>
      <c r="F3354" s="2"/>
      <c r="H3354" s="2"/>
    </row>
    <row r="3355" spans="5:8" x14ac:dyDescent="0.3">
      <c r="E3355" s="2"/>
      <c r="F3355" s="2"/>
      <c r="H3355" s="2"/>
    </row>
    <row r="3356" spans="5:8" x14ac:dyDescent="0.3">
      <c r="E3356" s="2"/>
      <c r="F3356" s="2"/>
      <c r="H3356" s="2"/>
    </row>
    <row r="3357" spans="5:8" x14ac:dyDescent="0.3">
      <c r="E3357" s="2"/>
      <c r="F3357" s="2"/>
      <c r="H3357" s="2"/>
    </row>
    <row r="3358" spans="5:8" x14ac:dyDescent="0.3">
      <c r="E3358" s="2"/>
      <c r="F3358" s="2"/>
      <c r="H3358" s="2"/>
    </row>
    <row r="3359" spans="5:8" x14ac:dyDescent="0.3">
      <c r="E3359" s="2"/>
      <c r="F3359" s="2"/>
      <c r="H3359" s="2"/>
    </row>
    <row r="3360" spans="5:8" x14ac:dyDescent="0.3">
      <c r="E3360" s="2"/>
      <c r="F3360" s="2"/>
      <c r="H3360" s="2"/>
    </row>
    <row r="3361" spans="5:8" x14ac:dyDescent="0.3">
      <c r="E3361" s="2"/>
      <c r="F3361" s="2"/>
      <c r="H3361" s="2"/>
    </row>
    <row r="3362" spans="5:8" x14ac:dyDescent="0.3">
      <c r="E3362" s="2"/>
      <c r="F3362" s="2"/>
      <c r="H3362" s="2"/>
    </row>
    <row r="3363" spans="5:8" x14ac:dyDescent="0.3">
      <c r="E3363" s="2"/>
      <c r="F3363" s="2"/>
      <c r="H3363" s="2"/>
    </row>
    <row r="3364" spans="5:8" x14ac:dyDescent="0.3">
      <c r="E3364" s="2"/>
      <c r="F3364" s="2"/>
      <c r="H3364" s="2"/>
    </row>
    <row r="3365" spans="5:8" x14ac:dyDescent="0.3">
      <c r="E3365" s="2"/>
      <c r="F3365" s="2"/>
      <c r="H3365" s="2"/>
    </row>
    <row r="3366" spans="5:8" x14ac:dyDescent="0.3">
      <c r="E3366" s="2"/>
      <c r="F3366" s="2"/>
      <c r="H3366" s="2"/>
    </row>
    <row r="3367" spans="5:8" x14ac:dyDescent="0.3">
      <c r="E3367" s="2"/>
      <c r="F3367" s="2"/>
      <c r="H3367" s="2"/>
    </row>
    <row r="3368" spans="5:8" x14ac:dyDescent="0.3">
      <c r="E3368" s="2"/>
      <c r="F3368" s="2"/>
      <c r="H3368" s="2"/>
    </row>
    <row r="3369" spans="5:8" x14ac:dyDescent="0.3">
      <c r="E3369" s="2"/>
      <c r="F3369" s="2"/>
      <c r="H3369" s="2"/>
    </row>
    <row r="3370" spans="5:8" x14ac:dyDescent="0.3">
      <c r="E3370" s="2"/>
      <c r="F3370" s="2"/>
      <c r="H3370" s="2"/>
    </row>
    <row r="3371" spans="5:8" x14ac:dyDescent="0.3">
      <c r="E3371" s="2"/>
      <c r="F3371" s="2"/>
      <c r="H3371" s="2"/>
    </row>
    <row r="3372" spans="5:8" x14ac:dyDescent="0.3">
      <c r="E3372" s="2"/>
      <c r="F3372" s="2"/>
      <c r="H3372" s="2"/>
    </row>
    <row r="3373" spans="5:8" x14ac:dyDescent="0.3">
      <c r="E3373" s="2"/>
      <c r="F3373" s="2"/>
      <c r="H3373" s="2"/>
    </row>
    <row r="3374" spans="5:8" x14ac:dyDescent="0.3">
      <c r="E3374" s="2"/>
      <c r="F3374" s="2"/>
      <c r="H3374" s="2"/>
    </row>
    <row r="3375" spans="5:8" x14ac:dyDescent="0.3">
      <c r="E3375" s="2"/>
      <c r="F3375" s="2"/>
      <c r="H3375" s="2"/>
    </row>
    <row r="3376" spans="5:8" x14ac:dyDescent="0.3">
      <c r="E3376" s="2"/>
      <c r="F3376" s="2"/>
      <c r="H3376" s="2"/>
    </row>
    <row r="3377" spans="5:8" x14ac:dyDescent="0.3">
      <c r="E3377" s="2"/>
      <c r="F3377" s="2"/>
      <c r="H3377" s="2"/>
    </row>
    <row r="3378" spans="5:8" x14ac:dyDescent="0.3">
      <c r="E3378" s="2"/>
      <c r="F3378" s="2"/>
      <c r="H3378" s="2"/>
    </row>
    <row r="3379" spans="5:8" x14ac:dyDescent="0.3">
      <c r="E3379" s="2"/>
      <c r="F3379" s="2"/>
      <c r="H3379" s="2"/>
    </row>
    <row r="3380" spans="5:8" x14ac:dyDescent="0.3">
      <c r="E3380" s="2"/>
      <c r="F3380" s="2"/>
      <c r="H3380" s="2"/>
    </row>
    <row r="3381" spans="5:8" x14ac:dyDescent="0.3">
      <c r="E3381" s="2"/>
      <c r="F3381" s="2"/>
      <c r="H3381" s="2"/>
    </row>
    <row r="3382" spans="5:8" x14ac:dyDescent="0.3">
      <c r="E3382" s="2"/>
      <c r="F3382" s="2"/>
      <c r="H3382" s="2"/>
    </row>
    <row r="3383" spans="5:8" x14ac:dyDescent="0.3">
      <c r="E3383" s="2"/>
      <c r="F3383" s="2"/>
      <c r="H3383" s="2"/>
    </row>
    <row r="3384" spans="5:8" x14ac:dyDescent="0.3">
      <c r="E3384" s="2"/>
      <c r="F3384" s="2"/>
      <c r="H3384" s="2"/>
    </row>
    <row r="3385" spans="5:8" x14ac:dyDescent="0.3">
      <c r="E3385" s="2"/>
      <c r="F3385" s="2"/>
      <c r="H3385" s="2"/>
    </row>
    <row r="3386" spans="5:8" x14ac:dyDescent="0.3">
      <c r="E3386" s="2"/>
      <c r="F3386" s="2"/>
      <c r="H3386" s="2"/>
    </row>
    <row r="3387" spans="5:8" x14ac:dyDescent="0.3">
      <c r="E3387" s="2"/>
      <c r="F3387" s="2"/>
      <c r="H3387" s="2"/>
    </row>
    <row r="3388" spans="5:8" x14ac:dyDescent="0.3">
      <c r="E3388" s="2"/>
      <c r="F3388" s="2"/>
      <c r="H3388" s="2"/>
    </row>
    <row r="3389" spans="5:8" x14ac:dyDescent="0.3">
      <c r="E3389" s="2"/>
      <c r="F3389" s="2"/>
      <c r="H3389" s="2"/>
    </row>
    <row r="3390" spans="5:8" x14ac:dyDescent="0.3">
      <c r="E3390" s="2"/>
      <c r="F3390" s="2"/>
      <c r="H3390" s="2"/>
    </row>
    <row r="3391" spans="5:8" x14ac:dyDescent="0.3">
      <c r="E3391" s="2"/>
      <c r="F3391" s="2"/>
      <c r="H3391" s="2"/>
    </row>
    <row r="3392" spans="5:8" x14ac:dyDescent="0.3">
      <c r="E3392" s="2"/>
      <c r="F3392" s="2"/>
      <c r="H3392" s="2"/>
    </row>
    <row r="3393" spans="5:8" x14ac:dyDescent="0.3">
      <c r="E3393" s="2"/>
      <c r="F3393" s="2"/>
      <c r="H3393" s="2"/>
    </row>
    <row r="3394" spans="5:8" x14ac:dyDescent="0.3">
      <c r="E3394" s="2"/>
      <c r="F3394" s="2"/>
      <c r="H3394" s="2"/>
    </row>
    <row r="3395" spans="5:8" x14ac:dyDescent="0.3">
      <c r="E3395" s="2"/>
      <c r="F3395" s="2"/>
      <c r="H3395" s="2"/>
    </row>
    <row r="3396" spans="5:8" x14ac:dyDescent="0.3">
      <c r="E3396" s="2"/>
      <c r="F3396" s="2"/>
      <c r="H3396" s="2"/>
    </row>
    <row r="3397" spans="5:8" x14ac:dyDescent="0.3">
      <c r="E3397" s="2"/>
      <c r="F3397" s="2"/>
      <c r="H3397" s="2"/>
    </row>
    <row r="3398" spans="5:8" x14ac:dyDescent="0.3">
      <c r="E3398" s="2"/>
      <c r="F3398" s="2"/>
      <c r="H3398" s="2"/>
    </row>
    <row r="3399" spans="5:8" x14ac:dyDescent="0.3">
      <c r="E3399" s="2"/>
      <c r="F3399" s="2"/>
      <c r="H3399" s="2"/>
    </row>
    <row r="3400" spans="5:8" x14ac:dyDescent="0.3">
      <c r="E3400" s="2"/>
      <c r="F3400" s="2"/>
      <c r="H3400" s="2"/>
    </row>
    <row r="3401" spans="5:8" x14ac:dyDescent="0.3">
      <c r="E3401" s="2"/>
      <c r="F3401" s="2"/>
      <c r="H3401" s="2"/>
    </row>
    <row r="3402" spans="5:8" x14ac:dyDescent="0.3">
      <c r="E3402" s="2"/>
      <c r="F3402" s="2"/>
      <c r="H3402" s="2"/>
    </row>
    <row r="3403" spans="5:8" x14ac:dyDescent="0.3">
      <c r="E3403" s="2"/>
      <c r="F3403" s="2"/>
      <c r="H3403" s="2"/>
    </row>
    <row r="3404" spans="5:8" x14ac:dyDescent="0.3">
      <c r="E3404" s="2"/>
      <c r="F3404" s="2"/>
      <c r="H3404" s="2"/>
    </row>
    <row r="3405" spans="5:8" x14ac:dyDescent="0.3">
      <c r="E3405" s="2"/>
      <c r="F3405" s="2"/>
      <c r="H3405" s="2"/>
    </row>
    <row r="3406" spans="5:8" x14ac:dyDescent="0.3">
      <c r="E3406" s="2"/>
      <c r="F3406" s="2"/>
      <c r="H3406" s="2"/>
    </row>
    <row r="3407" spans="5:8" x14ac:dyDescent="0.3">
      <c r="E3407" s="2"/>
      <c r="F3407" s="2"/>
      <c r="H3407" s="2"/>
    </row>
    <row r="3408" spans="5:8" x14ac:dyDescent="0.3">
      <c r="E3408" s="2"/>
      <c r="F3408" s="2"/>
      <c r="H3408" s="2"/>
    </row>
    <row r="3409" spans="5:8" x14ac:dyDescent="0.3">
      <c r="E3409" s="2"/>
      <c r="F3409" s="2"/>
      <c r="H3409" s="2"/>
    </row>
    <row r="3410" spans="5:8" x14ac:dyDescent="0.3">
      <c r="E3410" s="2"/>
      <c r="F3410" s="2"/>
      <c r="H3410" s="2"/>
    </row>
    <row r="3411" spans="5:8" x14ac:dyDescent="0.3">
      <c r="E3411" s="2"/>
      <c r="F3411" s="2"/>
      <c r="H3411" s="2"/>
    </row>
    <row r="3412" spans="5:8" x14ac:dyDescent="0.3">
      <c r="E3412" s="2"/>
      <c r="F3412" s="2"/>
      <c r="H3412" s="2"/>
    </row>
    <row r="3413" spans="5:8" x14ac:dyDescent="0.3">
      <c r="E3413" s="2"/>
      <c r="F3413" s="2"/>
      <c r="H3413" s="2"/>
    </row>
    <row r="3414" spans="5:8" x14ac:dyDescent="0.3">
      <c r="E3414" s="2"/>
      <c r="F3414" s="2"/>
      <c r="H3414" s="2"/>
    </row>
    <row r="3415" spans="5:8" x14ac:dyDescent="0.3">
      <c r="E3415" s="2"/>
      <c r="F3415" s="2"/>
      <c r="H3415" s="2"/>
    </row>
    <row r="3416" spans="5:8" x14ac:dyDescent="0.3">
      <c r="E3416" s="2"/>
      <c r="F3416" s="2"/>
      <c r="H3416" s="2"/>
    </row>
    <row r="3417" spans="5:8" x14ac:dyDescent="0.3">
      <c r="E3417" s="2"/>
      <c r="F3417" s="2"/>
      <c r="H3417" s="2"/>
    </row>
    <row r="3418" spans="5:8" x14ac:dyDescent="0.3">
      <c r="E3418" s="2"/>
      <c r="F3418" s="2"/>
      <c r="H3418" s="2"/>
    </row>
    <row r="3419" spans="5:8" x14ac:dyDescent="0.3">
      <c r="E3419" s="2"/>
      <c r="F3419" s="2"/>
      <c r="H3419" s="2"/>
    </row>
    <row r="3420" spans="5:8" x14ac:dyDescent="0.3">
      <c r="E3420" s="2"/>
      <c r="F3420" s="2"/>
      <c r="H3420" s="2"/>
    </row>
    <row r="3421" spans="5:8" x14ac:dyDescent="0.3">
      <c r="E3421" s="2"/>
      <c r="F3421" s="2"/>
      <c r="H3421" s="2"/>
    </row>
    <row r="3422" spans="5:8" x14ac:dyDescent="0.3">
      <c r="E3422" s="2"/>
      <c r="F3422" s="2"/>
      <c r="H3422" s="2"/>
    </row>
    <row r="3423" spans="5:8" x14ac:dyDescent="0.3">
      <c r="E3423" s="2"/>
      <c r="F3423" s="2"/>
      <c r="H3423" s="2"/>
    </row>
    <row r="3424" spans="5:8" x14ac:dyDescent="0.3">
      <c r="E3424" s="2"/>
      <c r="F3424" s="2"/>
      <c r="H3424" s="2"/>
    </row>
    <row r="3425" spans="5:8" x14ac:dyDescent="0.3">
      <c r="E3425" s="2"/>
      <c r="F3425" s="2"/>
      <c r="H3425" s="2"/>
    </row>
    <row r="3426" spans="5:8" x14ac:dyDescent="0.3">
      <c r="E3426" s="2"/>
      <c r="F3426" s="2"/>
      <c r="H3426" s="2"/>
    </row>
    <row r="3427" spans="5:8" x14ac:dyDescent="0.3">
      <c r="E3427" s="2"/>
      <c r="F3427" s="2"/>
      <c r="H3427" s="2"/>
    </row>
    <row r="3428" spans="5:8" x14ac:dyDescent="0.3">
      <c r="E3428" s="2"/>
      <c r="F3428" s="2"/>
      <c r="H3428" s="2"/>
    </row>
    <row r="3429" spans="5:8" x14ac:dyDescent="0.3">
      <c r="E3429" s="2"/>
      <c r="F3429" s="2"/>
      <c r="H3429" s="2"/>
    </row>
    <row r="3430" spans="5:8" x14ac:dyDescent="0.3">
      <c r="E3430" s="2"/>
      <c r="F3430" s="2"/>
      <c r="H3430" s="2"/>
    </row>
    <row r="3431" spans="5:8" x14ac:dyDescent="0.3">
      <c r="E3431" s="2"/>
      <c r="F3431" s="2"/>
      <c r="H3431" s="2"/>
    </row>
    <row r="3432" spans="5:8" x14ac:dyDescent="0.3">
      <c r="E3432" s="2"/>
      <c r="F3432" s="2"/>
      <c r="H3432" s="2"/>
    </row>
    <row r="3433" spans="5:8" x14ac:dyDescent="0.3">
      <c r="E3433" s="2"/>
      <c r="F3433" s="2"/>
      <c r="H3433" s="2"/>
    </row>
    <row r="3434" spans="5:8" x14ac:dyDescent="0.3">
      <c r="E3434" s="2"/>
      <c r="F3434" s="2"/>
      <c r="H3434" s="2"/>
    </row>
    <row r="3435" spans="5:8" x14ac:dyDescent="0.3">
      <c r="E3435" s="2"/>
      <c r="F3435" s="2"/>
      <c r="H3435" s="2"/>
    </row>
    <row r="3436" spans="5:8" x14ac:dyDescent="0.3">
      <c r="E3436" s="2"/>
      <c r="F3436" s="2"/>
      <c r="H3436" s="2"/>
    </row>
    <row r="3437" spans="5:8" x14ac:dyDescent="0.3">
      <c r="E3437" s="2"/>
      <c r="F3437" s="2"/>
      <c r="H3437" s="2"/>
    </row>
    <row r="3438" spans="5:8" x14ac:dyDescent="0.3">
      <c r="E3438" s="2"/>
      <c r="F3438" s="2"/>
      <c r="H3438" s="2"/>
    </row>
    <row r="3439" spans="5:8" x14ac:dyDescent="0.3">
      <c r="E3439" s="2"/>
      <c r="F3439" s="2"/>
      <c r="H3439" s="2"/>
    </row>
    <row r="3440" spans="5:8" x14ac:dyDescent="0.3">
      <c r="E3440" s="2"/>
      <c r="F3440" s="2"/>
      <c r="H3440" s="2"/>
    </row>
    <row r="3441" spans="5:8" x14ac:dyDescent="0.3">
      <c r="E3441" s="2"/>
      <c r="F3441" s="2"/>
      <c r="H3441" s="2"/>
    </row>
    <row r="3442" spans="5:8" x14ac:dyDescent="0.3">
      <c r="E3442" s="2"/>
      <c r="F3442" s="2"/>
      <c r="H3442" s="2"/>
    </row>
    <row r="3443" spans="5:8" x14ac:dyDescent="0.3">
      <c r="E3443" s="2"/>
      <c r="F3443" s="2"/>
      <c r="H3443" s="2"/>
    </row>
    <row r="3444" spans="5:8" x14ac:dyDescent="0.3">
      <c r="E3444" s="2"/>
      <c r="F3444" s="2"/>
      <c r="H3444" s="2"/>
    </row>
    <row r="3445" spans="5:8" x14ac:dyDescent="0.3">
      <c r="E3445" s="2"/>
      <c r="F3445" s="2"/>
      <c r="H3445" s="2"/>
    </row>
    <row r="3446" spans="5:8" x14ac:dyDescent="0.3">
      <c r="E3446" s="2"/>
      <c r="F3446" s="2"/>
      <c r="H3446" s="2"/>
    </row>
    <row r="3447" spans="5:8" x14ac:dyDescent="0.3">
      <c r="E3447" s="2"/>
      <c r="F3447" s="2"/>
      <c r="H3447" s="2"/>
    </row>
    <row r="3448" spans="5:8" x14ac:dyDescent="0.3">
      <c r="E3448" s="2"/>
      <c r="F3448" s="2"/>
      <c r="H3448" s="2"/>
    </row>
    <row r="3449" spans="5:8" x14ac:dyDescent="0.3">
      <c r="E3449" s="2"/>
      <c r="F3449" s="2"/>
      <c r="H3449" s="2"/>
    </row>
    <row r="3450" spans="5:8" x14ac:dyDescent="0.3">
      <c r="E3450" s="2"/>
      <c r="F3450" s="2"/>
      <c r="H3450" s="2"/>
    </row>
    <row r="3451" spans="5:8" x14ac:dyDescent="0.3">
      <c r="E3451" s="2"/>
      <c r="F3451" s="2"/>
      <c r="H3451" s="2"/>
    </row>
    <row r="3452" spans="5:8" x14ac:dyDescent="0.3">
      <c r="E3452" s="2"/>
      <c r="F3452" s="2"/>
      <c r="H3452" s="2"/>
    </row>
    <row r="3453" spans="5:8" x14ac:dyDescent="0.3">
      <c r="E3453" s="2"/>
      <c r="F3453" s="2"/>
      <c r="H3453" s="2"/>
    </row>
    <row r="3454" spans="5:8" x14ac:dyDescent="0.3">
      <c r="E3454" s="2"/>
      <c r="F3454" s="2"/>
      <c r="H3454" s="2"/>
    </row>
    <row r="3455" spans="5:8" x14ac:dyDescent="0.3">
      <c r="E3455" s="2"/>
      <c r="F3455" s="2"/>
      <c r="H3455" s="2"/>
    </row>
    <row r="3456" spans="5:8" x14ac:dyDescent="0.3">
      <c r="E3456" s="2"/>
      <c r="F3456" s="2"/>
      <c r="H3456" s="2"/>
    </row>
    <row r="3457" spans="5:8" x14ac:dyDescent="0.3">
      <c r="E3457" s="2"/>
      <c r="F3457" s="2"/>
      <c r="H3457" s="2"/>
    </row>
    <row r="3458" spans="5:8" x14ac:dyDescent="0.3">
      <c r="E3458" s="2"/>
      <c r="F3458" s="2"/>
      <c r="H3458" s="2"/>
    </row>
    <row r="3459" spans="5:8" x14ac:dyDescent="0.3">
      <c r="E3459" s="2"/>
      <c r="F3459" s="2"/>
      <c r="H3459" s="2"/>
    </row>
    <row r="3460" spans="5:8" x14ac:dyDescent="0.3">
      <c r="E3460" s="2"/>
      <c r="F3460" s="2"/>
      <c r="H3460" s="2"/>
    </row>
    <row r="3461" spans="5:8" x14ac:dyDescent="0.3">
      <c r="E3461" s="2"/>
      <c r="F3461" s="2"/>
      <c r="H3461" s="2"/>
    </row>
    <row r="3462" spans="5:8" x14ac:dyDescent="0.3">
      <c r="E3462" s="2"/>
      <c r="F3462" s="2"/>
      <c r="H3462" s="2"/>
    </row>
    <row r="3463" spans="5:8" x14ac:dyDescent="0.3">
      <c r="E3463" s="2"/>
      <c r="F3463" s="2"/>
      <c r="H3463" s="2"/>
    </row>
    <row r="3464" spans="5:8" x14ac:dyDescent="0.3">
      <c r="E3464" s="2"/>
      <c r="F3464" s="2"/>
      <c r="H3464" s="2"/>
    </row>
    <row r="3465" spans="5:8" x14ac:dyDescent="0.3">
      <c r="E3465" s="2"/>
      <c r="F3465" s="2"/>
      <c r="H3465" s="2"/>
    </row>
    <row r="3466" spans="5:8" x14ac:dyDescent="0.3">
      <c r="E3466" s="2"/>
      <c r="F3466" s="2"/>
      <c r="H3466" s="2"/>
    </row>
    <row r="3467" spans="5:8" x14ac:dyDescent="0.3">
      <c r="E3467" s="2"/>
      <c r="F3467" s="2"/>
      <c r="H3467" s="2"/>
    </row>
    <row r="3468" spans="5:8" x14ac:dyDescent="0.3">
      <c r="E3468" s="2"/>
      <c r="F3468" s="2"/>
      <c r="H3468" s="2"/>
    </row>
    <row r="3469" spans="5:8" x14ac:dyDescent="0.3">
      <c r="E3469" s="2"/>
      <c r="F3469" s="2"/>
      <c r="H3469" s="2"/>
    </row>
    <row r="3470" spans="5:8" x14ac:dyDescent="0.3">
      <c r="E3470" s="2"/>
      <c r="F3470" s="2"/>
      <c r="H3470" s="2"/>
    </row>
    <row r="3471" spans="5:8" x14ac:dyDescent="0.3">
      <c r="E3471" s="2"/>
      <c r="F3471" s="2"/>
      <c r="H3471" s="2"/>
    </row>
    <row r="3472" spans="5:8" x14ac:dyDescent="0.3">
      <c r="E3472" s="2"/>
      <c r="F3472" s="2"/>
      <c r="H3472" s="2"/>
    </row>
    <row r="3473" spans="5:8" x14ac:dyDescent="0.3">
      <c r="E3473" s="2"/>
      <c r="F3473" s="2"/>
      <c r="H3473" s="2"/>
    </row>
    <row r="3474" spans="5:8" x14ac:dyDescent="0.3">
      <c r="E3474" s="2"/>
      <c r="F3474" s="2"/>
      <c r="H3474" s="2"/>
    </row>
    <row r="3475" spans="5:8" x14ac:dyDescent="0.3">
      <c r="E3475" s="2"/>
      <c r="F3475" s="2"/>
      <c r="H3475" s="2"/>
    </row>
    <row r="3476" spans="5:8" x14ac:dyDescent="0.3">
      <c r="E3476" s="2"/>
      <c r="F3476" s="2"/>
      <c r="H3476" s="2"/>
    </row>
    <row r="3477" spans="5:8" x14ac:dyDescent="0.3">
      <c r="E3477" s="2"/>
      <c r="F3477" s="2"/>
      <c r="H3477" s="2"/>
    </row>
    <row r="3478" spans="5:8" x14ac:dyDescent="0.3">
      <c r="E3478" s="2"/>
      <c r="F3478" s="2"/>
      <c r="H3478" s="2"/>
    </row>
    <row r="3479" spans="5:8" x14ac:dyDescent="0.3">
      <c r="E3479" s="2"/>
      <c r="F3479" s="2"/>
      <c r="H3479" s="2"/>
    </row>
    <row r="3480" spans="5:8" x14ac:dyDescent="0.3">
      <c r="E3480" s="2"/>
      <c r="F3480" s="2"/>
      <c r="H3480" s="2"/>
    </row>
    <row r="3481" spans="5:8" x14ac:dyDescent="0.3">
      <c r="E3481" s="2"/>
      <c r="F3481" s="2"/>
      <c r="H3481" s="2"/>
    </row>
    <row r="3482" spans="5:8" x14ac:dyDescent="0.3">
      <c r="E3482" s="2"/>
      <c r="F3482" s="2"/>
      <c r="H3482" s="2"/>
    </row>
    <row r="3483" spans="5:8" x14ac:dyDescent="0.3">
      <c r="E3483" s="2"/>
      <c r="F3483" s="2"/>
      <c r="H3483" s="2"/>
    </row>
    <row r="3484" spans="5:8" x14ac:dyDescent="0.3">
      <c r="E3484" s="2"/>
      <c r="F3484" s="2"/>
      <c r="H3484" s="2"/>
    </row>
    <row r="3485" spans="5:8" x14ac:dyDescent="0.3">
      <c r="E3485" s="2"/>
      <c r="F3485" s="2"/>
      <c r="H3485" s="2"/>
    </row>
    <row r="3486" spans="5:8" x14ac:dyDescent="0.3">
      <c r="E3486" s="2"/>
      <c r="F3486" s="2"/>
      <c r="H3486" s="2"/>
    </row>
    <row r="3487" spans="5:8" x14ac:dyDescent="0.3">
      <c r="E3487" s="2"/>
      <c r="F3487" s="2"/>
      <c r="H3487" s="2"/>
    </row>
    <row r="3488" spans="5:8" x14ac:dyDescent="0.3">
      <c r="E3488" s="2"/>
      <c r="F3488" s="2"/>
      <c r="H3488" s="2"/>
    </row>
    <row r="3489" spans="5:8" x14ac:dyDescent="0.3">
      <c r="E3489" s="2"/>
      <c r="F3489" s="2"/>
      <c r="H3489" s="2"/>
    </row>
    <row r="3490" spans="5:8" x14ac:dyDescent="0.3">
      <c r="E3490" s="2"/>
      <c r="F3490" s="2"/>
      <c r="H3490" s="2"/>
    </row>
    <row r="3491" spans="5:8" x14ac:dyDescent="0.3">
      <c r="E3491" s="2"/>
      <c r="F3491" s="2"/>
      <c r="H3491" s="2"/>
    </row>
    <row r="3492" spans="5:8" x14ac:dyDescent="0.3">
      <c r="E3492" s="2"/>
      <c r="F3492" s="2"/>
      <c r="H3492" s="2"/>
    </row>
    <row r="3493" spans="5:8" x14ac:dyDescent="0.3">
      <c r="E3493" s="2"/>
      <c r="F3493" s="2"/>
      <c r="H3493" s="2"/>
    </row>
    <row r="3494" spans="5:8" x14ac:dyDescent="0.3">
      <c r="E3494" s="2"/>
      <c r="F3494" s="2"/>
      <c r="H3494" s="2"/>
    </row>
    <row r="3495" spans="5:8" x14ac:dyDescent="0.3">
      <c r="E3495" s="2"/>
      <c r="F3495" s="2"/>
      <c r="H3495" s="2"/>
    </row>
    <row r="3496" spans="5:8" x14ac:dyDescent="0.3">
      <c r="E3496" s="2"/>
      <c r="F3496" s="2"/>
      <c r="H3496" s="2"/>
    </row>
    <row r="3497" spans="5:8" x14ac:dyDescent="0.3">
      <c r="E3497" s="2"/>
      <c r="F3497" s="2"/>
      <c r="H3497" s="2"/>
    </row>
    <row r="3498" spans="5:8" x14ac:dyDescent="0.3">
      <c r="E3498" s="2"/>
      <c r="F3498" s="2"/>
      <c r="H3498" s="2"/>
    </row>
    <row r="3499" spans="5:8" x14ac:dyDescent="0.3">
      <c r="E3499" s="2"/>
      <c r="F3499" s="2"/>
      <c r="H3499" s="2"/>
    </row>
    <row r="3500" spans="5:8" x14ac:dyDescent="0.3">
      <c r="E3500" s="2"/>
      <c r="F3500" s="2"/>
      <c r="H3500" s="2"/>
    </row>
    <row r="3501" spans="5:8" x14ac:dyDescent="0.3">
      <c r="E3501" s="2"/>
      <c r="F3501" s="2"/>
      <c r="H3501" s="2"/>
    </row>
    <row r="3502" spans="5:8" x14ac:dyDescent="0.3">
      <c r="E3502" s="2"/>
      <c r="F3502" s="2"/>
      <c r="H3502" s="2"/>
    </row>
    <row r="3503" spans="5:8" x14ac:dyDescent="0.3">
      <c r="E3503" s="2"/>
      <c r="F3503" s="2"/>
      <c r="H3503" s="2"/>
    </row>
    <row r="3504" spans="5:8" x14ac:dyDescent="0.3">
      <c r="E3504" s="2"/>
      <c r="F3504" s="2"/>
      <c r="H3504" s="2"/>
    </row>
    <row r="3505" spans="5:8" x14ac:dyDescent="0.3">
      <c r="E3505" s="2"/>
      <c r="F3505" s="2"/>
      <c r="H3505" s="2"/>
    </row>
    <row r="3506" spans="5:8" x14ac:dyDescent="0.3">
      <c r="E3506" s="2"/>
      <c r="F3506" s="2"/>
      <c r="H3506" s="2"/>
    </row>
    <row r="3507" spans="5:8" x14ac:dyDescent="0.3">
      <c r="E3507" s="2"/>
      <c r="F3507" s="2"/>
      <c r="H3507" s="2"/>
    </row>
    <row r="3508" spans="5:8" x14ac:dyDescent="0.3">
      <c r="E3508" s="2"/>
      <c r="F3508" s="2"/>
      <c r="H3508" s="2"/>
    </row>
    <row r="3509" spans="5:8" x14ac:dyDescent="0.3">
      <c r="E3509" s="2"/>
      <c r="F3509" s="2"/>
      <c r="H3509" s="2"/>
    </row>
    <row r="3510" spans="5:8" x14ac:dyDescent="0.3">
      <c r="E3510" s="2"/>
      <c r="F3510" s="2"/>
      <c r="H3510" s="2"/>
    </row>
    <row r="3511" spans="5:8" x14ac:dyDescent="0.3">
      <c r="E3511" s="2"/>
      <c r="F3511" s="2"/>
      <c r="H3511" s="2"/>
    </row>
    <row r="3512" spans="5:8" x14ac:dyDescent="0.3">
      <c r="E3512" s="2"/>
      <c r="F3512" s="2"/>
      <c r="H3512" s="2"/>
    </row>
    <row r="3513" spans="5:8" x14ac:dyDescent="0.3">
      <c r="E3513" s="2"/>
      <c r="F3513" s="2"/>
      <c r="H3513" s="2"/>
    </row>
    <row r="3514" spans="5:8" x14ac:dyDescent="0.3">
      <c r="E3514" s="2"/>
      <c r="F3514" s="2"/>
      <c r="H3514" s="2"/>
    </row>
    <row r="3515" spans="5:8" x14ac:dyDescent="0.3">
      <c r="E3515" s="2"/>
      <c r="F3515" s="2"/>
      <c r="H3515" s="2"/>
    </row>
    <row r="3516" spans="5:8" x14ac:dyDescent="0.3">
      <c r="E3516" s="2"/>
      <c r="F3516" s="2"/>
      <c r="H3516" s="2"/>
    </row>
    <row r="3517" spans="5:8" x14ac:dyDescent="0.3">
      <c r="E3517" s="2"/>
      <c r="F3517" s="2"/>
      <c r="H3517" s="2"/>
    </row>
    <row r="3518" spans="5:8" x14ac:dyDescent="0.3">
      <c r="E3518" s="2"/>
      <c r="F3518" s="2"/>
      <c r="H3518" s="2"/>
    </row>
    <row r="3519" spans="5:8" x14ac:dyDescent="0.3">
      <c r="E3519" s="2"/>
      <c r="F3519" s="2"/>
      <c r="H3519" s="2"/>
    </row>
    <row r="3520" spans="5:8" x14ac:dyDescent="0.3">
      <c r="E3520" s="2"/>
      <c r="F3520" s="2"/>
      <c r="H3520" s="2"/>
    </row>
    <row r="3521" spans="5:8" x14ac:dyDescent="0.3">
      <c r="E3521" s="2"/>
      <c r="F3521" s="2"/>
      <c r="H3521" s="2"/>
    </row>
    <row r="3522" spans="5:8" x14ac:dyDescent="0.3">
      <c r="E3522" s="2"/>
      <c r="F3522" s="2"/>
      <c r="H3522" s="2"/>
    </row>
    <row r="3523" spans="5:8" x14ac:dyDescent="0.3">
      <c r="E3523" s="2"/>
      <c r="F3523" s="2"/>
      <c r="H3523" s="2"/>
    </row>
    <row r="3524" spans="5:8" x14ac:dyDescent="0.3">
      <c r="E3524" s="2"/>
      <c r="F3524" s="2"/>
      <c r="H3524" s="2"/>
    </row>
    <row r="3525" spans="5:8" x14ac:dyDescent="0.3">
      <c r="E3525" s="2"/>
      <c r="F3525" s="2"/>
      <c r="H3525" s="2"/>
    </row>
    <row r="3526" spans="5:8" x14ac:dyDescent="0.3">
      <c r="E3526" s="2"/>
      <c r="F3526" s="2"/>
      <c r="H3526" s="2"/>
    </row>
    <row r="3527" spans="5:8" x14ac:dyDescent="0.3">
      <c r="E3527" s="2"/>
      <c r="F3527" s="2"/>
      <c r="H3527" s="2"/>
    </row>
    <row r="3528" spans="5:8" x14ac:dyDescent="0.3">
      <c r="E3528" s="2"/>
      <c r="F3528" s="2"/>
      <c r="H3528" s="2"/>
    </row>
    <row r="3529" spans="5:8" x14ac:dyDescent="0.3">
      <c r="E3529" s="2"/>
      <c r="F3529" s="2"/>
      <c r="H3529" s="2"/>
    </row>
    <row r="3530" spans="5:8" x14ac:dyDescent="0.3">
      <c r="E3530" s="2"/>
      <c r="F3530" s="2"/>
      <c r="H3530" s="2"/>
    </row>
    <row r="3531" spans="5:8" x14ac:dyDescent="0.3">
      <c r="E3531" s="2"/>
      <c r="F3531" s="2"/>
      <c r="H3531" s="2"/>
    </row>
    <row r="3532" spans="5:8" x14ac:dyDescent="0.3">
      <c r="E3532" s="2"/>
      <c r="F3532" s="2"/>
      <c r="H3532" s="2"/>
    </row>
    <row r="3533" spans="5:8" x14ac:dyDescent="0.3">
      <c r="E3533" s="2"/>
      <c r="F3533" s="2"/>
      <c r="H3533" s="2"/>
    </row>
    <row r="3534" spans="5:8" x14ac:dyDescent="0.3">
      <c r="E3534" s="2"/>
      <c r="F3534" s="2"/>
      <c r="H3534" s="2"/>
    </row>
    <row r="3535" spans="5:8" x14ac:dyDescent="0.3">
      <c r="E3535" s="2"/>
      <c r="F3535" s="2"/>
      <c r="H3535" s="2"/>
    </row>
    <row r="3536" spans="5:8" x14ac:dyDescent="0.3">
      <c r="E3536" s="2"/>
      <c r="F3536" s="2"/>
      <c r="H3536" s="2"/>
    </row>
    <row r="3537" spans="5:8" x14ac:dyDescent="0.3">
      <c r="E3537" s="2"/>
      <c r="F3537" s="2"/>
      <c r="H3537" s="2"/>
    </row>
    <row r="3538" spans="5:8" x14ac:dyDescent="0.3">
      <c r="E3538" s="2"/>
      <c r="F3538" s="2"/>
      <c r="H3538" s="2"/>
    </row>
    <row r="3539" spans="5:8" x14ac:dyDescent="0.3">
      <c r="E3539" s="2"/>
      <c r="F3539" s="2"/>
      <c r="H3539" s="2"/>
    </row>
    <row r="3540" spans="5:8" x14ac:dyDescent="0.3">
      <c r="E3540" s="2"/>
      <c r="F3540" s="2"/>
      <c r="H3540" s="2"/>
    </row>
    <row r="3541" spans="5:8" x14ac:dyDescent="0.3">
      <c r="E3541" s="2"/>
      <c r="F3541" s="2"/>
      <c r="H3541" s="2"/>
    </row>
    <row r="3542" spans="5:8" x14ac:dyDescent="0.3">
      <c r="E3542" s="2"/>
      <c r="F3542" s="2"/>
      <c r="H3542" s="2"/>
    </row>
    <row r="3543" spans="5:8" x14ac:dyDescent="0.3">
      <c r="E3543" s="2"/>
      <c r="F3543" s="2"/>
      <c r="H3543" s="2"/>
    </row>
    <row r="3544" spans="5:8" x14ac:dyDescent="0.3">
      <c r="E3544" s="2"/>
      <c r="F3544" s="2"/>
      <c r="H3544" s="2"/>
    </row>
    <row r="3545" spans="5:8" x14ac:dyDescent="0.3">
      <c r="E3545" s="2"/>
      <c r="F3545" s="2"/>
      <c r="H3545" s="2"/>
    </row>
    <row r="3546" spans="5:8" x14ac:dyDescent="0.3">
      <c r="E3546" s="2"/>
      <c r="F3546" s="2"/>
      <c r="H3546" s="2"/>
    </row>
    <row r="3547" spans="5:8" x14ac:dyDescent="0.3">
      <c r="E3547" s="2"/>
      <c r="F3547" s="2"/>
      <c r="H3547" s="2"/>
    </row>
    <row r="3548" spans="5:8" x14ac:dyDescent="0.3">
      <c r="E3548" s="2"/>
      <c r="F3548" s="2"/>
      <c r="H3548" s="2"/>
    </row>
    <row r="3549" spans="5:8" x14ac:dyDescent="0.3">
      <c r="E3549" s="2"/>
      <c r="F3549" s="2"/>
      <c r="H3549" s="2"/>
    </row>
    <row r="3550" spans="5:8" x14ac:dyDescent="0.3">
      <c r="E3550" s="2"/>
      <c r="F3550" s="2"/>
      <c r="H3550" s="2"/>
    </row>
    <row r="3551" spans="5:8" x14ac:dyDescent="0.3">
      <c r="E3551" s="2"/>
      <c r="F3551" s="2"/>
      <c r="H3551" s="2"/>
    </row>
    <row r="3552" spans="5:8" x14ac:dyDescent="0.3">
      <c r="E3552" s="2"/>
      <c r="F3552" s="2"/>
      <c r="H3552" s="2"/>
    </row>
    <row r="3553" spans="5:8" x14ac:dyDescent="0.3">
      <c r="E3553" s="2"/>
      <c r="F3553" s="2"/>
      <c r="H3553" s="2"/>
    </row>
    <row r="3554" spans="5:8" x14ac:dyDescent="0.3">
      <c r="E3554" s="2"/>
      <c r="F3554" s="2"/>
      <c r="H3554" s="2"/>
    </row>
    <row r="3555" spans="5:8" x14ac:dyDescent="0.3">
      <c r="E3555" s="2"/>
      <c r="F3555" s="2"/>
      <c r="H3555" s="2"/>
    </row>
    <row r="3556" spans="5:8" x14ac:dyDescent="0.3">
      <c r="E3556" s="2"/>
      <c r="F3556" s="2"/>
      <c r="H3556" s="2"/>
    </row>
    <row r="3557" spans="5:8" x14ac:dyDescent="0.3">
      <c r="E3557" s="2"/>
      <c r="F3557" s="2"/>
      <c r="H3557" s="2"/>
    </row>
    <row r="3558" spans="5:8" x14ac:dyDescent="0.3">
      <c r="E3558" s="2"/>
      <c r="F3558" s="2"/>
      <c r="H3558" s="2"/>
    </row>
    <row r="3559" spans="5:8" x14ac:dyDescent="0.3">
      <c r="E3559" s="2"/>
      <c r="F3559" s="2"/>
      <c r="H3559" s="2"/>
    </row>
    <row r="3560" spans="5:8" x14ac:dyDescent="0.3">
      <c r="E3560" s="2"/>
      <c r="F3560" s="2"/>
      <c r="H3560" s="2"/>
    </row>
    <row r="3561" spans="5:8" x14ac:dyDescent="0.3">
      <c r="E3561" s="2"/>
      <c r="F3561" s="2"/>
      <c r="H3561" s="2"/>
    </row>
    <row r="3562" spans="5:8" x14ac:dyDescent="0.3">
      <c r="E3562" s="2"/>
      <c r="F3562" s="2"/>
      <c r="H3562" s="2"/>
    </row>
    <row r="3563" spans="5:8" x14ac:dyDescent="0.3">
      <c r="E3563" s="2"/>
      <c r="F3563" s="2"/>
      <c r="H3563" s="2"/>
    </row>
    <row r="3564" spans="5:8" x14ac:dyDescent="0.3">
      <c r="E3564" s="2"/>
      <c r="F3564" s="2"/>
      <c r="H3564" s="2"/>
    </row>
    <row r="3565" spans="5:8" x14ac:dyDescent="0.3">
      <c r="E3565" s="2"/>
      <c r="F3565" s="2"/>
      <c r="H3565" s="2"/>
    </row>
    <row r="3566" spans="5:8" x14ac:dyDescent="0.3">
      <c r="E3566" s="2"/>
      <c r="F3566" s="2"/>
      <c r="H3566" s="2"/>
    </row>
    <row r="3567" spans="5:8" x14ac:dyDescent="0.3">
      <c r="E3567" s="2"/>
      <c r="F3567" s="2"/>
      <c r="H3567" s="2"/>
    </row>
    <row r="3568" spans="5:8" x14ac:dyDescent="0.3">
      <c r="E3568" s="2"/>
      <c r="F3568" s="2"/>
      <c r="H3568" s="2"/>
    </row>
    <row r="3569" spans="5:8" x14ac:dyDescent="0.3">
      <c r="E3569" s="2"/>
      <c r="F3569" s="2"/>
      <c r="H3569" s="2"/>
    </row>
    <row r="3570" spans="5:8" x14ac:dyDescent="0.3">
      <c r="E3570" s="2"/>
      <c r="F3570" s="2"/>
      <c r="H3570" s="2"/>
    </row>
    <row r="3571" spans="5:8" x14ac:dyDescent="0.3">
      <c r="E3571" s="2"/>
      <c r="F3571" s="2"/>
      <c r="H3571" s="2"/>
    </row>
    <row r="3572" spans="5:8" x14ac:dyDescent="0.3">
      <c r="E3572" s="2"/>
      <c r="F3572" s="2"/>
      <c r="H3572" s="2"/>
    </row>
    <row r="3573" spans="5:8" x14ac:dyDescent="0.3">
      <c r="E3573" s="2"/>
      <c r="F3573" s="2"/>
      <c r="H3573" s="2"/>
    </row>
    <row r="3574" spans="5:8" x14ac:dyDescent="0.3">
      <c r="E3574" s="2"/>
      <c r="F3574" s="2"/>
      <c r="H3574" s="2"/>
    </row>
    <row r="3575" spans="5:8" x14ac:dyDescent="0.3">
      <c r="E3575" s="2"/>
      <c r="F3575" s="2"/>
      <c r="H3575" s="2"/>
    </row>
    <row r="3576" spans="5:8" x14ac:dyDescent="0.3">
      <c r="E3576" s="2"/>
      <c r="F3576" s="2"/>
      <c r="H3576" s="2"/>
    </row>
    <row r="3577" spans="5:8" x14ac:dyDescent="0.3">
      <c r="E3577" s="2"/>
      <c r="F3577" s="2"/>
      <c r="H3577" s="2"/>
    </row>
    <row r="3578" spans="5:8" x14ac:dyDescent="0.3">
      <c r="E3578" s="2"/>
      <c r="F3578" s="2"/>
      <c r="H3578" s="2"/>
    </row>
    <row r="3579" spans="5:8" x14ac:dyDescent="0.3">
      <c r="E3579" s="2"/>
      <c r="F3579" s="2"/>
      <c r="H3579" s="2"/>
    </row>
    <row r="3580" spans="5:8" x14ac:dyDescent="0.3">
      <c r="E3580" s="2"/>
      <c r="F3580" s="2"/>
      <c r="H3580" s="2"/>
    </row>
    <row r="3581" spans="5:8" x14ac:dyDescent="0.3">
      <c r="E3581" s="2"/>
      <c r="F3581" s="2"/>
      <c r="H3581" s="2"/>
    </row>
    <row r="3582" spans="5:8" x14ac:dyDescent="0.3">
      <c r="E3582" s="2"/>
      <c r="F3582" s="2"/>
      <c r="H3582" s="2"/>
    </row>
    <row r="3583" spans="5:8" x14ac:dyDescent="0.3">
      <c r="E3583" s="2"/>
      <c r="F3583" s="2"/>
      <c r="H3583" s="2"/>
    </row>
    <row r="3584" spans="5:8" x14ac:dyDescent="0.3">
      <c r="E3584" s="2"/>
      <c r="F3584" s="2"/>
      <c r="H3584" s="2"/>
    </row>
    <row r="3585" spans="5:8" x14ac:dyDescent="0.3">
      <c r="E3585" s="2"/>
      <c r="F3585" s="2"/>
      <c r="H3585" s="2"/>
    </row>
    <row r="3586" spans="5:8" x14ac:dyDescent="0.3">
      <c r="E3586" s="2"/>
      <c r="F3586" s="2"/>
      <c r="H3586" s="2"/>
    </row>
    <row r="3587" spans="5:8" x14ac:dyDescent="0.3">
      <c r="E3587" s="2"/>
      <c r="F3587" s="2"/>
      <c r="H3587" s="2"/>
    </row>
    <row r="3588" spans="5:8" x14ac:dyDescent="0.3">
      <c r="E3588" s="2"/>
      <c r="F3588" s="2"/>
      <c r="H3588" s="2"/>
    </row>
    <row r="3589" spans="5:8" x14ac:dyDescent="0.3">
      <c r="E3589" s="2"/>
      <c r="F3589" s="2"/>
      <c r="H3589" s="2"/>
    </row>
    <row r="3590" spans="5:8" x14ac:dyDescent="0.3">
      <c r="E3590" s="2"/>
      <c r="F3590" s="2"/>
      <c r="H3590" s="2"/>
    </row>
    <row r="3591" spans="5:8" x14ac:dyDescent="0.3">
      <c r="E3591" s="2"/>
      <c r="F3591" s="2"/>
      <c r="H3591" s="2"/>
    </row>
    <row r="3592" spans="5:8" x14ac:dyDescent="0.3">
      <c r="E3592" s="2"/>
      <c r="F3592" s="2"/>
      <c r="H3592" s="2"/>
    </row>
    <row r="3593" spans="5:8" x14ac:dyDescent="0.3">
      <c r="E3593" s="2"/>
      <c r="F3593" s="2"/>
      <c r="H3593" s="2"/>
    </row>
    <row r="3594" spans="5:8" x14ac:dyDescent="0.3">
      <c r="E3594" s="2"/>
      <c r="F3594" s="2"/>
      <c r="H3594" s="2"/>
    </row>
    <row r="3595" spans="5:8" x14ac:dyDescent="0.3">
      <c r="E3595" s="2"/>
      <c r="F3595" s="2"/>
      <c r="H3595" s="2"/>
    </row>
    <row r="3596" spans="5:8" x14ac:dyDescent="0.3">
      <c r="E3596" s="2"/>
      <c r="F3596" s="2"/>
      <c r="H3596" s="2"/>
    </row>
    <row r="3597" spans="5:8" x14ac:dyDescent="0.3">
      <c r="E3597" s="2"/>
      <c r="F3597" s="2"/>
      <c r="H3597" s="2"/>
    </row>
    <row r="3598" spans="5:8" x14ac:dyDescent="0.3">
      <c r="E3598" s="2"/>
      <c r="F3598" s="2"/>
      <c r="H3598" s="2"/>
    </row>
    <row r="3599" spans="5:8" x14ac:dyDescent="0.3">
      <c r="E3599" s="2"/>
      <c r="F3599" s="2"/>
      <c r="H3599" s="2"/>
    </row>
    <row r="3600" spans="5:8" x14ac:dyDescent="0.3">
      <c r="E3600" s="2"/>
      <c r="F3600" s="2"/>
      <c r="H3600" s="2"/>
    </row>
    <row r="3601" spans="5:8" x14ac:dyDescent="0.3">
      <c r="E3601" s="2"/>
      <c r="F3601" s="2"/>
      <c r="H3601" s="2"/>
    </row>
    <row r="3602" spans="5:8" x14ac:dyDescent="0.3">
      <c r="E3602" s="2"/>
      <c r="F3602" s="2"/>
      <c r="H3602" s="2"/>
    </row>
    <row r="3603" spans="5:8" x14ac:dyDescent="0.3">
      <c r="E3603" s="2"/>
      <c r="F3603" s="2"/>
      <c r="H3603" s="2"/>
    </row>
    <row r="3604" spans="5:8" x14ac:dyDescent="0.3">
      <c r="E3604" s="2"/>
      <c r="F3604" s="2"/>
      <c r="H3604" s="2"/>
    </row>
    <row r="3605" spans="5:8" x14ac:dyDescent="0.3">
      <c r="E3605" s="2"/>
      <c r="F3605" s="2"/>
      <c r="H3605" s="2"/>
    </row>
    <row r="3606" spans="5:8" x14ac:dyDescent="0.3">
      <c r="E3606" s="2"/>
      <c r="F3606" s="2"/>
      <c r="H3606" s="2"/>
    </row>
    <row r="3607" spans="5:8" x14ac:dyDescent="0.3">
      <c r="E3607" s="2"/>
      <c r="F3607" s="2"/>
      <c r="H3607" s="2"/>
    </row>
    <row r="3608" spans="5:8" x14ac:dyDescent="0.3">
      <c r="E3608" s="2"/>
      <c r="F3608" s="2"/>
      <c r="H3608" s="2"/>
    </row>
    <row r="3609" spans="5:8" x14ac:dyDescent="0.3">
      <c r="E3609" s="2"/>
      <c r="F3609" s="2"/>
      <c r="H3609" s="2"/>
    </row>
    <row r="3610" spans="5:8" x14ac:dyDescent="0.3">
      <c r="E3610" s="2"/>
      <c r="F3610" s="2"/>
      <c r="H3610" s="2"/>
    </row>
    <row r="3611" spans="5:8" x14ac:dyDescent="0.3">
      <c r="E3611" s="2"/>
      <c r="F3611" s="2"/>
      <c r="H3611" s="2"/>
    </row>
    <row r="3612" spans="5:8" x14ac:dyDescent="0.3">
      <c r="E3612" s="2"/>
      <c r="F3612" s="2"/>
      <c r="H3612" s="2"/>
    </row>
    <row r="3613" spans="5:8" x14ac:dyDescent="0.3">
      <c r="E3613" s="2"/>
      <c r="F3613" s="2"/>
      <c r="H3613" s="2"/>
    </row>
    <row r="3614" spans="5:8" x14ac:dyDescent="0.3">
      <c r="E3614" s="2"/>
      <c r="F3614" s="2"/>
      <c r="H3614" s="2"/>
    </row>
    <row r="3615" spans="5:8" x14ac:dyDescent="0.3">
      <c r="E3615" s="2"/>
      <c r="F3615" s="2"/>
      <c r="H3615" s="2"/>
    </row>
    <row r="3616" spans="5:8" x14ac:dyDescent="0.3">
      <c r="E3616" s="2"/>
      <c r="F3616" s="2"/>
      <c r="H3616" s="2"/>
    </row>
    <row r="3617" spans="5:8" x14ac:dyDescent="0.3">
      <c r="E3617" s="2"/>
      <c r="F3617" s="2"/>
      <c r="H3617" s="2"/>
    </row>
    <row r="3618" spans="5:8" x14ac:dyDescent="0.3">
      <c r="E3618" s="2"/>
      <c r="F3618" s="2"/>
      <c r="H3618" s="2"/>
    </row>
    <row r="3619" spans="5:8" x14ac:dyDescent="0.3">
      <c r="E3619" s="2"/>
      <c r="F3619" s="2"/>
      <c r="H3619" s="2"/>
    </row>
    <row r="3620" spans="5:8" x14ac:dyDescent="0.3">
      <c r="E3620" s="2"/>
      <c r="F3620" s="2"/>
      <c r="H3620" s="2"/>
    </row>
    <row r="3621" spans="5:8" x14ac:dyDescent="0.3">
      <c r="E3621" s="2"/>
      <c r="F3621" s="2"/>
      <c r="H3621" s="2"/>
    </row>
    <row r="3622" spans="5:8" x14ac:dyDescent="0.3">
      <c r="E3622" s="2"/>
      <c r="F3622" s="2"/>
      <c r="H3622" s="2"/>
    </row>
    <row r="3623" spans="5:8" x14ac:dyDescent="0.3">
      <c r="E3623" s="2"/>
      <c r="F3623" s="2"/>
      <c r="H3623" s="2"/>
    </row>
    <row r="3624" spans="5:8" x14ac:dyDescent="0.3">
      <c r="E3624" s="2"/>
      <c r="F3624" s="2"/>
      <c r="H3624" s="2"/>
    </row>
    <row r="3625" spans="5:8" x14ac:dyDescent="0.3">
      <c r="E3625" s="2"/>
      <c r="F3625" s="2"/>
      <c r="H3625" s="2"/>
    </row>
    <row r="3626" spans="5:8" x14ac:dyDescent="0.3">
      <c r="E3626" s="2"/>
      <c r="F3626" s="2"/>
      <c r="H3626" s="2"/>
    </row>
    <row r="3627" spans="5:8" x14ac:dyDescent="0.3">
      <c r="E3627" s="2"/>
      <c r="F3627" s="2"/>
      <c r="H3627" s="2"/>
    </row>
    <row r="3628" spans="5:8" x14ac:dyDescent="0.3">
      <c r="E3628" s="2"/>
      <c r="F3628" s="2"/>
      <c r="H3628" s="2"/>
    </row>
    <row r="3629" spans="5:8" x14ac:dyDescent="0.3">
      <c r="E3629" s="2"/>
      <c r="F3629" s="2"/>
      <c r="H3629" s="2"/>
    </row>
    <row r="3630" spans="5:8" x14ac:dyDescent="0.3">
      <c r="E3630" s="2"/>
      <c r="F3630" s="2"/>
      <c r="H3630" s="2"/>
    </row>
    <row r="3631" spans="5:8" x14ac:dyDescent="0.3">
      <c r="E3631" s="2"/>
      <c r="F3631" s="2"/>
      <c r="H3631" s="2"/>
    </row>
    <row r="3632" spans="5:8" x14ac:dyDescent="0.3">
      <c r="E3632" s="2"/>
      <c r="F3632" s="2"/>
      <c r="H3632" s="2"/>
    </row>
    <row r="3633" spans="5:8" x14ac:dyDescent="0.3">
      <c r="E3633" s="2"/>
      <c r="F3633" s="2"/>
      <c r="H3633" s="2"/>
    </row>
    <row r="3634" spans="5:8" x14ac:dyDescent="0.3">
      <c r="E3634" s="2"/>
      <c r="F3634" s="2"/>
      <c r="H3634" s="2"/>
    </row>
    <row r="3635" spans="5:8" x14ac:dyDescent="0.3">
      <c r="E3635" s="2"/>
      <c r="F3635" s="2"/>
      <c r="H3635" s="2"/>
    </row>
    <row r="3636" spans="5:8" x14ac:dyDescent="0.3">
      <c r="E3636" s="2"/>
      <c r="F3636" s="2"/>
      <c r="H3636" s="2"/>
    </row>
    <row r="3637" spans="5:8" x14ac:dyDescent="0.3">
      <c r="E3637" s="2"/>
      <c r="F3637" s="2"/>
      <c r="H3637" s="2"/>
    </row>
    <row r="3638" spans="5:8" x14ac:dyDescent="0.3">
      <c r="E3638" s="2"/>
      <c r="F3638" s="2"/>
      <c r="H3638" s="2"/>
    </row>
    <row r="3639" spans="5:8" x14ac:dyDescent="0.3">
      <c r="E3639" s="2"/>
      <c r="F3639" s="2"/>
      <c r="H3639" s="2"/>
    </row>
    <row r="3640" spans="5:8" x14ac:dyDescent="0.3">
      <c r="E3640" s="2"/>
      <c r="F3640" s="2"/>
      <c r="H3640" s="2"/>
    </row>
    <row r="3641" spans="5:8" x14ac:dyDescent="0.3">
      <c r="E3641" s="2"/>
      <c r="F3641" s="2"/>
      <c r="H3641" s="2"/>
    </row>
    <row r="3642" spans="5:8" x14ac:dyDescent="0.3">
      <c r="E3642" s="2"/>
      <c r="F3642" s="2"/>
      <c r="H3642" s="2"/>
    </row>
    <row r="3643" spans="5:8" x14ac:dyDescent="0.3">
      <c r="E3643" s="2"/>
      <c r="F3643" s="2"/>
      <c r="H3643" s="2"/>
    </row>
    <row r="3644" spans="5:8" x14ac:dyDescent="0.3">
      <c r="E3644" s="2"/>
      <c r="F3644" s="2"/>
      <c r="H3644" s="2"/>
    </row>
    <row r="3645" spans="5:8" x14ac:dyDescent="0.3">
      <c r="E3645" s="2"/>
      <c r="F3645" s="2"/>
      <c r="H3645" s="2"/>
    </row>
    <row r="3646" spans="5:8" x14ac:dyDescent="0.3">
      <c r="E3646" s="2"/>
      <c r="F3646" s="2"/>
      <c r="H3646" s="2"/>
    </row>
    <row r="3647" spans="5:8" x14ac:dyDescent="0.3">
      <c r="E3647" s="2"/>
      <c r="F3647" s="2"/>
      <c r="H3647" s="2"/>
    </row>
    <row r="3648" spans="5:8" x14ac:dyDescent="0.3">
      <c r="E3648" s="2"/>
      <c r="F3648" s="2"/>
      <c r="H3648" s="2"/>
    </row>
    <row r="3649" spans="5:8" x14ac:dyDescent="0.3">
      <c r="E3649" s="2"/>
      <c r="F3649" s="2"/>
      <c r="H3649" s="2"/>
    </row>
    <row r="3650" spans="5:8" x14ac:dyDescent="0.3">
      <c r="E3650" s="2"/>
      <c r="F3650" s="2"/>
      <c r="H3650" s="2"/>
    </row>
    <row r="3651" spans="5:8" x14ac:dyDescent="0.3">
      <c r="E3651" s="2"/>
      <c r="F3651" s="2"/>
      <c r="H3651" s="2"/>
    </row>
    <row r="3652" spans="5:8" x14ac:dyDescent="0.3">
      <c r="E3652" s="2"/>
      <c r="F3652" s="2"/>
      <c r="H3652" s="2"/>
    </row>
    <row r="3653" spans="5:8" x14ac:dyDescent="0.3">
      <c r="E3653" s="2"/>
      <c r="F3653" s="2"/>
      <c r="H3653" s="2"/>
    </row>
    <row r="3654" spans="5:8" x14ac:dyDescent="0.3">
      <c r="E3654" s="2"/>
      <c r="F3654" s="2"/>
      <c r="H3654" s="2"/>
    </row>
    <row r="3655" spans="5:8" x14ac:dyDescent="0.3">
      <c r="E3655" s="2"/>
      <c r="F3655" s="2"/>
      <c r="H3655" s="2"/>
    </row>
    <row r="3656" spans="5:8" x14ac:dyDescent="0.3">
      <c r="E3656" s="2"/>
      <c r="F3656" s="2"/>
      <c r="H3656" s="2"/>
    </row>
    <row r="3657" spans="5:8" x14ac:dyDescent="0.3">
      <c r="E3657" s="2"/>
      <c r="F3657" s="2"/>
      <c r="H3657" s="2"/>
    </row>
    <row r="3658" spans="5:8" x14ac:dyDescent="0.3">
      <c r="E3658" s="2"/>
      <c r="F3658" s="2"/>
      <c r="H3658" s="2"/>
    </row>
    <row r="3659" spans="5:8" x14ac:dyDescent="0.3">
      <c r="E3659" s="2"/>
      <c r="F3659" s="2"/>
      <c r="H3659" s="2"/>
    </row>
    <row r="3660" spans="5:8" x14ac:dyDescent="0.3">
      <c r="E3660" s="2"/>
      <c r="F3660" s="2"/>
      <c r="H3660" s="2"/>
    </row>
    <row r="3661" spans="5:8" x14ac:dyDescent="0.3">
      <c r="E3661" s="2"/>
      <c r="F3661" s="2"/>
      <c r="H3661" s="2"/>
    </row>
    <row r="3662" spans="5:8" x14ac:dyDescent="0.3">
      <c r="E3662" s="2"/>
      <c r="F3662" s="2"/>
      <c r="H3662" s="2"/>
    </row>
    <row r="3663" spans="5:8" x14ac:dyDescent="0.3">
      <c r="E3663" s="2"/>
      <c r="F3663" s="2"/>
      <c r="H3663" s="2"/>
    </row>
    <row r="3664" spans="5:8" x14ac:dyDescent="0.3">
      <c r="E3664" s="2"/>
      <c r="F3664" s="2"/>
      <c r="H3664" s="2"/>
    </row>
    <row r="3665" spans="5:8" x14ac:dyDescent="0.3">
      <c r="E3665" s="2"/>
      <c r="F3665" s="2"/>
      <c r="H3665" s="2"/>
    </row>
    <row r="3666" spans="5:8" x14ac:dyDescent="0.3">
      <c r="E3666" s="2"/>
      <c r="F3666" s="2"/>
      <c r="H3666" s="2"/>
    </row>
    <row r="3667" spans="5:8" x14ac:dyDescent="0.3">
      <c r="E3667" s="2"/>
      <c r="F3667" s="2"/>
      <c r="H3667" s="2"/>
    </row>
    <row r="3668" spans="5:8" x14ac:dyDescent="0.3">
      <c r="E3668" s="2"/>
      <c r="F3668" s="2"/>
      <c r="H3668" s="2"/>
    </row>
    <row r="3669" spans="5:8" x14ac:dyDescent="0.3">
      <c r="E3669" s="2"/>
      <c r="F3669" s="2"/>
      <c r="H3669" s="2"/>
    </row>
    <row r="3670" spans="5:8" x14ac:dyDescent="0.3">
      <c r="E3670" s="2"/>
      <c r="F3670" s="2"/>
      <c r="H3670" s="2"/>
    </row>
    <row r="3671" spans="5:8" x14ac:dyDescent="0.3">
      <c r="E3671" s="2"/>
      <c r="F3671" s="2"/>
      <c r="H3671" s="2"/>
    </row>
    <row r="3672" spans="5:8" x14ac:dyDescent="0.3">
      <c r="E3672" s="2"/>
      <c r="F3672" s="2"/>
      <c r="H3672" s="2"/>
    </row>
    <row r="3673" spans="5:8" x14ac:dyDescent="0.3">
      <c r="E3673" s="2"/>
      <c r="F3673" s="2"/>
      <c r="H3673" s="2"/>
    </row>
    <row r="3674" spans="5:8" x14ac:dyDescent="0.3">
      <c r="E3674" s="2"/>
      <c r="F3674" s="2"/>
      <c r="H3674" s="2"/>
    </row>
    <row r="3675" spans="5:8" x14ac:dyDescent="0.3">
      <c r="E3675" s="2"/>
      <c r="F3675" s="2"/>
      <c r="H3675" s="2"/>
    </row>
    <row r="3676" spans="5:8" x14ac:dyDescent="0.3">
      <c r="E3676" s="2"/>
      <c r="F3676" s="2"/>
      <c r="H3676" s="2"/>
    </row>
    <row r="3677" spans="5:8" x14ac:dyDescent="0.3">
      <c r="E3677" s="2"/>
      <c r="F3677" s="2"/>
      <c r="H3677" s="2"/>
    </row>
    <row r="3678" spans="5:8" x14ac:dyDescent="0.3">
      <c r="E3678" s="2"/>
      <c r="F3678" s="2"/>
      <c r="H3678" s="2"/>
    </row>
    <row r="3679" spans="5:8" x14ac:dyDescent="0.3">
      <c r="E3679" s="2"/>
      <c r="F3679" s="2"/>
      <c r="H3679" s="2"/>
    </row>
    <row r="3680" spans="5:8" x14ac:dyDescent="0.3">
      <c r="E3680" s="2"/>
      <c r="F3680" s="2"/>
      <c r="H3680" s="2"/>
    </row>
    <row r="3681" spans="5:8" x14ac:dyDescent="0.3">
      <c r="E3681" s="2"/>
      <c r="F3681" s="2"/>
      <c r="H3681" s="2"/>
    </row>
    <row r="3682" spans="5:8" x14ac:dyDescent="0.3">
      <c r="E3682" s="2"/>
      <c r="F3682" s="2"/>
      <c r="H3682" s="2"/>
    </row>
    <row r="3683" spans="5:8" x14ac:dyDescent="0.3">
      <c r="E3683" s="2"/>
      <c r="F3683" s="2"/>
      <c r="H3683" s="2"/>
    </row>
    <row r="3684" spans="5:8" x14ac:dyDescent="0.3">
      <c r="E3684" s="2"/>
      <c r="F3684" s="2"/>
      <c r="H3684" s="2"/>
    </row>
    <row r="3685" spans="5:8" x14ac:dyDescent="0.3">
      <c r="E3685" s="2"/>
      <c r="F3685" s="2"/>
      <c r="H3685" s="2"/>
    </row>
    <row r="3686" spans="5:8" x14ac:dyDescent="0.3">
      <c r="E3686" s="2"/>
      <c r="F3686" s="2"/>
      <c r="H3686" s="2"/>
    </row>
    <row r="3687" spans="5:8" x14ac:dyDescent="0.3">
      <c r="E3687" s="2"/>
      <c r="F3687" s="2"/>
      <c r="H3687" s="2"/>
    </row>
    <row r="3688" spans="5:8" x14ac:dyDescent="0.3">
      <c r="E3688" s="2"/>
      <c r="F3688" s="2"/>
      <c r="H3688" s="2"/>
    </row>
    <row r="3689" spans="5:8" x14ac:dyDescent="0.3">
      <c r="E3689" s="2"/>
      <c r="F3689" s="2"/>
      <c r="H3689" s="2"/>
    </row>
    <row r="3690" spans="5:8" x14ac:dyDescent="0.3">
      <c r="E3690" s="2"/>
      <c r="F3690" s="2"/>
      <c r="H3690" s="2"/>
    </row>
    <row r="3691" spans="5:8" x14ac:dyDescent="0.3">
      <c r="E3691" s="2"/>
      <c r="F3691" s="2"/>
      <c r="H3691" s="2"/>
    </row>
    <row r="3692" spans="5:8" x14ac:dyDescent="0.3">
      <c r="E3692" s="2"/>
      <c r="F3692" s="2"/>
      <c r="H3692" s="2"/>
    </row>
    <row r="3693" spans="5:8" x14ac:dyDescent="0.3">
      <c r="E3693" s="2"/>
      <c r="F3693" s="2"/>
      <c r="H3693" s="2"/>
    </row>
    <row r="3694" spans="5:8" x14ac:dyDescent="0.3">
      <c r="E3694" s="2"/>
      <c r="F3694" s="2"/>
      <c r="H3694" s="2"/>
    </row>
    <row r="3695" spans="5:8" x14ac:dyDescent="0.3">
      <c r="E3695" s="2"/>
      <c r="F3695" s="2"/>
      <c r="H3695" s="2"/>
    </row>
    <row r="3696" spans="5:8" x14ac:dyDescent="0.3">
      <c r="E3696" s="2"/>
      <c r="F3696" s="2"/>
      <c r="H3696" s="2"/>
    </row>
    <row r="3697" spans="5:8" x14ac:dyDescent="0.3">
      <c r="E3697" s="2"/>
      <c r="F3697" s="2"/>
      <c r="H3697" s="2"/>
    </row>
    <row r="3698" spans="5:8" x14ac:dyDescent="0.3">
      <c r="E3698" s="2"/>
      <c r="F3698" s="2"/>
      <c r="H3698" s="2"/>
    </row>
    <row r="3699" spans="5:8" x14ac:dyDescent="0.3">
      <c r="E3699" s="2"/>
      <c r="F3699" s="2"/>
      <c r="H3699" s="2"/>
    </row>
    <row r="3700" spans="5:8" x14ac:dyDescent="0.3">
      <c r="E3700" s="2"/>
      <c r="F3700" s="2"/>
      <c r="H3700" s="2"/>
    </row>
    <row r="3701" spans="5:8" x14ac:dyDescent="0.3">
      <c r="E3701" s="2"/>
      <c r="F3701" s="2"/>
      <c r="H3701" s="2"/>
    </row>
    <row r="3702" spans="5:8" x14ac:dyDescent="0.3">
      <c r="E3702" s="2"/>
      <c r="F3702" s="2"/>
      <c r="H3702" s="2"/>
    </row>
    <row r="3703" spans="5:8" x14ac:dyDescent="0.3">
      <c r="E3703" s="2"/>
      <c r="F3703" s="2"/>
      <c r="H3703" s="2"/>
    </row>
    <row r="3704" spans="5:8" x14ac:dyDescent="0.3">
      <c r="E3704" s="2"/>
      <c r="F3704" s="2"/>
      <c r="H3704" s="2"/>
    </row>
    <row r="3705" spans="5:8" x14ac:dyDescent="0.3">
      <c r="E3705" s="2"/>
      <c r="F3705" s="2"/>
      <c r="H3705" s="2"/>
    </row>
    <row r="3706" spans="5:8" x14ac:dyDescent="0.3">
      <c r="E3706" s="2"/>
      <c r="F3706" s="2"/>
      <c r="H3706" s="2"/>
    </row>
    <row r="3707" spans="5:8" x14ac:dyDescent="0.3">
      <c r="E3707" s="2"/>
      <c r="F3707" s="2"/>
      <c r="H3707" s="2"/>
    </row>
    <row r="3708" spans="5:8" x14ac:dyDescent="0.3">
      <c r="E3708" s="2"/>
      <c r="F3708" s="2"/>
      <c r="H3708" s="2"/>
    </row>
    <row r="3709" spans="5:8" x14ac:dyDescent="0.3">
      <c r="E3709" s="2"/>
      <c r="F3709" s="2"/>
      <c r="H3709" s="2"/>
    </row>
    <row r="3710" spans="5:8" x14ac:dyDescent="0.3">
      <c r="E3710" s="2"/>
      <c r="F3710" s="2"/>
      <c r="H3710" s="2"/>
    </row>
    <row r="3711" spans="5:8" x14ac:dyDescent="0.3">
      <c r="E3711" s="2"/>
      <c r="F3711" s="2"/>
      <c r="H3711" s="2"/>
    </row>
    <row r="3712" spans="5:8" x14ac:dyDescent="0.3">
      <c r="E3712" s="2"/>
      <c r="F3712" s="2"/>
      <c r="H3712" s="2"/>
    </row>
    <row r="3713" spans="5:8" x14ac:dyDescent="0.3">
      <c r="E3713" s="2"/>
      <c r="F3713" s="2"/>
      <c r="H3713" s="2"/>
    </row>
    <row r="3714" spans="5:8" x14ac:dyDescent="0.3">
      <c r="E3714" s="2"/>
      <c r="F3714" s="2"/>
      <c r="H3714" s="2"/>
    </row>
    <row r="3715" spans="5:8" x14ac:dyDescent="0.3">
      <c r="E3715" s="2"/>
      <c r="F3715" s="2"/>
      <c r="H3715" s="2"/>
    </row>
    <row r="3716" spans="5:8" x14ac:dyDescent="0.3">
      <c r="E3716" s="2"/>
      <c r="F3716" s="2"/>
      <c r="H3716" s="2"/>
    </row>
    <row r="3717" spans="5:8" x14ac:dyDescent="0.3">
      <c r="E3717" s="2"/>
      <c r="F3717" s="2"/>
      <c r="H3717" s="2"/>
    </row>
    <row r="3718" spans="5:8" x14ac:dyDescent="0.3">
      <c r="E3718" s="2"/>
      <c r="F3718" s="2"/>
      <c r="H3718" s="2"/>
    </row>
    <row r="3719" spans="5:8" x14ac:dyDescent="0.3">
      <c r="E3719" s="2"/>
      <c r="F3719" s="2"/>
      <c r="H3719" s="2"/>
    </row>
    <row r="3720" spans="5:8" x14ac:dyDescent="0.3">
      <c r="E3720" s="2"/>
      <c r="F3720" s="2"/>
      <c r="H3720" s="2"/>
    </row>
    <row r="3721" spans="5:8" x14ac:dyDescent="0.3">
      <c r="E3721" s="2"/>
      <c r="F3721" s="2"/>
      <c r="H3721" s="2"/>
    </row>
    <row r="3722" spans="5:8" x14ac:dyDescent="0.3">
      <c r="E3722" s="2"/>
      <c r="F3722" s="2"/>
      <c r="H3722" s="2"/>
    </row>
    <row r="3723" spans="5:8" x14ac:dyDescent="0.3">
      <c r="E3723" s="2"/>
      <c r="F3723" s="2"/>
      <c r="H3723" s="2"/>
    </row>
    <row r="3724" spans="5:8" x14ac:dyDescent="0.3">
      <c r="E3724" s="2"/>
      <c r="F3724" s="2"/>
      <c r="H3724" s="2"/>
    </row>
    <row r="3725" spans="5:8" x14ac:dyDescent="0.3">
      <c r="E3725" s="2"/>
      <c r="F3725" s="2"/>
      <c r="H3725" s="2"/>
    </row>
    <row r="3726" spans="5:8" x14ac:dyDescent="0.3">
      <c r="E3726" s="2"/>
      <c r="F3726" s="2"/>
      <c r="H3726" s="2"/>
    </row>
    <row r="3727" spans="5:8" x14ac:dyDescent="0.3">
      <c r="E3727" s="2"/>
      <c r="F3727" s="2"/>
      <c r="H3727" s="2"/>
    </row>
    <row r="3728" spans="5:8" x14ac:dyDescent="0.3">
      <c r="E3728" s="2"/>
      <c r="F3728" s="2"/>
      <c r="H3728" s="2"/>
    </row>
    <row r="3729" spans="5:8" x14ac:dyDescent="0.3">
      <c r="E3729" s="2"/>
      <c r="F3729" s="2"/>
      <c r="H3729" s="2"/>
    </row>
    <row r="3730" spans="5:8" x14ac:dyDescent="0.3">
      <c r="E3730" s="2"/>
      <c r="F3730" s="2"/>
      <c r="H3730" s="2"/>
    </row>
    <row r="3731" spans="5:8" x14ac:dyDescent="0.3">
      <c r="E3731" s="2"/>
      <c r="F3731" s="2"/>
      <c r="H3731" s="2"/>
    </row>
    <row r="3732" spans="5:8" x14ac:dyDescent="0.3">
      <c r="E3732" s="2"/>
      <c r="F3732" s="2"/>
      <c r="H3732" s="2"/>
    </row>
    <row r="3733" spans="5:8" x14ac:dyDescent="0.3">
      <c r="E3733" s="2"/>
      <c r="F3733" s="2"/>
      <c r="H3733" s="2"/>
    </row>
    <row r="3734" spans="5:8" x14ac:dyDescent="0.3">
      <c r="E3734" s="2"/>
      <c r="F3734" s="2"/>
      <c r="H3734" s="2"/>
    </row>
    <row r="3735" spans="5:8" x14ac:dyDescent="0.3">
      <c r="E3735" s="2"/>
      <c r="F3735" s="2"/>
      <c r="H3735" s="2"/>
    </row>
    <row r="3736" spans="5:8" x14ac:dyDescent="0.3">
      <c r="E3736" s="2"/>
      <c r="F3736" s="2"/>
      <c r="H3736" s="2"/>
    </row>
    <row r="3737" spans="5:8" x14ac:dyDescent="0.3">
      <c r="E3737" s="2"/>
      <c r="F3737" s="2"/>
      <c r="H3737" s="2"/>
    </row>
    <row r="3738" spans="5:8" x14ac:dyDescent="0.3">
      <c r="E3738" s="2"/>
      <c r="F3738" s="2"/>
      <c r="H3738" s="2"/>
    </row>
    <row r="3739" spans="5:8" x14ac:dyDescent="0.3">
      <c r="E3739" s="2"/>
      <c r="F3739" s="2"/>
      <c r="H3739" s="2"/>
    </row>
    <row r="3740" spans="5:8" x14ac:dyDescent="0.3">
      <c r="E3740" s="2"/>
      <c r="F3740" s="2"/>
      <c r="H3740" s="2"/>
    </row>
    <row r="3741" spans="5:8" x14ac:dyDescent="0.3">
      <c r="E3741" s="2"/>
      <c r="F3741" s="2"/>
      <c r="H3741" s="2"/>
    </row>
    <row r="3742" spans="5:8" x14ac:dyDescent="0.3">
      <c r="E3742" s="2"/>
      <c r="F3742" s="2"/>
      <c r="H3742" s="2"/>
    </row>
    <row r="3743" spans="5:8" x14ac:dyDescent="0.3">
      <c r="E3743" s="2"/>
      <c r="F3743" s="2"/>
      <c r="H3743" s="2"/>
    </row>
    <row r="3744" spans="5:8" x14ac:dyDescent="0.3">
      <c r="E3744" s="2"/>
      <c r="F3744" s="2"/>
      <c r="H3744" s="2"/>
    </row>
    <row r="3745" spans="5:8" x14ac:dyDescent="0.3">
      <c r="E3745" s="2"/>
      <c r="F3745" s="2"/>
      <c r="H3745" s="2"/>
    </row>
    <row r="3746" spans="5:8" x14ac:dyDescent="0.3">
      <c r="E3746" s="2"/>
      <c r="F3746" s="2"/>
      <c r="H3746" s="2"/>
    </row>
    <row r="3747" spans="5:8" x14ac:dyDescent="0.3">
      <c r="E3747" s="2"/>
      <c r="F3747" s="2"/>
      <c r="H3747" s="2"/>
    </row>
    <row r="3748" spans="5:8" x14ac:dyDescent="0.3">
      <c r="E3748" s="2"/>
      <c r="F3748" s="2"/>
      <c r="H3748" s="2"/>
    </row>
    <row r="3749" spans="5:8" x14ac:dyDescent="0.3">
      <c r="E3749" s="2"/>
      <c r="F3749" s="2"/>
      <c r="H3749" s="2"/>
    </row>
    <row r="3750" spans="5:8" x14ac:dyDescent="0.3">
      <c r="E3750" s="2"/>
      <c r="F3750" s="2"/>
      <c r="H3750" s="2"/>
    </row>
    <row r="3751" spans="5:8" x14ac:dyDescent="0.3">
      <c r="E3751" s="2"/>
      <c r="F3751" s="2"/>
      <c r="H3751" s="2"/>
    </row>
    <row r="3752" spans="5:8" x14ac:dyDescent="0.3">
      <c r="E3752" s="2"/>
      <c r="F3752" s="2"/>
      <c r="H3752" s="2"/>
    </row>
    <row r="3753" spans="5:8" x14ac:dyDescent="0.3">
      <c r="E3753" s="2"/>
      <c r="F3753" s="2"/>
      <c r="H3753" s="2"/>
    </row>
    <row r="3754" spans="5:8" x14ac:dyDescent="0.3">
      <c r="E3754" s="2"/>
      <c r="F3754" s="2"/>
      <c r="H3754" s="2"/>
    </row>
    <row r="3755" spans="5:8" x14ac:dyDescent="0.3">
      <c r="E3755" s="2"/>
      <c r="F3755" s="2"/>
      <c r="H3755" s="2"/>
    </row>
    <row r="3756" spans="5:8" x14ac:dyDescent="0.3">
      <c r="E3756" s="2"/>
      <c r="F3756" s="2"/>
      <c r="H3756" s="2"/>
    </row>
    <row r="3757" spans="5:8" x14ac:dyDescent="0.3">
      <c r="E3757" s="2"/>
      <c r="F3757" s="2"/>
      <c r="H3757" s="2"/>
    </row>
    <row r="3758" spans="5:8" x14ac:dyDescent="0.3">
      <c r="E3758" s="2"/>
      <c r="F3758" s="2"/>
      <c r="H3758" s="2"/>
    </row>
    <row r="3759" spans="5:8" x14ac:dyDescent="0.3">
      <c r="E3759" s="2"/>
      <c r="F3759" s="2"/>
      <c r="H3759" s="2"/>
    </row>
    <row r="3760" spans="5:8" x14ac:dyDescent="0.3">
      <c r="E3760" s="2"/>
      <c r="F3760" s="2"/>
      <c r="H3760" s="2"/>
    </row>
    <row r="3761" spans="5:8" x14ac:dyDescent="0.3">
      <c r="E3761" s="2"/>
      <c r="F3761" s="2"/>
      <c r="H3761" s="2"/>
    </row>
    <row r="3762" spans="5:8" x14ac:dyDescent="0.3">
      <c r="E3762" s="2"/>
      <c r="F3762" s="2"/>
      <c r="H3762" s="2"/>
    </row>
    <row r="3763" spans="5:8" x14ac:dyDescent="0.3">
      <c r="E3763" s="2"/>
      <c r="F3763" s="2"/>
      <c r="H3763" s="2"/>
    </row>
    <row r="3764" spans="5:8" x14ac:dyDescent="0.3">
      <c r="E3764" s="2"/>
      <c r="F3764" s="2"/>
      <c r="H3764" s="2"/>
    </row>
    <row r="3765" spans="5:8" x14ac:dyDescent="0.3">
      <c r="E3765" s="2"/>
      <c r="F3765" s="2"/>
      <c r="H3765" s="2"/>
    </row>
    <row r="3766" spans="5:8" x14ac:dyDescent="0.3">
      <c r="E3766" s="2"/>
      <c r="F3766" s="2"/>
      <c r="H3766" s="2"/>
    </row>
    <row r="3767" spans="5:8" x14ac:dyDescent="0.3">
      <c r="E3767" s="2"/>
      <c r="F3767" s="2"/>
      <c r="H3767" s="2"/>
    </row>
    <row r="3768" spans="5:8" x14ac:dyDescent="0.3">
      <c r="E3768" s="2"/>
      <c r="F3768" s="2"/>
      <c r="H3768" s="2"/>
    </row>
    <row r="3769" spans="5:8" x14ac:dyDescent="0.3">
      <c r="E3769" s="2"/>
      <c r="F3769" s="2"/>
      <c r="H3769" s="2"/>
    </row>
    <row r="3770" spans="5:8" x14ac:dyDescent="0.3">
      <c r="E3770" s="2"/>
      <c r="F3770" s="2"/>
      <c r="H3770" s="2"/>
    </row>
    <row r="3771" spans="5:8" x14ac:dyDescent="0.3">
      <c r="E3771" s="2"/>
      <c r="F3771" s="2"/>
      <c r="H3771" s="2"/>
    </row>
    <row r="3772" spans="5:8" x14ac:dyDescent="0.3">
      <c r="E3772" s="2"/>
      <c r="F3772" s="2"/>
      <c r="H3772" s="2"/>
    </row>
    <row r="3773" spans="5:8" x14ac:dyDescent="0.3">
      <c r="E3773" s="2"/>
      <c r="F3773" s="2"/>
      <c r="H3773" s="2"/>
    </row>
    <row r="3774" spans="5:8" x14ac:dyDescent="0.3">
      <c r="E3774" s="2"/>
      <c r="F3774" s="2"/>
      <c r="H3774" s="2"/>
    </row>
    <row r="3775" spans="5:8" x14ac:dyDescent="0.3">
      <c r="E3775" s="2"/>
      <c r="F3775" s="2"/>
      <c r="H3775" s="2"/>
    </row>
    <row r="3776" spans="5:8" x14ac:dyDescent="0.3">
      <c r="E3776" s="2"/>
      <c r="F3776" s="2"/>
      <c r="H3776" s="2"/>
    </row>
    <row r="3777" spans="5:8" x14ac:dyDescent="0.3">
      <c r="E3777" s="2"/>
      <c r="F3777" s="2"/>
      <c r="H3777" s="2"/>
    </row>
    <row r="3778" spans="5:8" x14ac:dyDescent="0.3">
      <c r="E3778" s="2"/>
      <c r="F3778" s="2"/>
      <c r="H3778" s="2"/>
    </row>
    <row r="3779" spans="5:8" x14ac:dyDescent="0.3">
      <c r="E3779" s="2"/>
      <c r="F3779" s="2"/>
      <c r="H3779" s="2"/>
    </row>
    <row r="3780" spans="5:8" x14ac:dyDescent="0.3">
      <c r="E3780" s="2"/>
      <c r="F3780" s="2"/>
      <c r="H3780" s="2"/>
    </row>
    <row r="3781" spans="5:8" x14ac:dyDescent="0.3">
      <c r="E3781" s="2"/>
      <c r="F3781" s="2"/>
      <c r="H3781" s="2"/>
    </row>
    <row r="3782" spans="5:8" x14ac:dyDescent="0.3">
      <c r="E3782" s="2"/>
      <c r="F3782" s="2"/>
      <c r="H3782" s="2"/>
    </row>
    <row r="3783" spans="5:8" x14ac:dyDescent="0.3">
      <c r="E3783" s="2"/>
      <c r="F3783" s="2"/>
      <c r="H3783" s="2"/>
    </row>
    <row r="3784" spans="5:8" x14ac:dyDescent="0.3">
      <c r="E3784" s="2"/>
      <c r="F3784" s="2"/>
      <c r="H3784" s="2"/>
    </row>
    <row r="3785" spans="5:8" x14ac:dyDescent="0.3">
      <c r="E3785" s="2"/>
      <c r="F3785" s="2"/>
      <c r="H3785" s="2"/>
    </row>
    <row r="3786" spans="5:8" x14ac:dyDescent="0.3">
      <c r="E3786" s="2"/>
      <c r="F3786" s="2"/>
      <c r="H3786" s="2"/>
    </row>
    <row r="3787" spans="5:8" x14ac:dyDescent="0.3">
      <c r="E3787" s="2"/>
      <c r="F3787" s="2"/>
      <c r="H3787" s="2"/>
    </row>
    <row r="3788" spans="5:8" x14ac:dyDescent="0.3">
      <c r="E3788" s="2"/>
      <c r="F3788" s="2"/>
      <c r="H3788" s="2"/>
    </row>
    <row r="3789" spans="5:8" x14ac:dyDescent="0.3">
      <c r="E3789" s="2"/>
      <c r="F3789" s="2"/>
      <c r="H3789" s="2"/>
    </row>
    <row r="3790" spans="5:8" x14ac:dyDescent="0.3">
      <c r="E3790" s="2"/>
      <c r="F3790" s="2"/>
      <c r="H3790" s="2"/>
    </row>
    <row r="3791" spans="5:8" x14ac:dyDescent="0.3">
      <c r="E3791" s="2"/>
      <c r="F3791" s="2"/>
      <c r="H3791" s="2"/>
    </row>
    <row r="3792" spans="5:8" x14ac:dyDescent="0.3">
      <c r="E3792" s="2"/>
      <c r="F3792" s="2"/>
      <c r="H3792" s="2"/>
    </row>
    <row r="3793" spans="5:8" x14ac:dyDescent="0.3">
      <c r="E3793" s="2"/>
      <c r="F3793" s="2"/>
      <c r="H3793" s="2"/>
    </row>
    <row r="3794" spans="5:8" x14ac:dyDescent="0.3">
      <c r="E3794" s="2"/>
      <c r="F3794" s="2"/>
      <c r="H3794" s="2"/>
    </row>
    <row r="3795" spans="5:8" x14ac:dyDescent="0.3">
      <c r="E3795" s="2"/>
      <c r="F3795" s="2"/>
      <c r="H3795" s="2"/>
    </row>
    <row r="3796" spans="5:8" x14ac:dyDescent="0.3">
      <c r="E3796" s="2"/>
      <c r="F3796" s="2"/>
      <c r="H3796" s="2"/>
    </row>
    <row r="3797" spans="5:8" x14ac:dyDescent="0.3">
      <c r="E3797" s="2"/>
      <c r="F3797" s="2"/>
      <c r="H3797" s="2"/>
    </row>
    <row r="3798" spans="5:8" x14ac:dyDescent="0.3">
      <c r="E3798" s="2"/>
      <c r="F3798" s="2"/>
      <c r="H3798" s="2"/>
    </row>
    <row r="3799" spans="5:8" x14ac:dyDescent="0.3">
      <c r="E3799" s="2"/>
      <c r="F3799" s="2"/>
      <c r="H3799" s="2"/>
    </row>
    <row r="3800" spans="5:8" x14ac:dyDescent="0.3">
      <c r="E3800" s="2"/>
      <c r="F3800" s="2"/>
      <c r="H3800" s="2"/>
    </row>
    <row r="3801" spans="5:8" x14ac:dyDescent="0.3">
      <c r="E3801" s="2"/>
      <c r="F3801" s="2"/>
      <c r="H3801" s="2"/>
    </row>
    <row r="3802" spans="5:8" x14ac:dyDescent="0.3">
      <c r="E3802" s="2"/>
      <c r="F3802" s="2"/>
      <c r="H3802" s="2"/>
    </row>
    <row r="3803" spans="5:8" x14ac:dyDescent="0.3">
      <c r="E3803" s="2"/>
      <c r="F3803" s="2"/>
      <c r="H3803" s="2"/>
    </row>
    <row r="3804" spans="5:8" x14ac:dyDescent="0.3">
      <c r="E3804" s="2"/>
      <c r="F3804" s="2"/>
      <c r="H3804" s="2"/>
    </row>
    <row r="3805" spans="5:8" x14ac:dyDescent="0.3">
      <c r="E3805" s="2"/>
      <c r="F3805" s="2"/>
      <c r="H3805" s="2"/>
    </row>
    <row r="3806" spans="5:8" x14ac:dyDescent="0.3">
      <c r="E3806" s="2"/>
      <c r="F3806" s="2"/>
      <c r="H3806" s="2"/>
    </row>
    <row r="3807" spans="5:8" x14ac:dyDescent="0.3">
      <c r="E3807" s="2"/>
      <c r="F3807" s="2"/>
      <c r="H3807" s="2"/>
    </row>
    <row r="3808" spans="5:8" x14ac:dyDescent="0.3">
      <c r="E3808" s="2"/>
      <c r="F3808" s="2"/>
      <c r="H3808" s="2"/>
    </row>
    <row r="3809" spans="5:8" x14ac:dyDescent="0.3">
      <c r="E3809" s="2"/>
      <c r="F3809" s="2"/>
      <c r="H3809" s="2"/>
    </row>
    <row r="3810" spans="5:8" x14ac:dyDescent="0.3">
      <c r="E3810" s="2"/>
      <c r="F3810" s="2"/>
      <c r="H3810" s="2"/>
    </row>
    <row r="3811" spans="5:8" x14ac:dyDescent="0.3">
      <c r="E3811" s="2"/>
      <c r="F3811" s="2"/>
      <c r="H3811" s="2"/>
    </row>
    <row r="3812" spans="5:8" x14ac:dyDescent="0.3">
      <c r="E3812" s="2"/>
      <c r="F3812" s="2"/>
      <c r="H3812" s="2"/>
    </row>
    <row r="3813" spans="5:8" x14ac:dyDescent="0.3">
      <c r="E3813" s="2"/>
      <c r="F3813" s="2"/>
      <c r="H3813" s="2"/>
    </row>
    <row r="3814" spans="5:8" x14ac:dyDescent="0.3">
      <c r="E3814" s="2"/>
      <c r="F3814" s="2"/>
      <c r="H3814" s="2"/>
    </row>
    <row r="3815" spans="5:8" x14ac:dyDescent="0.3">
      <c r="E3815" s="2"/>
      <c r="F3815" s="2"/>
      <c r="H3815" s="2"/>
    </row>
    <row r="3816" spans="5:8" x14ac:dyDescent="0.3">
      <c r="E3816" s="2"/>
      <c r="F3816" s="2"/>
      <c r="H3816" s="2"/>
    </row>
    <row r="3817" spans="5:8" x14ac:dyDescent="0.3">
      <c r="E3817" s="2"/>
      <c r="F3817" s="2"/>
      <c r="H3817" s="2"/>
    </row>
    <row r="3818" spans="5:8" x14ac:dyDescent="0.3">
      <c r="E3818" s="2"/>
      <c r="F3818" s="2"/>
      <c r="H3818" s="2"/>
    </row>
    <row r="3819" spans="5:8" x14ac:dyDescent="0.3">
      <c r="E3819" s="2"/>
      <c r="F3819" s="2"/>
      <c r="H3819" s="2"/>
    </row>
    <row r="3820" spans="5:8" x14ac:dyDescent="0.3">
      <c r="E3820" s="2"/>
      <c r="F3820" s="2"/>
      <c r="H3820" s="2"/>
    </row>
    <row r="3821" spans="5:8" x14ac:dyDescent="0.3">
      <c r="E3821" s="2"/>
      <c r="F3821" s="2"/>
      <c r="H3821" s="2"/>
    </row>
    <row r="3822" spans="5:8" x14ac:dyDescent="0.3">
      <c r="E3822" s="2"/>
      <c r="F3822" s="2"/>
      <c r="H3822" s="2"/>
    </row>
    <row r="3823" spans="5:8" x14ac:dyDescent="0.3">
      <c r="E3823" s="2"/>
      <c r="F3823" s="2"/>
      <c r="H3823" s="2"/>
    </row>
    <row r="3824" spans="5:8" x14ac:dyDescent="0.3">
      <c r="E3824" s="2"/>
      <c r="F3824" s="2"/>
      <c r="H3824" s="2"/>
    </row>
    <row r="3825" spans="5:8" x14ac:dyDescent="0.3">
      <c r="E3825" s="2"/>
      <c r="F3825" s="2"/>
      <c r="H3825" s="2"/>
    </row>
    <row r="3826" spans="5:8" x14ac:dyDescent="0.3">
      <c r="E3826" s="2"/>
      <c r="F3826" s="2"/>
      <c r="H3826" s="2"/>
    </row>
    <row r="3827" spans="5:8" x14ac:dyDescent="0.3">
      <c r="E3827" s="2"/>
      <c r="F3827" s="2"/>
      <c r="H3827" s="2"/>
    </row>
    <row r="3828" spans="5:8" x14ac:dyDescent="0.3">
      <c r="E3828" s="2"/>
      <c r="F3828" s="2"/>
      <c r="H3828" s="2"/>
    </row>
    <row r="3829" spans="5:8" x14ac:dyDescent="0.3">
      <c r="E3829" s="2"/>
      <c r="F3829" s="2"/>
      <c r="H3829" s="2"/>
    </row>
    <row r="3830" spans="5:8" x14ac:dyDescent="0.3">
      <c r="E3830" s="2"/>
      <c r="F3830" s="2"/>
      <c r="H3830" s="2"/>
    </row>
    <row r="3831" spans="5:8" x14ac:dyDescent="0.3">
      <c r="E3831" s="2"/>
      <c r="F3831" s="2"/>
      <c r="H3831" s="2"/>
    </row>
    <row r="3832" spans="5:8" x14ac:dyDescent="0.3">
      <c r="E3832" s="2"/>
      <c r="F3832" s="2"/>
      <c r="H3832" s="2"/>
    </row>
    <row r="3833" spans="5:8" x14ac:dyDescent="0.3">
      <c r="E3833" s="2"/>
      <c r="F3833" s="2"/>
      <c r="H3833" s="2"/>
    </row>
    <row r="3834" spans="5:8" x14ac:dyDescent="0.3">
      <c r="E3834" s="2"/>
      <c r="F3834" s="2"/>
      <c r="H3834" s="2"/>
    </row>
    <row r="3835" spans="5:8" x14ac:dyDescent="0.3">
      <c r="E3835" s="2"/>
      <c r="F3835" s="2"/>
      <c r="H3835" s="2"/>
    </row>
    <row r="3836" spans="5:8" x14ac:dyDescent="0.3">
      <c r="E3836" s="2"/>
      <c r="F3836" s="2"/>
      <c r="H3836" s="2"/>
    </row>
    <row r="3837" spans="5:8" x14ac:dyDescent="0.3">
      <c r="E3837" s="2"/>
      <c r="F3837" s="2"/>
      <c r="H3837" s="2"/>
    </row>
    <row r="3838" spans="5:8" x14ac:dyDescent="0.3">
      <c r="E3838" s="2"/>
      <c r="F3838" s="2"/>
      <c r="H3838" s="2"/>
    </row>
    <row r="3839" spans="5:8" x14ac:dyDescent="0.3">
      <c r="E3839" s="2"/>
      <c r="F3839" s="2"/>
      <c r="H3839" s="2"/>
    </row>
    <row r="3840" spans="5:8" x14ac:dyDescent="0.3">
      <c r="E3840" s="2"/>
      <c r="F3840" s="2"/>
      <c r="H3840" s="2"/>
    </row>
    <row r="3841" spans="5:8" x14ac:dyDescent="0.3">
      <c r="E3841" s="2"/>
      <c r="F3841" s="2"/>
      <c r="H3841" s="2"/>
    </row>
    <row r="3842" spans="5:8" x14ac:dyDescent="0.3">
      <c r="E3842" s="2"/>
      <c r="F3842" s="2"/>
      <c r="H3842" s="2"/>
    </row>
    <row r="3843" spans="5:8" x14ac:dyDescent="0.3">
      <c r="E3843" s="2"/>
      <c r="F3843" s="2"/>
      <c r="H3843" s="2"/>
    </row>
    <row r="3844" spans="5:8" x14ac:dyDescent="0.3">
      <c r="E3844" s="2"/>
      <c r="F3844" s="2"/>
      <c r="H3844" s="2"/>
    </row>
    <row r="3845" spans="5:8" x14ac:dyDescent="0.3">
      <c r="E3845" s="2"/>
      <c r="F3845" s="2"/>
      <c r="H3845" s="2"/>
    </row>
    <row r="3846" spans="5:8" x14ac:dyDescent="0.3">
      <c r="E3846" s="2"/>
      <c r="F3846" s="2"/>
      <c r="H3846" s="2"/>
    </row>
    <row r="3847" spans="5:8" x14ac:dyDescent="0.3">
      <c r="E3847" s="2"/>
      <c r="F3847" s="2"/>
      <c r="H3847" s="2"/>
    </row>
    <row r="3848" spans="5:8" x14ac:dyDescent="0.3">
      <c r="E3848" s="2"/>
      <c r="F3848" s="2"/>
      <c r="H3848" s="2"/>
    </row>
    <row r="3849" spans="5:8" x14ac:dyDescent="0.3">
      <c r="E3849" s="2"/>
      <c r="F3849" s="2"/>
      <c r="H3849" s="2"/>
    </row>
    <row r="3850" spans="5:8" x14ac:dyDescent="0.3">
      <c r="E3850" s="2"/>
      <c r="F3850" s="2"/>
      <c r="H3850" s="2"/>
    </row>
    <row r="3851" spans="5:8" x14ac:dyDescent="0.3">
      <c r="E3851" s="2"/>
      <c r="F3851" s="2"/>
      <c r="H3851" s="2"/>
    </row>
    <row r="3852" spans="5:8" x14ac:dyDescent="0.3">
      <c r="E3852" s="2"/>
      <c r="F3852" s="2"/>
      <c r="H3852" s="2"/>
    </row>
    <row r="3853" spans="5:8" x14ac:dyDescent="0.3">
      <c r="E3853" s="2"/>
      <c r="F3853" s="2"/>
      <c r="H3853" s="2"/>
    </row>
    <row r="3854" spans="5:8" x14ac:dyDescent="0.3">
      <c r="E3854" s="2"/>
      <c r="F3854" s="2"/>
      <c r="H3854" s="2"/>
    </row>
    <row r="3855" spans="5:8" x14ac:dyDescent="0.3">
      <c r="E3855" s="2"/>
      <c r="F3855" s="2"/>
      <c r="H3855" s="2"/>
    </row>
    <row r="3856" spans="5:8" x14ac:dyDescent="0.3">
      <c r="E3856" s="2"/>
      <c r="F3856" s="2"/>
      <c r="H3856" s="2"/>
    </row>
    <row r="3857" spans="5:8" x14ac:dyDescent="0.3">
      <c r="E3857" s="2"/>
      <c r="F3857" s="2"/>
      <c r="H3857" s="2"/>
    </row>
    <row r="3858" spans="5:8" x14ac:dyDescent="0.3">
      <c r="E3858" s="2"/>
      <c r="F3858" s="2"/>
      <c r="H3858" s="2"/>
    </row>
    <row r="3859" spans="5:8" x14ac:dyDescent="0.3">
      <c r="E3859" s="2"/>
      <c r="F3859" s="2"/>
      <c r="H3859" s="2"/>
    </row>
    <row r="3860" spans="5:8" x14ac:dyDescent="0.3">
      <c r="E3860" s="2"/>
      <c r="F3860" s="2"/>
      <c r="H3860" s="2"/>
    </row>
    <row r="3861" spans="5:8" x14ac:dyDescent="0.3">
      <c r="E3861" s="2"/>
      <c r="F3861" s="2"/>
      <c r="H3861" s="2"/>
    </row>
    <row r="3862" spans="5:8" x14ac:dyDescent="0.3">
      <c r="E3862" s="2"/>
      <c r="F3862" s="2"/>
      <c r="H3862" s="2"/>
    </row>
    <row r="3863" spans="5:8" x14ac:dyDescent="0.3">
      <c r="E3863" s="2"/>
      <c r="F3863" s="2"/>
      <c r="H3863" s="2"/>
    </row>
    <row r="3864" spans="5:8" x14ac:dyDescent="0.3">
      <c r="E3864" s="2"/>
      <c r="F3864" s="2"/>
      <c r="H3864" s="2"/>
    </row>
    <row r="3865" spans="5:8" x14ac:dyDescent="0.3">
      <c r="E3865" s="2"/>
      <c r="F3865" s="2"/>
      <c r="H3865" s="2"/>
    </row>
    <row r="3866" spans="5:8" x14ac:dyDescent="0.3">
      <c r="E3866" s="2"/>
      <c r="F3866" s="2"/>
      <c r="H3866" s="2"/>
    </row>
    <row r="3867" spans="5:8" x14ac:dyDescent="0.3">
      <c r="E3867" s="2"/>
      <c r="F3867" s="2"/>
      <c r="H3867" s="2"/>
    </row>
    <row r="3868" spans="5:8" x14ac:dyDescent="0.3">
      <c r="E3868" s="2"/>
      <c r="F3868" s="2"/>
      <c r="H3868" s="2"/>
    </row>
    <row r="3869" spans="5:8" x14ac:dyDescent="0.3">
      <c r="E3869" s="2"/>
      <c r="F3869" s="2"/>
      <c r="H3869" s="2"/>
    </row>
    <row r="3870" spans="5:8" x14ac:dyDescent="0.3">
      <c r="E3870" s="2"/>
      <c r="F3870" s="2"/>
      <c r="H3870" s="2"/>
    </row>
    <row r="3871" spans="5:8" x14ac:dyDescent="0.3">
      <c r="E3871" s="2"/>
      <c r="F3871" s="2"/>
      <c r="H3871" s="2"/>
    </row>
    <row r="3872" spans="5:8" x14ac:dyDescent="0.3">
      <c r="E3872" s="2"/>
      <c r="F3872" s="2"/>
      <c r="H3872" s="2"/>
    </row>
    <row r="3873" spans="5:8" x14ac:dyDescent="0.3">
      <c r="E3873" s="2"/>
      <c r="F3873" s="2"/>
      <c r="H3873" s="2"/>
    </row>
    <row r="3874" spans="5:8" x14ac:dyDescent="0.3">
      <c r="E3874" s="2"/>
      <c r="F3874" s="2"/>
      <c r="H3874" s="2"/>
    </row>
    <row r="3875" spans="5:8" x14ac:dyDescent="0.3">
      <c r="E3875" s="2"/>
      <c r="F3875" s="2"/>
      <c r="H3875" s="2"/>
    </row>
    <row r="3876" spans="5:8" x14ac:dyDescent="0.3">
      <c r="E3876" s="2"/>
      <c r="F3876" s="2"/>
      <c r="H3876" s="2"/>
    </row>
    <row r="3877" spans="5:8" x14ac:dyDescent="0.3">
      <c r="E3877" s="2"/>
      <c r="F3877" s="2"/>
      <c r="H3877" s="2"/>
    </row>
    <row r="3878" spans="5:8" x14ac:dyDescent="0.3">
      <c r="E3878" s="2"/>
      <c r="F3878" s="2"/>
      <c r="H3878" s="2"/>
    </row>
    <row r="3879" spans="5:8" x14ac:dyDescent="0.3">
      <c r="E3879" s="2"/>
      <c r="F3879" s="2"/>
      <c r="H3879" s="2"/>
    </row>
    <row r="3880" spans="5:8" x14ac:dyDescent="0.3">
      <c r="E3880" s="2"/>
      <c r="F3880" s="2"/>
      <c r="H3880" s="2"/>
    </row>
    <row r="3881" spans="5:8" x14ac:dyDescent="0.3">
      <c r="E3881" s="2"/>
      <c r="F3881" s="2"/>
      <c r="H3881" s="2"/>
    </row>
    <row r="3882" spans="5:8" x14ac:dyDescent="0.3">
      <c r="E3882" s="2"/>
      <c r="F3882" s="2"/>
      <c r="H3882" s="2"/>
    </row>
    <row r="3883" spans="5:8" x14ac:dyDescent="0.3">
      <c r="E3883" s="2"/>
      <c r="F3883" s="2"/>
      <c r="H3883" s="2"/>
    </row>
    <row r="3884" spans="5:8" x14ac:dyDescent="0.3">
      <c r="E3884" s="2"/>
      <c r="F3884" s="2"/>
      <c r="H3884" s="2"/>
    </row>
    <row r="3885" spans="5:8" x14ac:dyDescent="0.3">
      <c r="E3885" s="2"/>
      <c r="F3885" s="2"/>
      <c r="H3885" s="2"/>
    </row>
    <row r="3886" spans="5:8" x14ac:dyDescent="0.3">
      <c r="E3886" s="2"/>
      <c r="F3886" s="2"/>
      <c r="H3886" s="2"/>
    </row>
    <row r="3887" spans="5:8" x14ac:dyDescent="0.3">
      <c r="E3887" s="2"/>
      <c r="F3887" s="2"/>
      <c r="H3887" s="2"/>
    </row>
    <row r="3888" spans="5:8" x14ac:dyDescent="0.3">
      <c r="E3888" s="2"/>
      <c r="F3888" s="2"/>
      <c r="H3888" s="2"/>
    </row>
    <row r="3889" spans="5:8" x14ac:dyDescent="0.3">
      <c r="E3889" s="2"/>
      <c r="F3889" s="2"/>
      <c r="H3889" s="2"/>
    </row>
    <row r="3890" spans="5:8" x14ac:dyDescent="0.3">
      <c r="E3890" s="2"/>
      <c r="F3890" s="2"/>
      <c r="H3890" s="2"/>
    </row>
    <row r="3891" spans="5:8" x14ac:dyDescent="0.3">
      <c r="E3891" s="2"/>
      <c r="F3891" s="2"/>
      <c r="H3891" s="2"/>
    </row>
    <row r="3892" spans="5:8" x14ac:dyDescent="0.3">
      <c r="E3892" s="2"/>
      <c r="F3892" s="2"/>
      <c r="H3892" s="2"/>
    </row>
    <row r="3893" spans="5:8" x14ac:dyDescent="0.3">
      <c r="E3893" s="2"/>
      <c r="F3893" s="2"/>
      <c r="H3893" s="2"/>
    </row>
    <row r="3894" spans="5:8" x14ac:dyDescent="0.3">
      <c r="E3894" s="2"/>
      <c r="F3894" s="2"/>
      <c r="H3894" s="2"/>
    </row>
    <row r="3895" spans="5:8" x14ac:dyDescent="0.3">
      <c r="E3895" s="2"/>
      <c r="F3895" s="2"/>
      <c r="H3895" s="2"/>
    </row>
    <row r="3896" spans="5:8" x14ac:dyDescent="0.3">
      <c r="E3896" s="2"/>
      <c r="F3896" s="2"/>
      <c r="H3896" s="2"/>
    </row>
    <row r="3897" spans="5:8" x14ac:dyDescent="0.3">
      <c r="E3897" s="2"/>
      <c r="F3897" s="2"/>
      <c r="H3897" s="2"/>
    </row>
    <row r="3898" spans="5:8" x14ac:dyDescent="0.3">
      <c r="E3898" s="2"/>
      <c r="F3898" s="2"/>
      <c r="H3898" s="2"/>
    </row>
    <row r="3899" spans="5:8" x14ac:dyDescent="0.3">
      <c r="E3899" s="2"/>
      <c r="F3899" s="2"/>
      <c r="H3899" s="2"/>
    </row>
    <row r="3900" spans="5:8" x14ac:dyDescent="0.3">
      <c r="E3900" s="2"/>
      <c r="F3900" s="2"/>
      <c r="H3900" s="2"/>
    </row>
    <row r="3901" spans="5:8" x14ac:dyDescent="0.3">
      <c r="E3901" s="2"/>
      <c r="F3901" s="2"/>
      <c r="H3901" s="2"/>
    </row>
    <row r="3902" spans="5:8" x14ac:dyDescent="0.3">
      <c r="E3902" s="2"/>
      <c r="F3902" s="2"/>
      <c r="H3902" s="2"/>
    </row>
    <row r="3903" spans="5:8" x14ac:dyDescent="0.3">
      <c r="E3903" s="2"/>
      <c r="F3903" s="2"/>
      <c r="H3903" s="2"/>
    </row>
    <row r="3904" spans="5:8" x14ac:dyDescent="0.3">
      <c r="E3904" s="2"/>
      <c r="F3904" s="2"/>
      <c r="H3904" s="2"/>
    </row>
    <row r="3905" spans="5:8" x14ac:dyDescent="0.3">
      <c r="E3905" s="2"/>
      <c r="F3905" s="2"/>
      <c r="H3905" s="2"/>
    </row>
    <row r="3906" spans="5:8" x14ac:dyDescent="0.3">
      <c r="E3906" s="2"/>
      <c r="F3906" s="2"/>
      <c r="H3906" s="2"/>
    </row>
    <row r="3907" spans="5:8" x14ac:dyDescent="0.3">
      <c r="E3907" s="2"/>
      <c r="F3907" s="2"/>
      <c r="H3907" s="2"/>
    </row>
    <row r="3908" spans="5:8" x14ac:dyDescent="0.3">
      <c r="E3908" s="2"/>
      <c r="F3908" s="2"/>
      <c r="H3908" s="2"/>
    </row>
    <row r="3909" spans="5:8" x14ac:dyDescent="0.3">
      <c r="E3909" s="2"/>
      <c r="F3909" s="2"/>
      <c r="H3909" s="2"/>
    </row>
    <row r="3910" spans="5:8" x14ac:dyDescent="0.3">
      <c r="E3910" s="2"/>
      <c r="F3910" s="2"/>
      <c r="H3910" s="2"/>
    </row>
    <row r="3911" spans="5:8" x14ac:dyDescent="0.3">
      <c r="E3911" s="2"/>
      <c r="F3911" s="2"/>
      <c r="H3911" s="2"/>
    </row>
    <row r="3912" spans="5:8" x14ac:dyDescent="0.3">
      <c r="E3912" s="2"/>
      <c r="F3912" s="2"/>
      <c r="H3912" s="2"/>
    </row>
    <row r="3913" spans="5:8" x14ac:dyDescent="0.3">
      <c r="E3913" s="2"/>
      <c r="F3913" s="2"/>
      <c r="H3913" s="2"/>
    </row>
    <row r="3914" spans="5:8" x14ac:dyDescent="0.3">
      <c r="E3914" s="2"/>
      <c r="F3914" s="2"/>
      <c r="H3914" s="2"/>
    </row>
    <row r="3915" spans="5:8" x14ac:dyDescent="0.3">
      <c r="E3915" s="2"/>
      <c r="F3915" s="2"/>
      <c r="H3915" s="2"/>
    </row>
    <row r="3916" spans="5:8" x14ac:dyDescent="0.3">
      <c r="E3916" s="2"/>
      <c r="F3916" s="2"/>
      <c r="H3916" s="2"/>
    </row>
    <row r="3917" spans="5:8" x14ac:dyDescent="0.3">
      <c r="E3917" s="2"/>
      <c r="F3917" s="2"/>
      <c r="H3917" s="2"/>
    </row>
    <row r="3918" spans="5:8" x14ac:dyDescent="0.3">
      <c r="E3918" s="2"/>
      <c r="F3918" s="2"/>
      <c r="H3918" s="2"/>
    </row>
    <row r="3919" spans="5:8" x14ac:dyDescent="0.3">
      <c r="E3919" s="2"/>
      <c r="F3919" s="2"/>
      <c r="H3919" s="2"/>
    </row>
    <row r="3920" spans="5:8" x14ac:dyDescent="0.3">
      <c r="E3920" s="2"/>
      <c r="F3920" s="2"/>
      <c r="H3920" s="2"/>
    </row>
    <row r="3921" spans="5:8" x14ac:dyDescent="0.3">
      <c r="E3921" s="2"/>
      <c r="F3921" s="2"/>
      <c r="H3921" s="2"/>
    </row>
    <row r="3922" spans="5:8" x14ac:dyDescent="0.3">
      <c r="E3922" s="2"/>
      <c r="F3922" s="2"/>
      <c r="H3922" s="2"/>
    </row>
    <row r="3923" spans="5:8" x14ac:dyDescent="0.3">
      <c r="E3923" s="2"/>
      <c r="F3923" s="2"/>
      <c r="H3923" s="2"/>
    </row>
    <row r="3924" spans="5:8" x14ac:dyDescent="0.3">
      <c r="E3924" s="2"/>
      <c r="F3924" s="2"/>
      <c r="H3924" s="2"/>
    </row>
    <row r="3925" spans="5:8" x14ac:dyDescent="0.3">
      <c r="E3925" s="2"/>
      <c r="F3925" s="2"/>
      <c r="H3925" s="2"/>
    </row>
    <row r="3926" spans="5:8" x14ac:dyDescent="0.3">
      <c r="E3926" s="2"/>
      <c r="F3926" s="2"/>
      <c r="H3926" s="2"/>
    </row>
    <row r="3927" spans="5:8" x14ac:dyDescent="0.3">
      <c r="E3927" s="2"/>
      <c r="F3927" s="2"/>
      <c r="H3927" s="2"/>
    </row>
    <row r="3928" spans="5:8" x14ac:dyDescent="0.3">
      <c r="E3928" s="2"/>
      <c r="F3928" s="2"/>
      <c r="H3928" s="2"/>
    </row>
    <row r="3929" spans="5:8" x14ac:dyDescent="0.3">
      <c r="E3929" s="2"/>
      <c r="F3929" s="2"/>
      <c r="H3929" s="2"/>
    </row>
    <row r="3930" spans="5:8" x14ac:dyDescent="0.3">
      <c r="E3930" s="2"/>
      <c r="F3930" s="2"/>
      <c r="H3930" s="2"/>
    </row>
    <row r="3931" spans="5:8" x14ac:dyDescent="0.3">
      <c r="E3931" s="2"/>
      <c r="F3931" s="2"/>
      <c r="H3931" s="2"/>
    </row>
    <row r="3932" spans="5:8" x14ac:dyDescent="0.3">
      <c r="E3932" s="2"/>
      <c r="F3932" s="2"/>
      <c r="H3932" s="2"/>
    </row>
    <row r="3933" spans="5:8" x14ac:dyDescent="0.3">
      <c r="E3933" s="2"/>
      <c r="F3933" s="2"/>
      <c r="H3933" s="2"/>
    </row>
    <row r="3934" spans="5:8" x14ac:dyDescent="0.3">
      <c r="E3934" s="2"/>
      <c r="F3934" s="2"/>
      <c r="H3934" s="2"/>
    </row>
    <row r="3935" spans="5:8" x14ac:dyDescent="0.3">
      <c r="E3935" s="2"/>
      <c r="F3935" s="2"/>
      <c r="H3935" s="2"/>
    </row>
    <row r="3936" spans="5:8" x14ac:dyDescent="0.3">
      <c r="E3936" s="2"/>
      <c r="F3936" s="2"/>
      <c r="H3936" s="2"/>
    </row>
    <row r="3937" spans="5:8" x14ac:dyDescent="0.3">
      <c r="E3937" s="2"/>
      <c r="F3937" s="2"/>
      <c r="H3937" s="2"/>
    </row>
    <row r="3938" spans="5:8" x14ac:dyDescent="0.3">
      <c r="E3938" s="2"/>
      <c r="F3938" s="2"/>
      <c r="H3938" s="2"/>
    </row>
    <row r="3939" spans="5:8" x14ac:dyDescent="0.3">
      <c r="E3939" s="2"/>
      <c r="F3939" s="2"/>
      <c r="H3939" s="2"/>
    </row>
    <row r="3940" spans="5:8" x14ac:dyDescent="0.3">
      <c r="E3940" s="2"/>
      <c r="F3940" s="2"/>
      <c r="H3940" s="2"/>
    </row>
    <row r="3941" spans="5:8" x14ac:dyDescent="0.3">
      <c r="E3941" s="2"/>
      <c r="F3941" s="2"/>
      <c r="H3941" s="2"/>
    </row>
    <row r="3942" spans="5:8" x14ac:dyDescent="0.3">
      <c r="E3942" s="2"/>
      <c r="F3942" s="2"/>
      <c r="H3942" s="2"/>
    </row>
    <row r="3943" spans="5:8" x14ac:dyDescent="0.3">
      <c r="E3943" s="2"/>
      <c r="F3943" s="2"/>
      <c r="H3943" s="2"/>
    </row>
    <row r="3944" spans="5:8" x14ac:dyDescent="0.3">
      <c r="E3944" s="2"/>
      <c r="F3944" s="2"/>
      <c r="H3944" s="2"/>
    </row>
    <row r="3945" spans="5:8" x14ac:dyDescent="0.3">
      <c r="E3945" s="2"/>
      <c r="F3945" s="2"/>
      <c r="H3945" s="2"/>
    </row>
    <row r="3946" spans="5:8" x14ac:dyDescent="0.3">
      <c r="E3946" s="2"/>
      <c r="F3946" s="2"/>
      <c r="H3946" s="2"/>
    </row>
    <row r="3947" spans="5:8" x14ac:dyDescent="0.3">
      <c r="E3947" s="2"/>
      <c r="F3947" s="2"/>
      <c r="H3947" s="2"/>
    </row>
    <row r="3948" spans="5:8" x14ac:dyDescent="0.3">
      <c r="E3948" s="2"/>
      <c r="F3948" s="2"/>
      <c r="H3948" s="2"/>
    </row>
    <row r="3949" spans="5:8" x14ac:dyDescent="0.3">
      <c r="E3949" s="2"/>
      <c r="F3949" s="2"/>
      <c r="H3949" s="2"/>
    </row>
    <row r="3950" spans="5:8" x14ac:dyDescent="0.3">
      <c r="E3950" s="2"/>
      <c r="F3950" s="2"/>
      <c r="H3950" s="2"/>
    </row>
    <row r="3951" spans="5:8" x14ac:dyDescent="0.3">
      <c r="E3951" s="2"/>
      <c r="F3951" s="2"/>
      <c r="H3951" s="2"/>
    </row>
    <row r="3952" spans="5:8" x14ac:dyDescent="0.3">
      <c r="E3952" s="2"/>
      <c r="F3952" s="2"/>
      <c r="H3952" s="2"/>
    </row>
    <row r="3953" spans="5:8" x14ac:dyDescent="0.3">
      <c r="E3953" s="2"/>
      <c r="F3953" s="2"/>
      <c r="H3953" s="2"/>
    </row>
    <row r="3954" spans="5:8" x14ac:dyDescent="0.3">
      <c r="E3954" s="2"/>
      <c r="F3954" s="2"/>
      <c r="H3954" s="2"/>
    </row>
    <row r="3955" spans="5:8" x14ac:dyDescent="0.3">
      <c r="E3955" s="2"/>
      <c r="F3955" s="2"/>
      <c r="H3955" s="2"/>
    </row>
    <row r="3956" spans="5:8" x14ac:dyDescent="0.3">
      <c r="E3956" s="2"/>
      <c r="F3956" s="2"/>
      <c r="H3956" s="2"/>
    </row>
    <row r="3957" spans="5:8" x14ac:dyDescent="0.3">
      <c r="E3957" s="2"/>
      <c r="F3957" s="2"/>
      <c r="H3957" s="2"/>
    </row>
    <row r="3958" spans="5:8" x14ac:dyDescent="0.3">
      <c r="E3958" s="2"/>
      <c r="F3958" s="2"/>
      <c r="H3958" s="2"/>
    </row>
    <row r="3959" spans="5:8" x14ac:dyDescent="0.3">
      <c r="E3959" s="2"/>
      <c r="F3959" s="2"/>
      <c r="H3959" s="2"/>
    </row>
    <row r="3960" spans="5:8" x14ac:dyDescent="0.3">
      <c r="E3960" s="2"/>
      <c r="F3960" s="2"/>
      <c r="H3960" s="2"/>
    </row>
    <row r="3961" spans="5:8" x14ac:dyDescent="0.3">
      <c r="E3961" s="2"/>
      <c r="F3961" s="2"/>
      <c r="H3961" s="2"/>
    </row>
    <row r="3962" spans="5:8" x14ac:dyDescent="0.3">
      <c r="E3962" s="2"/>
      <c r="F3962" s="2"/>
      <c r="H3962" s="2"/>
    </row>
    <row r="3963" spans="5:8" x14ac:dyDescent="0.3">
      <c r="E3963" s="2"/>
      <c r="F3963" s="2"/>
      <c r="H3963" s="2"/>
    </row>
    <row r="3964" spans="5:8" x14ac:dyDescent="0.3">
      <c r="E3964" s="2"/>
      <c r="F3964" s="2"/>
      <c r="H3964" s="2"/>
    </row>
    <row r="3965" spans="5:8" x14ac:dyDescent="0.3">
      <c r="E3965" s="2"/>
      <c r="F3965" s="2"/>
      <c r="H3965" s="2"/>
    </row>
    <row r="3966" spans="5:8" x14ac:dyDescent="0.3">
      <c r="E3966" s="2"/>
      <c r="F3966" s="2"/>
      <c r="H3966" s="2"/>
    </row>
    <row r="3967" spans="5:8" x14ac:dyDescent="0.3">
      <c r="E3967" s="2"/>
      <c r="F3967" s="2"/>
      <c r="H3967" s="2"/>
    </row>
    <row r="3968" spans="5:8" x14ac:dyDescent="0.3">
      <c r="E3968" s="2"/>
      <c r="F3968" s="2"/>
      <c r="H3968" s="2"/>
    </row>
    <row r="3969" spans="5:8" x14ac:dyDescent="0.3">
      <c r="E3969" s="2"/>
      <c r="F3969" s="2"/>
      <c r="H3969" s="2"/>
    </row>
    <row r="3970" spans="5:8" x14ac:dyDescent="0.3">
      <c r="E3970" s="2"/>
      <c r="F3970" s="2"/>
      <c r="H3970" s="2"/>
    </row>
    <row r="3971" spans="5:8" x14ac:dyDescent="0.3">
      <c r="E3971" s="2"/>
      <c r="F3971" s="2"/>
      <c r="H3971" s="2"/>
    </row>
    <row r="3972" spans="5:8" x14ac:dyDescent="0.3">
      <c r="E3972" s="2"/>
      <c r="F3972" s="2"/>
      <c r="H3972" s="2"/>
    </row>
    <row r="3973" spans="5:8" x14ac:dyDescent="0.3">
      <c r="E3973" s="2"/>
      <c r="F3973" s="2"/>
      <c r="H3973" s="2"/>
    </row>
    <row r="3974" spans="5:8" x14ac:dyDescent="0.3">
      <c r="E3974" s="2"/>
      <c r="F3974" s="2"/>
      <c r="H3974" s="2"/>
    </row>
    <row r="3975" spans="5:8" x14ac:dyDescent="0.3">
      <c r="E3975" s="2"/>
      <c r="F3975" s="2"/>
      <c r="H3975" s="2"/>
    </row>
    <row r="3976" spans="5:8" x14ac:dyDescent="0.3">
      <c r="E3976" s="2"/>
      <c r="F3976" s="2"/>
      <c r="H3976" s="2"/>
    </row>
    <row r="3977" spans="5:8" x14ac:dyDescent="0.3">
      <c r="E3977" s="2"/>
      <c r="F3977" s="2"/>
      <c r="H3977" s="2"/>
    </row>
    <row r="3978" spans="5:8" x14ac:dyDescent="0.3">
      <c r="E3978" s="2"/>
      <c r="F3978" s="2"/>
      <c r="H3978" s="2"/>
    </row>
    <row r="3979" spans="5:8" x14ac:dyDescent="0.3">
      <c r="E3979" s="2"/>
      <c r="F3979" s="2"/>
      <c r="H3979" s="2"/>
    </row>
    <row r="3980" spans="5:8" x14ac:dyDescent="0.3">
      <c r="E3980" s="2"/>
      <c r="F3980" s="2"/>
      <c r="H3980" s="2"/>
    </row>
    <row r="3981" spans="5:8" x14ac:dyDescent="0.3">
      <c r="E3981" s="2"/>
      <c r="F3981" s="2"/>
      <c r="H3981" s="2"/>
    </row>
    <row r="3982" spans="5:8" x14ac:dyDescent="0.3">
      <c r="E3982" s="2"/>
      <c r="F3982" s="2"/>
      <c r="H3982" s="2"/>
    </row>
    <row r="3983" spans="5:8" x14ac:dyDescent="0.3">
      <c r="E3983" s="2"/>
      <c r="F3983" s="2"/>
      <c r="H3983" s="2"/>
    </row>
    <row r="3984" spans="5:8" x14ac:dyDescent="0.3">
      <c r="E3984" s="2"/>
      <c r="F3984" s="2"/>
      <c r="H3984" s="2"/>
    </row>
    <row r="3985" spans="5:8" x14ac:dyDescent="0.3">
      <c r="E3985" s="2"/>
      <c r="F3985" s="2"/>
      <c r="H3985" s="2"/>
    </row>
    <row r="3986" spans="5:8" x14ac:dyDescent="0.3">
      <c r="E3986" s="2"/>
      <c r="F3986" s="2"/>
      <c r="H3986" s="2"/>
    </row>
    <row r="3987" spans="5:8" x14ac:dyDescent="0.3">
      <c r="E3987" s="2"/>
      <c r="F3987" s="2"/>
      <c r="H3987" s="2"/>
    </row>
    <row r="3988" spans="5:8" x14ac:dyDescent="0.3">
      <c r="E3988" s="2"/>
      <c r="F3988" s="2"/>
      <c r="H3988" s="2"/>
    </row>
    <row r="3989" spans="5:8" x14ac:dyDescent="0.3">
      <c r="E3989" s="2"/>
      <c r="F3989" s="2"/>
      <c r="H3989" s="2"/>
    </row>
    <row r="3990" spans="5:8" x14ac:dyDescent="0.3">
      <c r="E3990" s="2"/>
      <c r="F3990" s="2"/>
      <c r="H3990" s="2"/>
    </row>
    <row r="3991" spans="5:8" x14ac:dyDescent="0.3">
      <c r="E3991" s="2"/>
      <c r="F3991" s="2"/>
      <c r="H3991" s="2"/>
    </row>
    <row r="3992" spans="5:8" x14ac:dyDescent="0.3">
      <c r="E3992" s="2"/>
      <c r="F3992" s="2"/>
      <c r="H3992" s="2"/>
    </row>
    <row r="3993" spans="5:8" x14ac:dyDescent="0.3">
      <c r="E3993" s="2"/>
      <c r="F3993" s="2"/>
      <c r="H3993" s="2"/>
    </row>
    <row r="3994" spans="5:8" x14ac:dyDescent="0.3">
      <c r="E3994" s="2"/>
      <c r="F3994" s="2"/>
      <c r="H3994" s="2"/>
    </row>
    <row r="3995" spans="5:8" x14ac:dyDescent="0.3">
      <c r="E3995" s="2"/>
      <c r="F3995" s="2"/>
      <c r="H3995" s="2"/>
    </row>
    <row r="3996" spans="5:8" x14ac:dyDescent="0.3">
      <c r="E3996" s="2"/>
      <c r="F3996" s="2"/>
      <c r="H3996" s="2"/>
    </row>
    <row r="3997" spans="5:8" x14ac:dyDescent="0.3">
      <c r="E3997" s="2"/>
      <c r="F3997" s="2"/>
      <c r="H3997" s="2"/>
    </row>
    <row r="3998" spans="5:8" x14ac:dyDescent="0.3">
      <c r="E3998" s="2"/>
      <c r="F3998" s="2"/>
      <c r="H3998" s="2"/>
    </row>
    <row r="3999" spans="5:8" x14ac:dyDescent="0.3">
      <c r="E3999" s="2"/>
      <c r="F3999" s="2"/>
      <c r="H3999" s="2"/>
    </row>
    <row r="4000" spans="5:8" x14ac:dyDescent="0.3">
      <c r="E4000" s="2"/>
      <c r="F4000" s="2"/>
      <c r="H4000" s="2"/>
    </row>
    <row r="4001" spans="5:8" x14ac:dyDescent="0.3">
      <c r="E4001" s="2"/>
      <c r="F4001" s="2"/>
      <c r="H4001" s="2"/>
    </row>
    <row r="4002" spans="5:8" x14ac:dyDescent="0.3">
      <c r="E4002" s="2"/>
      <c r="F4002" s="2"/>
      <c r="H4002" s="2"/>
    </row>
    <row r="4003" spans="5:8" x14ac:dyDescent="0.3">
      <c r="E4003" s="2"/>
      <c r="F4003" s="2"/>
      <c r="H4003" s="2"/>
    </row>
    <row r="4004" spans="5:8" x14ac:dyDescent="0.3">
      <c r="E4004" s="2"/>
      <c r="F4004" s="2"/>
      <c r="H4004" s="2"/>
    </row>
    <row r="4005" spans="5:8" x14ac:dyDescent="0.3">
      <c r="E4005" s="2"/>
      <c r="F4005" s="2"/>
      <c r="H4005" s="2"/>
    </row>
    <row r="4006" spans="5:8" x14ac:dyDescent="0.3">
      <c r="E4006" s="2"/>
      <c r="F4006" s="2"/>
      <c r="H4006" s="2"/>
    </row>
    <row r="4007" spans="5:8" x14ac:dyDescent="0.3">
      <c r="E4007" s="2"/>
      <c r="F4007" s="2"/>
      <c r="H4007" s="2"/>
    </row>
    <row r="4008" spans="5:8" x14ac:dyDescent="0.3">
      <c r="E4008" s="2"/>
      <c r="F4008" s="2"/>
      <c r="H4008" s="2"/>
    </row>
    <row r="4009" spans="5:8" x14ac:dyDescent="0.3">
      <c r="E4009" s="2"/>
      <c r="F4009" s="2"/>
      <c r="H4009" s="2"/>
    </row>
    <row r="4010" spans="5:8" x14ac:dyDescent="0.3">
      <c r="E4010" s="2"/>
      <c r="F4010" s="2"/>
      <c r="H4010" s="2"/>
    </row>
    <row r="4011" spans="5:8" x14ac:dyDescent="0.3">
      <c r="E4011" s="2"/>
      <c r="F4011" s="2"/>
      <c r="H4011" s="2"/>
    </row>
    <row r="4012" spans="5:8" x14ac:dyDescent="0.3">
      <c r="E4012" s="2"/>
      <c r="F4012" s="2"/>
      <c r="H4012" s="2"/>
    </row>
    <row r="4013" spans="5:8" x14ac:dyDescent="0.3">
      <c r="E4013" s="2"/>
      <c r="F4013" s="2"/>
      <c r="H4013" s="2"/>
    </row>
    <row r="4014" spans="5:8" x14ac:dyDescent="0.3">
      <c r="E4014" s="2"/>
      <c r="F4014" s="2"/>
      <c r="H4014" s="2"/>
    </row>
    <row r="4015" spans="5:8" x14ac:dyDescent="0.3">
      <c r="E4015" s="2"/>
      <c r="F4015" s="2"/>
      <c r="H4015" s="2"/>
    </row>
    <row r="4016" spans="5:8" x14ac:dyDescent="0.3">
      <c r="E4016" s="2"/>
      <c r="F4016" s="2"/>
      <c r="H4016" s="2"/>
    </row>
    <row r="4017" spans="5:8" x14ac:dyDescent="0.3">
      <c r="E4017" s="2"/>
      <c r="F4017" s="2"/>
      <c r="H4017" s="2"/>
    </row>
    <row r="4018" spans="5:8" x14ac:dyDescent="0.3">
      <c r="E4018" s="2"/>
      <c r="F4018" s="2"/>
      <c r="H4018" s="2"/>
    </row>
    <row r="4019" spans="5:8" x14ac:dyDescent="0.3">
      <c r="E4019" s="2"/>
      <c r="F4019" s="2"/>
      <c r="H4019" s="2"/>
    </row>
    <row r="4020" spans="5:8" x14ac:dyDescent="0.3">
      <c r="E4020" s="2"/>
      <c r="F4020" s="2"/>
      <c r="H4020" s="2"/>
    </row>
    <row r="4021" spans="5:8" x14ac:dyDescent="0.3">
      <c r="E4021" s="2"/>
      <c r="F4021" s="2"/>
      <c r="H4021" s="2"/>
    </row>
    <row r="4022" spans="5:8" x14ac:dyDescent="0.3">
      <c r="E4022" s="2"/>
      <c r="F4022" s="2"/>
      <c r="H4022" s="2"/>
    </row>
    <row r="4023" spans="5:8" x14ac:dyDescent="0.3">
      <c r="E4023" s="2"/>
      <c r="F4023" s="2"/>
      <c r="H4023" s="2"/>
    </row>
    <row r="4024" spans="5:8" x14ac:dyDescent="0.3">
      <c r="E4024" s="2"/>
      <c r="F4024" s="2"/>
      <c r="H4024" s="2"/>
    </row>
    <row r="4025" spans="5:8" x14ac:dyDescent="0.3">
      <c r="E4025" s="2"/>
      <c r="F4025" s="2"/>
      <c r="H4025" s="2"/>
    </row>
    <row r="4026" spans="5:8" x14ac:dyDescent="0.3">
      <c r="E4026" s="2"/>
      <c r="F4026" s="2"/>
      <c r="H4026" s="2"/>
    </row>
    <row r="4027" spans="5:8" x14ac:dyDescent="0.3">
      <c r="E4027" s="2"/>
      <c r="F4027" s="2"/>
      <c r="H4027" s="2"/>
    </row>
    <row r="4028" spans="5:8" x14ac:dyDescent="0.3">
      <c r="E4028" s="2"/>
      <c r="F4028" s="2"/>
      <c r="H4028" s="2"/>
    </row>
    <row r="4029" spans="5:8" x14ac:dyDescent="0.3">
      <c r="E4029" s="2"/>
      <c r="F4029" s="2"/>
      <c r="H4029" s="2"/>
    </row>
    <row r="4030" spans="5:8" x14ac:dyDescent="0.3">
      <c r="E4030" s="2"/>
      <c r="F4030" s="2"/>
      <c r="H4030" s="2"/>
    </row>
    <row r="4031" spans="5:8" x14ac:dyDescent="0.3">
      <c r="E4031" s="2"/>
      <c r="F4031" s="2"/>
      <c r="H4031" s="2"/>
    </row>
    <row r="4032" spans="5:8" x14ac:dyDescent="0.3">
      <c r="E4032" s="2"/>
      <c r="F4032" s="2"/>
      <c r="H4032" s="2"/>
    </row>
    <row r="4033" spans="5:8" x14ac:dyDescent="0.3">
      <c r="E4033" s="2"/>
      <c r="F4033" s="2"/>
      <c r="H4033" s="2"/>
    </row>
    <row r="4034" spans="5:8" x14ac:dyDescent="0.3">
      <c r="E4034" s="2"/>
      <c r="F4034" s="2"/>
      <c r="H4034" s="2"/>
    </row>
    <row r="4035" spans="5:8" x14ac:dyDescent="0.3">
      <c r="E4035" s="2"/>
      <c r="F4035" s="2"/>
      <c r="H4035" s="2"/>
    </row>
    <row r="4036" spans="5:8" x14ac:dyDescent="0.3">
      <c r="E4036" s="2"/>
      <c r="F4036" s="2"/>
      <c r="H4036" s="2"/>
    </row>
    <row r="4037" spans="5:8" x14ac:dyDescent="0.3">
      <c r="E4037" s="2"/>
      <c r="F4037" s="2"/>
      <c r="H4037" s="2"/>
    </row>
    <row r="4038" spans="5:8" x14ac:dyDescent="0.3">
      <c r="E4038" s="2"/>
      <c r="F4038" s="2"/>
      <c r="H4038" s="2"/>
    </row>
    <row r="4039" spans="5:8" x14ac:dyDescent="0.3">
      <c r="E4039" s="2"/>
      <c r="F4039" s="2"/>
      <c r="H4039" s="2"/>
    </row>
    <row r="4040" spans="5:8" x14ac:dyDescent="0.3">
      <c r="E4040" s="2"/>
      <c r="F4040" s="2"/>
      <c r="H4040" s="2"/>
    </row>
    <row r="4041" spans="5:8" x14ac:dyDescent="0.3">
      <c r="E4041" s="2"/>
      <c r="F4041" s="2"/>
      <c r="H4041" s="2"/>
    </row>
    <row r="4042" spans="5:8" x14ac:dyDescent="0.3">
      <c r="E4042" s="2"/>
      <c r="F4042" s="2"/>
      <c r="H4042" s="2"/>
    </row>
    <row r="4043" spans="5:8" x14ac:dyDescent="0.3">
      <c r="E4043" s="2"/>
      <c r="F4043" s="2"/>
      <c r="H4043" s="2"/>
    </row>
    <row r="4044" spans="5:8" x14ac:dyDescent="0.3">
      <c r="E4044" s="2"/>
      <c r="F4044" s="2"/>
      <c r="H4044" s="2"/>
    </row>
    <row r="4045" spans="5:8" x14ac:dyDescent="0.3">
      <c r="E4045" s="2"/>
      <c r="F4045" s="2"/>
      <c r="H4045" s="2"/>
    </row>
    <row r="4046" spans="5:8" x14ac:dyDescent="0.3">
      <c r="E4046" s="2"/>
      <c r="F4046" s="2"/>
      <c r="H4046" s="2"/>
    </row>
    <row r="4047" spans="5:8" x14ac:dyDescent="0.3">
      <c r="E4047" s="2"/>
      <c r="F4047" s="2"/>
      <c r="H4047" s="2"/>
    </row>
    <row r="4048" spans="5:8" x14ac:dyDescent="0.3">
      <c r="E4048" s="2"/>
      <c r="F4048" s="2"/>
      <c r="H4048" s="2"/>
    </row>
    <row r="4049" spans="5:8" x14ac:dyDescent="0.3">
      <c r="E4049" s="2"/>
      <c r="F4049" s="2"/>
      <c r="H4049" s="2"/>
    </row>
    <row r="4050" spans="5:8" x14ac:dyDescent="0.3">
      <c r="E4050" s="2"/>
      <c r="F4050" s="2"/>
      <c r="H4050" s="2"/>
    </row>
    <row r="4051" spans="5:8" x14ac:dyDescent="0.3">
      <c r="E4051" s="2"/>
      <c r="F4051" s="2"/>
      <c r="H4051" s="2"/>
    </row>
    <row r="4052" spans="5:8" x14ac:dyDescent="0.3">
      <c r="E4052" s="2"/>
      <c r="F4052" s="2"/>
      <c r="H4052" s="2"/>
    </row>
    <row r="4053" spans="5:8" x14ac:dyDescent="0.3">
      <c r="E4053" s="2"/>
      <c r="F4053" s="2"/>
      <c r="H4053" s="2"/>
    </row>
    <row r="4054" spans="5:8" x14ac:dyDescent="0.3">
      <c r="E4054" s="2"/>
      <c r="F4054" s="2"/>
      <c r="H4054" s="2"/>
    </row>
    <row r="4055" spans="5:8" x14ac:dyDescent="0.3">
      <c r="E4055" s="2"/>
      <c r="F4055" s="2"/>
      <c r="H4055" s="2"/>
    </row>
    <row r="4056" spans="5:8" x14ac:dyDescent="0.3">
      <c r="E4056" s="2"/>
      <c r="F4056" s="2"/>
      <c r="H4056" s="2"/>
    </row>
    <row r="4057" spans="5:8" x14ac:dyDescent="0.3">
      <c r="E4057" s="2"/>
      <c r="F4057" s="2"/>
      <c r="H4057" s="2"/>
    </row>
    <row r="4058" spans="5:8" x14ac:dyDescent="0.3">
      <c r="E4058" s="2"/>
      <c r="F4058" s="2"/>
      <c r="H4058" s="2"/>
    </row>
    <row r="4059" spans="5:8" x14ac:dyDescent="0.3">
      <c r="E4059" s="2"/>
      <c r="F4059" s="2"/>
      <c r="H4059" s="2"/>
    </row>
    <row r="4060" spans="5:8" x14ac:dyDescent="0.3">
      <c r="E4060" s="2"/>
      <c r="F4060" s="2"/>
      <c r="H4060" s="2"/>
    </row>
    <row r="4061" spans="5:8" x14ac:dyDescent="0.3">
      <c r="E4061" s="2"/>
      <c r="F4061" s="2"/>
      <c r="H4061" s="2"/>
    </row>
    <row r="4062" spans="5:8" x14ac:dyDescent="0.3">
      <c r="E4062" s="2"/>
      <c r="F4062" s="2"/>
      <c r="H4062" s="2"/>
    </row>
    <row r="4063" spans="5:8" x14ac:dyDescent="0.3">
      <c r="E4063" s="2"/>
      <c r="F4063" s="2"/>
      <c r="H4063" s="2"/>
    </row>
    <row r="4064" spans="5:8" x14ac:dyDescent="0.3">
      <c r="E4064" s="2"/>
      <c r="F4064" s="2"/>
      <c r="H4064" s="2"/>
    </row>
    <row r="4065" spans="5:8" x14ac:dyDescent="0.3">
      <c r="E4065" s="2"/>
      <c r="F4065" s="2"/>
      <c r="H4065" s="2"/>
    </row>
    <row r="4066" spans="5:8" x14ac:dyDescent="0.3">
      <c r="E4066" s="2"/>
      <c r="F4066" s="2"/>
      <c r="H4066" s="2"/>
    </row>
    <row r="4067" spans="5:8" x14ac:dyDescent="0.3">
      <c r="E4067" s="2"/>
      <c r="F4067" s="2"/>
      <c r="H4067" s="2"/>
    </row>
    <row r="4068" spans="5:8" x14ac:dyDescent="0.3">
      <c r="E4068" s="2"/>
      <c r="F4068" s="2"/>
      <c r="H4068" s="2"/>
    </row>
    <row r="4069" spans="5:8" x14ac:dyDescent="0.3">
      <c r="E4069" s="2"/>
      <c r="F4069" s="2"/>
      <c r="H4069" s="2"/>
    </row>
    <row r="4070" spans="5:8" x14ac:dyDescent="0.3">
      <c r="E4070" s="2"/>
      <c r="F4070" s="2"/>
      <c r="H4070" s="2"/>
    </row>
    <row r="4071" spans="5:8" x14ac:dyDescent="0.3">
      <c r="E4071" s="2"/>
      <c r="F4071" s="2"/>
      <c r="H4071" s="2"/>
    </row>
    <row r="4072" spans="5:8" x14ac:dyDescent="0.3">
      <c r="E4072" s="2"/>
      <c r="F4072" s="2"/>
      <c r="H4072" s="2"/>
    </row>
    <row r="4073" spans="5:8" x14ac:dyDescent="0.3">
      <c r="E4073" s="2"/>
      <c r="F4073" s="2"/>
      <c r="H4073" s="2"/>
    </row>
    <row r="4074" spans="5:8" x14ac:dyDescent="0.3">
      <c r="E4074" s="2"/>
      <c r="F4074" s="2"/>
      <c r="H4074" s="2"/>
    </row>
    <row r="4075" spans="5:8" x14ac:dyDescent="0.3">
      <c r="E4075" s="2"/>
      <c r="F4075" s="2"/>
      <c r="H4075" s="2"/>
    </row>
    <row r="4076" spans="5:8" x14ac:dyDescent="0.3">
      <c r="E4076" s="2"/>
      <c r="F4076" s="2"/>
      <c r="H4076" s="2"/>
    </row>
    <row r="4077" spans="5:8" x14ac:dyDescent="0.3">
      <c r="E4077" s="2"/>
      <c r="F4077" s="2"/>
      <c r="H4077" s="2"/>
    </row>
    <row r="4078" spans="5:8" x14ac:dyDescent="0.3">
      <c r="E4078" s="2"/>
      <c r="F4078" s="2"/>
      <c r="H4078" s="2"/>
    </row>
    <row r="4079" spans="5:8" x14ac:dyDescent="0.3">
      <c r="E4079" s="2"/>
      <c r="F4079" s="2"/>
      <c r="H4079" s="2"/>
    </row>
    <row r="4080" spans="5:8" x14ac:dyDescent="0.3">
      <c r="E4080" s="2"/>
      <c r="F4080" s="2"/>
      <c r="H4080" s="2"/>
    </row>
    <row r="4081" spans="5:8" x14ac:dyDescent="0.3">
      <c r="E4081" s="2"/>
      <c r="F4081" s="2"/>
      <c r="H4081" s="2"/>
    </row>
    <row r="4082" spans="5:8" x14ac:dyDescent="0.3">
      <c r="E4082" s="2"/>
      <c r="F4082" s="2"/>
      <c r="H4082" s="2"/>
    </row>
    <row r="4083" spans="5:8" x14ac:dyDescent="0.3">
      <c r="E4083" s="2"/>
      <c r="F4083" s="2"/>
      <c r="H4083" s="2"/>
    </row>
    <row r="4084" spans="5:8" x14ac:dyDescent="0.3">
      <c r="E4084" s="2"/>
      <c r="F4084" s="2"/>
      <c r="H4084" s="2"/>
    </row>
    <row r="4085" spans="5:8" x14ac:dyDescent="0.3">
      <c r="E4085" s="2"/>
      <c r="F4085" s="2"/>
      <c r="H4085" s="2"/>
    </row>
    <row r="4086" spans="5:8" x14ac:dyDescent="0.3">
      <c r="E4086" s="2"/>
      <c r="F4086" s="2"/>
      <c r="H4086" s="2"/>
    </row>
    <row r="4087" spans="5:8" x14ac:dyDescent="0.3">
      <c r="E4087" s="2"/>
      <c r="F4087" s="2"/>
      <c r="H4087" s="2"/>
    </row>
    <row r="4088" spans="5:8" x14ac:dyDescent="0.3">
      <c r="E4088" s="2"/>
      <c r="F4088" s="2"/>
      <c r="H4088" s="2"/>
    </row>
    <row r="4089" spans="5:8" x14ac:dyDescent="0.3">
      <c r="E4089" s="2"/>
      <c r="F4089" s="2"/>
      <c r="H4089" s="2"/>
    </row>
    <row r="4090" spans="5:8" x14ac:dyDescent="0.3">
      <c r="E4090" s="2"/>
      <c r="F4090" s="2"/>
      <c r="H4090" s="2"/>
    </row>
    <row r="4091" spans="5:8" x14ac:dyDescent="0.3">
      <c r="E4091" s="2"/>
      <c r="F4091" s="2"/>
      <c r="H4091" s="2"/>
    </row>
    <row r="4092" spans="5:8" x14ac:dyDescent="0.3">
      <c r="E4092" s="2"/>
      <c r="F4092" s="2"/>
      <c r="H4092" s="2"/>
    </row>
    <row r="4093" spans="5:8" x14ac:dyDescent="0.3">
      <c r="E4093" s="2"/>
      <c r="F4093" s="2"/>
      <c r="H4093" s="2"/>
    </row>
    <row r="4094" spans="5:8" x14ac:dyDescent="0.3">
      <c r="E4094" s="2"/>
      <c r="F4094" s="2"/>
      <c r="H4094" s="2"/>
    </row>
    <row r="4095" spans="5:8" x14ac:dyDescent="0.3">
      <c r="E4095" s="2"/>
      <c r="F4095" s="2"/>
      <c r="H4095" s="2"/>
    </row>
    <row r="4096" spans="5:8" x14ac:dyDescent="0.3">
      <c r="E4096" s="2"/>
      <c r="F4096" s="2"/>
      <c r="H4096" s="2"/>
    </row>
    <row r="4097" spans="5:8" x14ac:dyDescent="0.3">
      <c r="E4097" s="2"/>
      <c r="F4097" s="2"/>
      <c r="H4097" s="2"/>
    </row>
    <row r="4098" spans="5:8" x14ac:dyDescent="0.3">
      <c r="E4098" s="2"/>
      <c r="F4098" s="2"/>
      <c r="H4098" s="2"/>
    </row>
    <row r="4099" spans="5:8" x14ac:dyDescent="0.3">
      <c r="E4099" s="2"/>
      <c r="F4099" s="2"/>
      <c r="H4099" s="2"/>
    </row>
    <row r="4100" spans="5:8" x14ac:dyDescent="0.3">
      <c r="E4100" s="2"/>
      <c r="F4100" s="2"/>
      <c r="H4100" s="2"/>
    </row>
    <row r="4101" spans="5:8" x14ac:dyDescent="0.3">
      <c r="E4101" s="2"/>
      <c r="F4101" s="2"/>
      <c r="H4101" s="2"/>
    </row>
    <row r="4102" spans="5:8" x14ac:dyDescent="0.3">
      <c r="E4102" s="2"/>
      <c r="F4102" s="2"/>
      <c r="H4102" s="2"/>
    </row>
    <row r="4103" spans="5:8" x14ac:dyDescent="0.3">
      <c r="E4103" s="2"/>
      <c r="F4103" s="2"/>
      <c r="H4103" s="2"/>
    </row>
    <row r="4104" spans="5:8" x14ac:dyDescent="0.3">
      <c r="E4104" s="2"/>
      <c r="F4104" s="2"/>
      <c r="H4104" s="2"/>
    </row>
    <row r="4105" spans="5:8" x14ac:dyDescent="0.3">
      <c r="E4105" s="2"/>
      <c r="F4105" s="2"/>
      <c r="H4105" s="2"/>
    </row>
    <row r="4106" spans="5:8" x14ac:dyDescent="0.3">
      <c r="E4106" s="2"/>
      <c r="F4106" s="2"/>
      <c r="H4106" s="2"/>
    </row>
    <row r="4107" spans="5:8" x14ac:dyDescent="0.3">
      <c r="E4107" s="2"/>
      <c r="F4107" s="2"/>
      <c r="H4107" s="2"/>
    </row>
    <row r="4108" spans="5:8" x14ac:dyDescent="0.3">
      <c r="E4108" s="2"/>
      <c r="F4108" s="2"/>
      <c r="H4108" s="2"/>
    </row>
    <row r="4109" spans="5:8" x14ac:dyDescent="0.3">
      <c r="E4109" s="2"/>
      <c r="F4109" s="2"/>
      <c r="H4109" s="2"/>
    </row>
    <row r="4110" spans="5:8" x14ac:dyDescent="0.3">
      <c r="E4110" s="2"/>
      <c r="F4110" s="2"/>
      <c r="H4110" s="2"/>
    </row>
    <row r="4111" spans="5:8" x14ac:dyDescent="0.3">
      <c r="E4111" s="2"/>
      <c r="F4111" s="2"/>
      <c r="H4111" s="2"/>
    </row>
    <row r="4112" spans="5:8" x14ac:dyDescent="0.3">
      <c r="E4112" s="2"/>
      <c r="F4112" s="2"/>
      <c r="H4112" s="2"/>
    </row>
    <row r="4113" spans="5:8" x14ac:dyDescent="0.3">
      <c r="E4113" s="2"/>
      <c r="F4113" s="2"/>
      <c r="H4113" s="2"/>
    </row>
    <row r="4114" spans="5:8" x14ac:dyDescent="0.3">
      <c r="E4114" s="2"/>
      <c r="F4114" s="2"/>
      <c r="H4114" s="2"/>
    </row>
    <row r="4115" spans="5:8" x14ac:dyDescent="0.3">
      <c r="E4115" s="2"/>
      <c r="F4115" s="2"/>
      <c r="H4115" s="2"/>
    </row>
    <row r="4116" spans="5:8" x14ac:dyDescent="0.3">
      <c r="E4116" s="2"/>
      <c r="F4116" s="2"/>
      <c r="H4116" s="2"/>
    </row>
    <row r="4117" spans="5:8" x14ac:dyDescent="0.3">
      <c r="E4117" s="2"/>
      <c r="F4117" s="2"/>
      <c r="H4117" s="2"/>
    </row>
    <row r="4118" spans="5:8" x14ac:dyDescent="0.3">
      <c r="E4118" s="2"/>
      <c r="F4118" s="2"/>
      <c r="H4118" s="2"/>
    </row>
    <row r="4119" spans="5:8" x14ac:dyDescent="0.3">
      <c r="E4119" s="2"/>
      <c r="F4119" s="2"/>
      <c r="H4119" s="2"/>
    </row>
    <row r="4120" spans="5:8" x14ac:dyDescent="0.3">
      <c r="E4120" s="2"/>
      <c r="F4120" s="2"/>
      <c r="H4120" s="2"/>
    </row>
    <row r="4121" spans="5:8" x14ac:dyDescent="0.3">
      <c r="E4121" s="2"/>
      <c r="F4121" s="2"/>
      <c r="H4121" s="2"/>
    </row>
    <row r="4122" spans="5:8" x14ac:dyDescent="0.3">
      <c r="E4122" s="2"/>
      <c r="F4122" s="2"/>
      <c r="H4122" s="2"/>
    </row>
    <row r="4123" spans="5:8" x14ac:dyDescent="0.3">
      <c r="E4123" s="2"/>
      <c r="F4123" s="2"/>
      <c r="H4123" s="2"/>
    </row>
    <row r="4124" spans="5:8" x14ac:dyDescent="0.3">
      <c r="E4124" s="2"/>
      <c r="F4124" s="2"/>
      <c r="H4124" s="2"/>
    </row>
    <row r="4125" spans="5:8" x14ac:dyDescent="0.3">
      <c r="E4125" s="2"/>
      <c r="F4125" s="2"/>
      <c r="H4125" s="2"/>
    </row>
    <row r="4126" spans="5:8" x14ac:dyDescent="0.3">
      <c r="E4126" s="2"/>
      <c r="F4126" s="2"/>
      <c r="H4126" s="2"/>
    </row>
    <row r="4127" spans="5:8" x14ac:dyDescent="0.3">
      <c r="E4127" s="2"/>
      <c r="F4127" s="2"/>
      <c r="H4127" s="2"/>
    </row>
    <row r="4128" spans="5:8" x14ac:dyDescent="0.3">
      <c r="E4128" s="2"/>
      <c r="F4128" s="2"/>
      <c r="H4128" s="2"/>
    </row>
    <row r="4129" spans="5:8" x14ac:dyDescent="0.3">
      <c r="E4129" s="2"/>
      <c r="F4129" s="2"/>
      <c r="H4129" s="2"/>
    </row>
    <row r="4130" spans="5:8" x14ac:dyDescent="0.3">
      <c r="E4130" s="2"/>
      <c r="F4130" s="2"/>
      <c r="H4130" s="2"/>
    </row>
    <row r="4131" spans="5:8" x14ac:dyDescent="0.3">
      <c r="E4131" s="2"/>
      <c r="F4131" s="2"/>
      <c r="H4131" s="2"/>
    </row>
    <row r="4132" spans="5:8" x14ac:dyDescent="0.3">
      <c r="E4132" s="2"/>
      <c r="F4132" s="2"/>
      <c r="H4132" s="2"/>
    </row>
    <row r="4133" spans="5:8" x14ac:dyDescent="0.3">
      <c r="E4133" s="2"/>
      <c r="F4133" s="2"/>
      <c r="H4133" s="2"/>
    </row>
    <row r="4134" spans="5:8" x14ac:dyDescent="0.3">
      <c r="E4134" s="2"/>
      <c r="F4134" s="2"/>
      <c r="H4134" s="2"/>
    </row>
    <row r="4135" spans="5:8" x14ac:dyDescent="0.3">
      <c r="E4135" s="2"/>
      <c r="F4135" s="2"/>
      <c r="H4135" s="2"/>
    </row>
    <row r="4136" spans="5:8" x14ac:dyDescent="0.3">
      <c r="E4136" s="2"/>
      <c r="F4136" s="2"/>
      <c r="H4136" s="2"/>
    </row>
    <row r="4137" spans="5:8" x14ac:dyDescent="0.3">
      <c r="E4137" s="2"/>
      <c r="F4137" s="2"/>
      <c r="H4137" s="2"/>
    </row>
    <row r="4138" spans="5:8" x14ac:dyDescent="0.3">
      <c r="E4138" s="2"/>
      <c r="F4138" s="2"/>
      <c r="H4138" s="2"/>
    </row>
    <row r="4139" spans="5:8" x14ac:dyDescent="0.3">
      <c r="E4139" s="2"/>
      <c r="F4139" s="2"/>
      <c r="H4139" s="2"/>
    </row>
    <row r="4140" spans="5:8" x14ac:dyDescent="0.3">
      <c r="E4140" s="2"/>
      <c r="F4140" s="2"/>
      <c r="H4140" s="2"/>
    </row>
    <row r="4141" spans="5:8" x14ac:dyDescent="0.3">
      <c r="E4141" s="2"/>
      <c r="F4141" s="2"/>
      <c r="H4141" s="2"/>
    </row>
    <row r="4142" spans="5:8" x14ac:dyDescent="0.3">
      <c r="E4142" s="2"/>
      <c r="F4142" s="2"/>
      <c r="H4142" s="2"/>
    </row>
    <row r="4143" spans="5:8" x14ac:dyDescent="0.3">
      <c r="E4143" s="2"/>
      <c r="F4143" s="2"/>
      <c r="H4143" s="2"/>
    </row>
    <row r="4144" spans="5:8" x14ac:dyDescent="0.3">
      <c r="E4144" s="2"/>
      <c r="F4144" s="2"/>
      <c r="H4144" s="2"/>
    </row>
    <row r="4145" spans="5:8" x14ac:dyDescent="0.3">
      <c r="E4145" s="2"/>
      <c r="F4145" s="2"/>
      <c r="H4145" s="2"/>
    </row>
    <row r="4146" spans="5:8" x14ac:dyDescent="0.3">
      <c r="E4146" s="2"/>
      <c r="F4146" s="2"/>
      <c r="H4146" s="2"/>
    </row>
    <row r="4147" spans="5:8" x14ac:dyDescent="0.3">
      <c r="E4147" s="2"/>
      <c r="F4147" s="2"/>
      <c r="H4147" s="2"/>
    </row>
    <row r="4148" spans="5:8" x14ac:dyDescent="0.3">
      <c r="E4148" s="2"/>
      <c r="F4148" s="2"/>
      <c r="H4148" s="2"/>
    </row>
    <row r="4149" spans="5:8" x14ac:dyDescent="0.3">
      <c r="E4149" s="2"/>
      <c r="F4149" s="2"/>
      <c r="H4149" s="2"/>
    </row>
    <row r="4150" spans="5:8" x14ac:dyDescent="0.3">
      <c r="E4150" s="2"/>
      <c r="F4150" s="2"/>
      <c r="H4150" s="2"/>
    </row>
    <row r="4151" spans="5:8" x14ac:dyDescent="0.3">
      <c r="E4151" s="2"/>
      <c r="F4151" s="2"/>
      <c r="H4151" s="2"/>
    </row>
    <row r="4152" spans="5:8" x14ac:dyDescent="0.3">
      <c r="E4152" s="2"/>
      <c r="F4152" s="2"/>
      <c r="H4152" s="2"/>
    </row>
    <row r="4153" spans="5:8" x14ac:dyDescent="0.3">
      <c r="E4153" s="2"/>
      <c r="F4153" s="2"/>
      <c r="H4153" s="2"/>
    </row>
    <row r="4154" spans="5:8" x14ac:dyDescent="0.3">
      <c r="E4154" s="2"/>
      <c r="F4154" s="2"/>
      <c r="H4154" s="2"/>
    </row>
    <row r="4155" spans="5:8" x14ac:dyDescent="0.3">
      <c r="E4155" s="2"/>
      <c r="F4155" s="2"/>
      <c r="H4155" s="2"/>
    </row>
    <row r="4156" spans="5:8" x14ac:dyDescent="0.3">
      <c r="E4156" s="2"/>
      <c r="F4156" s="2"/>
      <c r="H4156" s="2"/>
    </row>
    <row r="4157" spans="5:8" x14ac:dyDescent="0.3">
      <c r="E4157" s="2"/>
      <c r="F4157" s="2"/>
      <c r="H4157" s="2"/>
    </row>
    <row r="4158" spans="5:8" x14ac:dyDescent="0.3">
      <c r="E4158" s="2"/>
      <c r="F4158" s="2"/>
      <c r="H4158" s="2"/>
    </row>
    <row r="4159" spans="5:8" x14ac:dyDescent="0.3">
      <c r="E4159" s="2"/>
      <c r="F4159" s="2"/>
      <c r="H4159" s="2"/>
    </row>
    <row r="4160" spans="5:8" x14ac:dyDescent="0.3">
      <c r="E4160" s="2"/>
      <c r="F4160" s="2"/>
      <c r="H4160" s="2"/>
    </row>
    <row r="4161" spans="5:8" x14ac:dyDescent="0.3">
      <c r="E4161" s="2"/>
      <c r="F4161" s="2"/>
      <c r="H4161" s="2"/>
    </row>
    <row r="4162" spans="5:8" x14ac:dyDescent="0.3">
      <c r="E4162" s="2"/>
      <c r="F4162" s="2"/>
      <c r="H4162" s="2"/>
    </row>
    <row r="4163" spans="5:8" x14ac:dyDescent="0.3">
      <c r="E4163" s="2"/>
      <c r="F4163" s="2"/>
      <c r="H4163" s="2"/>
    </row>
    <row r="4164" spans="5:8" x14ac:dyDescent="0.3">
      <c r="E4164" s="2"/>
      <c r="F4164" s="2"/>
      <c r="H4164" s="2"/>
    </row>
    <row r="4165" spans="5:8" x14ac:dyDescent="0.3">
      <c r="E4165" s="2"/>
      <c r="F4165" s="2"/>
      <c r="H4165" s="2"/>
    </row>
    <row r="4166" spans="5:8" x14ac:dyDescent="0.3">
      <c r="E4166" s="2"/>
      <c r="F4166" s="2"/>
      <c r="H4166" s="2"/>
    </row>
    <row r="4167" spans="5:8" x14ac:dyDescent="0.3">
      <c r="E4167" s="2"/>
      <c r="F4167" s="2"/>
      <c r="H4167" s="2"/>
    </row>
    <row r="4168" spans="5:8" x14ac:dyDescent="0.3">
      <c r="E4168" s="2"/>
      <c r="F4168" s="2"/>
      <c r="H4168" s="2"/>
    </row>
    <row r="4169" spans="5:8" x14ac:dyDescent="0.3">
      <c r="E4169" s="2"/>
      <c r="F4169" s="2"/>
      <c r="H4169" s="2"/>
    </row>
    <row r="4170" spans="5:8" x14ac:dyDescent="0.3">
      <c r="E4170" s="2"/>
      <c r="F4170" s="2"/>
      <c r="H4170" s="2"/>
    </row>
    <row r="4171" spans="5:8" x14ac:dyDescent="0.3">
      <c r="E4171" s="2"/>
      <c r="F4171" s="2"/>
      <c r="H4171" s="2"/>
    </row>
    <row r="4172" spans="5:8" x14ac:dyDescent="0.3">
      <c r="E4172" s="2"/>
      <c r="F4172" s="2"/>
      <c r="H4172" s="2"/>
    </row>
    <row r="4173" spans="5:8" x14ac:dyDescent="0.3">
      <c r="E4173" s="2"/>
      <c r="F4173" s="2"/>
      <c r="H4173" s="2"/>
    </row>
    <row r="4174" spans="5:8" x14ac:dyDescent="0.3">
      <c r="E4174" s="2"/>
      <c r="F4174" s="2"/>
      <c r="H4174" s="2"/>
    </row>
    <row r="4175" spans="5:8" x14ac:dyDescent="0.3">
      <c r="E4175" s="2"/>
      <c r="F4175" s="2"/>
      <c r="H4175" s="2"/>
    </row>
    <row r="4176" spans="5:8" x14ac:dyDescent="0.3">
      <c r="E4176" s="2"/>
      <c r="F4176" s="2"/>
      <c r="H4176" s="2"/>
    </row>
    <row r="4177" spans="5:8" x14ac:dyDescent="0.3">
      <c r="E4177" s="2"/>
      <c r="F4177" s="2"/>
      <c r="H4177" s="2"/>
    </row>
    <row r="4178" spans="5:8" x14ac:dyDescent="0.3">
      <c r="E4178" s="2"/>
      <c r="F4178" s="2"/>
      <c r="H4178" s="2"/>
    </row>
    <row r="4179" spans="5:8" x14ac:dyDescent="0.3">
      <c r="E4179" s="2"/>
      <c r="F4179" s="2"/>
      <c r="H4179" s="2"/>
    </row>
    <row r="4180" spans="5:8" x14ac:dyDescent="0.3">
      <c r="E4180" s="2"/>
      <c r="F4180" s="2"/>
      <c r="H4180" s="2"/>
    </row>
    <row r="4181" spans="5:8" x14ac:dyDescent="0.3">
      <c r="E4181" s="2"/>
      <c r="F4181" s="2"/>
      <c r="H4181" s="2"/>
    </row>
    <row r="4182" spans="5:8" x14ac:dyDescent="0.3">
      <c r="E4182" s="2"/>
      <c r="F4182" s="2"/>
      <c r="H4182" s="2"/>
    </row>
    <row r="4183" spans="5:8" x14ac:dyDescent="0.3">
      <c r="E4183" s="2"/>
      <c r="F4183" s="2"/>
      <c r="H4183" s="2"/>
    </row>
    <row r="4184" spans="5:8" x14ac:dyDescent="0.3">
      <c r="E4184" s="2"/>
      <c r="F4184" s="2"/>
      <c r="H4184" s="2"/>
    </row>
    <row r="4185" spans="5:8" x14ac:dyDescent="0.3">
      <c r="E4185" s="2"/>
      <c r="F4185" s="2"/>
      <c r="H4185" s="2"/>
    </row>
    <row r="4186" spans="5:8" x14ac:dyDescent="0.3">
      <c r="E4186" s="2"/>
      <c r="F4186" s="2"/>
      <c r="H4186" s="2"/>
    </row>
    <row r="4187" spans="5:8" x14ac:dyDescent="0.3">
      <c r="E4187" s="2"/>
      <c r="F4187" s="2"/>
      <c r="H4187" s="2"/>
    </row>
    <row r="4188" spans="5:8" x14ac:dyDescent="0.3">
      <c r="E4188" s="2"/>
      <c r="F4188" s="2"/>
      <c r="H4188" s="2"/>
    </row>
    <row r="4189" spans="5:8" x14ac:dyDescent="0.3">
      <c r="E4189" s="2"/>
      <c r="F4189" s="2"/>
      <c r="H4189" s="2"/>
    </row>
    <row r="4190" spans="5:8" x14ac:dyDescent="0.3">
      <c r="E4190" s="2"/>
      <c r="F4190" s="2"/>
      <c r="H4190" s="2"/>
    </row>
    <row r="4191" spans="5:8" x14ac:dyDescent="0.3">
      <c r="E4191" s="2"/>
      <c r="F4191" s="2"/>
      <c r="H4191" s="2"/>
    </row>
    <row r="4192" spans="5:8" x14ac:dyDescent="0.3">
      <c r="E4192" s="2"/>
      <c r="F4192" s="2"/>
      <c r="H4192" s="2"/>
    </row>
    <row r="4193" spans="5:8" x14ac:dyDescent="0.3">
      <c r="E4193" s="2"/>
      <c r="F4193" s="2"/>
      <c r="H4193" s="2"/>
    </row>
    <row r="4194" spans="5:8" x14ac:dyDescent="0.3">
      <c r="E4194" s="2"/>
      <c r="F4194" s="2"/>
      <c r="H4194" s="2"/>
    </row>
    <row r="4195" spans="5:8" x14ac:dyDescent="0.3">
      <c r="E4195" s="2"/>
      <c r="F4195" s="2"/>
      <c r="H4195" s="2"/>
    </row>
    <row r="4196" spans="5:8" x14ac:dyDescent="0.3">
      <c r="E4196" s="2"/>
      <c r="F4196" s="2"/>
      <c r="H4196" s="2"/>
    </row>
    <row r="4197" spans="5:8" x14ac:dyDescent="0.3">
      <c r="E4197" s="2"/>
      <c r="F4197" s="2"/>
      <c r="H4197" s="2"/>
    </row>
    <row r="4198" spans="5:8" x14ac:dyDescent="0.3">
      <c r="E4198" s="2"/>
      <c r="F4198" s="2"/>
      <c r="H4198" s="2"/>
    </row>
    <row r="4199" spans="5:8" x14ac:dyDescent="0.3">
      <c r="E4199" s="2"/>
      <c r="F4199" s="2"/>
      <c r="H4199" s="2"/>
    </row>
    <row r="4200" spans="5:8" x14ac:dyDescent="0.3">
      <c r="E4200" s="2"/>
      <c r="F4200" s="2"/>
      <c r="H4200" s="2"/>
    </row>
    <row r="4201" spans="5:8" x14ac:dyDescent="0.3">
      <c r="E4201" s="2"/>
      <c r="F4201" s="2"/>
      <c r="H4201" s="2"/>
    </row>
    <row r="4202" spans="5:8" x14ac:dyDescent="0.3">
      <c r="E4202" s="2"/>
      <c r="F4202" s="2"/>
      <c r="H4202" s="2"/>
    </row>
    <row r="4203" spans="5:8" x14ac:dyDescent="0.3">
      <c r="E4203" s="2"/>
      <c r="F4203" s="2"/>
      <c r="H4203" s="2"/>
    </row>
    <row r="4204" spans="5:8" x14ac:dyDescent="0.3">
      <c r="E4204" s="2"/>
      <c r="F4204" s="2"/>
      <c r="H4204" s="2"/>
    </row>
    <row r="4205" spans="5:8" x14ac:dyDescent="0.3">
      <c r="E4205" s="2"/>
      <c r="F4205" s="2"/>
      <c r="H4205" s="2"/>
    </row>
    <row r="4206" spans="5:8" x14ac:dyDescent="0.3">
      <c r="E4206" s="2"/>
      <c r="F4206" s="2"/>
      <c r="H4206" s="2"/>
    </row>
    <row r="4207" spans="5:8" x14ac:dyDescent="0.3">
      <c r="E4207" s="2"/>
      <c r="F4207" s="2"/>
      <c r="H4207" s="2"/>
    </row>
    <row r="4208" spans="5:8" x14ac:dyDescent="0.3">
      <c r="E4208" s="2"/>
      <c r="F4208" s="2"/>
      <c r="H4208" s="2"/>
    </row>
    <row r="4209" spans="5:8" x14ac:dyDescent="0.3">
      <c r="E4209" s="2"/>
      <c r="F4209" s="2"/>
      <c r="H4209" s="2"/>
    </row>
    <row r="4210" spans="5:8" x14ac:dyDescent="0.3">
      <c r="E4210" s="2"/>
      <c r="F4210" s="2"/>
      <c r="H4210" s="2"/>
    </row>
    <row r="4211" spans="5:8" x14ac:dyDescent="0.3">
      <c r="E4211" s="2"/>
      <c r="F4211" s="2"/>
      <c r="H4211" s="2"/>
    </row>
    <row r="4212" spans="5:8" x14ac:dyDescent="0.3">
      <c r="E4212" s="2"/>
      <c r="F4212" s="2"/>
      <c r="H4212" s="2"/>
    </row>
    <row r="4213" spans="5:8" x14ac:dyDescent="0.3">
      <c r="E4213" s="2"/>
      <c r="F4213" s="2"/>
      <c r="H4213" s="2"/>
    </row>
    <row r="4214" spans="5:8" x14ac:dyDescent="0.3">
      <c r="E4214" s="2"/>
      <c r="F4214" s="2"/>
      <c r="H4214" s="2"/>
    </row>
    <row r="4215" spans="5:8" x14ac:dyDescent="0.3">
      <c r="E4215" s="2"/>
      <c r="F4215" s="2"/>
      <c r="H4215" s="2"/>
    </row>
    <row r="4216" spans="5:8" x14ac:dyDescent="0.3">
      <c r="E4216" s="2"/>
      <c r="F4216" s="2"/>
      <c r="H4216" s="2"/>
    </row>
    <row r="4217" spans="5:8" x14ac:dyDescent="0.3">
      <c r="E4217" s="2"/>
      <c r="F4217" s="2"/>
      <c r="H4217" s="2"/>
    </row>
    <row r="4218" spans="5:8" x14ac:dyDescent="0.3">
      <c r="E4218" s="2"/>
      <c r="F4218" s="2"/>
      <c r="H4218" s="2"/>
    </row>
    <row r="4219" spans="5:8" x14ac:dyDescent="0.3">
      <c r="E4219" s="2"/>
      <c r="F4219" s="2"/>
      <c r="H4219" s="2"/>
    </row>
    <row r="4220" spans="5:8" x14ac:dyDescent="0.3">
      <c r="E4220" s="2"/>
      <c r="F4220" s="2"/>
      <c r="H4220" s="2"/>
    </row>
    <row r="4221" spans="5:8" x14ac:dyDescent="0.3">
      <c r="E4221" s="2"/>
      <c r="F4221" s="2"/>
      <c r="H4221" s="2"/>
    </row>
    <row r="4222" spans="5:8" x14ac:dyDescent="0.3">
      <c r="E4222" s="2"/>
      <c r="F4222" s="2"/>
      <c r="H4222" s="2"/>
    </row>
    <row r="4223" spans="5:8" x14ac:dyDescent="0.3">
      <c r="E4223" s="2"/>
      <c r="F4223" s="2"/>
      <c r="H4223" s="2"/>
    </row>
    <row r="4224" spans="5:8" x14ac:dyDescent="0.3">
      <c r="E4224" s="2"/>
      <c r="F4224" s="2"/>
      <c r="H4224" s="2"/>
    </row>
    <row r="4225" spans="5:8" x14ac:dyDescent="0.3">
      <c r="E4225" s="2"/>
      <c r="F4225" s="2"/>
      <c r="H4225" s="2"/>
    </row>
    <row r="4226" spans="5:8" x14ac:dyDescent="0.3">
      <c r="E4226" s="2"/>
      <c r="F4226" s="2"/>
      <c r="H4226" s="2"/>
    </row>
    <row r="4227" spans="5:8" x14ac:dyDescent="0.3">
      <c r="E4227" s="2"/>
      <c r="F4227" s="2"/>
      <c r="H4227" s="2"/>
    </row>
    <row r="4228" spans="5:8" x14ac:dyDescent="0.3">
      <c r="E4228" s="2"/>
      <c r="F4228" s="2"/>
      <c r="H4228" s="2"/>
    </row>
    <row r="4229" spans="5:8" x14ac:dyDescent="0.3">
      <c r="E4229" s="2"/>
      <c r="F4229" s="2"/>
      <c r="H4229" s="2"/>
    </row>
    <row r="4230" spans="5:8" x14ac:dyDescent="0.3">
      <c r="E4230" s="2"/>
      <c r="F4230" s="2"/>
      <c r="H4230" s="2"/>
    </row>
    <row r="4231" spans="5:8" x14ac:dyDescent="0.3">
      <c r="E4231" s="2"/>
      <c r="F4231" s="2"/>
      <c r="H4231" s="2"/>
    </row>
    <row r="4232" spans="5:8" x14ac:dyDescent="0.3">
      <c r="E4232" s="2"/>
      <c r="F4232" s="2"/>
      <c r="H4232" s="2"/>
    </row>
    <row r="4233" spans="5:8" x14ac:dyDescent="0.3">
      <c r="E4233" s="2"/>
      <c r="F4233" s="2"/>
      <c r="H4233" s="2"/>
    </row>
    <row r="4234" spans="5:8" x14ac:dyDescent="0.3">
      <c r="E4234" s="2"/>
      <c r="F4234" s="2"/>
      <c r="H4234" s="2"/>
    </row>
    <row r="4235" spans="5:8" x14ac:dyDescent="0.3">
      <c r="E4235" s="2"/>
      <c r="F4235" s="2"/>
      <c r="H4235" s="2"/>
    </row>
    <row r="4236" spans="5:8" x14ac:dyDescent="0.3">
      <c r="E4236" s="2"/>
      <c r="F4236" s="2"/>
      <c r="H4236" s="2"/>
    </row>
    <row r="4237" spans="5:8" x14ac:dyDescent="0.3">
      <c r="E4237" s="2"/>
      <c r="F4237" s="2"/>
      <c r="H4237" s="2"/>
    </row>
    <row r="4238" spans="5:8" x14ac:dyDescent="0.3">
      <c r="E4238" s="2"/>
      <c r="F4238" s="2"/>
      <c r="H4238" s="2"/>
    </row>
    <row r="4239" spans="5:8" x14ac:dyDescent="0.3">
      <c r="E4239" s="2"/>
      <c r="F4239" s="2"/>
      <c r="H4239" s="2"/>
    </row>
    <row r="4240" spans="5:8" x14ac:dyDescent="0.3">
      <c r="E4240" s="2"/>
      <c r="F4240" s="2"/>
      <c r="H4240" s="2"/>
    </row>
    <row r="4241" spans="5:8" x14ac:dyDescent="0.3">
      <c r="E4241" s="2"/>
      <c r="F4241" s="2"/>
      <c r="H4241" s="2"/>
    </row>
    <row r="4242" spans="5:8" x14ac:dyDescent="0.3">
      <c r="E4242" s="2"/>
      <c r="F4242" s="2"/>
      <c r="H4242" s="2"/>
    </row>
    <row r="4243" spans="5:8" x14ac:dyDescent="0.3">
      <c r="E4243" s="2"/>
      <c r="F4243" s="2"/>
      <c r="H4243" s="2"/>
    </row>
    <row r="4244" spans="5:8" x14ac:dyDescent="0.3">
      <c r="E4244" s="2"/>
      <c r="F4244" s="2"/>
      <c r="H4244" s="2"/>
    </row>
    <row r="4245" spans="5:8" x14ac:dyDescent="0.3">
      <c r="E4245" s="2"/>
      <c r="F4245" s="2"/>
      <c r="H4245" s="2"/>
    </row>
    <row r="4246" spans="5:8" x14ac:dyDescent="0.3">
      <c r="E4246" s="2"/>
      <c r="F4246" s="2"/>
      <c r="H4246" s="2"/>
    </row>
    <row r="4247" spans="5:8" x14ac:dyDescent="0.3">
      <c r="E4247" s="2"/>
      <c r="F4247" s="2"/>
      <c r="H4247" s="2"/>
    </row>
    <row r="4248" spans="5:8" x14ac:dyDescent="0.3">
      <c r="E4248" s="2"/>
      <c r="F4248" s="2"/>
      <c r="H4248" s="2"/>
    </row>
    <row r="4249" spans="5:8" x14ac:dyDescent="0.3">
      <c r="E4249" s="2"/>
      <c r="F4249" s="2"/>
      <c r="H4249" s="2"/>
    </row>
    <row r="4250" spans="5:8" x14ac:dyDescent="0.3">
      <c r="E4250" s="2"/>
      <c r="F4250" s="2"/>
      <c r="H4250" s="2"/>
    </row>
    <row r="4251" spans="5:8" x14ac:dyDescent="0.3">
      <c r="E4251" s="2"/>
      <c r="F4251" s="2"/>
      <c r="H4251" s="2"/>
    </row>
    <row r="4252" spans="5:8" x14ac:dyDescent="0.3">
      <c r="E4252" s="2"/>
      <c r="F4252" s="2"/>
      <c r="H4252" s="2"/>
    </row>
    <row r="4253" spans="5:8" x14ac:dyDescent="0.3">
      <c r="E4253" s="2"/>
      <c r="F4253" s="2"/>
      <c r="H4253" s="2"/>
    </row>
    <row r="4254" spans="5:8" x14ac:dyDescent="0.3">
      <c r="E4254" s="2"/>
      <c r="F4254" s="2"/>
      <c r="H4254" s="2"/>
    </row>
    <row r="4255" spans="5:8" x14ac:dyDescent="0.3">
      <c r="E4255" s="2"/>
      <c r="F4255" s="2"/>
      <c r="H4255" s="2"/>
    </row>
    <row r="4256" spans="5:8" x14ac:dyDescent="0.3">
      <c r="E4256" s="2"/>
      <c r="F4256" s="2"/>
      <c r="H4256" s="2"/>
    </row>
    <row r="4257" spans="5:8" x14ac:dyDescent="0.3">
      <c r="E4257" s="2"/>
      <c r="F4257" s="2"/>
      <c r="H4257" s="2"/>
    </row>
    <row r="4258" spans="5:8" x14ac:dyDescent="0.3">
      <c r="E4258" s="2"/>
      <c r="F4258" s="2"/>
      <c r="H4258" s="2"/>
    </row>
    <row r="4259" spans="5:8" x14ac:dyDescent="0.3">
      <c r="E4259" s="2"/>
      <c r="F4259" s="2"/>
      <c r="H4259" s="2"/>
    </row>
    <row r="4260" spans="5:8" x14ac:dyDescent="0.3">
      <c r="E4260" s="2"/>
      <c r="F4260" s="2"/>
      <c r="H4260" s="2"/>
    </row>
    <row r="4261" spans="5:8" x14ac:dyDescent="0.3">
      <c r="E4261" s="2"/>
      <c r="F4261" s="2"/>
      <c r="H4261" s="2"/>
    </row>
    <row r="4262" spans="5:8" x14ac:dyDescent="0.3">
      <c r="E4262" s="2"/>
      <c r="F4262" s="2"/>
      <c r="H4262" s="2"/>
    </row>
    <row r="4263" spans="5:8" x14ac:dyDescent="0.3">
      <c r="E4263" s="2"/>
      <c r="F4263" s="2"/>
      <c r="H4263" s="2"/>
    </row>
    <row r="4264" spans="5:8" x14ac:dyDescent="0.3">
      <c r="E4264" s="2"/>
      <c r="F4264" s="2"/>
      <c r="H4264" s="2"/>
    </row>
    <row r="4265" spans="5:8" x14ac:dyDescent="0.3">
      <c r="E4265" s="2"/>
      <c r="F4265" s="2"/>
      <c r="H4265" s="2"/>
    </row>
    <row r="4266" spans="5:8" x14ac:dyDescent="0.3">
      <c r="E4266" s="2"/>
      <c r="F4266" s="2"/>
      <c r="H4266" s="2"/>
    </row>
    <row r="4267" spans="5:8" x14ac:dyDescent="0.3">
      <c r="E4267" s="2"/>
      <c r="F4267" s="2"/>
      <c r="H4267" s="2"/>
    </row>
    <row r="4268" spans="5:8" x14ac:dyDescent="0.3">
      <c r="E4268" s="2"/>
      <c r="F4268" s="2"/>
      <c r="H4268" s="2"/>
    </row>
    <row r="4269" spans="5:8" x14ac:dyDescent="0.3">
      <c r="E4269" s="2"/>
      <c r="F4269" s="2"/>
      <c r="H4269" s="2"/>
    </row>
    <row r="4270" spans="5:8" x14ac:dyDescent="0.3">
      <c r="E4270" s="2"/>
      <c r="F4270" s="2"/>
      <c r="H4270" s="2"/>
    </row>
    <row r="4271" spans="5:8" x14ac:dyDescent="0.3">
      <c r="E4271" s="2"/>
      <c r="F4271" s="2"/>
      <c r="H4271" s="2"/>
    </row>
    <row r="4272" spans="5:8" x14ac:dyDescent="0.3">
      <c r="E4272" s="2"/>
      <c r="F4272" s="2"/>
      <c r="H4272" s="2"/>
    </row>
    <row r="4273" spans="5:8" x14ac:dyDescent="0.3">
      <c r="E4273" s="2"/>
      <c r="F4273" s="2"/>
      <c r="H4273" s="2"/>
    </row>
    <row r="4274" spans="5:8" x14ac:dyDescent="0.3">
      <c r="E4274" s="2"/>
      <c r="F4274" s="2"/>
      <c r="H4274" s="2"/>
    </row>
    <row r="4275" spans="5:8" x14ac:dyDescent="0.3">
      <c r="E4275" s="2"/>
      <c r="F4275" s="2"/>
      <c r="H4275" s="2"/>
    </row>
    <row r="4276" spans="5:8" x14ac:dyDescent="0.3">
      <c r="E4276" s="2"/>
      <c r="F4276" s="2"/>
      <c r="H4276" s="2"/>
    </row>
    <row r="4277" spans="5:8" x14ac:dyDescent="0.3">
      <c r="E4277" s="2"/>
      <c r="F4277" s="2"/>
      <c r="H4277" s="2"/>
    </row>
    <row r="4278" spans="5:8" x14ac:dyDescent="0.3">
      <c r="E4278" s="2"/>
      <c r="F4278" s="2"/>
      <c r="H4278" s="2"/>
    </row>
    <row r="4279" spans="5:8" x14ac:dyDescent="0.3">
      <c r="E4279" s="2"/>
      <c r="F4279" s="2"/>
      <c r="H4279" s="2"/>
    </row>
    <row r="4280" spans="5:8" x14ac:dyDescent="0.3">
      <c r="E4280" s="2"/>
      <c r="F4280" s="2"/>
      <c r="H4280" s="2"/>
    </row>
    <row r="4281" spans="5:8" x14ac:dyDescent="0.3">
      <c r="E4281" s="2"/>
      <c r="F4281" s="2"/>
      <c r="H4281" s="2"/>
    </row>
    <row r="4282" spans="5:8" x14ac:dyDescent="0.3">
      <c r="E4282" s="2"/>
      <c r="F4282" s="2"/>
      <c r="H4282" s="2"/>
    </row>
    <row r="4283" spans="5:8" x14ac:dyDescent="0.3">
      <c r="E4283" s="2"/>
      <c r="F4283" s="2"/>
      <c r="H4283" s="2"/>
    </row>
    <row r="4284" spans="5:8" x14ac:dyDescent="0.3">
      <c r="E4284" s="2"/>
      <c r="F4284" s="2"/>
      <c r="H4284" s="2"/>
    </row>
    <row r="4285" spans="5:8" x14ac:dyDescent="0.3">
      <c r="E4285" s="2"/>
      <c r="F4285" s="2"/>
      <c r="H4285" s="2"/>
    </row>
    <row r="4286" spans="5:8" x14ac:dyDescent="0.3">
      <c r="E4286" s="2"/>
      <c r="F4286" s="2"/>
      <c r="H4286" s="2"/>
    </row>
    <row r="4287" spans="5:8" x14ac:dyDescent="0.3">
      <c r="E4287" s="2"/>
      <c r="F4287" s="2"/>
      <c r="H4287" s="2"/>
    </row>
    <row r="4288" spans="5:8" x14ac:dyDescent="0.3">
      <c r="E4288" s="2"/>
      <c r="F4288" s="2"/>
      <c r="H4288" s="2"/>
    </row>
    <row r="4289" spans="5:8" x14ac:dyDescent="0.3">
      <c r="E4289" s="2"/>
      <c r="F4289" s="2"/>
      <c r="H4289" s="2"/>
    </row>
    <row r="4290" spans="5:8" x14ac:dyDescent="0.3">
      <c r="E4290" s="2"/>
      <c r="F4290" s="2"/>
      <c r="H4290" s="2"/>
    </row>
    <row r="4291" spans="5:8" x14ac:dyDescent="0.3">
      <c r="E4291" s="2"/>
      <c r="F4291" s="2"/>
      <c r="H4291" s="2"/>
    </row>
    <row r="4292" spans="5:8" x14ac:dyDescent="0.3">
      <c r="E4292" s="2"/>
      <c r="F4292" s="2"/>
      <c r="H4292" s="2"/>
    </row>
    <row r="4293" spans="5:8" x14ac:dyDescent="0.3">
      <c r="E4293" s="2"/>
      <c r="F4293" s="2"/>
      <c r="H4293" s="2"/>
    </row>
    <row r="4294" spans="5:8" x14ac:dyDescent="0.3">
      <c r="E4294" s="2"/>
      <c r="F4294" s="2"/>
      <c r="H4294" s="2"/>
    </row>
    <row r="4295" spans="5:8" x14ac:dyDescent="0.3">
      <c r="E4295" s="2"/>
      <c r="F4295" s="2"/>
      <c r="H4295" s="2"/>
    </row>
    <row r="4296" spans="5:8" x14ac:dyDescent="0.3">
      <c r="E4296" s="2"/>
      <c r="F4296" s="2"/>
      <c r="H4296" s="2"/>
    </row>
    <row r="4297" spans="5:8" x14ac:dyDescent="0.3">
      <c r="E4297" s="2"/>
      <c r="F4297" s="2"/>
      <c r="H4297" s="2"/>
    </row>
    <row r="4298" spans="5:8" x14ac:dyDescent="0.3">
      <c r="E4298" s="2"/>
      <c r="F4298" s="2"/>
      <c r="H4298" s="2"/>
    </row>
    <row r="4299" spans="5:8" x14ac:dyDescent="0.3">
      <c r="E4299" s="2"/>
      <c r="F4299" s="2"/>
      <c r="H4299" s="2"/>
    </row>
    <row r="4300" spans="5:8" x14ac:dyDescent="0.3">
      <c r="E4300" s="2"/>
      <c r="F4300" s="2"/>
      <c r="H4300" s="2"/>
    </row>
    <row r="4301" spans="5:8" x14ac:dyDescent="0.3">
      <c r="E4301" s="2"/>
      <c r="F4301" s="2"/>
      <c r="H4301" s="2"/>
    </row>
    <row r="4302" spans="5:8" x14ac:dyDescent="0.3">
      <c r="E4302" s="2"/>
      <c r="F4302" s="2"/>
      <c r="H4302" s="2"/>
    </row>
    <row r="4303" spans="5:8" x14ac:dyDescent="0.3">
      <c r="E4303" s="2"/>
      <c r="F4303" s="2"/>
      <c r="H4303" s="2"/>
    </row>
    <row r="4304" spans="5:8" x14ac:dyDescent="0.3">
      <c r="E4304" s="2"/>
      <c r="F4304" s="2"/>
      <c r="H4304" s="2"/>
    </row>
    <row r="4305" spans="5:8" x14ac:dyDescent="0.3">
      <c r="E4305" s="2"/>
      <c r="F4305" s="2"/>
      <c r="H4305" s="2"/>
    </row>
    <row r="4306" spans="5:8" x14ac:dyDescent="0.3">
      <c r="E4306" s="2"/>
      <c r="F4306" s="2"/>
      <c r="H4306" s="2"/>
    </row>
    <row r="4307" spans="5:8" x14ac:dyDescent="0.3">
      <c r="E4307" s="2"/>
      <c r="F4307" s="2"/>
      <c r="H4307" s="2"/>
    </row>
    <row r="4308" spans="5:8" x14ac:dyDescent="0.3">
      <c r="E4308" s="2"/>
      <c r="F4308" s="2"/>
      <c r="H4308" s="2"/>
    </row>
    <row r="4309" spans="5:8" x14ac:dyDescent="0.3">
      <c r="E4309" s="2"/>
      <c r="F4309" s="2"/>
      <c r="H4309" s="2"/>
    </row>
    <row r="4310" spans="5:8" x14ac:dyDescent="0.3">
      <c r="E4310" s="2"/>
      <c r="F4310" s="2"/>
      <c r="H4310" s="2"/>
    </row>
    <row r="4311" spans="5:8" x14ac:dyDescent="0.3">
      <c r="E4311" s="2"/>
      <c r="F4311" s="2"/>
      <c r="H4311" s="2"/>
    </row>
    <row r="4312" spans="5:8" x14ac:dyDescent="0.3">
      <c r="E4312" s="2"/>
      <c r="F4312" s="2"/>
      <c r="H4312" s="2"/>
    </row>
    <row r="4313" spans="5:8" x14ac:dyDescent="0.3">
      <c r="E4313" s="2"/>
      <c r="F4313" s="2"/>
      <c r="H4313" s="2"/>
    </row>
    <row r="4314" spans="5:8" x14ac:dyDescent="0.3">
      <c r="E4314" s="2"/>
      <c r="F4314" s="2"/>
      <c r="H4314" s="2"/>
    </row>
    <row r="4315" spans="5:8" x14ac:dyDescent="0.3">
      <c r="E4315" s="2"/>
      <c r="F4315" s="2"/>
      <c r="H4315" s="2"/>
    </row>
    <row r="4316" spans="5:8" x14ac:dyDescent="0.3">
      <c r="E4316" s="2"/>
      <c r="F4316" s="2"/>
      <c r="H4316" s="2"/>
    </row>
    <row r="4317" spans="5:8" x14ac:dyDescent="0.3">
      <c r="E4317" s="2"/>
      <c r="F4317" s="2"/>
      <c r="H4317" s="2"/>
    </row>
    <row r="4318" spans="5:8" x14ac:dyDescent="0.3">
      <c r="E4318" s="2"/>
      <c r="F4318" s="2"/>
      <c r="H4318" s="2"/>
    </row>
    <row r="4319" spans="5:8" x14ac:dyDescent="0.3">
      <c r="E4319" s="2"/>
      <c r="F4319" s="2"/>
      <c r="H4319" s="2"/>
    </row>
    <row r="4320" spans="5:8" x14ac:dyDescent="0.3">
      <c r="E4320" s="2"/>
      <c r="F4320" s="2"/>
      <c r="H4320" s="2"/>
    </row>
    <row r="4321" spans="5:8" x14ac:dyDescent="0.3">
      <c r="E4321" s="2"/>
      <c r="F4321" s="2"/>
      <c r="H4321" s="2"/>
    </row>
    <row r="4322" spans="5:8" x14ac:dyDescent="0.3">
      <c r="E4322" s="2"/>
      <c r="F4322" s="2"/>
      <c r="H4322" s="2"/>
    </row>
    <row r="4323" spans="5:8" x14ac:dyDescent="0.3">
      <c r="E4323" s="2"/>
      <c r="F4323" s="2"/>
      <c r="H4323" s="2"/>
    </row>
    <row r="4324" spans="5:8" x14ac:dyDescent="0.3">
      <c r="E4324" s="2"/>
      <c r="F4324" s="2"/>
      <c r="H4324" s="2"/>
    </row>
    <row r="4325" spans="5:8" x14ac:dyDescent="0.3">
      <c r="E4325" s="2"/>
      <c r="F4325" s="2"/>
      <c r="H4325" s="2"/>
    </row>
    <row r="4326" spans="5:8" x14ac:dyDescent="0.3">
      <c r="E4326" s="2"/>
      <c r="F4326" s="2"/>
      <c r="H4326" s="2"/>
    </row>
    <row r="4327" spans="5:8" x14ac:dyDescent="0.3">
      <c r="E4327" s="2"/>
      <c r="F4327" s="2"/>
      <c r="H4327" s="2"/>
    </row>
    <row r="4328" spans="5:8" x14ac:dyDescent="0.3">
      <c r="E4328" s="2"/>
      <c r="F4328" s="2"/>
      <c r="H4328" s="2"/>
    </row>
    <row r="4329" spans="5:8" x14ac:dyDescent="0.3">
      <c r="E4329" s="2"/>
      <c r="F4329" s="2"/>
      <c r="H4329" s="2"/>
    </row>
    <row r="4330" spans="5:8" x14ac:dyDescent="0.3">
      <c r="E4330" s="2"/>
      <c r="F4330" s="2"/>
      <c r="H4330" s="2"/>
    </row>
    <row r="4331" spans="5:8" x14ac:dyDescent="0.3">
      <c r="E4331" s="2"/>
      <c r="F4331" s="2"/>
      <c r="H4331" s="2"/>
    </row>
    <row r="4332" spans="5:8" x14ac:dyDescent="0.3">
      <c r="E4332" s="2"/>
      <c r="F4332" s="2"/>
      <c r="H4332" s="2"/>
    </row>
    <row r="4333" spans="5:8" x14ac:dyDescent="0.3">
      <c r="E4333" s="2"/>
      <c r="F4333" s="2"/>
      <c r="H4333" s="2"/>
    </row>
    <row r="4334" spans="5:8" x14ac:dyDescent="0.3">
      <c r="E4334" s="2"/>
      <c r="F4334" s="2"/>
      <c r="H4334" s="2"/>
    </row>
    <row r="4335" spans="5:8" x14ac:dyDescent="0.3">
      <c r="E4335" s="2"/>
      <c r="F4335" s="2"/>
      <c r="H4335" s="2"/>
    </row>
    <row r="4336" spans="5:8" x14ac:dyDescent="0.3">
      <c r="E4336" s="2"/>
      <c r="F4336" s="2"/>
      <c r="H4336" s="2"/>
    </row>
    <row r="4337" spans="5:8" x14ac:dyDescent="0.3">
      <c r="E4337" s="2"/>
      <c r="F4337" s="2"/>
      <c r="H4337" s="2"/>
    </row>
    <row r="4338" spans="5:8" x14ac:dyDescent="0.3">
      <c r="E4338" s="2"/>
      <c r="F4338" s="2"/>
      <c r="H4338" s="2"/>
    </row>
    <row r="4339" spans="5:8" x14ac:dyDescent="0.3">
      <c r="E4339" s="2"/>
      <c r="F4339" s="2"/>
      <c r="H4339" s="2"/>
    </row>
    <row r="4340" spans="5:8" x14ac:dyDescent="0.3">
      <c r="E4340" s="2"/>
      <c r="F4340" s="2"/>
      <c r="H4340" s="2"/>
    </row>
    <row r="4341" spans="5:8" x14ac:dyDescent="0.3">
      <c r="E4341" s="2"/>
      <c r="F4341" s="2"/>
      <c r="H4341" s="2"/>
    </row>
    <row r="4342" spans="5:8" x14ac:dyDescent="0.3">
      <c r="E4342" s="2"/>
      <c r="F4342" s="2"/>
      <c r="H4342" s="2"/>
    </row>
    <row r="4343" spans="5:8" x14ac:dyDescent="0.3">
      <c r="E4343" s="2"/>
      <c r="F4343" s="2"/>
      <c r="H4343" s="2"/>
    </row>
    <row r="4344" spans="5:8" x14ac:dyDescent="0.3">
      <c r="E4344" s="2"/>
      <c r="F4344" s="2"/>
      <c r="H4344" s="2"/>
    </row>
    <row r="4345" spans="5:8" x14ac:dyDescent="0.3">
      <c r="E4345" s="2"/>
      <c r="F4345" s="2"/>
      <c r="H4345" s="2"/>
    </row>
    <row r="4346" spans="5:8" x14ac:dyDescent="0.3">
      <c r="E4346" s="2"/>
      <c r="F4346" s="2"/>
      <c r="H4346" s="2"/>
    </row>
    <row r="4347" spans="5:8" x14ac:dyDescent="0.3">
      <c r="E4347" s="2"/>
      <c r="F4347" s="2"/>
      <c r="H4347" s="2"/>
    </row>
    <row r="4348" spans="5:8" x14ac:dyDescent="0.3">
      <c r="E4348" s="2"/>
      <c r="F4348" s="2"/>
      <c r="H4348" s="2"/>
    </row>
    <row r="4349" spans="5:8" x14ac:dyDescent="0.3">
      <c r="E4349" s="2"/>
      <c r="F4349" s="2"/>
      <c r="H4349" s="2"/>
    </row>
    <row r="4350" spans="5:8" x14ac:dyDescent="0.3">
      <c r="E4350" s="2"/>
      <c r="F4350" s="2"/>
      <c r="H4350" s="2"/>
    </row>
    <row r="4351" spans="5:8" x14ac:dyDescent="0.3">
      <c r="E4351" s="2"/>
      <c r="F4351" s="2"/>
      <c r="H4351" s="2"/>
    </row>
    <row r="4352" spans="5:8" x14ac:dyDescent="0.3">
      <c r="E4352" s="2"/>
      <c r="F4352" s="2"/>
      <c r="H4352" s="2"/>
    </row>
    <row r="4353" spans="5:8" x14ac:dyDescent="0.3">
      <c r="E4353" s="2"/>
      <c r="F4353" s="2"/>
      <c r="H4353" s="2"/>
    </row>
    <row r="4354" spans="5:8" x14ac:dyDescent="0.3">
      <c r="E4354" s="2"/>
      <c r="F4354" s="2"/>
      <c r="H4354" s="2"/>
    </row>
    <row r="4355" spans="5:8" x14ac:dyDescent="0.3">
      <c r="E4355" s="2"/>
      <c r="F4355" s="2"/>
      <c r="H4355" s="2"/>
    </row>
    <row r="4356" spans="5:8" x14ac:dyDescent="0.3">
      <c r="E4356" s="2"/>
      <c r="F4356" s="2"/>
      <c r="H4356" s="2"/>
    </row>
    <row r="4357" spans="5:8" x14ac:dyDescent="0.3">
      <c r="E4357" s="2"/>
      <c r="F4357" s="2"/>
      <c r="H4357" s="2"/>
    </row>
    <row r="4358" spans="5:8" x14ac:dyDescent="0.3">
      <c r="E4358" s="2"/>
      <c r="F4358" s="2"/>
      <c r="H4358" s="2"/>
    </row>
    <row r="4359" spans="5:8" x14ac:dyDescent="0.3">
      <c r="E4359" s="2"/>
      <c r="F4359" s="2"/>
      <c r="H4359" s="2"/>
    </row>
    <row r="4360" spans="5:8" x14ac:dyDescent="0.3">
      <c r="E4360" s="2"/>
      <c r="F4360" s="2"/>
      <c r="H4360" s="2"/>
    </row>
    <row r="4361" spans="5:8" x14ac:dyDescent="0.3">
      <c r="E4361" s="2"/>
      <c r="F4361" s="2"/>
      <c r="H4361" s="2"/>
    </row>
    <row r="4362" spans="5:8" x14ac:dyDescent="0.3">
      <c r="E4362" s="2"/>
      <c r="F4362" s="2"/>
      <c r="H4362" s="2"/>
    </row>
    <row r="4363" spans="5:8" x14ac:dyDescent="0.3">
      <c r="E4363" s="2"/>
      <c r="F4363" s="2"/>
      <c r="H4363" s="2"/>
    </row>
    <row r="4364" spans="5:8" x14ac:dyDescent="0.3">
      <c r="E4364" s="2"/>
      <c r="F4364" s="2"/>
      <c r="H4364" s="2"/>
    </row>
    <row r="4365" spans="5:8" x14ac:dyDescent="0.3">
      <c r="E4365" s="2"/>
      <c r="F4365" s="2"/>
      <c r="H4365" s="2"/>
    </row>
    <row r="4366" spans="5:8" x14ac:dyDescent="0.3">
      <c r="E4366" s="2"/>
      <c r="F4366" s="2"/>
      <c r="H4366" s="2"/>
    </row>
    <row r="4367" spans="5:8" x14ac:dyDescent="0.3">
      <c r="E4367" s="2"/>
      <c r="F4367" s="2"/>
      <c r="H4367" s="2"/>
    </row>
    <row r="4368" spans="5:8" x14ac:dyDescent="0.3">
      <c r="E4368" s="2"/>
      <c r="F4368" s="2"/>
      <c r="H4368" s="2"/>
    </row>
    <row r="4369" spans="5:8" x14ac:dyDescent="0.3">
      <c r="E4369" s="2"/>
      <c r="F4369" s="2"/>
      <c r="H4369" s="2"/>
    </row>
    <row r="4370" spans="5:8" x14ac:dyDescent="0.3">
      <c r="E4370" s="2"/>
      <c r="F4370" s="2"/>
      <c r="H4370" s="2"/>
    </row>
    <row r="4371" spans="5:8" x14ac:dyDescent="0.3">
      <c r="E4371" s="2"/>
      <c r="F4371" s="2"/>
      <c r="H4371" s="2"/>
    </row>
    <row r="4372" spans="5:8" x14ac:dyDescent="0.3">
      <c r="E4372" s="2"/>
      <c r="F4372" s="2"/>
      <c r="H4372" s="2"/>
    </row>
    <row r="4373" spans="5:8" x14ac:dyDescent="0.3">
      <c r="E4373" s="2"/>
      <c r="F4373" s="2"/>
      <c r="H4373" s="2"/>
    </row>
    <row r="4374" spans="5:8" x14ac:dyDescent="0.3">
      <c r="E4374" s="2"/>
      <c r="F4374" s="2"/>
      <c r="H4374" s="2"/>
    </row>
    <row r="4375" spans="5:8" x14ac:dyDescent="0.3">
      <c r="E4375" s="2"/>
      <c r="F4375" s="2"/>
      <c r="H4375" s="2"/>
    </row>
    <row r="4376" spans="5:8" x14ac:dyDescent="0.3">
      <c r="E4376" s="2"/>
      <c r="F4376" s="2"/>
      <c r="H4376" s="2"/>
    </row>
    <row r="4377" spans="5:8" x14ac:dyDescent="0.3">
      <c r="E4377" s="2"/>
      <c r="F4377" s="2"/>
      <c r="H4377" s="2"/>
    </row>
    <row r="4378" spans="5:8" x14ac:dyDescent="0.3">
      <c r="E4378" s="2"/>
      <c r="F4378" s="2"/>
      <c r="H4378" s="2"/>
    </row>
    <row r="4379" spans="5:8" x14ac:dyDescent="0.3">
      <c r="E4379" s="2"/>
      <c r="F4379" s="2"/>
      <c r="H4379" s="2"/>
    </row>
    <row r="4380" spans="5:8" x14ac:dyDescent="0.3">
      <c r="E4380" s="2"/>
      <c r="F4380" s="2"/>
      <c r="H4380" s="2"/>
    </row>
    <row r="4381" spans="5:8" x14ac:dyDescent="0.3">
      <c r="E4381" s="2"/>
      <c r="F4381" s="2"/>
      <c r="H4381" s="2"/>
    </row>
    <row r="4382" spans="5:8" x14ac:dyDescent="0.3">
      <c r="E4382" s="2"/>
      <c r="F4382" s="2"/>
      <c r="H4382" s="2"/>
    </row>
    <row r="4383" spans="5:8" x14ac:dyDescent="0.3">
      <c r="E4383" s="2"/>
      <c r="F4383" s="2"/>
      <c r="H4383" s="2"/>
    </row>
    <row r="4384" spans="5:8" x14ac:dyDescent="0.3">
      <c r="E4384" s="2"/>
      <c r="F4384" s="2"/>
      <c r="H4384" s="2"/>
    </row>
    <row r="4385" spans="5:8" x14ac:dyDescent="0.3">
      <c r="E4385" s="2"/>
      <c r="F4385" s="2"/>
      <c r="H4385" s="2"/>
    </row>
    <row r="4386" spans="5:8" x14ac:dyDescent="0.3">
      <c r="E4386" s="2"/>
      <c r="F4386" s="2"/>
      <c r="H4386" s="2"/>
    </row>
    <row r="4387" spans="5:8" x14ac:dyDescent="0.3">
      <c r="E4387" s="2"/>
      <c r="F4387" s="2"/>
      <c r="H4387" s="2"/>
    </row>
    <row r="4388" spans="5:8" x14ac:dyDescent="0.3">
      <c r="E4388" s="2"/>
      <c r="F4388" s="2"/>
      <c r="H4388" s="2"/>
    </row>
    <row r="4389" spans="5:8" x14ac:dyDescent="0.3">
      <c r="E4389" s="2"/>
      <c r="F4389" s="2"/>
      <c r="H4389" s="2"/>
    </row>
    <row r="4390" spans="5:8" x14ac:dyDescent="0.3">
      <c r="E4390" s="2"/>
      <c r="F4390" s="2"/>
      <c r="H4390" s="2"/>
    </row>
    <row r="4391" spans="5:8" x14ac:dyDescent="0.3">
      <c r="E4391" s="2"/>
      <c r="F4391" s="2"/>
      <c r="H4391" s="2"/>
    </row>
    <row r="4392" spans="5:8" x14ac:dyDescent="0.3">
      <c r="E4392" s="2"/>
      <c r="F4392" s="2"/>
      <c r="H4392" s="2"/>
    </row>
    <row r="4393" spans="5:8" x14ac:dyDescent="0.3">
      <c r="E4393" s="2"/>
      <c r="F4393" s="2"/>
      <c r="H4393" s="2"/>
    </row>
    <row r="4394" spans="5:8" x14ac:dyDescent="0.3">
      <c r="E4394" s="2"/>
      <c r="F4394" s="2"/>
      <c r="H4394" s="2"/>
    </row>
    <row r="4395" spans="5:8" x14ac:dyDescent="0.3">
      <c r="E4395" s="2"/>
      <c r="F4395" s="2"/>
      <c r="H4395" s="2"/>
    </row>
    <row r="4396" spans="5:8" x14ac:dyDescent="0.3">
      <c r="E4396" s="2"/>
      <c r="F4396" s="2"/>
      <c r="H4396" s="2"/>
    </row>
    <row r="4397" spans="5:8" x14ac:dyDescent="0.3">
      <c r="E4397" s="2"/>
      <c r="F4397" s="2"/>
      <c r="H4397" s="2"/>
    </row>
    <row r="4398" spans="5:8" x14ac:dyDescent="0.3">
      <c r="E4398" s="2"/>
      <c r="F4398" s="2"/>
      <c r="H4398" s="2"/>
    </row>
    <row r="4399" spans="5:8" x14ac:dyDescent="0.3">
      <c r="E4399" s="2"/>
      <c r="F4399" s="2"/>
      <c r="H4399" s="2"/>
    </row>
    <row r="4400" spans="5:8" x14ac:dyDescent="0.3">
      <c r="E4400" s="2"/>
      <c r="F4400" s="2"/>
      <c r="H4400" s="2"/>
    </row>
    <row r="4401" spans="5:8" x14ac:dyDescent="0.3">
      <c r="E4401" s="2"/>
      <c r="F4401" s="2"/>
      <c r="H4401" s="2"/>
    </row>
    <row r="4402" spans="5:8" x14ac:dyDescent="0.3">
      <c r="E4402" s="2"/>
      <c r="F4402" s="2"/>
      <c r="H4402" s="2"/>
    </row>
    <row r="4403" spans="5:8" x14ac:dyDescent="0.3">
      <c r="E4403" s="2"/>
      <c r="F4403" s="2"/>
      <c r="H4403" s="2"/>
    </row>
    <row r="4404" spans="5:8" x14ac:dyDescent="0.3">
      <c r="E4404" s="2"/>
      <c r="F4404" s="2"/>
      <c r="H4404" s="2"/>
    </row>
    <row r="4405" spans="5:8" x14ac:dyDescent="0.3">
      <c r="E4405" s="2"/>
      <c r="F4405" s="2"/>
      <c r="H4405" s="2"/>
    </row>
    <row r="4406" spans="5:8" x14ac:dyDescent="0.3">
      <c r="E4406" s="2"/>
      <c r="F4406" s="2"/>
      <c r="H4406" s="2"/>
    </row>
    <row r="4407" spans="5:8" x14ac:dyDescent="0.3">
      <c r="E4407" s="2"/>
      <c r="F4407" s="2"/>
      <c r="H4407" s="2"/>
    </row>
    <row r="4408" spans="5:8" x14ac:dyDescent="0.3">
      <c r="E4408" s="2"/>
      <c r="F4408" s="2"/>
      <c r="H4408" s="2"/>
    </row>
    <row r="4409" spans="5:8" x14ac:dyDescent="0.3">
      <c r="E4409" s="2"/>
      <c r="F4409" s="2"/>
      <c r="H4409" s="2"/>
    </row>
    <row r="4410" spans="5:8" x14ac:dyDescent="0.3">
      <c r="E4410" s="2"/>
      <c r="F4410" s="2"/>
      <c r="H4410" s="2"/>
    </row>
    <row r="4411" spans="5:8" x14ac:dyDescent="0.3">
      <c r="E4411" s="2"/>
      <c r="F4411" s="2"/>
      <c r="H4411" s="2"/>
    </row>
    <row r="4412" spans="5:8" x14ac:dyDescent="0.3">
      <c r="E4412" s="2"/>
      <c r="F4412" s="2"/>
      <c r="H4412" s="2"/>
    </row>
    <row r="4413" spans="5:8" x14ac:dyDescent="0.3">
      <c r="E4413" s="2"/>
      <c r="F4413" s="2"/>
      <c r="H4413" s="2"/>
    </row>
    <row r="4414" spans="5:8" x14ac:dyDescent="0.3">
      <c r="E4414" s="2"/>
      <c r="F4414" s="2"/>
      <c r="H4414" s="2"/>
    </row>
    <row r="4415" spans="5:8" x14ac:dyDescent="0.3">
      <c r="E4415" s="2"/>
      <c r="F4415" s="2"/>
      <c r="H4415" s="2"/>
    </row>
    <row r="4416" spans="5:8" x14ac:dyDescent="0.3">
      <c r="E4416" s="2"/>
      <c r="F4416" s="2"/>
      <c r="H4416" s="2"/>
    </row>
    <row r="4417" spans="5:8" x14ac:dyDescent="0.3">
      <c r="E4417" s="2"/>
      <c r="F4417" s="2"/>
      <c r="H4417" s="2"/>
    </row>
    <row r="4418" spans="5:8" x14ac:dyDescent="0.3">
      <c r="E4418" s="2"/>
      <c r="F4418" s="2"/>
      <c r="H4418" s="2"/>
    </row>
    <row r="4419" spans="5:8" x14ac:dyDescent="0.3">
      <c r="E4419" s="2"/>
      <c r="F4419" s="2"/>
      <c r="H4419" s="2"/>
    </row>
    <row r="4420" spans="5:8" x14ac:dyDescent="0.3">
      <c r="E4420" s="2"/>
      <c r="F4420" s="2"/>
      <c r="H4420" s="2"/>
    </row>
    <row r="4421" spans="5:8" x14ac:dyDescent="0.3">
      <c r="E4421" s="2"/>
      <c r="F4421" s="2"/>
      <c r="H4421" s="2"/>
    </row>
    <row r="4422" spans="5:8" x14ac:dyDescent="0.3">
      <c r="E4422" s="2"/>
      <c r="F4422" s="2"/>
      <c r="H4422" s="2"/>
    </row>
    <row r="4423" spans="5:8" x14ac:dyDescent="0.3">
      <c r="E4423" s="2"/>
      <c r="F4423" s="2"/>
      <c r="H4423" s="2"/>
    </row>
    <row r="4424" spans="5:8" x14ac:dyDescent="0.3">
      <c r="E4424" s="2"/>
      <c r="F4424" s="2"/>
      <c r="H4424" s="2"/>
    </row>
    <row r="4425" spans="5:8" x14ac:dyDescent="0.3">
      <c r="E4425" s="2"/>
      <c r="F4425" s="2"/>
      <c r="H4425" s="2"/>
    </row>
    <row r="4426" spans="5:8" x14ac:dyDescent="0.3">
      <c r="E4426" s="2"/>
      <c r="F4426" s="2"/>
      <c r="H4426" s="2"/>
    </row>
    <row r="4427" spans="5:8" x14ac:dyDescent="0.3">
      <c r="E4427" s="2"/>
      <c r="F4427" s="2"/>
      <c r="H4427" s="2"/>
    </row>
    <row r="4428" spans="5:8" x14ac:dyDescent="0.3">
      <c r="E4428" s="2"/>
      <c r="F4428" s="2"/>
      <c r="H4428" s="2"/>
    </row>
    <row r="4429" spans="5:8" x14ac:dyDescent="0.3">
      <c r="E4429" s="2"/>
      <c r="F4429" s="2"/>
      <c r="H4429" s="2"/>
    </row>
    <row r="4430" spans="5:8" x14ac:dyDescent="0.3">
      <c r="E4430" s="2"/>
      <c r="F4430" s="2"/>
      <c r="H4430" s="2"/>
    </row>
    <row r="4431" spans="5:8" x14ac:dyDescent="0.3">
      <c r="E4431" s="2"/>
      <c r="F4431" s="2"/>
      <c r="H4431" s="2"/>
    </row>
    <row r="4432" spans="5:8" x14ac:dyDescent="0.3">
      <c r="E4432" s="2"/>
      <c r="F4432" s="2"/>
      <c r="H4432" s="2"/>
    </row>
    <row r="4433" spans="5:8" x14ac:dyDescent="0.3">
      <c r="E4433" s="2"/>
      <c r="F4433" s="2"/>
      <c r="H4433" s="2"/>
    </row>
    <row r="4434" spans="5:8" x14ac:dyDescent="0.3">
      <c r="E4434" s="2"/>
      <c r="F4434" s="2"/>
      <c r="H4434" s="2"/>
    </row>
    <row r="4435" spans="5:8" x14ac:dyDescent="0.3">
      <c r="E4435" s="2"/>
      <c r="F4435" s="2"/>
      <c r="H4435" s="2"/>
    </row>
    <row r="4436" spans="5:8" x14ac:dyDescent="0.3">
      <c r="E4436" s="2"/>
      <c r="F4436" s="2"/>
      <c r="H4436" s="2"/>
    </row>
    <row r="4437" spans="5:8" x14ac:dyDescent="0.3">
      <c r="E4437" s="2"/>
      <c r="F4437" s="2"/>
      <c r="H4437" s="2"/>
    </row>
    <row r="4438" spans="5:8" x14ac:dyDescent="0.3">
      <c r="E4438" s="2"/>
      <c r="F4438" s="2"/>
      <c r="H4438" s="2"/>
    </row>
    <row r="4439" spans="5:8" x14ac:dyDescent="0.3">
      <c r="E4439" s="2"/>
      <c r="F4439" s="2"/>
      <c r="H4439" s="2"/>
    </row>
    <row r="4440" spans="5:8" x14ac:dyDescent="0.3">
      <c r="E4440" s="2"/>
      <c r="F4440" s="2"/>
      <c r="H4440" s="2"/>
    </row>
    <row r="4441" spans="5:8" x14ac:dyDescent="0.3">
      <c r="E4441" s="2"/>
      <c r="F4441" s="2"/>
      <c r="H4441" s="2"/>
    </row>
    <row r="4442" spans="5:8" x14ac:dyDescent="0.3">
      <c r="E4442" s="2"/>
      <c r="F4442" s="2"/>
      <c r="H4442" s="2"/>
    </row>
    <row r="4443" spans="5:8" x14ac:dyDescent="0.3">
      <c r="E4443" s="2"/>
      <c r="F4443" s="2"/>
      <c r="H4443" s="2"/>
    </row>
    <row r="4444" spans="5:8" x14ac:dyDescent="0.3">
      <c r="E4444" s="2"/>
      <c r="F4444" s="2"/>
      <c r="H4444" s="2"/>
    </row>
    <row r="4445" spans="5:8" x14ac:dyDescent="0.3">
      <c r="E4445" s="2"/>
      <c r="F4445" s="2"/>
      <c r="H4445" s="2"/>
    </row>
    <row r="4446" spans="5:8" x14ac:dyDescent="0.3">
      <c r="E4446" s="2"/>
      <c r="F4446" s="2"/>
      <c r="H4446" s="2"/>
    </row>
    <row r="4447" spans="5:8" x14ac:dyDescent="0.3">
      <c r="E4447" s="2"/>
      <c r="F4447" s="2"/>
      <c r="H4447" s="2"/>
    </row>
    <row r="4448" spans="5:8" x14ac:dyDescent="0.3">
      <c r="E4448" s="2"/>
      <c r="F4448" s="2"/>
      <c r="H4448" s="2"/>
    </row>
    <row r="4449" spans="5:8" x14ac:dyDescent="0.3">
      <c r="E4449" s="2"/>
      <c r="F4449" s="2"/>
      <c r="H4449" s="2"/>
    </row>
    <row r="4450" spans="5:8" x14ac:dyDescent="0.3">
      <c r="E4450" s="2"/>
      <c r="F4450" s="2"/>
      <c r="H4450" s="2"/>
    </row>
    <row r="4451" spans="5:8" x14ac:dyDescent="0.3">
      <c r="E4451" s="2"/>
      <c r="F4451" s="2"/>
      <c r="H4451" s="2"/>
    </row>
    <row r="4452" spans="5:8" x14ac:dyDescent="0.3">
      <c r="E4452" s="2"/>
      <c r="F4452" s="2"/>
      <c r="H4452" s="2"/>
    </row>
    <row r="4453" spans="5:8" x14ac:dyDescent="0.3">
      <c r="E4453" s="2"/>
      <c r="F4453" s="2"/>
      <c r="H4453" s="2"/>
    </row>
    <row r="4454" spans="5:8" x14ac:dyDescent="0.3">
      <c r="E4454" s="2"/>
      <c r="F4454" s="2"/>
      <c r="H4454" s="2"/>
    </row>
    <row r="4455" spans="5:8" x14ac:dyDescent="0.3">
      <c r="E4455" s="2"/>
      <c r="F4455" s="2"/>
      <c r="H4455" s="2"/>
    </row>
    <row r="4456" spans="5:8" x14ac:dyDescent="0.3">
      <c r="E4456" s="2"/>
      <c r="F4456" s="2"/>
      <c r="H4456" s="2"/>
    </row>
    <row r="4457" spans="5:8" x14ac:dyDescent="0.3">
      <c r="E4457" s="2"/>
      <c r="F4457" s="2"/>
      <c r="H4457" s="2"/>
    </row>
    <row r="4458" spans="5:8" x14ac:dyDescent="0.3">
      <c r="E4458" s="2"/>
      <c r="F4458" s="2"/>
      <c r="H4458" s="2"/>
    </row>
    <row r="4459" spans="5:8" x14ac:dyDescent="0.3">
      <c r="E4459" s="2"/>
      <c r="F4459" s="2"/>
      <c r="H4459" s="2"/>
    </row>
    <row r="4460" spans="5:8" x14ac:dyDescent="0.3">
      <c r="E4460" s="2"/>
      <c r="F4460" s="2"/>
      <c r="H4460" s="2"/>
    </row>
    <row r="4461" spans="5:8" x14ac:dyDescent="0.3">
      <c r="E4461" s="2"/>
      <c r="F4461" s="2"/>
      <c r="H4461" s="2"/>
    </row>
    <row r="4462" spans="5:8" x14ac:dyDescent="0.3">
      <c r="E4462" s="2"/>
      <c r="F4462" s="2"/>
      <c r="H4462" s="2"/>
    </row>
    <row r="4463" spans="5:8" x14ac:dyDescent="0.3">
      <c r="E4463" s="2"/>
      <c r="F4463" s="2"/>
      <c r="H4463" s="2"/>
    </row>
    <row r="4464" spans="5:8" x14ac:dyDescent="0.3">
      <c r="E4464" s="2"/>
      <c r="F4464" s="2"/>
      <c r="H4464" s="2"/>
    </row>
    <row r="4465" spans="5:8" x14ac:dyDescent="0.3">
      <c r="E4465" s="2"/>
      <c r="F4465" s="2"/>
      <c r="H4465" s="2"/>
    </row>
    <row r="4466" spans="5:8" x14ac:dyDescent="0.3">
      <c r="E4466" s="2"/>
      <c r="F4466" s="2"/>
      <c r="H4466" s="2"/>
    </row>
    <row r="4467" spans="5:8" x14ac:dyDescent="0.3">
      <c r="E4467" s="2"/>
      <c r="F4467" s="2"/>
      <c r="H4467" s="2"/>
    </row>
    <row r="4468" spans="5:8" x14ac:dyDescent="0.3">
      <c r="E4468" s="2"/>
      <c r="F4468" s="2"/>
      <c r="H4468" s="2"/>
    </row>
    <row r="4469" spans="5:8" x14ac:dyDescent="0.3">
      <c r="E4469" s="2"/>
      <c r="F4469" s="2"/>
      <c r="H4469" s="2"/>
    </row>
    <row r="4470" spans="5:8" x14ac:dyDescent="0.3">
      <c r="E4470" s="2"/>
      <c r="F4470" s="2"/>
      <c r="H4470" s="2"/>
    </row>
    <row r="4471" spans="5:8" x14ac:dyDescent="0.3">
      <c r="E4471" s="2"/>
      <c r="F4471" s="2"/>
      <c r="H4471" s="2"/>
    </row>
    <row r="4472" spans="5:8" x14ac:dyDescent="0.3">
      <c r="E4472" s="2"/>
      <c r="F4472" s="2"/>
      <c r="H4472" s="2"/>
    </row>
    <row r="4473" spans="5:8" x14ac:dyDescent="0.3">
      <c r="E4473" s="2"/>
      <c r="F4473" s="2"/>
      <c r="H4473" s="2"/>
    </row>
    <row r="4474" spans="5:8" x14ac:dyDescent="0.3">
      <c r="E4474" s="2"/>
      <c r="F4474" s="2"/>
      <c r="H4474" s="2"/>
    </row>
    <row r="4475" spans="5:8" x14ac:dyDescent="0.3">
      <c r="E4475" s="2"/>
      <c r="F4475" s="2"/>
      <c r="H4475" s="2"/>
    </row>
    <row r="4476" spans="5:8" x14ac:dyDescent="0.3">
      <c r="E4476" s="2"/>
      <c r="F4476" s="2"/>
      <c r="H4476" s="2"/>
    </row>
    <row r="4477" spans="5:8" x14ac:dyDescent="0.3">
      <c r="E4477" s="2"/>
      <c r="F4477" s="2"/>
      <c r="H4477" s="2"/>
    </row>
    <row r="4478" spans="5:8" x14ac:dyDescent="0.3">
      <c r="E4478" s="2"/>
      <c r="F4478" s="2"/>
      <c r="H4478" s="2"/>
    </row>
    <row r="4479" spans="5:8" x14ac:dyDescent="0.3">
      <c r="E4479" s="2"/>
      <c r="F4479" s="2"/>
      <c r="H4479" s="2"/>
    </row>
    <row r="4480" spans="5:8" x14ac:dyDescent="0.3">
      <c r="E4480" s="2"/>
      <c r="F4480" s="2"/>
      <c r="H4480" s="2"/>
    </row>
    <row r="4481" spans="5:8" x14ac:dyDescent="0.3">
      <c r="E4481" s="2"/>
      <c r="F4481" s="2"/>
      <c r="H4481" s="2"/>
    </row>
    <row r="4482" spans="5:8" x14ac:dyDescent="0.3">
      <c r="E4482" s="2"/>
      <c r="F4482" s="2"/>
      <c r="H4482" s="2"/>
    </row>
    <row r="4483" spans="5:8" x14ac:dyDescent="0.3">
      <c r="E4483" s="2"/>
      <c r="F4483" s="2"/>
      <c r="H4483" s="2"/>
    </row>
    <row r="4484" spans="5:8" x14ac:dyDescent="0.3">
      <c r="E4484" s="2"/>
      <c r="F4484" s="2"/>
      <c r="H4484" s="2"/>
    </row>
    <row r="4485" spans="5:8" x14ac:dyDescent="0.3">
      <c r="E4485" s="2"/>
      <c r="F4485" s="2"/>
      <c r="H4485" s="2"/>
    </row>
    <row r="4486" spans="5:8" x14ac:dyDescent="0.3">
      <c r="E4486" s="2"/>
      <c r="F4486" s="2"/>
      <c r="H4486" s="2"/>
    </row>
    <row r="4487" spans="5:8" x14ac:dyDescent="0.3">
      <c r="E4487" s="2"/>
      <c r="F4487" s="2"/>
      <c r="H4487" s="2"/>
    </row>
    <row r="4488" spans="5:8" x14ac:dyDescent="0.3">
      <c r="E4488" s="2"/>
      <c r="F4488" s="2"/>
      <c r="H4488" s="2"/>
    </row>
    <row r="4489" spans="5:8" x14ac:dyDescent="0.3">
      <c r="E4489" s="2"/>
      <c r="F4489" s="2"/>
      <c r="H4489" s="2"/>
    </row>
    <row r="4490" spans="5:8" x14ac:dyDescent="0.3">
      <c r="E4490" s="2"/>
      <c r="F4490" s="2"/>
      <c r="H4490" s="2"/>
    </row>
    <row r="4491" spans="5:8" x14ac:dyDescent="0.3">
      <c r="E4491" s="2"/>
      <c r="F4491" s="2"/>
      <c r="H4491" s="2"/>
    </row>
    <row r="4492" spans="5:8" x14ac:dyDescent="0.3">
      <c r="E4492" s="2"/>
      <c r="F4492" s="2"/>
      <c r="H4492" s="2"/>
    </row>
    <row r="4493" spans="5:8" x14ac:dyDescent="0.3">
      <c r="E4493" s="2"/>
      <c r="F4493" s="2"/>
      <c r="H4493" s="2"/>
    </row>
    <row r="4494" spans="5:8" x14ac:dyDescent="0.3">
      <c r="E4494" s="2"/>
      <c r="F4494" s="2"/>
      <c r="H4494" s="2"/>
    </row>
    <row r="4495" spans="5:8" x14ac:dyDescent="0.3">
      <c r="E4495" s="2"/>
      <c r="F4495" s="2"/>
      <c r="H4495" s="2"/>
    </row>
    <row r="4496" spans="5:8" x14ac:dyDescent="0.3">
      <c r="E4496" s="2"/>
      <c r="F4496" s="2"/>
      <c r="H4496" s="2"/>
    </row>
    <row r="4497" spans="5:8" x14ac:dyDescent="0.3">
      <c r="E4497" s="2"/>
      <c r="F4497" s="2"/>
      <c r="H4497" s="2"/>
    </row>
    <row r="4498" spans="5:8" x14ac:dyDescent="0.3">
      <c r="E4498" s="2"/>
      <c r="F4498" s="2"/>
      <c r="H4498" s="2"/>
    </row>
    <row r="4499" spans="5:8" x14ac:dyDescent="0.3">
      <c r="E4499" s="2"/>
      <c r="F4499" s="2"/>
      <c r="H4499" s="2"/>
    </row>
    <row r="4500" spans="5:8" x14ac:dyDescent="0.3">
      <c r="E4500" s="2"/>
      <c r="F4500" s="2"/>
      <c r="H4500" s="2"/>
    </row>
    <row r="4501" spans="5:8" x14ac:dyDescent="0.3">
      <c r="E4501" s="2"/>
      <c r="F4501" s="2"/>
      <c r="H4501" s="2"/>
    </row>
    <row r="4502" spans="5:8" x14ac:dyDescent="0.3">
      <c r="E4502" s="2"/>
      <c r="F4502" s="2"/>
      <c r="H4502" s="2"/>
    </row>
    <row r="4503" spans="5:8" x14ac:dyDescent="0.3">
      <c r="E4503" s="2"/>
      <c r="F4503" s="2"/>
      <c r="H4503" s="2"/>
    </row>
    <row r="4504" spans="5:8" x14ac:dyDescent="0.3">
      <c r="E4504" s="2"/>
      <c r="F4504" s="2"/>
      <c r="H4504" s="2"/>
    </row>
    <row r="4505" spans="5:8" x14ac:dyDescent="0.3">
      <c r="E4505" s="2"/>
      <c r="F4505" s="2"/>
      <c r="H4505" s="2"/>
    </row>
    <row r="4506" spans="5:8" x14ac:dyDescent="0.3">
      <c r="E4506" s="2"/>
      <c r="F4506" s="2"/>
      <c r="H4506" s="2"/>
    </row>
    <row r="4507" spans="5:8" x14ac:dyDescent="0.3">
      <c r="E4507" s="2"/>
      <c r="F4507" s="2"/>
      <c r="H4507" s="2"/>
    </row>
    <row r="4508" spans="5:8" x14ac:dyDescent="0.3">
      <c r="E4508" s="2"/>
      <c r="F4508" s="2"/>
      <c r="H4508" s="2"/>
    </row>
    <row r="4509" spans="5:8" x14ac:dyDescent="0.3">
      <c r="E4509" s="2"/>
      <c r="F4509" s="2"/>
      <c r="H4509" s="2"/>
    </row>
    <row r="4510" spans="5:8" x14ac:dyDescent="0.3">
      <c r="E4510" s="2"/>
      <c r="F4510" s="2"/>
      <c r="H4510" s="2"/>
    </row>
    <row r="4511" spans="5:8" x14ac:dyDescent="0.3">
      <c r="E4511" s="2"/>
      <c r="F4511" s="2"/>
      <c r="H4511" s="2"/>
    </row>
    <row r="4512" spans="5:8" x14ac:dyDescent="0.3">
      <c r="E4512" s="2"/>
      <c r="F4512" s="2"/>
      <c r="H4512" s="2"/>
    </row>
    <row r="4513" spans="5:8" x14ac:dyDescent="0.3">
      <c r="E4513" s="2"/>
      <c r="F4513" s="2"/>
      <c r="H4513" s="2"/>
    </row>
    <row r="4514" spans="5:8" x14ac:dyDescent="0.3">
      <c r="E4514" s="2"/>
      <c r="F4514" s="2"/>
      <c r="H4514" s="2"/>
    </row>
    <row r="4515" spans="5:8" x14ac:dyDescent="0.3">
      <c r="E4515" s="2"/>
      <c r="F4515" s="2"/>
      <c r="H4515" s="2"/>
    </row>
    <row r="4516" spans="5:8" x14ac:dyDescent="0.3">
      <c r="E4516" s="2"/>
      <c r="F4516" s="2"/>
      <c r="H4516" s="2"/>
    </row>
    <row r="4517" spans="5:8" x14ac:dyDescent="0.3">
      <c r="E4517" s="2"/>
      <c r="F4517" s="2"/>
      <c r="H4517" s="2"/>
    </row>
    <row r="4518" spans="5:8" x14ac:dyDescent="0.3">
      <c r="E4518" s="2"/>
      <c r="F4518" s="2"/>
      <c r="H4518" s="2"/>
    </row>
    <row r="4519" spans="5:8" x14ac:dyDescent="0.3">
      <c r="E4519" s="2"/>
      <c r="F4519" s="2"/>
      <c r="H4519" s="2"/>
    </row>
    <row r="4520" spans="5:8" x14ac:dyDescent="0.3">
      <c r="E4520" s="2"/>
      <c r="F4520" s="2"/>
      <c r="H4520" s="2"/>
    </row>
    <row r="4521" spans="5:8" x14ac:dyDescent="0.3">
      <c r="E4521" s="2"/>
      <c r="F4521" s="2"/>
      <c r="H4521" s="2"/>
    </row>
    <row r="4522" spans="5:8" x14ac:dyDescent="0.3">
      <c r="E4522" s="2"/>
      <c r="F4522" s="2"/>
      <c r="H4522" s="2"/>
    </row>
    <row r="4523" spans="5:8" x14ac:dyDescent="0.3">
      <c r="E4523" s="2"/>
      <c r="F4523" s="2"/>
      <c r="H4523" s="2"/>
    </row>
    <row r="4524" spans="5:8" x14ac:dyDescent="0.3">
      <c r="E4524" s="2"/>
      <c r="F4524" s="2"/>
      <c r="H4524" s="2"/>
    </row>
    <row r="4525" spans="5:8" x14ac:dyDescent="0.3">
      <c r="E4525" s="2"/>
      <c r="F4525" s="2"/>
      <c r="H4525" s="2"/>
    </row>
    <row r="4526" spans="5:8" x14ac:dyDescent="0.3">
      <c r="E4526" s="2"/>
      <c r="F4526" s="2"/>
      <c r="H4526" s="2"/>
    </row>
    <row r="4527" spans="5:8" x14ac:dyDescent="0.3">
      <c r="E4527" s="2"/>
      <c r="F4527" s="2"/>
      <c r="H4527" s="2"/>
    </row>
    <row r="4528" spans="5:8" x14ac:dyDescent="0.3">
      <c r="E4528" s="2"/>
      <c r="F4528" s="2"/>
      <c r="H4528" s="2"/>
    </row>
    <row r="4529" spans="5:8" x14ac:dyDescent="0.3">
      <c r="E4529" s="2"/>
      <c r="F4529" s="2"/>
      <c r="H4529" s="2"/>
    </row>
    <row r="4530" spans="5:8" x14ac:dyDescent="0.3">
      <c r="E4530" s="2"/>
      <c r="F4530" s="2"/>
      <c r="H4530" s="2"/>
    </row>
    <row r="4531" spans="5:8" x14ac:dyDescent="0.3">
      <c r="E4531" s="2"/>
      <c r="F4531" s="2"/>
      <c r="H4531" s="2"/>
    </row>
    <row r="4532" spans="5:8" x14ac:dyDescent="0.3">
      <c r="E4532" s="2"/>
      <c r="F4532" s="2"/>
      <c r="H4532" s="2"/>
    </row>
    <row r="4533" spans="5:8" x14ac:dyDescent="0.3">
      <c r="E4533" s="2"/>
      <c r="F4533" s="2"/>
      <c r="H4533" s="2"/>
    </row>
    <row r="4534" spans="5:8" x14ac:dyDescent="0.3">
      <c r="E4534" s="2"/>
      <c r="F4534" s="2"/>
      <c r="H4534" s="2"/>
    </row>
    <row r="4535" spans="5:8" x14ac:dyDescent="0.3">
      <c r="E4535" s="2"/>
      <c r="F4535" s="2"/>
      <c r="H4535" s="2"/>
    </row>
    <row r="4536" spans="5:8" x14ac:dyDescent="0.3">
      <c r="E4536" s="2"/>
      <c r="F4536" s="2"/>
      <c r="H4536" s="2"/>
    </row>
    <row r="4537" spans="5:8" x14ac:dyDescent="0.3">
      <c r="E4537" s="2"/>
      <c r="F4537" s="2"/>
      <c r="H4537" s="2"/>
    </row>
    <row r="4538" spans="5:8" x14ac:dyDescent="0.3">
      <c r="E4538" s="2"/>
      <c r="F4538" s="2"/>
      <c r="H4538" s="2"/>
    </row>
    <row r="4539" spans="5:8" x14ac:dyDescent="0.3">
      <c r="E4539" s="2"/>
      <c r="F4539" s="2"/>
      <c r="H4539" s="2"/>
    </row>
    <row r="4540" spans="5:8" x14ac:dyDescent="0.3">
      <c r="E4540" s="2"/>
      <c r="F4540" s="2"/>
      <c r="H4540" s="2"/>
    </row>
    <row r="4541" spans="5:8" x14ac:dyDescent="0.3">
      <c r="E4541" s="2"/>
      <c r="F4541" s="2"/>
      <c r="H4541" s="2"/>
    </row>
    <row r="4542" spans="5:8" x14ac:dyDescent="0.3">
      <c r="E4542" s="2"/>
      <c r="F4542" s="2"/>
      <c r="H4542" s="2"/>
    </row>
    <row r="4543" spans="5:8" x14ac:dyDescent="0.3">
      <c r="E4543" s="2"/>
      <c r="F4543" s="2"/>
      <c r="H4543" s="2"/>
    </row>
    <row r="4544" spans="5:8" x14ac:dyDescent="0.3">
      <c r="E4544" s="2"/>
      <c r="F4544" s="2"/>
      <c r="H4544" s="2"/>
    </row>
    <row r="4545" spans="5:8" x14ac:dyDescent="0.3">
      <c r="E4545" s="2"/>
      <c r="F4545" s="2"/>
      <c r="H4545" s="2"/>
    </row>
    <row r="4546" spans="5:8" x14ac:dyDescent="0.3">
      <c r="E4546" s="2"/>
      <c r="F4546" s="2"/>
      <c r="H4546" s="2"/>
    </row>
    <row r="4547" spans="5:8" x14ac:dyDescent="0.3">
      <c r="E4547" s="2"/>
      <c r="F4547" s="2"/>
      <c r="H4547" s="2"/>
    </row>
    <row r="4548" spans="5:8" x14ac:dyDescent="0.3">
      <c r="E4548" s="2"/>
      <c r="F4548" s="2"/>
      <c r="H4548" s="2"/>
    </row>
    <row r="4549" spans="5:8" x14ac:dyDescent="0.3">
      <c r="E4549" s="2"/>
      <c r="F4549" s="2"/>
      <c r="H4549" s="2"/>
    </row>
    <row r="4550" spans="5:8" x14ac:dyDescent="0.3">
      <c r="E4550" s="2"/>
      <c r="F4550" s="2"/>
      <c r="H4550" s="2"/>
    </row>
    <row r="4551" spans="5:8" x14ac:dyDescent="0.3">
      <c r="E4551" s="2"/>
      <c r="F4551" s="2"/>
      <c r="H4551" s="2"/>
    </row>
    <row r="4552" spans="5:8" x14ac:dyDescent="0.3">
      <c r="E4552" s="2"/>
      <c r="F4552" s="2"/>
      <c r="H4552" s="2"/>
    </row>
    <row r="4553" spans="5:8" x14ac:dyDescent="0.3">
      <c r="E4553" s="2"/>
      <c r="F4553" s="2"/>
      <c r="H4553" s="2"/>
    </row>
    <row r="4554" spans="5:8" x14ac:dyDescent="0.3">
      <c r="E4554" s="2"/>
      <c r="F4554" s="2"/>
      <c r="H4554" s="2"/>
    </row>
    <row r="4555" spans="5:8" x14ac:dyDescent="0.3">
      <c r="E4555" s="2"/>
      <c r="F4555" s="2"/>
      <c r="H4555" s="2"/>
    </row>
    <row r="4556" spans="5:8" x14ac:dyDescent="0.3">
      <c r="E4556" s="2"/>
      <c r="F4556" s="2"/>
      <c r="H4556" s="2"/>
    </row>
    <row r="4557" spans="5:8" x14ac:dyDescent="0.3">
      <c r="E4557" s="2"/>
      <c r="F4557" s="2"/>
      <c r="H4557" s="2"/>
    </row>
    <row r="4558" spans="5:8" x14ac:dyDescent="0.3">
      <c r="E4558" s="2"/>
      <c r="F4558" s="2"/>
      <c r="H4558" s="2"/>
    </row>
    <row r="4559" spans="5:8" x14ac:dyDescent="0.3">
      <c r="E4559" s="2"/>
      <c r="F4559" s="2"/>
      <c r="H4559" s="2"/>
    </row>
    <row r="4560" spans="5:8" x14ac:dyDescent="0.3">
      <c r="E4560" s="2"/>
      <c r="F4560" s="2"/>
      <c r="H4560" s="2"/>
    </row>
    <row r="4561" spans="5:8" x14ac:dyDescent="0.3">
      <c r="E4561" s="2"/>
      <c r="F4561" s="2"/>
      <c r="H4561" s="2"/>
    </row>
    <row r="4562" spans="5:8" x14ac:dyDescent="0.3">
      <c r="E4562" s="2"/>
      <c r="F4562" s="2"/>
      <c r="H4562" s="2"/>
    </row>
    <row r="4563" spans="5:8" x14ac:dyDescent="0.3">
      <c r="E4563" s="2"/>
      <c r="F4563" s="2"/>
      <c r="H4563" s="2"/>
    </row>
    <row r="4564" spans="5:8" x14ac:dyDescent="0.3">
      <c r="E4564" s="2"/>
      <c r="F4564" s="2"/>
      <c r="H4564" s="2"/>
    </row>
    <row r="4565" spans="5:8" x14ac:dyDescent="0.3">
      <c r="E4565" s="2"/>
      <c r="F4565" s="2"/>
      <c r="H4565" s="2"/>
    </row>
    <row r="4566" spans="5:8" x14ac:dyDescent="0.3">
      <c r="E4566" s="2"/>
      <c r="F4566" s="2"/>
      <c r="H4566" s="2"/>
    </row>
    <row r="4567" spans="5:8" x14ac:dyDescent="0.3">
      <c r="E4567" s="2"/>
      <c r="F4567" s="2"/>
      <c r="H4567" s="2"/>
    </row>
    <row r="4568" spans="5:8" x14ac:dyDescent="0.3">
      <c r="E4568" s="2"/>
      <c r="F4568" s="2"/>
      <c r="H4568" s="2"/>
    </row>
    <row r="4569" spans="5:8" x14ac:dyDescent="0.3">
      <c r="E4569" s="2"/>
      <c r="F4569" s="2"/>
      <c r="H4569" s="2"/>
    </row>
    <row r="4570" spans="5:8" x14ac:dyDescent="0.3">
      <c r="E4570" s="2"/>
      <c r="F4570" s="2"/>
      <c r="H4570" s="2"/>
    </row>
    <row r="4571" spans="5:8" x14ac:dyDescent="0.3">
      <c r="E4571" s="2"/>
      <c r="F4571" s="2"/>
      <c r="H4571" s="2"/>
    </row>
    <row r="4572" spans="5:8" x14ac:dyDescent="0.3">
      <c r="E4572" s="2"/>
      <c r="F4572" s="2"/>
      <c r="H4572" s="2"/>
    </row>
    <row r="4573" spans="5:8" x14ac:dyDescent="0.3">
      <c r="E4573" s="2"/>
      <c r="F4573" s="2"/>
      <c r="H4573" s="2"/>
    </row>
    <row r="4574" spans="5:8" x14ac:dyDescent="0.3">
      <c r="E4574" s="2"/>
      <c r="F4574" s="2"/>
      <c r="H4574" s="2"/>
    </row>
    <row r="4575" spans="5:8" x14ac:dyDescent="0.3">
      <c r="E4575" s="2"/>
      <c r="F4575" s="2"/>
      <c r="H4575" s="2"/>
    </row>
    <row r="4576" spans="5:8" x14ac:dyDescent="0.3">
      <c r="E4576" s="2"/>
      <c r="F4576" s="2"/>
      <c r="H4576" s="2"/>
    </row>
    <row r="4577" spans="5:8" x14ac:dyDescent="0.3">
      <c r="E4577" s="2"/>
      <c r="F4577" s="2"/>
      <c r="H4577" s="2"/>
    </row>
    <row r="4578" spans="5:8" x14ac:dyDescent="0.3">
      <c r="E4578" s="2"/>
      <c r="F4578" s="2"/>
      <c r="H4578" s="2"/>
    </row>
    <row r="4579" spans="5:8" x14ac:dyDescent="0.3">
      <c r="E4579" s="2"/>
      <c r="F4579" s="2"/>
      <c r="H4579" s="2"/>
    </row>
    <row r="4580" spans="5:8" x14ac:dyDescent="0.3">
      <c r="E4580" s="2"/>
      <c r="F4580" s="2"/>
      <c r="H4580" s="2"/>
    </row>
    <row r="4581" spans="5:8" x14ac:dyDescent="0.3">
      <c r="E4581" s="2"/>
      <c r="F4581" s="2"/>
      <c r="H4581" s="2"/>
    </row>
    <row r="4582" spans="5:8" x14ac:dyDescent="0.3">
      <c r="E4582" s="2"/>
      <c r="F4582" s="2"/>
      <c r="H4582" s="2"/>
    </row>
    <row r="4583" spans="5:8" x14ac:dyDescent="0.3">
      <c r="E4583" s="2"/>
      <c r="F4583" s="2"/>
      <c r="H4583" s="2"/>
    </row>
    <row r="4584" spans="5:8" x14ac:dyDescent="0.3">
      <c r="E4584" s="2"/>
      <c r="F4584" s="2"/>
      <c r="H4584" s="2"/>
    </row>
    <row r="4585" spans="5:8" x14ac:dyDescent="0.3">
      <c r="E4585" s="2"/>
      <c r="F4585" s="2"/>
      <c r="H4585" s="2"/>
    </row>
    <row r="4586" spans="5:8" x14ac:dyDescent="0.3">
      <c r="E4586" s="2"/>
      <c r="F4586" s="2"/>
      <c r="H4586" s="2"/>
    </row>
    <row r="4587" spans="5:8" x14ac:dyDescent="0.3">
      <c r="E4587" s="2"/>
      <c r="F4587" s="2"/>
      <c r="H4587" s="2"/>
    </row>
    <row r="4588" spans="5:8" x14ac:dyDescent="0.3">
      <c r="E4588" s="2"/>
      <c r="F4588" s="2"/>
      <c r="H4588" s="2"/>
    </row>
    <row r="4589" spans="5:8" x14ac:dyDescent="0.3">
      <c r="E4589" s="2"/>
      <c r="F4589" s="2"/>
      <c r="H4589" s="2"/>
    </row>
    <row r="4590" spans="5:8" x14ac:dyDescent="0.3">
      <c r="E4590" s="2"/>
      <c r="F4590" s="2"/>
      <c r="H4590" s="2"/>
    </row>
    <row r="4591" spans="5:8" x14ac:dyDescent="0.3">
      <c r="E4591" s="2"/>
      <c r="F4591" s="2"/>
      <c r="H4591" s="2"/>
    </row>
    <row r="4592" spans="5:8" x14ac:dyDescent="0.3">
      <c r="E4592" s="2"/>
      <c r="F4592" s="2"/>
      <c r="H4592" s="2"/>
    </row>
    <row r="4593" spans="5:8" x14ac:dyDescent="0.3">
      <c r="E4593" s="2"/>
      <c r="F4593" s="2"/>
      <c r="H4593" s="2"/>
    </row>
    <row r="4594" spans="5:8" x14ac:dyDescent="0.3">
      <c r="E4594" s="2"/>
      <c r="F4594" s="2"/>
      <c r="H4594" s="2"/>
    </row>
    <row r="4595" spans="5:8" x14ac:dyDescent="0.3">
      <c r="E4595" s="2"/>
      <c r="F4595" s="2"/>
      <c r="H4595" s="2"/>
    </row>
    <row r="4596" spans="5:8" x14ac:dyDescent="0.3">
      <c r="E4596" s="2"/>
      <c r="F4596" s="2"/>
      <c r="H4596" s="2"/>
    </row>
    <row r="4597" spans="5:8" x14ac:dyDescent="0.3">
      <c r="E4597" s="2"/>
      <c r="F4597" s="2"/>
      <c r="H4597" s="2"/>
    </row>
    <row r="4598" spans="5:8" x14ac:dyDescent="0.3">
      <c r="E4598" s="2"/>
      <c r="F4598" s="2"/>
      <c r="H4598" s="2"/>
    </row>
    <row r="4599" spans="5:8" x14ac:dyDescent="0.3">
      <c r="E4599" s="2"/>
      <c r="F4599" s="2"/>
      <c r="H4599" s="2"/>
    </row>
    <row r="4600" spans="5:8" x14ac:dyDescent="0.3">
      <c r="E4600" s="2"/>
      <c r="F4600" s="2"/>
      <c r="H4600" s="2"/>
    </row>
    <row r="4601" spans="5:8" x14ac:dyDescent="0.3">
      <c r="E4601" s="2"/>
      <c r="F4601" s="2"/>
      <c r="H4601" s="2"/>
    </row>
    <row r="4602" spans="5:8" x14ac:dyDescent="0.3">
      <c r="E4602" s="2"/>
      <c r="F4602" s="2"/>
      <c r="H4602" s="2"/>
    </row>
    <row r="4603" spans="5:8" x14ac:dyDescent="0.3">
      <c r="E4603" s="2"/>
      <c r="F4603" s="2"/>
      <c r="H4603" s="2"/>
    </row>
    <row r="4604" spans="5:8" x14ac:dyDescent="0.3">
      <c r="E4604" s="2"/>
      <c r="F4604" s="2"/>
      <c r="H4604" s="2"/>
    </row>
    <row r="4605" spans="5:8" x14ac:dyDescent="0.3">
      <c r="E4605" s="2"/>
      <c r="F4605" s="2"/>
      <c r="H4605" s="2"/>
    </row>
    <row r="4606" spans="5:8" x14ac:dyDescent="0.3">
      <c r="E4606" s="2"/>
      <c r="F4606" s="2"/>
      <c r="H4606" s="2"/>
    </row>
    <row r="4607" spans="5:8" x14ac:dyDescent="0.3">
      <c r="E4607" s="2"/>
      <c r="F4607" s="2"/>
      <c r="H4607" s="2"/>
    </row>
    <row r="4608" spans="5:8" x14ac:dyDescent="0.3">
      <c r="E4608" s="2"/>
      <c r="F4608" s="2"/>
      <c r="H4608" s="2"/>
    </row>
    <row r="4609" spans="5:8" x14ac:dyDescent="0.3">
      <c r="E4609" s="2"/>
      <c r="F4609" s="2"/>
      <c r="H4609" s="2"/>
    </row>
    <row r="4610" spans="5:8" x14ac:dyDescent="0.3">
      <c r="E4610" s="2"/>
      <c r="F4610" s="2"/>
      <c r="H4610" s="2"/>
    </row>
    <row r="4611" spans="5:8" x14ac:dyDescent="0.3">
      <c r="E4611" s="2"/>
      <c r="F4611" s="2"/>
      <c r="H4611" s="2"/>
    </row>
    <row r="4612" spans="5:8" x14ac:dyDescent="0.3">
      <c r="E4612" s="2"/>
      <c r="F4612" s="2"/>
      <c r="H4612" s="2"/>
    </row>
    <row r="4613" spans="5:8" x14ac:dyDescent="0.3">
      <c r="E4613" s="2"/>
      <c r="F4613" s="2"/>
      <c r="H4613" s="2"/>
    </row>
    <row r="4614" spans="5:8" x14ac:dyDescent="0.3">
      <c r="E4614" s="2"/>
      <c r="F4614" s="2"/>
      <c r="H4614" s="2"/>
    </row>
    <row r="4615" spans="5:8" x14ac:dyDescent="0.3">
      <c r="E4615" s="2"/>
      <c r="F4615" s="2"/>
      <c r="H4615" s="2"/>
    </row>
    <row r="4616" spans="5:8" x14ac:dyDescent="0.3">
      <c r="E4616" s="2"/>
      <c r="F4616" s="2"/>
      <c r="H4616" s="2"/>
    </row>
    <row r="4617" spans="5:8" x14ac:dyDescent="0.3">
      <c r="E4617" s="2"/>
      <c r="F4617" s="2"/>
      <c r="H4617" s="2"/>
    </row>
    <row r="4618" spans="5:8" x14ac:dyDescent="0.3">
      <c r="E4618" s="2"/>
      <c r="F4618" s="2"/>
      <c r="H4618" s="2"/>
    </row>
    <row r="4619" spans="5:8" x14ac:dyDescent="0.3">
      <c r="E4619" s="2"/>
      <c r="F4619" s="2"/>
      <c r="H4619" s="2"/>
    </row>
    <row r="4620" spans="5:8" x14ac:dyDescent="0.3">
      <c r="E4620" s="2"/>
      <c r="F4620" s="2"/>
      <c r="H4620" s="2"/>
    </row>
    <row r="4621" spans="5:8" x14ac:dyDescent="0.3">
      <c r="E4621" s="2"/>
      <c r="F4621" s="2"/>
      <c r="H4621" s="2"/>
    </row>
    <row r="4622" spans="5:8" x14ac:dyDescent="0.3">
      <c r="E4622" s="2"/>
      <c r="F4622" s="2"/>
      <c r="H4622" s="2"/>
    </row>
    <row r="4623" spans="5:8" x14ac:dyDescent="0.3">
      <c r="E4623" s="2"/>
      <c r="F4623" s="2"/>
      <c r="H4623" s="2"/>
    </row>
    <row r="4624" spans="5:8" x14ac:dyDescent="0.3">
      <c r="E4624" s="2"/>
      <c r="F4624" s="2"/>
      <c r="H4624" s="2"/>
    </row>
    <row r="4625" spans="5:8" x14ac:dyDescent="0.3">
      <c r="E4625" s="2"/>
      <c r="F4625" s="2"/>
      <c r="H4625" s="2"/>
    </row>
    <row r="4626" spans="5:8" x14ac:dyDescent="0.3">
      <c r="E4626" s="2"/>
      <c r="F4626" s="2"/>
      <c r="H4626" s="2"/>
    </row>
    <row r="4627" spans="5:8" x14ac:dyDescent="0.3">
      <c r="E4627" s="2"/>
      <c r="F4627" s="2"/>
      <c r="H4627" s="2"/>
    </row>
    <row r="4628" spans="5:8" x14ac:dyDescent="0.3">
      <c r="E4628" s="2"/>
      <c r="F4628" s="2"/>
      <c r="H4628" s="2"/>
    </row>
    <row r="4629" spans="5:8" x14ac:dyDescent="0.3">
      <c r="E4629" s="2"/>
      <c r="F4629" s="2"/>
      <c r="H4629" s="2"/>
    </row>
    <row r="4630" spans="5:8" x14ac:dyDescent="0.3">
      <c r="E4630" s="2"/>
      <c r="F4630" s="2"/>
      <c r="H4630" s="2"/>
    </row>
    <row r="4631" spans="5:8" x14ac:dyDescent="0.3">
      <c r="E4631" s="2"/>
      <c r="F4631" s="2"/>
      <c r="H4631" s="2"/>
    </row>
    <row r="4632" spans="5:8" x14ac:dyDescent="0.3">
      <c r="E4632" s="2"/>
      <c r="F4632" s="2"/>
      <c r="H4632" s="2"/>
    </row>
    <row r="4633" spans="5:8" x14ac:dyDescent="0.3">
      <c r="E4633" s="2"/>
      <c r="F4633" s="2"/>
      <c r="H4633" s="2"/>
    </row>
    <row r="4634" spans="5:8" x14ac:dyDescent="0.3">
      <c r="E4634" s="2"/>
      <c r="F4634" s="2"/>
      <c r="H4634" s="2"/>
    </row>
    <row r="4635" spans="5:8" x14ac:dyDescent="0.3">
      <c r="E4635" s="2"/>
      <c r="F4635" s="2"/>
      <c r="H4635" s="2"/>
    </row>
    <row r="4636" spans="5:8" x14ac:dyDescent="0.3">
      <c r="E4636" s="2"/>
      <c r="F4636" s="2"/>
      <c r="H4636" s="2"/>
    </row>
    <row r="4637" spans="5:8" x14ac:dyDescent="0.3">
      <c r="E4637" s="2"/>
      <c r="F4637" s="2"/>
      <c r="H4637" s="2"/>
    </row>
    <row r="4638" spans="5:8" x14ac:dyDescent="0.3">
      <c r="E4638" s="2"/>
      <c r="F4638" s="2"/>
      <c r="H4638" s="2"/>
    </row>
    <row r="4639" spans="5:8" x14ac:dyDescent="0.3">
      <c r="E4639" s="2"/>
      <c r="F4639" s="2"/>
      <c r="H4639" s="2"/>
    </row>
    <row r="4640" spans="5:8" x14ac:dyDescent="0.3">
      <c r="E4640" s="2"/>
      <c r="F4640" s="2"/>
      <c r="H4640" s="2"/>
    </row>
    <row r="4641" spans="5:8" x14ac:dyDescent="0.3">
      <c r="E4641" s="2"/>
      <c r="F4641" s="2"/>
      <c r="H4641" s="2"/>
    </row>
    <row r="4642" spans="5:8" x14ac:dyDescent="0.3">
      <c r="E4642" s="2"/>
      <c r="F4642" s="2"/>
      <c r="H4642" s="2"/>
    </row>
    <row r="4643" spans="5:8" x14ac:dyDescent="0.3">
      <c r="E4643" s="2"/>
      <c r="F4643" s="2"/>
      <c r="H4643" s="2"/>
    </row>
    <row r="4644" spans="5:8" x14ac:dyDescent="0.3">
      <c r="E4644" s="2"/>
      <c r="F4644" s="2"/>
      <c r="H4644" s="2"/>
    </row>
    <row r="4645" spans="5:8" x14ac:dyDescent="0.3">
      <c r="E4645" s="2"/>
      <c r="F4645" s="2"/>
      <c r="H4645" s="2"/>
    </row>
    <row r="4646" spans="5:8" x14ac:dyDescent="0.3">
      <c r="E4646" s="2"/>
      <c r="F4646" s="2"/>
      <c r="H4646" s="2"/>
    </row>
    <row r="4647" spans="5:8" x14ac:dyDescent="0.3">
      <c r="E4647" s="2"/>
      <c r="F4647" s="2"/>
      <c r="H4647" s="2"/>
    </row>
    <row r="4648" spans="5:8" x14ac:dyDescent="0.3">
      <c r="E4648" s="2"/>
      <c r="F4648" s="2"/>
      <c r="H4648" s="2"/>
    </row>
    <row r="4649" spans="5:8" x14ac:dyDescent="0.3">
      <c r="E4649" s="2"/>
      <c r="F4649" s="2"/>
      <c r="H4649" s="2"/>
    </row>
    <row r="4650" spans="5:8" x14ac:dyDescent="0.3">
      <c r="E4650" s="2"/>
      <c r="F4650" s="2"/>
      <c r="H4650" s="2"/>
    </row>
    <row r="4651" spans="5:8" x14ac:dyDescent="0.3">
      <c r="E4651" s="2"/>
      <c r="F4651" s="2"/>
      <c r="H4651" s="2"/>
    </row>
    <row r="4652" spans="5:8" x14ac:dyDescent="0.3">
      <c r="E4652" s="2"/>
      <c r="F4652" s="2"/>
      <c r="H4652" s="2"/>
    </row>
    <row r="4653" spans="5:8" x14ac:dyDescent="0.3">
      <c r="E4653" s="2"/>
      <c r="F4653" s="2"/>
      <c r="H4653" s="2"/>
    </row>
    <row r="4654" spans="5:8" x14ac:dyDescent="0.3">
      <c r="E4654" s="2"/>
      <c r="F4654" s="2"/>
      <c r="H4654" s="2"/>
    </row>
    <row r="4655" spans="5:8" x14ac:dyDescent="0.3">
      <c r="E4655" s="2"/>
      <c r="F4655" s="2"/>
      <c r="H4655" s="2"/>
    </row>
    <row r="4656" spans="5:8" x14ac:dyDescent="0.3">
      <c r="E4656" s="2"/>
      <c r="F4656" s="2"/>
      <c r="H4656" s="2"/>
    </row>
    <row r="4657" spans="5:8" x14ac:dyDescent="0.3">
      <c r="E4657" s="2"/>
      <c r="F4657" s="2"/>
      <c r="H4657" s="2"/>
    </row>
    <row r="4658" spans="5:8" x14ac:dyDescent="0.3">
      <c r="E4658" s="2"/>
      <c r="F4658" s="2"/>
      <c r="H4658" s="2"/>
    </row>
    <row r="4659" spans="5:8" x14ac:dyDescent="0.3">
      <c r="E4659" s="2"/>
      <c r="F4659" s="2"/>
      <c r="H4659" s="2"/>
    </row>
    <row r="4660" spans="5:8" x14ac:dyDescent="0.3">
      <c r="E4660" s="2"/>
      <c r="F4660" s="2"/>
      <c r="H4660" s="2"/>
    </row>
    <row r="4661" spans="5:8" x14ac:dyDescent="0.3">
      <c r="E4661" s="2"/>
      <c r="F4661" s="2"/>
      <c r="H4661" s="2"/>
    </row>
    <row r="4662" spans="5:8" x14ac:dyDescent="0.3">
      <c r="E4662" s="2"/>
      <c r="F4662" s="2"/>
      <c r="H4662" s="2"/>
    </row>
    <row r="4663" spans="5:8" x14ac:dyDescent="0.3">
      <c r="E4663" s="2"/>
      <c r="F4663" s="2"/>
      <c r="H4663" s="2"/>
    </row>
    <row r="4664" spans="5:8" x14ac:dyDescent="0.3">
      <c r="E4664" s="2"/>
      <c r="F4664" s="2"/>
      <c r="H4664" s="2"/>
    </row>
    <row r="4665" spans="5:8" x14ac:dyDescent="0.3">
      <c r="E4665" s="2"/>
      <c r="F4665" s="2"/>
      <c r="H4665" s="2"/>
    </row>
    <row r="4666" spans="5:8" x14ac:dyDescent="0.3">
      <c r="E4666" s="2"/>
      <c r="F4666" s="2"/>
      <c r="H4666" s="2"/>
    </row>
    <row r="4667" spans="5:8" x14ac:dyDescent="0.3">
      <c r="E4667" s="2"/>
      <c r="F4667" s="2"/>
      <c r="H4667" s="2"/>
    </row>
    <row r="4668" spans="5:8" x14ac:dyDescent="0.3">
      <c r="E4668" s="2"/>
      <c r="F4668" s="2"/>
      <c r="H4668" s="2"/>
    </row>
    <row r="4669" spans="5:8" x14ac:dyDescent="0.3">
      <c r="E4669" s="2"/>
      <c r="F4669" s="2"/>
      <c r="H4669" s="2"/>
    </row>
    <row r="4670" spans="5:8" x14ac:dyDescent="0.3">
      <c r="E4670" s="2"/>
      <c r="F4670" s="2"/>
      <c r="H4670" s="2"/>
    </row>
    <row r="4671" spans="5:8" x14ac:dyDescent="0.3">
      <c r="E4671" s="2"/>
      <c r="F4671" s="2"/>
      <c r="H4671" s="2"/>
    </row>
    <row r="4672" spans="5:8" x14ac:dyDescent="0.3">
      <c r="E4672" s="2"/>
      <c r="F4672" s="2"/>
      <c r="H4672" s="2"/>
    </row>
    <row r="4673" spans="5:8" x14ac:dyDescent="0.3">
      <c r="E4673" s="2"/>
      <c r="F4673" s="2"/>
      <c r="H4673" s="2"/>
    </row>
    <row r="4674" spans="5:8" x14ac:dyDescent="0.3">
      <c r="E4674" s="2"/>
      <c r="F4674" s="2"/>
      <c r="H4674" s="2"/>
    </row>
    <row r="4675" spans="5:8" x14ac:dyDescent="0.3">
      <c r="E4675" s="2"/>
      <c r="F4675" s="2"/>
      <c r="H4675" s="2"/>
    </row>
    <row r="4676" spans="5:8" x14ac:dyDescent="0.3">
      <c r="E4676" s="2"/>
      <c r="F4676" s="2"/>
      <c r="H4676" s="2"/>
    </row>
    <row r="4677" spans="5:8" x14ac:dyDescent="0.3">
      <c r="E4677" s="2"/>
      <c r="F4677" s="2"/>
      <c r="H4677" s="2"/>
    </row>
    <row r="4678" spans="5:8" x14ac:dyDescent="0.3">
      <c r="E4678" s="2"/>
      <c r="F4678" s="2"/>
      <c r="H4678" s="2"/>
    </row>
    <row r="4679" spans="5:8" x14ac:dyDescent="0.3">
      <c r="E4679" s="2"/>
      <c r="F4679" s="2"/>
      <c r="H4679" s="2"/>
    </row>
    <row r="4680" spans="5:8" x14ac:dyDescent="0.3">
      <c r="E4680" s="2"/>
      <c r="F4680" s="2"/>
      <c r="H4680" s="2"/>
    </row>
    <row r="4681" spans="5:8" x14ac:dyDescent="0.3">
      <c r="E4681" s="2"/>
      <c r="F4681" s="2"/>
      <c r="H4681" s="2"/>
    </row>
    <row r="4682" spans="5:8" x14ac:dyDescent="0.3">
      <c r="E4682" s="2"/>
      <c r="F4682" s="2"/>
      <c r="H4682" s="2"/>
    </row>
    <row r="4683" spans="5:8" x14ac:dyDescent="0.3">
      <c r="E4683" s="2"/>
      <c r="F4683" s="2"/>
      <c r="H4683" s="2"/>
    </row>
    <row r="4684" spans="5:8" x14ac:dyDescent="0.3">
      <c r="E4684" s="2"/>
      <c r="F4684" s="2"/>
      <c r="H4684" s="2"/>
    </row>
    <row r="4685" spans="5:8" x14ac:dyDescent="0.3">
      <c r="E4685" s="2"/>
      <c r="F4685" s="2"/>
      <c r="H4685" s="2"/>
    </row>
    <row r="4686" spans="5:8" x14ac:dyDescent="0.3">
      <c r="E4686" s="2"/>
      <c r="F4686" s="2"/>
      <c r="H4686" s="2"/>
    </row>
    <row r="4687" spans="5:8" x14ac:dyDescent="0.3">
      <c r="E4687" s="2"/>
      <c r="F4687" s="2"/>
      <c r="H4687" s="2"/>
    </row>
    <row r="4688" spans="5:8" x14ac:dyDescent="0.3">
      <c r="E4688" s="2"/>
      <c r="F4688" s="2"/>
      <c r="H4688" s="2"/>
    </row>
    <row r="4689" spans="5:8" x14ac:dyDescent="0.3">
      <c r="E4689" s="2"/>
      <c r="F4689" s="2"/>
      <c r="H4689" s="2"/>
    </row>
    <row r="4690" spans="5:8" x14ac:dyDescent="0.3">
      <c r="E4690" s="2"/>
      <c r="F4690" s="2"/>
      <c r="H4690" s="2"/>
    </row>
    <row r="4691" spans="5:8" x14ac:dyDescent="0.3">
      <c r="E4691" s="2"/>
      <c r="F4691" s="2"/>
      <c r="H4691" s="2"/>
    </row>
    <row r="4692" spans="5:8" x14ac:dyDescent="0.3">
      <c r="E4692" s="2"/>
      <c r="F4692" s="2"/>
      <c r="H4692" s="2"/>
    </row>
    <row r="4693" spans="5:8" x14ac:dyDescent="0.3">
      <c r="E4693" s="2"/>
      <c r="F4693" s="2"/>
      <c r="H4693" s="2"/>
    </row>
    <row r="4694" spans="5:8" x14ac:dyDescent="0.3">
      <c r="E4694" s="2"/>
      <c r="F4694" s="2"/>
      <c r="H4694" s="2"/>
    </row>
    <row r="4695" spans="5:8" x14ac:dyDescent="0.3">
      <c r="E4695" s="2"/>
      <c r="F4695" s="2"/>
      <c r="H4695" s="2"/>
    </row>
    <row r="4696" spans="5:8" x14ac:dyDescent="0.3">
      <c r="E4696" s="2"/>
      <c r="F4696" s="2"/>
      <c r="H4696" s="2"/>
    </row>
    <row r="4697" spans="5:8" x14ac:dyDescent="0.3">
      <c r="E4697" s="2"/>
      <c r="F4697" s="2"/>
      <c r="H4697" s="2"/>
    </row>
    <row r="4698" spans="5:8" x14ac:dyDescent="0.3">
      <c r="E4698" s="2"/>
      <c r="F4698" s="2"/>
      <c r="H4698" s="2"/>
    </row>
    <row r="4699" spans="5:8" x14ac:dyDescent="0.3">
      <c r="E4699" s="2"/>
      <c r="F4699" s="2"/>
      <c r="H4699" s="2"/>
    </row>
    <row r="4700" spans="5:8" x14ac:dyDescent="0.3">
      <c r="E4700" s="2"/>
      <c r="F4700" s="2"/>
      <c r="H4700" s="2"/>
    </row>
    <row r="4701" spans="5:8" x14ac:dyDescent="0.3">
      <c r="E4701" s="2"/>
      <c r="F4701" s="2"/>
      <c r="H4701" s="2"/>
    </row>
    <row r="4702" spans="5:8" x14ac:dyDescent="0.3">
      <c r="E4702" s="2"/>
      <c r="F4702" s="2"/>
      <c r="H4702" s="2"/>
    </row>
    <row r="4703" spans="5:8" x14ac:dyDescent="0.3">
      <c r="E4703" s="2"/>
      <c r="F4703" s="2"/>
      <c r="H4703" s="2"/>
    </row>
    <row r="4704" spans="5:8" x14ac:dyDescent="0.3">
      <c r="E4704" s="2"/>
      <c r="F4704" s="2"/>
      <c r="H4704" s="2"/>
    </row>
    <row r="4705" spans="5:8" x14ac:dyDescent="0.3">
      <c r="E4705" s="2"/>
      <c r="F4705" s="2"/>
      <c r="H4705" s="2"/>
    </row>
    <row r="4706" spans="5:8" x14ac:dyDescent="0.3">
      <c r="E4706" s="2"/>
      <c r="F4706" s="2"/>
      <c r="H4706" s="2"/>
    </row>
    <row r="4707" spans="5:8" x14ac:dyDescent="0.3">
      <c r="E4707" s="2"/>
      <c r="F4707" s="2"/>
      <c r="H4707" s="2"/>
    </row>
    <row r="4708" spans="5:8" x14ac:dyDescent="0.3">
      <c r="E4708" s="2"/>
      <c r="F4708" s="2"/>
      <c r="H4708" s="2"/>
    </row>
    <row r="4709" spans="5:8" x14ac:dyDescent="0.3">
      <c r="E4709" s="2"/>
      <c r="F4709" s="2"/>
      <c r="H4709" s="2"/>
    </row>
    <row r="4710" spans="5:8" x14ac:dyDescent="0.3">
      <c r="E4710" s="2"/>
      <c r="F4710" s="2"/>
      <c r="H4710" s="2"/>
    </row>
    <row r="4711" spans="5:8" x14ac:dyDescent="0.3">
      <c r="E4711" s="2"/>
      <c r="F4711" s="2"/>
      <c r="H4711" s="2"/>
    </row>
    <row r="4712" spans="5:8" x14ac:dyDescent="0.3">
      <c r="E4712" s="2"/>
      <c r="F4712" s="2"/>
      <c r="H4712" s="2"/>
    </row>
    <row r="4713" spans="5:8" x14ac:dyDescent="0.3">
      <c r="E4713" s="2"/>
      <c r="F4713" s="2"/>
      <c r="H4713" s="2"/>
    </row>
    <row r="4714" spans="5:8" x14ac:dyDescent="0.3">
      <c r="E4714" s="2"/>
      <c r="F4714" s="2"/>
      <c r="H4714" s="2"/>
    </row>
    <row r="4715" spans="5:8" x14ac:dyDescent="0.3">
      <c r="E4715" s="2"/>
      <c r="F4715" s="2"/>
      <c r="H4715" s="2"/>
    </row>
    <row r="4716" spans="5:8" x14ac:dyDescent="0.3">
      <c r="E4716" s="2"/>
      <c r="F4716" s="2"/>
      <c r="H4716" s="2"/>
    </row>
    <row r="4717" spans="5:8" x14ac:dyDescent="0.3">
      <c r="E4717" s="2"/>
      <c r="F4717" s="2"/>
      <c r="H4717" s="2"/>
    </row>
    <row r="4718" spans="5:8" x14ac:dyDescent="0.3">
      <c r="E4718" s="2"/>
      <c r="F4718" s="2"/>
      <c r="H4718" s="2"/>
    </row>
    <row r="4719" spans="5:8" x14ac:dyDescent="0.3">
      <c r="E4719" s="2"/>
      <c r="F4719" s="2"/>
      <c r="H4719" s="2"/>
    </row>
    <row r="4720" spans="5:8" x14ac:dyDescent="0.3">
      <c r="E4720" s="2"/>
      <c r="F4720" s="2"/>
      <c r="H4720" s="2"/>
    </row>
    <row r="4721" spans="5:8" x14ac:dyDescent="0.3">
      <c r="E4721" s="2"/>
      <c r="F4721" s="2"/>
      <c r="H4721" s="2"/>
    </row>
    <row r="4722" spans="5:8" x14ac:dyDescent="0.3">
      <c r="E4722" s="2"/>
      <c r="F4722" s="2"/>
      <c r="H4722" s="2"/>
    </row>
    <row r="4723" spans="5:8" x14ac:dyDescent="0.3">
      <c r="E4723" s="2"/>
      <c r="F4723" s="2"/>
      <c r="H4723" s="2"/>
    </row>
    <row r="4724" spans="5:8" x14ac:dyDescent="0.3">
      <c r="E4724" s="2"/>
      <c r="F4724" s="2"/>
      <c r="H4724" s="2"/>
    </row>
    <row r="4725" spans="5:8" x14ac:dyDescent="0.3">
      <c r="E4725" s="2"/>
      <c r="F4725" s="2"/>
      <c r="H4725" s="2"/>
    </row>
    <row r="4726" spans="5:8" x14ac:dyDescent="0.3">
      <c r="E4726" s="2"/>
      <c r="F4726" s="2"/>
      <c r="H4726" s="2"/>
    </row>
    <row r="4727" spans="5:8" x14ac:dyDescent="0.3">
      <c r="E4727" s="2"/>
      <c r="F4727" s="2"/>
      <c r="H4727" s="2"/>
    </row>
    <row r="4728" spans="5:8" x14ac:dyDescent="0.3">
      <c r="E4728" s="2"/>
      <c r="F4728" s="2"/>
      <c r="H4728" s="2"/>
    </row>
    <row r="4729" spans="5:8" x14ac:dyDescent="0.3">
      <c r="E4729" s="2"/>
      <c r="F4729" s="2"/>
      <c r="H4729" s="2"/>
    </row>
    <row r="4730" spans="5:8" x14ac:dyDescent="0.3">
      <c r="E4730" s="2"/>
      <c r="F4730" s="2"/>
      <c r="H4730" s="2"/>
    </row>
    <row r="4731" spans="5:8" x14ac:dyDescent="0.3">
      <c r="E4731" s="2"/>
      <c r="F4731" s="2"/>
      <c r="H4731" s="2"/>
    </row>
    <row r="4732" spans="5:8" x14ac:dyDescent="0.3">
      <c r="E4732" s="2"/>
      <c r="F4732" s="2"/>
      <c r="H4732" s="2"/>
    </row>
    <row r="4733" spans="5:8" x14ac:dyDescent="0.3">
      <c r="E4733" s="2"/>
      <c r="F4733" s="2"/>
      <c r="H4733" s="2"/>
    </row>
    <row r="4734" spans="5:8" x14ac:dyDescent="0.3">
      <c r="E4734" s="2"/>
      <c r="F4734" s="2"/>
      <c r="H4734" s="2"/>
    </row>
    <row r="4735" spans="5:8" x14ac:dyDescent="0.3">
      <c r="E4735" s="2"/>
      <c r="F4735" s="2"/>
      <c r="H4735" s="2"/>
    </row>
    <row r="4736" spans="5:8" x14ac:dyDescent="0.3">
      <c r="E4736" s="2"/>
      <c r="F4736" s="2"/>
      <c r="H4736" s="2"/>
    </row>
    <row r="4737" spans="5:8" x14ac:dyDescent="0.3">
      <c r="E4737" s="2"/>
      <c r="F4737" s="2"/>
      <c r="H4737" s="2"/>
    </row>
    <row r="4738" spans="5:8" x14ac:dyDescent="0.3">
      <c r="E4738" s="2"/>
      <c r="F4738" s="2"/>
      <c r="H4738" s="2"/>
    </row>
    <row r="4739" spans="5:8" x14ac:dyDescent="0.3">
      <c r="E4739" s="2"/>
      <c r="F4739" s="2"/>
      <c r="H4739" s="2"/>
    </row>
    <row r="4740" spans="5:8" x14ac:dyDescent="0.3">
      <c r="E4740" s="2"/>
      <c r="F4740" s="2"/>
      <c r="H4740" s="2"/>
    </row>
    <row r="4741" spans="5:8" x14ac:dyDescent="0.3">
      <c r="E4741" s="2"/>
      <c r="F4741" s="2"/>
      <c r="H4741" s="2"/>
    </row>
    <row r="4742" spans="5:8" x14ac:dyDescent="0.3">
      <c r="E4742" s="2"/>
      <c r="F4742" s="2"/>
      <c r="H4742" s="2"/>
    </row>
    <row r="4743" spans="5:8" x14ac:dyDescent="0.3">
      <c r="E4743" s="2"/>
      <c r="F4743" s="2"/>
      <c r="H4743" s="2"/>
    </row>
    <row r="4744" spans="5:8" x14ac:dyDescent="0.3">
      <c r="E4744" s="2"/>
      <c r="F4744" s="2"/>
      <c r="H4744" s="2"/>
    </row>
    <row r="4745" spans="5:8" x14ac:dyDescent="0.3">
      <c r="E4745" s="2"/>
      <c r="F4745" s="2"/>
      <c r="H4745" s="2"/>
    </row>
    <row r="4746" spans="5:8" x14ac:dyDescent="0.3">
      <c r="E4746" s="2"/>
      <c r="F4746" s="2"/>
      <c r="H4746" s="2"/>
    </row>
    <row r="4747" spans="5:8" x14ac:dyDescent="0.3">
      <c r="E4747" s="2"/>
      <c r="F4747" s="2"/>
      <c r="H4747" s="2"/>
    </row>
    <row r="4748" spans="5:8" x14ac:dyDescent="0.3">
      <c r="E4748" s="2"/>
      <c r="F4748" s="2"/>
      <c r="H4748" s="2"/>
    </row>
    <row r="4749" spans="5:8" x14ac:dyDescent="0.3">
      <c r="E4749" s="2"/>
      <c r="F4749" s="2"/>
      <c r="H4749" s="2"/>
    </row>
    <row r="4750" spans="5:8" x14ac:dyDescent="0.3">
      <c r="E4750" s="2"/>
      <c r="F4750" s="2"/>
      <c r="H4750" s="2"/>
    </row>
    <row r="4751" spans="5:8" x14ac:dyDescent="0.3">
      <c r="E4751" s="2"/>
      <c r="F4751" s="2"/>
      <c r="H4751" s="2"/>
    </row>
    <row r="4752" spans="5:8" x14ac:dyDescent="0.3">
      <c r="E4752" s="2"/>
      <c r="F4752" s="2"/>
      <c r="H4752" s="2"/>
    </row>
    <row r="4753" spans="5:8" x14ac:dyDescent="0.3">
      <c r="E4753" s="2"/>
      <c r="F4753" s="2"/>
      <c r="H4753" s="2"/>
    </row>
    <row r="4754" spans="5:8" x14ac:dyDescent="0.3">
      <c r="E4754" s="2"/>
      <c r="F4754" s="2"/>
      <c r="H4754" s="2"/>
    </row>
    <row r="4755" spans="5:8" x14ac:dyDescent="0.3">
      <c r="E4755" s="2"/>
      <c r="F4755" s="2"/>
      <c r="H4755" s="2"/>
    </row>
    <row r="4756" spans="5:8" x14ac:dyDescent="0.3">
      <c r="E4756" s="2"/>
      <c r="F4756" s="2"/>
      <c r="H4756" s="2"/>
    </row>
    <row r="4757" spans="5:8" x14ac:dyDescent="0.3">
      <c r="E4757" s="2"/>
      <c r="F4757" s="2"/>
      <c r="H4757" s="2"/>
    </row>
    <row r="4758" spans="5:8" x14ac:dyDescent="0.3">
      <c r="E4758" s="2"/>
      <c r="F4758" s="2"/>
      <c r="H4758" s="2"/>
    </row>
    <row r="4759" spans="5:8" x14ac:dyDescent="0.3">
      <c r="E4759" s="2"/>
      <c r="F4759" s="2"/>
      <c r="H4759" s="2"/>
    </row>
    <row r="4760" spans="5:8" x14ac:dyDescent="0.3">
      <c r="E4760" s="2"/>
      <c r="F4760" s="2"/>
      <c r="H4760" s="2"/>
    </row>
    <row r="4761" spans="5:8" x14ac:dyDescent="0.3">
      <c r="E4761" s="2"/>
      <c r="F4761" s="2"/>
      <c r="H4761" s="2"/>
    </row>
    <row r="4762" spans="5:8" x14ac:dyDescent="0.3">
      <c r="E4762" s="2"/>
      <c r="F4762" s="2"/>
      <c r="H4762" s="2"/>
    </row>
    <row r="4763" spans="5:8" x14ac:dyDescent="0.3">
      <c r="E4763" s="2"/>
      <c r="F4763" s="2"/>
      <c r="H4763" s="2"/>
    </row>
    <row r="4764" spans="5:8" x14ac:dyDescent="0.3">
      <c r="E4764" s="2"/>
      <c r="F4764" s="2"/>
      <c r="H4764" s="2"/>
    </row>
    <row r="4765" spans="5:8" x14ac:dyDescent="0.3">
      <c r="E4765" s="2"/>
      <c r="F4765" s="2"/>
      <c r="H4765" s="2"/>
    </row>
    <row r="4766" spans="5:8" x14ac:dyDescent="0.3">
      <c r="E4766" s="2"/>
      <c r="F4766" s="2"/>
      <c r="H4766" s="2"/>
    </row>
    <row r="4767" spans="5:8" x14ac:dyDescent="0.3">
      <c r="E4767" s="2"/>
      <c r="F4767" s="2"/>
      <c r="H4767" s="2"/>
    </row>
    <row r="4768" spans="5:8" x14ac:dyDescent="0.3">
      <c r="E4768" s="2"/>
      <c r="F4768" s="2"/>
      <c r="H4768" s="2"/>
    </row>
    <row r="4769" spans="5:8" x14ac:dyDescent="0.3">
      <c r="E4769" s="2"/>
      <c r="F4769" s="2"/>
      <c r="H4769" s="2"/>
    </row>
    <row r="4770" spans="5:8" x14ac:dyDescent="0.3">
      <c r="E4770" s="2"/>
      <c r="F4770" s="2"/>
      <c r="H4770" s="2"/>
    </row>
    <row r="4771" spans="5:8" x14ac:dyDescent="0.3">
      <c r="E4771" s="2"/>
      <c r="F4771" s="2"/>
      <c r="H4771" s="2"/>
    </row>
    <row r="4772" spans="5:8" x14ac:dyDescent="0.3">
      <c r="E4772" s="2"/>
      <c r="F4772" s="2"/>
      <c r="H4772" s="2"/>
    </row>
    <row r="4773" spans="5:8" x14ac:dyDescent="0.3">
      <c r="E4773" s="2"/>
      <c r="F4773" s="2"/>
      <c r="H4773" s="2"/>
    </row>
    <row r="4774" spans="5:8" x14ac:dyDescent="0.3">
      <c r="E4774" s="2"/>
      <c r="F4774" s="2"/>
      <c r="H4774" s="2"/>
    </row>
    <row r="4775" spans="5:8" x14ac:dyDescent="0.3">
      <c r="E4775" s="2"/>
      <c r="F4775" s="2"/>
      <c r="H4775" s="2"/>
    </row>
    <row r="4776" spans="5:8" x14ac:dyDescent="0.3">
      <c r="E4776" s="2"/>
      <c r="F4776" s="2"/>
      <c r="H4776" s="2"/>
    </row>
    <row r="4777" spans="5:8" x14ac:dyDescent="0.3">
      <c r="E4777" s="2"/>
      <c r="F4777" s="2"/>
      <c r="H4777" s="2"/>
    </row>
    <row r="4778" spans="5:8" x14ac:dyDescent="0.3">
      <c r="E4778" s="2"/>
      <c r="F4778" s="2"/>
      <c r="H4778" s="2"/>
    </row>
    <row r="4779" spans="5:8" x14ac:dyDescent="0.3">
      <c r="E4779" s="2"/>
      <c r="F4779" s="2"/>
      <c r="H4779" s="2"/>
    </row>
    <row r="4780" spans="5:8" x14ac:dyDescent="0.3">
      <c r="E4780" s="2"/>
      <c r="F4780" s="2"/>
      <c r="H4780" s="2"/>
    </row>
    <row r="4781" spans="5:8" x14ac:dyDescent="0.3">
      <c r="E4781" s="2"/>
      <c r="F4781" s="2"/>
      <c r="H4781" s="2"/>
    </row>
    <row r="4782" spans="5:8" x14ac:dyDescent="0.3">
      <c r="E4782" s="2"/>
      <c r="F4782" s="2"/>
      <c r="H4782" s="2"/>
    </row>
    <row r="4783" spans="5:8" x14ac:dyDescent="0.3">
      <c r="E4783" s="2"/>
      <c r="F4783" s="2"/>
      <c r="H4783" s="2"/>
    </row>
    <row r="4784" spans="5:8" x14ac:dyDescent="0.3">
      <c r="E4784" s="2"/>
      <c r="F4784" s="2"/>
      <c r="H4784" s="2"/>
    </row>
    <row r="4785" spans="5:8" x14ac:dyDescent="0.3">
      <c r="E4785" s="2"/>
      <c r="F4785" s="2"/>
      <c r="H4785" s="2"/>
    </row>
    <row r="4786" spans="5:8" x14ac:dyDescent="0.3">
      <c r="E4786" s="2"/>
      <c r="F4786" s="2"/>
      <c r="H4786" s="2"/>
    </row>
    <row r="4787" spans="5:8" x14ac:dyDescent="0.3">
      <c r="E4787" s="2"/>
      <c r="F4787" s="2"/>
      <c r="H4787" s="2"/>
    </row>
    <row r="4788" spans="5:8" x14ac:dyDescent="0.3">
      <c r="E4788" s="2"/>
      <c r="F4788" s="2"/>
      <c r="H4788" s="2"/>
    </row>
    <row r="4789" spans="5:8" x14ac:dyDescent="0.3">
      <c r="E4789" s="2"/>
      <c r="F4789" s="2"/>
      <c r="H4789" s="2"/>
    </row>
    <row r="4790" spans="5:8" x14ac:dyDescent="0.3">
      <c r="E4790" s="2"/>
      <c r="F4790" s="2"/>
      <c r="H4790" s="2"/>
    </row>
    <row r="4791" spans="5:8" x14ac:dyDescent="0.3">
      <c r="E4791" s="2"/>
      <c r="F4791" s="2"/>
      <c r="H4791" s="2"/>
    </row>
    <row r="4792" spans="5:8" x14ac:dyDescent="0.3">
      <c r="E4792" s="2"/>
      <c r="F4792" s="2"/>
      <c r="H4792" s="2"/>
    </row>
    <row r="4793" spans="5:8" x14ac:dyDescent="0.3">
      <c r="E4793" s="2"/>
      <c r="F4793" s="2"/>
      <c r="H4793" s="2"/>
    </row>
    <row r="4794" spans="5:8" x14ac:dyDescent="0.3">
      <c r="E4794" s="2"/>
      <c r="F4794" s="2"/>
      <c r="H4794" s="2"/>
    </row>
    <row r="4795" spans="5:8" x14ac:dyDescent="0.3">
      <c r="E4795" s="2"/>
      <c r="F4795" s="2"/>
      <c r="H4795" s="2"/>
    </row>
    <row r="4796" spans="5:8" x14ac:dyDescent="0.3">
      <c r="E4796" s="2"/>
      <c r="F4796" s="2"/>
      <c r="H4796" s="2"/>
    </row>
    <row r="4797" spans="5:8" x14ac:dyDescent="0.3">
      <c r="E4797" s="2"/>
      <c r="F4797" s="2"/>
      <c r="H4797" s="2"/>
    </row>
    <row r="4798" spans="5:8" x14ac:dyDescent="0.3">
      <c r="E4798" s="2"/>
      <c r="F4798" s="2"/>
      <c r="H4798" s="2"/>
    </row>
    <row r="4799" spans="5:8" x14ac:dyDescent="0.3">
      <c r="E4799" s="2"/>
      <c r="F4799" s="2"/>
      <c r="H4799" s="2"/>
    </row>
    <row r="4800" spans="5:8" x14ac:dyDescent="0.3">
      <c r="E4800" s="2"/>
      <c r="F4800" s="2"/>
      <c r="H4800" s="2"/>
    </row>
    <row r="4801" spans="5:8" x14ac:dyDescent="0.3">
      <c r="E4801" s="2"/>
      <c r="F4801" s="2"/>
      <c r="H4801" s="2"/>
    </row>
    <row r="4802" spans="5:8" x14ac:dyDescent="0.3">
      <c r="E4802" s="2"/>
      <c r="F4802" s="2"/>
      <c r="H4802" s="2"/>
    </row>
    <row r="4803" spans="5:8" x14ac:dyDescent="0.3">
      <c r="E4803" s="2"/>
      <c r="F4803" s="2"/>
      <c r="H4803" s="2"/>
    </row>
    <row r="4804" spans="5:8" x14ac:dyDescent="0.3">
      <c r="E4804" s="2"/>
      <c r="F4804" s="2"/>
      <c r="H4804" s="2"/>
    </row>
    <row r="4805" spans="5:8" x14ac:dyDescent="0.3">
      <c r="E4805" s="2"/>
      <c r="F4805" s="2"/>
      <c r="H4805" s="2"/>
    </row>
    <row r="4806" spans="5:8" x14ac:dyDescent="0.3">
      <c r="E4806" s="2"/>
      <c r="F4806" s="2"/>
      <c r="H4806" s="2"/>
    </row>
    <row r="4807" spans="5:8" x14ac:dyDescent="0.3">
      <c r="E4807" s="2"/>
      <c r="F4807" s="2"/>
      <c r="H4807" s="2"/>
    </row>
    <row r="4808" spans="5:8" x14ac:dyDescent="0.3">
      <c r="E4808" s="2"/>
      <c r="F4808" s="2"/>
      <c r="H4808" s="2"/>
    </row>
    <row r="4809" spans="5:8" x14ac:dyDescent="0.3">
      <c r="E4809" s="2"/>
      <c r="F4809" s="2"/>
      <c r="H4809" s="2"/>
    </row>
    <row r="4810" spans="5:8" x14ac:dyDescent="0.3">
      <c r="E4810" s="2"/>
      <c r="F4810" s="2"/>
      <c r="H4810" s="2"/>
    </row>
    <row r="4811" spans="5:8" x14ac:dyDescent="0.3">
      <c r="E4811" s="2"/>
      <c r="F4811" s="2"/>
      <c r="H4811" s="2"/>
    </row>
    <row r="4812" spans="5:8" x14ac:dyDescent="0.3">
      <c r="E4812" s="2"/>
      <c r="F4812" s="2"/>
      <c r="H4812" s="2"/>
    </row>
    <row r="4813" spans="5:8" x14ac:dyDescent="0.3">
      <c r="E4813" s="2"/>
      <c r="F4813" s="2"/>
      <c r="H4813" s="2"/>
    </row>
    <row r="4814" spans="5:8" x14ac:dyDescent="0.3">
      <c r="E4814" s="2"/>
      <c r="F4814" s="2"/>
      <c r="H4814" s="2"/>
    </row>
    <row r="4815" spans="5:8" x14ac:dyDescent="0.3">
      <c r="E4815" s="2"/>
      <c r="F4815" s="2"/>
      <c r="H4815" s="2"/>
    </row>
    <row r="4816" spans="5:8" x14ac:dyDescent="0.3">
      <c r="E4816" s="2"/>
      <c r="F4816" s="2"/>
      <c r="H4816" s="2"/>
    </row>
    <row r="4817" spans="5:8" x14ac:dyDescent="0.3">
      <c r="E4817" s="2"/>
      <c r="F4817" s="2"/>
      <c r="H4817" s="2"/>
    </row>
    <row r="4818" spans="5:8" x14ac:dyDescent="0.3">
      <c r="E4818" s="2"/>
      <c r="F4818" s="2"/>
      <c r="H4818" s="2"/>
    </row>
    <row r="4819" spans="5:8" x14ac:dyDescent="0.3">
      <c r="E4819" s="2"/>
      <c r="F4819" s="2"/>
      <c r="H4819" s="2"/>
    </row>
    <row r="4820" spans="5:8" x14ac:dyDescent="0.3">
      <c r="E4820" s="2"/>
      <c r="F4820" s="2"/>
      <c r="H4820" s="2"/>
    </row>
    <row r="4821" spans="5:8" x14ac:dyDescent="0.3">
      <c r="E4821" s="2"/>
      <c r="F4821" s="2"/>
      <c r="H4821" s="2"/>
    </row>
    <row r="4822" spans="5:8" x14ac:dyDescent="0.3">
      <c r="E4822" s="2"/>
      <c r="F4822" s="2"/>
      <c r="H4822" s="2"/>
    </row>
    <row r="4823" spans="5:8" x14ac:dyDescent="0.3">
      <c r="E4823" s="2"/>
      <c r="F4823" s="2"/>
      <c r="H4823" s="2"/>
    </row>
    <row r="4824" spans="5:8" x14ac:dyDescent="0.3">
      <c r="E4824" s="2"/>
      <c r="F4824" s="2"/>
      <c r="H4824" s="2"/>
    </row>
    <row r="4825" spans="5:8" x14ac:dyDescent="0.3">
      <c r="E4825" s="2"/>
      <c r="F4825" s="2"/>
      <c r="H4825" s="2"/>
    </row>
    <row r="4826" spans="5:8" x14ac:dyDescent="0.3">
      <c r="E4826" s="2"/>
      <c r="F4826" s="2"/>
      <c r="H4826" s="2"/>
    </row>
    <row r="4827" spans="5:8" x14ac:dyDescent="0.3">
      <c r="E4827" s="2"/>
      <c r="F4827" s="2"/>
      <c r="H4827" s="2"/>
    </row>
    <row r="4828" spans="5:8" x14ac:dyDescent="0.3">
      <c r="E4828" s="2"/>
      <c r="F4828" s="2"/>
      <c r="H4828" s="2"/>
    </row>
    <row r="4829" spans="5:8" x14ac:dyDescent="0.3">
      <c r="E4829" s="2"/>
      <c r="F4829" s="2"/>
      <c r="H4829" s="2"/>
    </row>
    <row r="4830" spans="5:8" x14ac:dyDescent="0.3">
      <c r="E4830" s="2"/>
      <c r="F4830" s="2"/>
      <c r="H4830" s="2"/>
    </row>
    <row r="4831" spans="5:8" x14ac:dyDescent="0.3">
      <c r="E4831" s="2"/>
      <c r="F4831" s="2"/>
      <c r="H4831" s="2"/>
    </row>
    <row r="4832" spans="5:8" x14ac:dyDescent="0.3">
      <c r="E4832" s="2"/>
      <c r="F4832" s="2"/>
      <c r="H4832" s="2"/>
    </row>
    <row r="4833" spans="5:8" x14ac:dyDescent="0.3">
      <c r="E4833" s="2"/>
      <c r="F4833" s="2"/>
      <c r="H4833" s="2"/>
    </row>
    <row r="4834" spans="5:8" x14ac:dyDescent="0.3">
      <c r="E4834" s="2"/>
      <c r="F4834" s="2"/>
      <c r="H4834" s="2"/>
    </row>
    <row r="4835" spans="5:8" x14ac:dyDescent="0.3">
      <c r="E4835" s="2"/>
      <c r="F4835" s="2"/>
      <c r="H4835" s="2"/>
    </row>
    <row r="4836" spans="5:8" x14ac:dyDescent="0.3">
      <c r="E4836" s="2"/>
      <c r="F4836" s="2"/>
      <c r="H4836" s="2"/>
    </row>
    <row r="4837" spans="5:8" x14ac:dyDescent="0.3">
      <c r="E4837" s="2"/>
      <c r="F4837" s="2"/>
      <c r="H4837" s="2"/>
    </row>
    <row r="4838" spans="5:8" x14ac:dyDescent="0.3">
      <c r="E4838" s="2"/>
      <c r="F4838" s="2"/>
      <c r="H4838" s="2"/>
    </row>
    <row r="4839" spans="5:8" x14ac:dyDescent="0.3">
      <c r="E4839" s="2"/>
      <c r="F4839" s="2"/>
      <c r="H4839" s="2"/>
    </row>
    <row r="4840" spans="5:8" x14ac:dyDescent="0.3">
      <c r="E4840" s="2"/>
      <c r="F4840" s="2"/>
      <c r="H4840" s="2"/>
    </row>
    <row r="4841" spans="5:8" x14ac:dyDescent="0.3">
      <c r="E4841" s="2"/>
      <c r="F4841" s="2"/>
      <c r="H4841" s="2"/>
    </row>
    <row r="4842" spans="5:8" x14ac:dyDescent="0.3">
      <c r="E4842" s="2"/>
      <c r="F4842" s="2"/>
      <c r="H4842" s="2"/>
    </row>
    <row r="4843" spans="5:8" x14ac:dyDescent="0.3">
      <c r="E4843" s="2"/>
      <c r="F4843" s="2"/>
      <c r="H4843" s="2"/>
    </row>
    <row r="4844" spans="5:8" x14ac:dyDescent="0.3">
      <c r="E4844" s="2"/>
      <c r="F4844" s="2"/>
      <c r="H4844" s="2"/>
    </row>
    <row r="4845" spans="5:8" x14ac:dyDescent="0.3">
      <c r="E4845" s="2"/>
      <c r="F4845" s="2"/>
      <c r="H4845" s="2"/>
    </row>
    <row r="4846" spans="5:8" x14ac:dyDescent="0.3">
      <c r="E4846" s="2"/>
      <c r="F4846" s="2"/>
      <c r="H4846" s="2"/>
    </row>
    <row r="4847" spans="5:8" x14ac:dyDescent="0.3">
      <c r="E4847" s="2"/>
      <c r="F4847" s="2"/>
      <c r="H4847" s="2"/>
    </row>
    <row r="4848" spans="5:8" x14ac:dyDescent="0.3">
      <c r="E4848" s="2"/>
      <c r="F4848" s="2"/>
      <c r="H4848" s="2"/>
    </row>
    <row r="4849" spans="5:8" x14ac:dyDescent="0.3">
      <c r="E4849" s="2"/>
      <c r="F4849" s="2"/>
      <c r="H4849" s="2"/>
    </row>
    <row r="4850" spans="5:8" x14ac:dyDescent="0.3">
      <c r="E4850" s="2"/>
      <c r="F4850" s="2"/>
      <c r="H4850" s="2"/>
    </row>
    <row r="4851" spans="5:8" x14ac:dyDescent="0.3">
      <c r="E4851" s="2"/>
      <c r="F4851" s="2"/>
      <c r="H4851" s="2"/>
    </row>
    <row r="4852" spans="5:8" x14ac:dyDescent="0.3">
      <c r="E4852" s="2"/>
      <c r="F4852" s="2"/>
      <c r="H4852" s="2"/>
    </row>
    <row r="4853" spans="5:8" x14ac:dyDescent="0.3">
      <c r="E4853" s="2"/>
      <c r="F4853" s="2"/>
      <c r="H4853" s="2"/>
    </row>
    <row r="4854" spans="5:8" x14ac:dyDescent="0.3">
      <c r="E4854" s="2"/>
      <c r="F4854" s="2"/>
      <c r="H4854" s="2"/>
    </row>
    <row r="4855" spans="5:8" x14ac:dyDescent="0.3">
      <c r="E4855" s="2"/>
      <c r="F4855" s="2"/>
      <c r="H4855" s="2"/>
    </row>
    <row r="4856" spans="5:8" x14ac:dyDescent="0.3">
      <c r="E4856" s="2"/>
      <c r="F4856" s="2"/>
      <c r="H4856" s="2"/>
    </row>
    <row r="4857" spans="5:8" x14ac:dyDescent="0.3">
      <c r="E4857" s="2"/>
      <c r="F4857" s="2"/>
      <c r="H4857" s="2"/>
    </row>
    <row r="4858" spans="5:8" x14ac:dyDescent="0.3">
      <c r="E4858" s="2"/>
      <c r="F4858" s="2"/>
      <c r="H4858" s="2"/>
    </row>
    <row r="4859" spans="5:8" x14ac:dyDescent="0.3">
      <c r="E4859" s="2"/>
      <c r="F4859" s="2"/>
      <c r="H4859" s="2"/>
    </row>
    <row r="4860" spans="5:8" x14ac:dyDescent="0.3">
      <c r="E4860" s="2"/>
      <c r="F4860" s="2"/>
      <c r="H4860" s="2"/>
    </row>
    <row r="4861" spans="5:8" x14ac:dyDescent="0.3">
      <c r="E4861" s="2"/>
      <c r="F4861" s="2"/>
      <c r="H4861" s="2"/>
    </row>
    <row r="4862" spans="5:8" x14ac:dyDescent="0.3">
      <c r="E4862" s="2"/>
      <c r="F4862" s="2"/>
      <c r="H4862" s="2"/>
    </row>
    <row r="4863" spans="5:8" x14ac:dyDescent="0.3">
      <c r="E4863" s="2"/>
      <c r="F4863" s="2"/>
      <c r="H4863" s="2"/>
    </row>
    <row r="4864" spans="5:8" x14ac:dyDescent="0.3">
      <c r="E4864" s="2"/>
      <c r="F4864" s="2"/>
      <c r="H4864" s="2"/>
    </row>
    <row r="4865" spans="5:8" x14ac:dyDescent="0.3">
      <c r="E4865" s="2"/>
      <c r="F4865" s="2"/>
      <c r="H4865" s="2"/>
    </row>
    <row r="4866" spans="5:8" x14ac:dyDescent="0.3">
      <c r="E4866" s="2"/>
      <c r="F4866" s="2"/>
      <c r="H4866" s="2"/>
    </row>
    <row r="4867" spans="5:8" x14ac:dyDescent="0.3">
      <c r="E4867" s="2"/>
      <c r="F4867" s="2"/>
      <c r="H4867" s="2"/>
    </row>
    <row r="4868" spans="5:8" x14ac:dyDescent="0.3">
      <c r="E4868" s="2"/>
      <c r="F4868" s="2"/>
      <c r="H4868" s="2"/>
    </row>
    <row r="4869" spans="5:8" x14ac:dyDescent="0.3">
      <c r="E4869" s="2"/>
      <c r="F4869" s="2"/>
      <c r="H4869" s="2"/>
    </row>
    <row r="4870" spans="5:8" x14ac:dyDescent="0.3">
      <c r="E4870" s="2"/>
      <c r="F4870" s="2"/>
      <c r="H4870" s="2"/>
    </row>
    <row r="4871" spans="5:8" x14ac:dyDescent="0.3">
      <c r="E4871" s="2"/>
      <c r="F4871" s="2"/>
      <c r="H4871" s="2"/>
    </row>
    <row r="4872" spans="5:8" x14ac:dyDescent="0.3">
      <c r="E4872" s="2"/>
      <c r="F4872" s="2"/>
      <c r="H4872" s="2"/>
    </row>
    <row r="4873" spans="5:8" x14ac:dyDescent="0.3">
      <c r="E4873" s="2"/>
      <c r="F4873" s="2"/>
      <c r="H4873" s="2"/>
    </row>
    <row r="4874" spans="5:8" x14ac:dyDescent="0.3">
      <c r="E4874" s="2"/>
      <c r="F4874" s="2"/>
      <c r="H4874" s="2"/>
    </row>
    <row r="4875" spans="5:8" x14ac:dyDescent="0.3">
      <c r="E4875" s="2"/>
      <c r="F4875" s="2"/>
      <c r="H4875" s="2"/>
    </row>
    <row r="4876" spans="5:8" x14ac:dyDescent="0.3">
      <c r="E4876" s="2"/>
      <c r="F4876" s="2"/>
      <c r="H4876" s="2"/>
    </row>
    <row r="4877" spans="5:8" x14ac:dyDescent="0.3">
      <c r="E4877" s="2"/>
      <c r="F4877" s="2"/>
      <c r="H4877" s="2"/>
    </row>
    <row r="4878" spans="5:8" x14ac:dyDescent="0.3">
      <c r="E4878" s="2"/>
      <c r="F4878" s="2"/>
      <c r="H4878" s="2"/>
    </row>
    <row r="4879" spans="5:8" x14ac:dyDescent="0.3">
      <c r="E4879" s="2"/>
      <c r="F4879" s="2"/>
      <c r="H4879" s="2"/>
    </row>
    <row r="4880" spans="5:8" x14ac:dyDescent="0.3">
      <c r="E4880" s="2"/>
      <c r="F4880" s="2"/>
      <c r="H4880" s="2"/>
    </row>
    <row r="4881" spans="5:8" x14ac:dyDescent="0.3">
      <c r="E4881" s="2"/>
      <c r="F4881" s="2"/>
      <c r="H4881" s="2"/>
    </row>
    <row r="4882" spans="5:8" x14ac:dyDescent="0.3">
      <c r="E4882" s="2"/>
      <c r="F4882" s="2"/>
      <c r="H4882" s="2"/>
    </row>
    <row r="4883" spans="5:8" x14ac:dyDescent="0.3">
      <c r="E4883" s="2"/>
      <c r="F4883" s="2"/>
      <c r="H4883" s="2"/>
    </row>
    <row r="4884" spans="5:8" x14ac:dyDescent="0.3">
      <c r="E4884" s="2"/>
      <c r="F4884" s="2"/>
      <c r="H4884" s="2"/>
    </row>
    <row r="4885" spans="5:8" x14ac:dyDescent="0.3">
      <c r="E4885" s="2"/>
      <c r="F4885" s="2"/>
      <c r="H4885" s="2"/>
    </row>
    <row r="4886" spans="5:8" x14ac:dyDescent="0.3">
      <c r="E4886" s="2"/>
      <c r="F4886" s="2"/>
      <c r="H4886" s="2"/>
    </row>
    <row r="4887" spans="5:8" x14ac:dyDescent="0.3">
      <c r="E4887" s="2"/>
      <c r="F4887" s="2"/>
      <c r="H4887" s="2"/>
    </row>
    <row r="4888" spans="5:8" x14ac:dyDescent="0.3">
      <c r="E4888" s="2"/>
      <c r="F4888" s="2"/>
      <c r="H4888" s="2"/>
    </row>
    <row r="4889" spans="5:8" x14ac:dyDescent="0.3">
      <c r="E4889" s="2"/>
      <c r="F4889" s="2"/>
      <c r="H4889" s="2"/>
    </row>
    <row r="4890" spans="5:8" x14ac:dyDescent="0.3">
      <c r="E4890" s="2"/>
      <c r="F4890" s="2"/>
      <c r="H4890" s="2"/>
    </row>
    <row r="4891" spans="5:8" x14ac:dyDescent="0.3">
      <c r="E4891" s="2"/>
      <c r="F4891" s="2"/>
      <c r="H4891" s="2"/>
    </row>
    <row r="4892" spans="5:8" x14ac:dyDescent="0.3">
      <c r="E4892" s="2"/>
      <c r="F4892" s="2"/>
      <c r="H4892" s="2"/>
    </row>
    <row r="4893" spans="5:8" x14ac:dyDescent="0.3">
      <c r="E4893" s="2"/>
      <c r="F4893" s="2"/>
      <c r="H4893" s="2"/>
    </row>
    <row r="4894" spans="5:8" x14ac:dyDescent="0.3">
      <c r="E4894" s="2"/>
      <c r="F4894" s="2"/>
      <c r="H4894" s="2"/>
    </row>
    <row r="4895" spans="5:8" x14ac:dyDescent="0.3">
      <c r="E4895" s="2"/>
      <c r="F4895" s="2"/>
      <c r="H4895" s="2"/>
    </row>
    <row r="4896" spans="5:8" x14ac:dyDescent="0.3">
      <c r="E4896" s="2"/>
      <c r="F4896" s="2"/>
      <c r="H4896" s="2"/>
    </row>
    <row r="4897" spans="5:8" x14ac:dyDescent="0.3">
      <c r="E4897" s="2"/>
      <c r="F4897" s="2"/>
      <c r="H4897" s="2"/>
    </row>
    <row r="4898" spans="5:8" x14ac:dyDescent="0.3">
      <c r="E4898" s="2"/>
      <c r="F4898" s="2"/>
      <c r="H4898" s="2"/>
    </row>
    <row r="4899" spans="5:8" x14ac:dyDescent="0.3">
      <c r="E4899" s="2"/>
      <c r="F4899" s="2"/>
      <c r="H4899" s="2"/>
    </row>
    <row r="4900" spans="5:8" x14ac:dyDescent="0.3">
      <c r="E4900" s="2"/>
      <c r="F4900" s="2"/>
      <c r="H4900" s="2"/>
    </row>
    <row r="4901" spans="5:8" x14ac:dyDescent="0.3">
      <c r="E4901" s="2"/>
      <c r="F4901" s="2"/>
      <c r="H4901" s="2"/>
    </row>
    <row r="4902" spans="5:8" x14ac:dyDescent="0.3">
      <c r="E4902" s="2"/>
      <c r="F4902" s="2"/>
      <c r="H4902" s="2"/>
    </row>
    <row r="4903" spans="5:8" x14ac:dyDescent="0.3">
      <c r="E4903" s="2"/>
      <c r="F4903" s="2"/>
      <c r="H4903" s="2"/>
    </row>
    <row r="4904" spans="5:8" x14ac:dyDescent="0.3">
      <c r="E4904" s="2"/>
      <c r="F4904" s="2"/>
      <c r="H4904" s="2"/>
    </row>
    <row r="4905" spans="5:8" x14ac:dyDescent="0.3">
      <c r="E4905" s="2"/>
      <c r="F4905" s="2"/>
      <c r="H4905" s="2"/>
    </row>
    <row r="4906" spans="5:8" x14ac:dyDescent="0.3">
      <c r="E4906" s="2"/>
      <c r="F4906" s="2"/>
      <c r="H4906" s="2"/>
    </row>
    <row r="4907" spans="5:8" x14ac:dyDescent="0.3">
      <c r="E4907" s="2"/>
      <c r="F4907" s="2"/>
      <c r="H4907" s="2"/>
    </row>
    <row r="4908" spans="5:8" x14ac:dyDescent="0.3">
      <c r="E4908" s="2"/>
      <c r="F4908" s="2"/>
      <c r="H4908" s="2"/>
    </row>
    <row r="4909" spans="5:8" x14ac:dyDescent="0.3">
      <c r="E4909" s="2"/>
      <c r="F4909" s="2"/>
      <c r="H4909" s="2"/>
    </row>
    <row r="4910" spans="5:8" x14ac:dyDescent="0.3">
      <c r="E4910" s="2"/>
      <c r="F4910" s="2"/>
      <c r="H4910" s="2"/>
    </row>
    <row r="4911" spans="5:8" x14ac:dyDescent="0.3">
      <c r="E4911" s="2"/>
      <c r="F4911" s="2"/>
      <c r="H4911" s="2"/>
    </row>
    <row r="4912" spans="5:8" x14ac:dyDescent="0.3">
      <c r="E4912" s="2"/>
      <c r="F4912" s="2"/>
      <c r="H4912" s="2"/>
    </row>
    <row r="4913" spans="5:8" x14ac:dyDescent="0.3">
      <c r="E4913" s="2"/>
      <c r="F4913" s="2"/>
      <c r="H4913" s="2"/>
    </row>
    <row r="4914" spans="5:8" x14ac:dyDescent="0.3">
      <c r="E4914" s="2"/>
      <c r="F4914" s="2"/>
      <c r="H4914" s="2"/>
    </row>
    <row r="4915" spans="5:8" x14ac:dyDescent="0.3">
      <c r="E4915" s="2"/>
      <c r="F4915" s="2"/>
      <c r="H4915" s="2"/>
    </row>
    <row r="4916" spans="5:8" x14ac:dyDescent="0.3">
      <c r="E4916" s="2"/>
      <c r="F4916" s="2"/>
      <c r="H4916" s="2"/>
    </row>
    <row r="4917" spans="5:8" x14ac:dyDescent="0.3">
      <c r="E4917" s="2"/>
      <c r="F4917" s="2"/>
      <c r="H4917" s="2"/>
    </row>
    <row r="4918" spans="5:8" x14ac:dyDescent="0.3">
      <c r="E4918" s="2"/>
      <c r="F4918" s="2"/>
      <c r="H4918" s="2"/>
    </row>
    <row r="4919" spans="5:8" x14ac:dyDescent="0.3">
      <c r="E4919" s="2"/>
      <c r="F4919" s="2"/>
      <c r="H4919" s="2"/>
    </row>
    <row r="4920" spans="5:8" x14ac:dyDescent="0.3">
      <c r="E4920" s="2"/>
      <c r="F4920" s="2"/>
      <c r="H4920" s="2"/>
    </row>
    <row r="4921" spans="5:8" x14ac:dyDescent="0.3">
      <c r="E4921" s="2"/>
      <c r="F4921" s="2"/>
      <c r="H4921" s="2"/>
    </row>
    <row r="4922" spans="5:8" x14ac:dyDescent="0.3">
      <c r="E4922" s="2"/>
      <c r="F4922" s="2"/>
      <c r="H4922" s="2"/>
    </row>
    <row r="4923" spans="5:8" x14ac:dyDescent="0.3">
      <c r="E4923" s="2"/>
      <c r="F4923" s="2"/>
      <c r="H4923" s="2"/>
    </row>
    <row r="4924" spans="5:8" x14ac:dyDescent="0.3">
      <c r="E4924" s="2"/>
      <c r="F4924" s="2"/>
      <c r="H4924" s="2"/>
    </row>
    <row r="4925" spans="5:8" x14ac:dyDescent="0.3">
      <c r="E4925" s="2"/>
      <c r="F4925" s="2"/>
      <c r="H4925" s="2"/>
    </row>
    <row r="4926" spans="5:8" x14ac:dyDescent="0.3">
      <c r="E4926" s="2"/>
      <c r="F4926" s="2"/>
      <c r="H4926" s="2"/>
    </row>
    <row r="4927" spans="5:8" x14ac:dyDescent="0.3">
      <c r="E4927" s="2"/>
      <c r="F4927" s="2"/>
      <c r="H4927" s="2"/>
    </row>
    <row r="4928" spans="5:8" x14ac:dyDescent="0.3">
      <c r="E4928" s="2"/>
      <c r="F4928" s="2"/>
      <c r="H4928" s="2"/>
    </row>
    <row r="4929" spans="5:8" x14ac:dyDescent="0.3">
      <c r="E4929" s="2"/>
      <c r="F4929" s="2"/>
      <c r="H4929" s="2"/>
    </row>
    <row r="4930" spans="5:8" x14ac:dyDescent="0.3">
      <c r="E4930" s="2"/>
      <c r="F4930" s="2"/>
      <c r="H4930" s="2"/>
    </row>
    <row r="4931" spans="5:8" x14ac:dyDescent="0.3">
      <c r="E4931" s="2"/>
      <c r="F4931" s="2"/>
      <c r="H4931" s="2"/>
    </row>
    <row r="4932" spans="5:8" x14ac:dyDescent="0.3">
      <c r="E4932" s="2"/>
      <c r="F4932" s="2"/>
      <c r="H4932" s="2"/>
    </row>
    <row r="4933" spans="5:8" x14ac:dyDescent="0.3">
      <c r="E4933" s="2"/>
      <c r="F4933" s="2"/>
      <c r="H4933" s="2"/>
    </row>
    <row r="4934" spans="5:8" x14ac:dyDescent="0.3">
      <c r="E4934" s="2"/>
      <c r="F4934" s="2"/>
      <c r="H4934" s="2"/>
    </row>
    <row r="4935" spans="5:8" x14ac:dyDescent="0.3">
      <c r="E4935" s="2"/>
      <c r="F4935" s="2"/>
      <c r="H4935" s="2"/>
    </row>
    <row r="4936" spans="5:8" x14ac:dyDescent="0.3">
      <c r="E4936" s="2"/>
      <c r="F4936" s="2"/>
      <c r="H4936" s="2"/>
    </row>
    <row r="4937" spans="5:8" x14ac:dyDescent="0.3">
      <c r="E4937" s="2"/>
      <c r="F4937" s="2"/>
      <c r="H4937" s="2"/>
    </row>
    <row r="4938" spans="5:8" x14ac:dyDescent="0.3">
      <c r="E4938" s="2"/>
      <c r="F4938" s="2"/>
      <c r="H4938" s="2"/>
    </row>
    <row r="4939" spans="5:8" x14ac:dyDescent="0.3">
      <c r="E4939" s="2"/>
      <c r="F4939" s="2"/>
      <c r="H4939" s="2"/>
    </row>
    <row r="4940" spans="5:8" x14ac:dyDescent="0.3">
      <c r="E4940" s="2"/>
      <c r="F4940" s="2"/>
      <c r="H4940" s="2"/>
    </row>
    <row r="4941" spans="5:8" x14ac:dyDescent="0.3">
      <c r="E4941" s="2"/>
      <c r="F4941" s="2"/>
      <c r="H4941" s="2"/>
    </row>
    <row r="4942" spans="5:8" x14ac:dyDescent="0.3">
      <c r="E4942" s="2"/>
      <c r="F4942" s="2"/>
      <c r="H4942" s="2"/>
    </row>
    <row r="4943" spans="5:8" x14ac:dyDescent="0.3">
      <c r="E4943" s="2"/>
      <c r="F4943" s="2"/>
      <c r="H4943" s="2"/>
    </row>
    <row r="4944" spans="5:8" x14ac:dyDescent="0.3">
      <c r="E4944" s="2"/>
      <c r="F4944" s="2"/>
      <c r="H4944" s="2"/>
    </row>
    <row r="4945" spans="5:8" x14ac:dyDescent="0.3">
      <c r="E4945" s="2"/>
      <c r="F4945" s="2"/>
      <c r="H4945" s="2"/>
    </row>
    <row r="4946" spans="5:8" x14ac:dyDescent="0.3">
      <c r="E4946" s="2"/>
      <c r="F4946" s="2"/>
      <c r="H4946" s="2"/>
    </row>
    <row r="4947" spans="5:8" x14ac:dyDescent="0.3">
      <c r="E4947" s="2"/>
      <c r="F4947" s="2"/>
      <c r="H4947" s="2"/>
    </row>
    <row r="4948" spans="5:8" x14ac:dyDescent="0.3">
      <c r="E4948" s="2"/>
      <c r="F4948" s="2"/>
      <c r="H4948" s="2"/>
    </row>
    <row r="4949" spans="5:8" x14ac:dyDescent="0.3">
      <c r="E4949" s="2"/>
      <c r="F4949" s="2"/>
      <c r="H4949" s="2"/>
    </row>
    <row r="4950" spans="5:8" x14ac:dyDescent="0.3">
      <c r="E4950" s="2"/>
      <c r="F4950" s="2"/>
      <c r="H4950" s="2"/>
    </row>
    <row r="4951" spans="5:8" x14ac:dyDescent="0.3">
      <c r="E4951" s="2"/>
      <c r="F4951" s="2"/>
      <c r="H4951" s="2"/>
    </row>
    <row r="4952" spans="5:8" x14ac:dyDescent="0.3">
      <c r="E4952" s="2"/>
      <c r="F4952" s="2"/>
      <c r="H4952" s="2"/>
    </row>
    <row r="4953" spans="5:8" x14ac:dyDescent="0.3">
      <c r="E4953" s="2"/>
      <c r="F4953" s="2"/>
      <c r="H4953" s="2"/>
    </row>
    <row r="4954" spans="5:8" x14ac:dyDescent="0.3">
      <c r="E4954" s="2"/>
      <c r="F4954" s="2"/>
      <c r="H4954" s="2"/>
    </row>
    <row r="4955" spans="5:8" x14ac:dyDescent="0.3">
      <c r="E4955" s="2"/>
      <c r="F4955" s="2"/>
      <c r="H4955" s="2"/>
    </row>
    <row r="4956" spans="5:8" x14ac:dyDescent="0.3">
      <c r="E4956" s="2"/>
      <c r="F4956" s="2"/>
      <c r="H4956" s="2"/>
    </row>
    <row r="4957" spans="5:8" x14ac:dyDescent="0.3">
      <c r="E4957" s="2"/>
      <c r="F4957" s="2"/>
      <c r="H4957" s="2"/>
    </row>
    <row r="4958" spans="5:8" x14ac:dyDescent="0.3">
      <c r="E4958" s="2"/>
      <c r="F4958" s="2"/>
      <c r="H4958" s="2"/>
    </row>
    <row r="4959" spans="5:8" x14ac:dyDescent="0.3">
      <c r="E4959" s="2"/>
      <c r="F4959" s="2"/>
      <c r="H4959" s="2"/>
    </row>
    <row r="4960" spans="5:8" x14ac:dyDescent="0.3">
      <c r="E4960" s="2"/>
      <c r="F4960" s="2"/>
      <c r="H4960" s="2"/>
    </row>
    <row r="4961" spans="5:8" x14ac:dyDescent="0.3">
      <c r="E4961" s="2"/>
      <c r="F4961" s="2"/>
      <c r="H4961" s="2"/>
    </row>
    <row r="4962" spans="5:8" x14ac:dyDescent="0.3">
      <c r="E4962" s="2"/>
      <c r="F4962" s="2"/>
      <c r="H4962" s="2"/>
    </row>
    <row r="4963" spans="5:8" x14ac:dyDescent="0.3">
      <c r="E4963" s="2"/>
      <c r="F4963" s="2"/>
      <c r="H4963" s="2"/>
    </row>
    <row r="4964" spans="5:8" x14ac:dyDescent="0.3">
      <c r="E4964" s="2"/>
      <c r="F4964" s="2"/>
      <c r="H4964" s="2"/>
    </row>
    <row r="4965" spans="5:8" x14ac:dyDescent="0.3">
      <c r="E4965" s="2"/>
      <c r="F4965" s="2"/>
      <c r="H4965" s="2"/>
    </row>
    <row r="4966" spans="5:8" x14ac:dyDescent="0.3">
      <c r="E4966" s="2"/>
      <c r="F4966" s="2"/>
      <c r="H4966" s="2"/>
    </row>
    <row r="4967" spans="5:8" x14ac:dyDescent="0.3">
      <c r="E4967" s="2"/>
      <c r="F4967" s="2"/>
      <c r="H4967" s="2"/>
    </row>
    <row r="4968" spans="5:8" x14ac:dyDescent="0.3">
      <c r="E4968" s="2"/>
      <c r="F4968" s="2"/>
      <c r="H4968" s="2"/>
    </row>
    <row r="4969" spans="5:8" x14ac:dyDescent="0.3">
      <c r="E4969" s="2"/>
      <c r="F4969" s="2"/>
      <c r="H4969" s="2"/>
    </row>
    <row r="4970" spans="5:8" x14ac:dyDescent="0.3">
      <c r="E4970" s="2"/>
      <c r="F4970" s="2"/>
      <c r="H4970" s="2"/>
    </row>
    <row r="4971" spans="5:8" x14ac:dyDescent="0.3">
      <c r="E4971" s="2"/>
      <c r="F4971" s="2"/>
      <c r="H4971" s="2"/>
    </row>
    <row r="4972" spans="5:8" x14ac:dyDescent="0.3">
      <c r="E4972" s="2"/>
      <c r="F4972" s="2"/>
      <c r="H4972" s="2"/>
    </row>
    <row r="4973" spans="5:8" x14ac:dyDescent="0.3">
      <c r="E4973" s="2"/>
      <c r="F4973" s="2"/>
      <c r="H4973" s="2"/>
    </row>
    <row r="4974" spans="5:8" x14ac:dyDescent="0.3">
      <c r="E4974" s="2"/>
      <c r="F4974" s="2"/>
      <c r="H4974" s="2"/>
    </row>
    <row r="4975" spans="5:8" x14ac:dyDescent="0.3">
      <c r="E4975" s="2"/>
      <c r="F4975" s="2"/>
      <c r="H4975" s="2"/>
    </row>
    <row r="4976" spans="5:8" x14ac:dyDescent="0.3">
      <c r="E4976" s="2"/>
      <c r="F4976" s="2"/>
      <c r="H4976" s="2"/>
    </row>
    <row r="4977" spans="5:8" x14ac:dyDescent="0.3">
      <c r="E4977" s="2"/>
      <c r="F4977" s="2"/>
      <c r="H4977" s="2"/>
    </row>
    <row r="4978" spans="5:8" x14ac:dyDescent="0.3">
      <c r="E4978" s="2"/>
      <c r="F4978" s="2"/>
      <c r="H4978" s="2"/>
    </row>
    <row r="4979" spans="5:8" x14ac:dyDescent="0.3">
      <c r="E4979" s="2"/>
      <c r="F4979" s="2"/>
      <c r="H4979" s="2"/>
    </row>
    <row r="4980" spans="5:8" x14ac:dyDescent="0.3">
      <c r="E4980" s="2"/>
      <c r="F4980" s="2"/>
      <c r="H4980" s="2"/>
    </row>
    <row r="4981" spans="5:8" x14ac:dyDescent="0.3">
      <c r="E4981" s="2"/>
      <c r="F4981" s="2"/>
      <c r="H4981" s="2"/>
    </row>
    <row r="4982" spans="5:8" x14ac:dyDescent="0.3">
      <c r="E4982" s="2"/>
      <c r="F4982" s="2"/>
      <c r="H4982" s="2"/>
    </row>
    <row r="4983" spans="5:8" x14ac:dyDescent="0.3">
      <c r="E4983" s="2"/>
      <c r="F4983" s="2"/>
      <c r="H4983" s="2"/>
    </row>
    <row r="4984" spans="5:8" x14ac:dyDescent="0.3">
      <c r="E4984" s="2"/>
      <c r="F4984" s="2"/>
      <c r="H4984" s="2"/>
    </row>
    <row r="4985" spans="5:8" x14ac:dyDescent="0.3">
      <c r="E4985" s="2"/>
      <c r="F4985" s="2"/>
      <c r="H4985" s="2"/>
    </row>
    <row r="4986" spans="5:8" x14ac:dyDescent="0.3">
      <c r="E4986" s="2"/>
      <c r="F4986" s="2"/>
      <c r="H4986" s="2"/>
    </row>
    <row r="4987" spans="5:8" x14ac:dyDescent="0.3">
      <c r="E4987" s="2"/>
      <c r="F4987" s="2"/>
      <c r="H4987" s="2"/>
    </row>
    <row r="4988" spans="5:8" x14ac:dyDescent="0.3">
      <c r="E4988" s="2"/>
      <c r="F4988" s="2"/>
      <c r="H4988" s="2"/>
    </row>
    <row r="4989" spans="5:8" x14ac:dyDescent="0.3">
      <c r="E4989" s="2"/>
      <c r="F4989" s="2"/>
      <c r="H4989" s="2"/>
    </row>
    <row r="4990" spans="5:8" x14ac:dyDescent="0.3">
      <c r="E4990" s="2"/>
      <c r="F4990" s="2"/>
      <c r="H4990" s="2"/>
    </row>
    <row r="4991" spans="5:8" x14ac:dyDescent="0.3">
      <c r="E4991" s="2"/>
      <c r="F4991" s="2"/>
      <c r="H4991" s="2"/>
    </row>
    <row r="4992" spans="5:8" x14ac:dyDescent="0.3">
      <c r="E4992" s="2"/>
      <c r="F4992" s="2"/>
      <c r="H4992" s="2"/>
    </row>
    <row r="4993" spans="5:8" x14ac:dyDescent="0.3">
      <c r="E4993" s="2"/>
      <c r="F4993" s="2"/>
      <c r="H4993" s="2"/>
    </row>
    <row r="4994" spans="5:8" x14ac:dyDescent="0.3">
      <c r="E4994" s="2"/>
      <c r="F4994" s="2"/>
      <c r="H4994" s="2"/>
    </row>
    <row r="4995" spans="5:8" x14ac:dyDescent="0.3">
      <c r="E4995" s="2"/>
      <c r="F4995" s="2"/>
      <c r="H4995" s="2"/>
    </row>
    <row r="4996" spans="5:8" x14ac:dyDescent="0.3">
      <c r="E4996" s="2"/>
      <c r="F4996" s="2"/>
      <c r="H4996" s="2"/>
    </row>
    <row r="4997" spans="5:8" x14ac:dyDescent="0.3">
      <c r="E4997" s="2"/>
      <c r="F4997" s="2"/>
      <c r="H4997" s="2"/>
    </row>
    <row r="4998" spans="5:8" x14ac:dyDescent="0.3">
      <c r="E4998" s="2"/>
      <c r="F4998" s="2"/>
      <c r="H4998" s="2"/>
    </row>
    <row r="4999" spans="5:8" x14ac:dyDescent="0.3">
      <c r="E4999" s="2"/>
      <c r="F4999" s="2"/>
      <c r="H4999" s="2"/>
    </row>
    <row r="5000" spans="5:8" x14ac:dyDescent="0.3">
      <c r="E5000" s="2"/>
      <c r="F5000" s="2"/>
      <c r="H5000" s="2"/>
    </row>
    <row r="5001" spans="5:8" x14ac:dyDescent="0.3">
      <c r="E5001" s="2"/>
      <c r="F5001" s="2"/>
      <c r="H5001" s="2"/>
    </row>
    <row r="5002" spans="5:8" x14ac:dyDescent="0.3">
      <c r="E5002" s="2"/>
      <c r="F5002" s="2"/>
      <c r="H5002" s="2"/>
    </row>
    <row r="5003" spans="5:8" x14ac:dyDescent="0.3">
      <c r="E5003" s="2"/>
      <c r="F5003" s="2"/>
      <c r="H5003" s="2"/>
    </row>
    <row r="5004" spans="5:8" x14ac:dyDescent="0.3">
      <c r="E5004" s="2"/>
      <c r="F5004" s="2"/>
      <c r="H5004" s="2"/>
    </row>
    <row r="5005" spans="5:8" x14ac:dyDescent="0.3">
      <c r="E5005" s="2"/>
      <c r="F5005" s="2"/>
      <c r="H5005" s="2"/>
    </row>
    <row r="5006" spans="5:8" x14ac:dyDescent="0.3">
      <c r="E5006" s="2"/>
      <c r="F5006" s="2"/>
      <c r="H5006" s="2"/>
    </row>
    <row r="5007" spans="5:8" x14ac:dyDescent="0.3">
      <c r="E5007" s="2"/>
      <c r="F5007" s="2"/>
      <c r="H5007" s="2"/>
    </row>
    <row r="5008" spans="5:8" x14ac:dyDescent="0.3">
      <c r="E5008" s="2"/>
      <c r="F5008" s="2"/>
      <c r="H5008" s="2"/>
    </row>
    <row r="5009" spans="5:8" x14ac:dyDescent="0.3">
      <c r="E5009" s="2"/>
      <c r="F5009" s="2"/>
      <c r="H5009" s="2"/>
    </row>
    <row r="5010" spans="5:8" x14ac:dyDescent="0.3">
      <c r="E5010" s="2"/>
      <c r="F5010" s="2"/>
      <c r="H5010" s="2"/>
    </row>
    <row r="5011" spans="5:8" x14ac:dyDescent="0.3">
      <c r="E5011" s="2"/>
      <c r="F5011" s="2"/>
      <c r="H5011" s="2"/>
    </row>
    <row r="5012" spans="5:8" x14ac:dyDescent="0.3">
      <c r="E5012" s="2"/>
      <c r="F5012" s="2"/>
      <c r="H5012" s="2"/>
    </row>
    <row r="5013" spans="5:8" x14ac:dyDescent="0.3">
      <c r="E5013" s="2"/>
      <c r="F5013" s="2"/>
      <c r="H5013" s="2"/>
    </row>
    <row r="5014" spans="5:8" x14ac:dyDescent="0.3">
      <c r="E5014" s="2"/>
      <c r="F5014" s="2"/>
      <c r="H5014" s="2"/>
    </row>
    <row r="5015" spans="5:8" x14ac:dyDescent="0.3">
      <c r="E5015" s="2"/>
      <c r="F5015" s="2"/>
      <c r="H5015" s="2"/>
    </row>
    <row r="5016" spans="5:8" x14ac:dyDescent="0.3">
      <c r="E5016" s="2"/>
      <c r="F5016" s="2"/>
      <c r="H5016" s="2"/>
    </row>
    <row r="5017" spans="5:8" x14ac:dyDescent="0.3">
      <c r="E5017" s="2"/>
      <c r="F5017" s="2"/>
      <c r="H5017" s="2"/>
    </row>
    <row r="5018" spans="5:8" x14ac:dyDescent="0.3">
      <c r="E5018" s="2"/>
      <c r="F5018" s="2"/>
      <c r="H5018" s="2"/>
    </row>
    <row r="5019" spans="5:8" x14ac:dyDescent="0.3">
      <c r="E5019" s="2"/>
      <c r="F5019" s="2"/>
      <c r="H5019" s="2"/>
    </row>
    <row r="5020" spans="5:8" x14ac:dyDescent="0.3">
      <c r="E5020" s="2"/>
      <c r="F5020" s="2"/>
      <c r="H5020" s="2"/>
    </row>
    <row r="5021" spans="5:8" x14ac:dyDescent="0.3">
      <c r="E5021" s="2"/>
      <c r="F5021" s="2"/>
      <c r="H5021" s="2"/>
    </row>
    <row r="5022" spans="5:8" x14ac:dyDescent="0.3">
      <c r="E5022" s="2"/>
      <c r="F5022" s="2"/>
      <c r="H5022" s="2"/>
    </row>
    <row r="5023" spans="5:8" x14ac:dyDescent="0.3">
      <c r="E5023" s="2"/>
      <c r="F5023" s="2"/>
      <c r="H5023" s="2"/>
    </row>
    <row r="5024" spans="5:8" x14ac:dyDescent="0.3">
      <c r="E5024" s="2"/>
      <c r="F5024" s="2"/>
      <c r="H5024" s="2"/>
    </row>
    <row r="5025" spans="5:8" x14ac:dyDescent="0.3">
      <c r="E5025" s="2"/>
      <c r="F5025" s="2"/>
      <c r="H5025" s="2"/>
    </row>
    <row r="5026" spans="5:8" x14ac:dyDescent="0.3">
      <c r="E5026" s="2"/>
      <c r="F5026" s="2"/>
      <c r="H5026" s="2"/>
    </row>
    <row r="5027" spans="5:8" x14ac:dyDescent="0.3">
      <c r="E5027" s="2"/>
      <c r="F5027" s="2"/>
      <c r="H5027" s="2"/>
    </row>
    <row r="5028" spans="5:8" x14ac:dyDescent="0.3">
      <c r="E5028" s="2"/>
      <c r="F5028" s="2"/>
      <c r="H5028" s="2"/>
    </row>
    <row r="5029" spans="5:8" x14ac:dyDescent="0.3">
      <c r="E5029" s="2"/>
      <c r="F5029" s="2"/>
      <c r="H5029" s="2"/>
    </row>
    <row r="5030" spans="5:8" x14ac:dyDescent="0.3">
      <c r="E5030" s="2"/>
      <c r="F5030" s="2"/>
      <c r="H5030" s="2"/>
    </row>
    <row r="5031" spans="5:8" x14ac:dyDescent="0.3">
      <c r="E5031" s="2"/>
      <c r="F5031" s="2"/>
      <c r="H5031" s="2"/>
    </row>
    <row r="5032" spans="5:8" x14ac:dyDescent="0.3">
      <c r="E5032" s="2"/>
      <c r="F5032" s="2"/>
      <c r="H5032" s="2"/>
    </row>
    <row r="5033" spans="5:8" x14ac:dyDescent="0.3">
      <c r="E5033" s="2"/>
      <c r="F5033" s="2"/>
      <c r="H5033" s="2"/>
    </row>
    <row r="5034" spans="5:8" x14ac:dyDescent="0.3">
      <c r="E5034" s="2"/>
      <c r="F5034" s="2"/>
      <c r="H5034" s="2"/>
    </row>
    <row r="5035" spans="5:8" x14ac:dyDescent="0.3">
      <c r="E5035" s="2"/>
      <c r="F5035" s="2"/>
      <c r="H5035" s="2"/>
    </row>
    <row r="5036" spans="5:8" x14ac:dyDescent="0.3">
      <c r="E5036" s="2"/>
      <c r="F5036" s="2"/>
      <c r="H5036" s="2"/>
    </row>
    <row r="5037" spans="5:8" x14ac:dyDescent="0.3">
      <c r="E5037" s="2"/>
      <c r="F5037" s="2"/>
      <c r="H5037" s="2"/>
    </row>
    <row r="5038" spans="5:8" x14ac:dyDescent="0.3">
      <c r="E5038" s="2"/>
      <c r="F5038" s="2"/>
      <c r="H5038" s="2"/>
    </row>
    <row r="5039" spans="5:8" x14ac:dyDescent="0.3">
      <c r="E5039" s="2"/>
      <c r="F5039" s="2"/>
      <c r="H5039" s="2"/>
    </row>
    <row r="5040" spans="5:8" x14ac:dyDescent="0.3">
      <c r="E5040" s="2"/>
      <c r="F5040" s="2"/>
      <c r="H5040" s="2"/>
    </row>
    <row r="5041" spans="5:8" x14ac:dyDescent="0.3">
      <c r="E5041" s="2"/>
      <c r="F5041" s="2"/>
      <c r="H5041" s="2"/>
    </row>
    <row r="5042" spans="5:8" x14ac:dyDescent="0.3">
      <c r="E5042" s="2"/>
      <c r="F5042" s="2"/>
      <c r="H5042" s="2"/>
    </row>
    <row r="5043" spans="5:8" x14ac:dyDescent="0.3">
      <c r="E5043" s="2"/>
      <c r="F5043" s="2"/>
      <c r="H5043" s="2"/>
    </row>
    <row r="5044" spans="5:8" x14ac:dyDescent="0.3">
      <c r="E5044" s="2"/>
      <c r="F5044" s="2"/>
      <c r="H5044" s="2"/>
    </row>
    <row r="5045" spans="5:8" x14ac:dyDescent="0.3">
      <c r="E5045" s="2"/>
      <c r="F5045" s="2"/>
      <c r="H5045" s="2"/>
    </row>
    <row r="5046" spans="5:8" x14ac:dyDescent="0.3">
      <c r="E5046" s="2"/>
      <c r="F5046" s="2"/>
      <c r="H5046" s="2"/>
    </row>
    <row r="5047" spans="5:8" x14ac:dyDescent="0.3">
      <c r="E5047" s="2"/>
      <c r="F5047" s="2"/>
      <c r="H5047" s="2"/>
    </row>
    <row r="5048" spans="5:8" x14ac:dyDescent="0.3">
      <c r="E5048" s="2"/>
      <c r="F5048" s="2"/>
      <c r="H5048" s="2"/>
    </row>
    <row r="5049" spans="5:8" x14ac:dyDescent="0.3">
      <c r="E5049" s="2"/>
      <c r="F5049" s="2"/>
      <c r="H5049" s="2"/>
    </row>
    <row r="5050" spans="5:8" x14ac:dyDescent="0.3">
      <c r="E5050" s="2"/>
      <c r="F5050" s="2"/>
      <c r="H5050" s="2"/>
    </row>
    <row r="5051" spans="5:8" x14ac:dyDescent="0.3">
      <c r="E5051" s="2"/>
      <c r="F5051" s="2"/>
      <c r="H5051" s="2"/>
    </row>
    <row r="5052" spans="5:8" x14ac:dyDescent="0.3">
      <c r="E5052" s="2"/>
      <c r="F5052" s="2"/>
      <c r="H5052" s="2"/>
    </row>
    <row r="5053" spans="5:8" x14ac:dyDescent="0.3">
      <c r="E5053" s="2"/>
      <c r="F5053" s="2"/>
      <c r="H5053" s="2"/>
    </row>
    <row r="5054" spans="5:8" x14ac:dyDescent="0.3">
      <c r="E5054" s="2"/>
      <c r="F5054" s="2"/>
      <c r="H5054" s="2"/>
    </row>
    <row r="5055" spans="5:8" x14ac:dyDescent="0.3">
      <c r="E5055" s="2"/>
      <c r="F5055" s="2"/>
      <c r="H5055" s="2"/>
    </row>
    <row r="5056" spans="5:8" x14ac:dyDescent="0.3">
      <c r="E5056" s="2"/>
      <c r="F5056" s="2"/>
      <c r="H5056" s="2"/>
    </row>
    <row r="5057" spans="5:8" x14ac:dyDescent="0.3">
      <c r="E5057" s="2"/>
      <c r="F5057" s="2"/>
      <c r="H5057" s="2"/>
    </row>
    <row r="5058" spans="5:8" x14ac:dyDescent="0.3">
      <c r="E5058" s="2"/>
      <c r="F5058" s="2"/>
      <c r="H5058" s="2"/>
    </row>
    <row r="5059" spans="5:8" x14ac:dyDescent="0.3">
      <c r="E5059" s="2"/>
      <c r="F5059" s="2"/>
      <c r="H5059" s="2"/>
    </row>
    <row r="5060" spans="5:8" x14ac:dyDescent="0.3">
      <c r="E5060" s="2"/>
      <c r="F5060" s="2"/>
      <c r="H5060" s="2"/>
    </row>
    <row r="5061" spans="5:8" x14ac:dyDescent="0.3">
      <c r="E5061" s="2"/>
      <c r="F5061" s="2"/>
      <c r="H5061" s="2"/>
    </row>
    <row r="5062" spans="5:8" x14ac:dyDescent="0.3">
      <c r="E5062" s="2"/>
      <c r="F5062" s="2"/>
      <c r="H5062" s="2"/>
    </row>
    <row r="5063" spans="5:8" x14ac:dyDescent="0.3">
      <c r="E5063" s="2"/>
      <c r="F5063" s="2"/>
      <c r="H5063" s="2"/>
    </row>
    <row r="5064" spans="5:8" x14ac:dyDescent="0.3">
      <c r="E5064" s="2"/>
      <c r="F5064" s="2"/>
      <c r="H5064" s="2"/>
    </row>
    <row r="5065" spans="5:8" x14ac:dyDescent="0.3">
      <c r="E5065" s="2"/>
      <c r="F5065" s="2"/>
      <c r="H5065" s="2"/>
    </row>
    <row r="5066" spans="5:8" x14ac:dyDescent="0.3">
      <c r="E5066" s="2"/>
      <c r="F5066" s="2"/>
      <c r="H5066" s="2"/>
    </row>
    <row r="5067" spans="5:8" x14ac:dyDescent="0.3">
      <c r="E5067" s="2"/>
      <c r="F5067" s="2"/>
      <c r="H5067" s="2"/>
    </row>
    <row r="5068" spans="5:8" x14ac:dyDescent="0.3">
      <c r="E5068" s="2"/>
      <c r="F5068" s="2"/>
      <c r="H5068" s="2"/>
    </row>
    <row r="5069" spans="5:8" x14ac:dyDescent="0.3">
      <c r="E5069" s="2"/>
      <c r="F5069" s="2"/>
      <c r="H5069" s="2"/>
    </row>
    <row r="5070" spans="5:8" x14ac:dyDescent="0.3">
      <c r="E5070" s="2"/>
      <c r="F5070" s="2"/>
      <c r="H5070" s="2"/>
    </row>
    <row r="5071" spans="5:8" x14ac:dyDescent="0.3">
      <c r="E5071" s="2"/>
      <c r="F5071" s="2"/>
      <c r="H5071" s="2"/>
    </row>
    <row r="5072" spans="5:8" x14ac:dyDescent="0.3">
      <c r="E5072" s="2"/>
      <c r="F5072" s="2"/>
      <c r="H5072" s="2"/>
    </row>
    <row r="5073" spans="5:8" x14ac:dyDescent="0.3">
      <c r="E5073" s="2"/>
      <c r="F5073" s="2"/>
      <c r="H5073" s="2"/>
    </row>
    <row r="5074" spans="5:8" x14ac:dyDescent="0.3">
      <c r="E5074" s="2"/>
      <c r="F5074" s="2"/>
      <c r="H5074" s="2"/>
    </row>
    <row r="5075" spans="5:8" x14ac:dyDescent="0.3">
      <c r="E5075" s="2"/>
      <c r="F5075" s="2"/>
      <c r="H5075" s="2"/>
    </row>
    <row r="5076" spans="5:8" x14ac:dyDescent="0.3">
      <c r="E5076" s="2"/>
      <c r="F5076" s="2"/>
      <c r="H5076" s="2"/>
    </row>
    <row r="5077" spans="5:8" x14ac:dyDescent="0.3">
      <c r="E5077" s="2"/>
      <c r="F5077" s="2"/>
      <c r="H5077" s="2"/>
    </row>
    <row r="5078" spans="5:8" x14ac:dyDescent="0.3">
      <c r="E5078" s="2"/>
      <c r="F5078" s="2"/>
      <c r="H5078" s="2"/>
    </row>
    <row r="5079" spans="5:8" x14ac:dyDescent="0.3">
      <c r="E5079" s="2"/>
      <c r="F5079" s="2"/>
      <c r="H5079" s="2"/>
    </row>
    <row r="5080" spans="5:8" x14ac:dyDescent="0.3">
      <c r="E5080" s="2"/>
      <c r="F5080" s="2"/>
      <c r="H5080" s="2"/>
    </row>
    <row r="5081" spans="5:8" x14ac:dyDescent="0.3">
      <c r="E5081" s="2"/>
      <c r="F5081" s="2"/>
      <c r="H5081" s="2"/>
    </row>
    <row r="5082" spans="5:8" x14ac:dyDescent="0.3">
      <c r="E5082" s="2"/>
      <c r="F5082" s="2"/>
      <c r="H5082" s="2"/>
    </row>
    <row r="5083" spans="5:8" x14ac:dyDescent="0.3">
      <c r="E5083" s="2"/>
      <c r="F5083" s="2"/>
      <c r="H5083" s="2"/>
    </row>
    <row r="5084" spans="5:8" x14ac:dyDescent="0.3">
      <c r="E5084" s="2"/>
      <c r="F5084" s="2"/>
      <c r="H5084" s="2"/>
    </row>
    <row r="5085" spans="5:8" x14ac:dyDescent="0.3">
      <c r="E5085" s="2"/>
      <c r="F5085" s="2"/>
      <c r="H5085" s="2"/>
    </row>
    <row r="5086" spans="5:8" x14ac:dyDescent="0.3">
      <c r="E5086" s="2"/>
      <c r="F5086" s="2"/>
      <c r="H5086" s="2"/>
    </row>
    <row r="5087" spans="5:8" x14ac:dyDescent="0.3">
      <c r="E5087" s="2"/>
      <c r="F5087" s="2"/>
      <c r="H5087" s="2"/>
    </row>
    <row r="5088" spans="5:8" x14ac:dyDescent="0.3">
      <c r="E5088" s="2"/>
      <c r="F5088" s="2"/>
      <c r="H5088" s="2"/>
    </row>
    <row r="5089" spans="5:8" x14ac:dyDescent="0.3">
      <c r="E5089" s="2"/>
      <c r="F5089" s="2"/>
      <c r="H5089" s="2"/>
    </row>
    <row r="5090" spans="5:8" x14ac:dyDescent="0.3">
      <c r="E5090" s="2"/>
      <c r="F5090" s="2"/>
      <c r="H5090" s="2"/>
    </row>
    <row r="5091" spans="5:8" x14ac:dyDescent="0.3">
      <c r="E5091" s="2"/>
      <c r="F5091" s="2"/>
      <c r="H5091" s="2"/>
    </row>
    <row r="5092" spans="5:8" x14ac:dyDescent="0.3">
      <c r="E5092" s="2"/>
      <c r="F5092" s="2"/>
      <c r="H5092" s="2"/>
    </row>
    <row r="5093" spans="5:8" x14ac:dyDescent="0.3">
      <c r="E5093" s="2"/>
      <c r="F5093" s="2"/>
      <c r="H5093" s="2"/>
    </row>
    <row r="5094" spans="5:8" x14ac:dyDescent="0.3">
      <c r="E5094" s="2"/>
      <c r="F5094" s="2"/>
      <c r="H5094" s="2"/>
    </row>
    <row r="5095" spans="5:8" x14ac:dyDescent="0.3">
      <c r="E5095" s="2"/>
      <c r="F5095" s="2"/>
      <c r="H5095" s="2"/>
    </row>
    <row r="5096" spans="5:8" x14ac:dyDescent="0.3">
      <c r="E5096" s="2"/>
      <c r="F5096" s="2"/>
      <c r="H5096" s="2"/>
    </row>
    <row r="5097" spans="5:8" x14ac:dyDescent="0.3">
      <c r="E5097" s="2"/>
      <c r="F5097" s="2"/>
      <c r="H5097" s="2"/>
    </row>
    <row r="5098" spans="5:8" x14ac:dyDescent="0.3">
      <c r="E5098" s="2"/>
      <c r="F5098" s="2"/>
      <c r="H5098" s="2"/>
    </row>
    <row r="5099" spans="5:8" x14ac:dyDescent="0.3">
      <c r="E5099" s="2"/>
      <c r="F5099" s="2"/>
      <c r="H5099" s="2"/>
    </row>
    <row r="5100" spans="5:8" x14ac:dyDescent="0.3">
      <c r="E5100" s="2"/>
      <c r="F5100" s="2"/>
      <c r="H5100" s="2"/>
    </row>
    <row r="5101" spans="5:8" x14ac:dyDescent="0.3">
      <c r="E5101" s="2"/>
      <c r="F5101" s="2"/>
      <c r="H5101" s="2"/>
    </row>
    <row r="5102" spans="5:8" x14ac:dyDescent="0.3">
      <c r="E5102" s="2"/>
      <c r="F5102" s="2"/>
      <c r="H5102" s="2"/>
    </row>
    <row r="5103" spans="5:8" x14ac:dyDescent="0.3">
      <c r="E5103" s="2"/>
      <c r="F5103" s="2"/>
      <c r="H5103" s="2"/>
    </row>
    <row r="5104" spans="5:8" x14ac:dyDescent="0.3">
      <c r="E5104" s="2"/>
      <c r="F5104" s="2"/>
      <c r="H5104" s="2"/>
    </row>
    <row r="5105" spans="5:8" x14ac:dyDescent="0.3">
      <c r="E5105" s="2"/>
      <c r="F5105" s="2"/>
      <c r="H5105" s="2"/>
    </row>
    <row r="5106" spans="5:8" x14ac:dyDescent="0.3">
      <c r="E5106" s="2"/>
      <c r="F5106" s="2"/>
      <c r="H5106" s="2"/>
    </row>
    <row r="5107" spans="5:8" x14ac:dyDescent="0.3">
      <c r="E5107" s="2"/>
      <c r="F5107" s="2"/>
      <c r="H5107" s="2"/>
    </row>
    <row r="5108" spans="5:8" x14ac:dyDescent="0.3">
      <c r="E5108" s="2"/>
      <c r="F5108" s="2"/>
      <c r="H5108" s="2"/>
    </row>
    <row r="5109" spans="5:8" x14ac:dyDescent="0.3">
      <c r="E5109" s="2"/>
      <c r="F5109" s="2"/>
      <c r="H5109" s="2"/>
    </row>
    <row r="5110" spans="5:8" x14ac:dyDescent="0.3">
      <c r="E5110" s="2"/>
      <c r="F5110" s="2"/>
      <c r="H5110" s="2"/>
    </row>
    <row r="5111" spans="5:8" x14ac:dyDescent="0.3">
      <c r="E5111" s="2"/>
      <c r="F5111" s="2"/>
      <c r="H5111" s="2"/>
    </row>
    <row r="5112" spans="5:8" x14ac:dyDescent="0.3">
      <c r="E5112" s="2"/>
      <c r="F5112" s="2"/>
      <c r="H5112" s="2"/>
    </row>
    <row r="5113" spans="5:8" x14ac:dyDescent="0.3">
      <c r="E5113" s="2"/>
      <c r="F5113" s="2"/>
      <c r="H5113" s="2"/>
    </row>
    <row r="5114" spans="5:8" x14ac:dyDescent="0.3">
      <c r="E5114" s="2"/>
      <c r="F5114" s="2"/>
      <c r="H5114" s="2"/>
    </row>
    <row r="5115" spans="5:8" x14ac:dyDescent="0.3">
      <c r="E5115" s="2"/>
      <c r="F5115" s="2"/>
      <c r="H5115" s="2"/>
    </row>
    <row r="5116" spans="5:8" x14ac:dyDescent="0.3">
      <c r="E5116" s="2"/>
      <c r="F5116" s="2"/>
      <c r="H5116" s="2"/>
    </row>
    <row r="5117" spans="5:8" x14ac:dyDescent="0.3">
      <c r="E5117" s="2"/>
      <c r="F5117" s="2"/>
      <c r="H5117" s="2"/>
    </row>
    <row r="5118" spans="5:8" x14ac:dyDescent="0.3">
      <c r="E5118" s="2"/>
      <c r="F5118" s="2"/>
      <c r="H5118" s="2"/>
    </row>
    <row r="5119" spans="5:8" x14ac:dyDescent="0.3">
      <c r="E5119" s="2"/>
      <c r="F5119" s="2"/>
      <c r="H5119" s="2"/>
    </row>
    <row r="5120" spans="5:8" x14ac:dyDescent="0.3">
      <c r="E5120" s="2"/>
      <c r="F5120" s="2"/>
      <c r="H5120" s="2"/>
    </row>
    <row r="5121" spans="5:8" x14ac:dyDescent="0.3">
      <c r="E5121" s="2"/>
      <c r="F5121" s="2"/>
      <c r="H5121" s="2"/>
    </row>
    <row r="5122" spans="5:8" x14ac:dyDescent="0.3">
      <c r="E5122" s="2"/>
      <c r="F5122" s="2"/>
      <c r="H5122" s="2"/>
    </row>
    <row r="5123" spans="5:8" x14ac:dyDescent="0.3">
      <c r="E5123" s="2"/>
      <c r="F5123" s="2"/>
      <c r="H5123" s="2"/>
    </row>
    <row r="5124" spans="5:8" x14ac:dyDescent="0.3">
      <c r="E5124" s="2"/>
      <c r="F5124" s="2"/>
      <c r="H5124" s="2"/>
    </row>
    <row r="5125" spans="5:8" x14ac:dyDescent="0.3">
      <c r="E5125" s="2"/>
      <c r="F5125" s="2"/>
      <c r="H5125" s="2"/>
    </row>
    <row r="5126" spans="5:8" x14ac:dyDescent="0.3">
      <c r="E5126" s="2"/>
      <c r="F5126" s="2"/>
      <c r="H5126" s="2"/>
    </row>
    <row r="5127" spans="5:8" x14ac:dyDescent="0.3">
      <c r="E5127" s="2"/>
      <c r="F5127" s="2"/>
      <c r="H5127" s="2"/>
    </row>
    <row r="5128" spans="5:8" x14ac:dyDescent="0.3">
      <c r="E5128" s="2"/>
      <c r="F5128" s="2"/>
      <c r="H5128" s="2"/>
    </row>
    <row r="5129" spans="5:8" x14ac:dyDescent="0.3">
      <c r="E5129" s="2"/>
      <c r="F5129" s="2"/>
      <c r="H5129" s="2"/>
    </row>
    <row r="5130" spans="5:8" x14ac:dyDescent="0.3">
      <c r="E5130" s="2"/>
      <c r="F5130" s="2"/>
      <c r="H5130" s="2"/>
    </row>
    <row r="5131" spans="5:8" x14ac:dyDescent="0.3">
      <c r="E5131" s="2"/>
      <c r="F5131" s="2"/>
      <c r="H5131" s="2"/>
    </row>
    <row r="5132" spans="5:8" x14ac:dyDescent="0.3">
      <c r="E5132" s="2"/>
      <c r="F5132" s="2"/>
      <c r="H5132" s="2"/>
    </row>
    <row r="5133" spans="5:8" x14ac:dyDescent="0.3">
      <c r="E5133" s="2"/>
      <c r="F5133" s="2"/>
      <c r="H5133" s="2"/>
    </row>
    <row r="5134" spans="5:8" x14ac:dyDescent="0.3">
      <c r="E5134" s="2"/>
      <c r="F5134" s="2"/>
      <c r="H5134" s="2"/>
    </row>
    <row r="5135" spans="5:8" x14ac:dyDescent="0.3">
      <c r="E5135" s="2"/>
      <c r="F5135" s="2"/>
      <c r="H5135" s="2"/>
    </row>
    <row r="5136" spans="5:8" x14ac:dyDescent="0.3">
      <c r="E5136" s="2"/>
      <c r="F5136" s="2"/>
      <c r="H5136" s="2"/>
    </row>
    <row r="5137" spans="5:8" x14ac:dyDescent="0.3">
      <c r="E5137" s="2"/>
      <c r="F5137" s="2"/>
      <c r="H5137" s="2"/>
    </row>
    <row r="5138" spans="5:8" x14ac:dyDescent="0.3">
      <c r="E5138" s="2"/>
      <c r="F5138" s="2"/>
      <c r="H5138" s="2"/>
    </row>
    <row r="5139" spans="5:8" x14ac:dyDescent="0.3">
      <c r="E5139" s="2"/>
      <c r="F5139" s="2"/>
      <c r="H5139" s="2"/>
    </row>
    <row r="5140" spans="5:8" x14ac:dyDescent="0.3">
      <c r="E5140" s="2"/>
      <c r="F5140" s="2"/>
      <c r="H5140" s="2"/>
    </row>
    <row r="5141" spans="5:8" x14ac:dyDescent="0.3">
      <c r="E5141" s="2"/>
      <c r="F5141" s="2"/>
      <c r="H5141" s="2"/>
    </row>
    <row r="5142" spans="5:8" x14ac:dyDescent="0.3">
      <c r="E5142" s="2"/>
      <c r="F5142" s="2"/>
      <c r="H5142" s="2"/>
    </row>
    <row r="5143" spans="5:8" x14ac:dyDescent="0.3">
      <c r="E5143" s="2"/>
      <c r="F5143" s="2"/>
      <c r="H5143" s="2"/>
    </row>
    <row r="5144" spans="5:8" x14ac:dyDescent="0.3">
      <c r="E5144" s="2"/>
      <c r="F5144" s="2"/>
      <c r="H5144" s="2"/>
    </row>
    <row r="5145" spans="5:8" x14ac:dyDescent="0.3">
      <c r="E5145" s="2"/>
      <c r="F5145" s="2"/>
      <c r="H5145" s="2"/>
    </row>
    <row r="5146" spans="5:8" x14ac:dyDescent="0.3">
      <c r="E5146" s="2"/>
      <c r="F5146" s="2"/>
      <c r="H5146" s="2"/>
    </row>
    <row r="5147" spans="5:8" x14ac:dyDescent="0.3">
      <c r="E5147" s="2"/>
      <c r="F5147" s="2"/>
      <c r="H5147" s="2"/>
    </row>
    <row r="5148" spans="5:8" x14ac:dyDescent="0.3">
      <c r="E5148" s="2"/>
      <c r="F5148" s="2"/>
      <c r="H5148" s="2"/>
    </row>
    <row r="5149" spans="5:8" x14ac:dyDescent="0.3">
      <c r="E5149" s="2"/>
      <c r="F5149" s="2"/>
      <c r="H5149" s="2"/>
    </row>
    <row r="5150" spans="5:8" x14ac:dyDescent="0.3">
      <c r="E5150" s="2"/>
      <c r="F5150" s="2"/>
      <c r="H5150" s="2"/>
    </row>
    <row r="5151" spans="5:8" x14ac:dyDescent="0.3">
      <c r="E5151" s="2"/>
      <c r="F5151" s="2"/>
      <c r="H5151" s="2"/>
    </row>
    <row r="5152" spans="5:8" x14ac:dyDescent="0.3">
      <c r="E5152" s="2"/>
      <c r="F5152" s="2"/>
      <c r="H5152" s="2"/>
    </row>
    <row r="5153" spans="5:8" x14ac:dyDescent="0.3">
      <c r="E5153" s="2"/>
      <c r="F5153" s="2"/>
      <c r="H5153" s="2"/>
    </row>
    <row r="5154" spans="5:8" x14ac:dyDescent="0.3">
      <c r="E5154" s="2"/>
      <c r="F5154" s="2"/>
      <c r="H5154" s="2"/>
    </row>
    <row r="5155" spans="5:8" x14ac:dyDescent="0.3">
      <c r="E5155" s="2"/>
      <c r="F5155" s="2"/>
      <c r="H5155" s="2"/>
    </row>
    <row r="5156" spans="5:8" x14ac:dyDescent="0.3">
      <c r="E5156" s="2"/>
      <c r="F5156" s="2"/>
      <c r="H5156" s="2"/>
    </row>
    <row r="5157" spans="5:8" x14ac:dyDescent="0.3">
      <c r="E5157" s="2"/>
      <c r="F5157" s="2"/>
      <c r="H5157" s="2"/>
    </row>
    <row r="5158" spans="5:8" x14ac:dyDescent="0.3">
      <c r="E5158" s="2"/>
      <c r="F5158" s="2"/>
      <c r="H5158" s="2"/>
    </row>
    <row r="5159" spans="5:8" x14ac:dyDescent="0.3">
      <c r="E5159" s="2"/>
      <c r="F5159" s="2"/>
      <c r="H5159" s="2"/>
    </row>
    <row r="5160" spans="5:8" x14ac:dyDescent="0.3">
      <c r="E5160" s="2"/>
      <c r="F5160" s="2"/>
      <c r="H5160" s="2"/>
    </row>
    <row r="5161" spans="5:8" x14ac:dyDescent="0.3">
      <c r="E5161" s="2"/>
      <c r="F5161" s="2"/>
      <c r="H5161" s="2"/>
    </row>
    <row r="5162" spans="5:8" x14ac:dyDescent="0.3">
      <c r="E5162" s="2"/>
      <c r="F5162" s="2"/>
      <c r="H5162" s="2"/>
    </row>
    <row r="5163" spans="5:8" x14ac:dyDescent="0.3">
      <c r="E5163" s="2"/>
      <c r="F5163" s="2"/>
      <c r="H5163" s="2"/>
    </row>
    <row r="5164" spans="5:8" x14ac:dyDescent="0.3">
      <c r="E5164" s="2"/>
      <c r="F5164" s="2"/>
      <c r="H5164" s="2"/>
    </row>
    <row r="5165" spans="5:8" x14ac:dyDescent="0.3">
      <c r="E5165" s="2"/>
      <c r="F5165" s="2"/>
      <c r="H5165" s="2"/>
    </row>
    <row r="5166" spans="5:8" x14ac:dyDescent="0.3">
      <c r="E5166" s="2"/>
      <c r="F5166" s="2"/>
      <c r="H5166" s="2"/>
    </row>
    <row r="5167" spans="5:8" x14ac:dyDescent="0.3">
      <c r="E5167" s="2"/>
      <c r="F5167" s="2"/>
      <c r="H5167" s="2"/>
    </row>
    <row r="5168" spans="5:8" x14ac:dyDescent="0.3">
      <c r="E5168" s="2"/>
      <c r="F5168" s="2"/>
      <c r="H5168" s="2"/>
    </row>
    <row r="5169" spans="5:8" x14ac:dyDescent="0.3">
      <c r="E5169" s="2"/>
      <c r="F5169" s="2"/>
      <c r="H5169" s="2"/>
    </row>
    <row r="5170" spans="5:8" x14ac:dyDescent="0.3">
      <c r="E5170" s="2"/>
      <c r="F5170" s="2"/>
      <c r="H5170" s="2"/>
    </row>
    <row r="5171" spans="5:8" x14ac:dyDescent="0.3">
      <c r="E5171" s="2"/>
      <c r="F5171" s="2"/>
      <c r="H5171" s="2"/>
    </row>
    <row r="5172" spans="5:8" x14ac:dyDescent="0.3">
      <c r="E5172" s="2"/>
      <c r="F5172" s="2"/>
      <c r="H5172" s="2"/>
    </row>
    <row r="5173" spans="5:8" x14ac:dyDescent="0.3">
      <c r="E5173" s="2"/>
      <c r="F5173" s="2"/>
      <c r="H5173" s="2"/>
    </row>
    <row r="5174" spans="5:8" x14ac:dyDescent="0.3">
      <c r="E5174" s="2"/>
      <c r="F5174" s="2"/>
      <c r="H5174" s="2"/>
    </row>
    <row r="5175" spans="5:8" x14ac:dyDescent="0.3">
      <c r="E5175" s="2"/>
      <c r="F5175" s="2"/>
      <c r="H5175" s="2"/>
    </row>
    <row r="5176" spans="5:8" x14ac:dyDescent="0.3">
      <c r="E5176" s="2"/>
      <c r="F5176" s="2"/>
      <c r="H5176" s="2"/>
    </row>
    <row r="5177" spans="5:8" x14ac:dyDescent="0.3">
      <c r="E5177" s="2"/>
      <c r="F5177" s="2"/>
      <c r="H5177" s="2"/>
    </row>
    <row r="5178" spans="5:8" x14ac:dyDescent="0.3">
      <c r="E5178" s="2"/>
      <c r="F5178" s="2"/>
      <c r="H5178" s="2"/>
    </row>
    <row r="5179" spans="5:8" x14ac:dyDescent="0.3">
      <c r="E5179" s="2"/>
      <c r="F5179" s="2"/>
      <c r="H5179" s="2"/>
    </row>
    <row r="5180" spans="5:8" x14ac:dyDescent="0.3">
      <c r="E5180" s="2"/>
      <c r="F5180" s="2"/>
      <c r="H5180" s="2"/>
    </row>
    <row r="5181" spans="5:8" x14ac:dyDescent="0.3">
      <c r="E5181" s="2"/>
      <c r="F5181" s="2"/>
      <c r="H5181" s="2"/>
    </row>
    <row r="5182" spans="5:8" x14ac:dyDescent="0.3">
      <c r="E5182" s="2"/>
      <c r="F5182" s="2"/>
      <c r="H5182" s="2"/>
    </row>
    <row r="5183" spans="5:8" x14ac:dyDescent="0.3">
      <c r="E5183" s="2"/>
      <c r="F5183" s="2"/>
      <c r="H5183" s="2"/>
    </row>
    <row r="5184" spans="5:8" x14ac:dyDescent="0.3">
      <c r="E5184" s="2"/>
      <c r="F5184" s="2"/>
      <c r="H5184" s="2"/>
    </row>
    <row r="5185" spans="5:8" x14ac:dyDescent="0.3">
      <c r="E5185" s="2"/>
      <c r="F5185" s="2"/>
      <c r="H5185" s="2"/>
    </row>
    <row r="5186" spans="5:8" x14ac:dyDescent="0.3">
      <c r="E5186" s="2"/>
      <c r="F5186" s="2"/>
      <c r="H5186" s="2"/>
    </row>
    <row r="5187" spans="5:8" x14ac:dyDescent="0.3">
      <c r="E5187" s="2"/>
      <c r="F5187" s="2"/>
      <c r="H5187" s="2"/>
    </row>
    <row r="5188" spans="5:8" x14ac:dyDescent="0.3">
      <c r="E5188" s="2"/>
      <c r="F5188" s="2"/>
      <c r="H5188" s="2"/>
    </row>
    <row r="5189" spans="5:8" x14ac:dyDescent="0.3">
      <c r="E5189" s="2"/>
      <c r="F5189" s="2"/>
      <c r="H5189" s="2"/>
    </row>
    <row r="5190" spans="5:8" x14ac:dyDescent="0.3">
      <c r="E5190" s="2"/>
      <c r="F5190" s="2"/>
      <c r="H5190" s="2"/>
    </row>
    <row r="5191" spans="5:8" x14ac:dyDescent="0.3">
      <c r="E5191" s="2"/>
      <c r="F5191" s="2"/>
      <c r="H5191" s="2"/>
    </row>
    <row r="5192" spans="5:8" x14ac:dyDescent="0.3">
      <c r="E5192" s="2"/>
      <c r="F5192" s="2"/>
      <c r="H5192" s="2"/>
    </row>
    <row r="5193" spans="5:8" x14ac:dyDescent="0.3">
      <c r="E5193" s="2"/>
      <c r="F5193" s="2"/>
      <c r="H5193" s="2"/>
    </row>
    <row r="5194" spans="5:8" x14ac:dyDescent="0.3">
      <c r="E5194" s="2"/>
      <c r="F5194" s="2"/>
      <c r="H5194" s="2"/>
    </row>
    <row r="5195" spans="5:8" x14ac:dyDescent="0.3">
      <c r="E5195" s="2"/>
      <c r="F5195" s="2"/>
      <c r="H5195" s="2"/>
    </row>
    <row r="5196" spans="5:8" x14ac:dyDescent="0.3">
      <c r="E5196" s="2"/>
      <c r="F5196" s="2"/>
      <c r="H5196" s="2"/>
    </row>
    <row r="5197" spans="5:8" x14ac:dyDescent="0.3">
      <c r="E5197" s="2"/>
      <c r="F5197" s="2"/>
      <c r="H5197" s="2"/>
    </row>
    <row r="5198" spans="5:8" x14ac:dyDescent="0.3">
      <c r="E5198" s="2"/>
      <c r="F5198" s="2"/>
      <c r="H5198" s="2"/>
    </row>
    <row r="5199" spans="5:8" x14ac:dyDescent="0.3">
      <c r="E5199" s="2"/>
      <c r="F5199" s="2"/>
      <c r="H5199" s="2"/>
    </row>
    <row r="5200" spans="5:8" x14ac:dyDescent="0.3">
      <c r="E5200" s="2"/>
      <c r="F5200" s="2"/>
      <c r="H5200" s="2"/>
    </row>
    <row r="5201" spans="5:8" x14ac:dyDescent="0.3">
      <c r="E5201" s="2"/>
      <c r="F5201" s="2"/>
      <c r="H5201" s="2"/>
    </row>
    <row r="5202" spans="5:8" x14ac:dyDescent="0.3">
      <c r="E5202" s="2"/>
      <c r="F5202" s="2"/>
      <c r="H5202" s="2"/>
    </row>
    <row r="5203" spans="5:8" x14ac:dyDescent="0.3">
      <c r="E5203" s="2"/>
      <c r="F5203" s="2"/>
      <c r="H5203" s="2"/>
    </row>
    <row r="5204" spans="5:8" x14ac:dyDescent="0.3">
      <c r="E5204" s="2"/>
      <c r="F5204" s="2"/>
      <c r="H5204" s="2"/>
    </row>
    <row r="5205" spans="5:8" x14ac:dyDescent="0.3">
      <c r="E5205" s="2"/>
      <c r="F5205" s="2"/>
      <c r="H5205" s="2"/>
    </row>
    <row r="5206" spans="5:8" x14ac:dyDescent="0.3">
      <c r="E5206" s="2"/>
      <c r="F5206" s="2"/>
      <c r="H5206" s="2"/>
    </row>
    <row r="5207" spans="5:8" x14ac:dyDescent="0.3">
      <c r="E5207" s="2"/>
      <c r="F5207" s="2"/>
      <c r="H5207" s="2"/>
    </row>
    <row r="5208" spans="5:8" x14ac:dyDescent="0.3">
      <c r="E5208" s="2"/>
      <c r="F5208" s="2"/>
      <c r="H5208" s="2"/>
    </row>
    <row r="5209" spans="5:8" x14ac:dyDescent="0.3">
      <c r="E5209" s="2"/>
      <c r="F5209" s="2"/>
      <c r="H5209" s="2"/>
    </row>
    <row r="5210" spans="5:8" x14ac:dyDescent="0.3">
      <c r="E5210" s="2"/>
      <c r="F5210" s="2"/>
      <c r="H5210" s="2"/>
    </row>
    <row r="5211" spans="5:8" x14ac:dyDescent="0.3">
      <c r="E5211" s="2"/>
      <c r="F5211" s="2"/>
      <c r="H5211" s="2"/>
    </row>
    <row r="5212" spans="5:8" x14ac:dyDescent="0.3">
      <c r="E5212" s="2"/>
      <c r="F5212" s="2"/>
      <c r="H5212" s="2"/>
    </row>
    <row r="5213" spans="5:8" x14ac:dyDescent="0.3">
      <c r="E5213" s="2"/>
      <c r="F5213" s="2"/>
      <c r="H5213" s="2"/>
    </row>
    <row r="5214" spans="5:8" x14ac:dyDescent="0.3">
      <c r="E5214" s="2"/>
      <c r="F5214" s="2"/>
      <c r="H5214" s="2"/>
    </row>
    <row r="5215" spans="5:8" x14ac:dyDescent="0.3">
      <c r="E5215" s="2"/>
      <c r="F5215" s="2"/>
      <c r="H5215" s="2"/>
    </row>
    <row r="5216" spans="5:8" x14ac:dyDescent="0.3">
      <c r="E5216" s="2"/>
      <c r="F5216" s="2"/>
      <c r="H5216" s="2"/>
    </row>
    <row r="5217" spans="4:8" x14ac:dyDescent="0.3">
      <c r="E5217" s="2"/>
      <c r="F5217" s="2"/>
      <c r="H5217" s="2"/>
    </row>
    <row r="5218" spans="4:8" x14ac:dyDescent="0.3">
      <c r="E5218" s="2"/>
      <c r="F5218" s="2"/>
      <c r="H5218" s="2"/>
    </row>
    <row r="5219" spans="4:8" x14ac:dyDescent="0.3">
      <c r="E5219" s="2"/>
      <c r="F5219" s="2"/>
      <c r="H5219" s="2"/>
    </row>
    <row r="5220" spans="4:8" x14ac:dyDescent="0.3">
      <c r="E5220" s="2"/>
      <c r="F5220" s="2"/>
      <c r="H5220" s="2"/>
    </row>
    <row r="5221" spans="4:8" x14ac:dyDescent="0.3">
      <c r="E5221" s="2"/>
      <c r="F5221" s="2"/>
      <c r="H5221" s="2"/>
    </row>
    <row r="5222" spans="4:8" x14ac:dyDescent="0.3">
      <c r="E5222" s="2"/>
      <c r="F5222" s="2"/>
      <c r="H5222" s="2"/>
    </row>
    <row r="5223" spans="4:8" x14ac:dyDescent="0.3">
      <c r="D5223" s="2"/>
    </row>
    <row r="5224" spans="4:8" x14ac:dyDescent="0.3">
      <c r="D5224" s="2"/>
    </row>
    <row r="5225" spans="4:8" x14ac:dyDescent="0.3">
      <c r="D5225" s="2"/>
    </row>
    <row r="5226" spans="4:8" x14ac:dyDescent="0.3">
      <c r="D5226" s="2"/>
    </row>
    <row r="5227" spans="4:8" x14ac:dyDescent="0.3">
      <c r="D5227" s="2"/>
    </row>
    <row r="5228" spans="4:8" x14ac:dyDescent="0.3">
      <c r="D5228" s="2"/>
    </row>
    <row r="5229" spans="4:8" x14ac:dyDescent="0.3">
      <c r="D5229" s="2"/>
    </row>
    <row r="5230" spans="4:8" x14ac:dyDescent="0.3">
      <c r="D5230" s="2"/>
    </row>
    <row r="5231" spans="4:8" x14ac:dyDescent="0.3">
      <c r="D5231" s="2"/>
    </row>
    <row r="5232" spans="4:8" x14ac:dyDescent="0.3">
      <c r="D5232" s="2"/>
    </row>
    <row r="5233" spans="4:4" x14ac:dyDescent="0.3">
      <c r="D5233" s="2"/>
    </row>
    <row r="5234" spans="4:4" x14ac:dyDescent="0.3">
      <c r="D5234" s="2"/>
    </row>
    <row r="5235" spans="4:4" x14ac:dyDescent="0.3">
      <c r="D5235" s="2"/>
    </row>
    <row r="5236" spans="4:4" x14ac:dyDescent="0.3">
      <c r="D5236" s="2"/>
    </row>
    <row r="5237" spans="4:4" x14ac:dyDescent="0.3">
      <c r="D5237" s="2"/>
    </row>
    <row r="5238" spans="4:4" x14ac:dyDescent="0.3">
      <c r="D5238" s="2"/>
    </row>
    <row r="5239" spans="4:4" x14ac:dyDescent="0.3">
      <c r="D5239" s="2"/>
    </row>
    <row r="5240" spans="4:4" x14ac:dyDescent="0.3">
      <c r="D5240" s="2"/>
    </row>
    <row r="5241" spans="4:4" x14ac:dyDescent="0.3">
      <c r="D5241" s="2"/>
    </row>
    <row r="5242" spans="4:4" x14ac:dyDescent="0.3">
      <c r="D5242" s="2"/>
    </row>
    <row r="5243" spans="4:4" x14ac:dyDescent="0.3">
      <c r="D5243" s="2"/>
    </row>
    <row r="5244" spans="4:4" x14ac:dyDescent="0.3">
      <c r="D5244" s="2"/>
    </row>
    <row r="5245" spans="4:4" x14ac:dyDescent="0.3">
      <c r="D5245" s="2"/>
    </row>
    <row r="5246" spans="4:4" x14ac:dyDescent="0.3">
      <c r="D5246" s="2"/>
    </row>
    <row r="5247" spans="4:4" x14ac:dyDescent="0.3">
      <c r="D5247" s="2"/>
    </row>
    <row r="5248" spans="4:4" x14ac:dyDescent="0.3">
      <c r="D5248" s="2"/>
    </row>
    <row r="5249" spans="4:4" x14ac:dyDescent="0.3">
      <c r="D5249" s="2"/>
    </row>
    <row r="5250" spans="4:4" x14ac:dyDescent="0.3">
      <c r="D5250" s="2"/>
    </row>
    <row r="5251" spans="4:4" x14ac:dyDescent="0.3">
      <c r="D5251" s="2"/>
    </row>
    <row r="5252" spans="4:4" x14ac:dyDescent="0.3">
      <c r="D5252" s="2"/>
    </row>
    <row r="5253" spans="4:4" x14ac:dyDescent="0.3">
      <c r="D5253" s="2"/>
    </row>
    <row r="5254" spans="4:4" x14ac:dyDescent="0.3">
      <c r="D5254" s="2"/>
    </row>
    <row r="5255" spans="4:4" x14ac:dyDescent="0.3">
      <c r="D5255" s="2"/>
    </row>
    <row r="5256" spans="4:4" x14ac:dyDescent="0.3">
      <c r="D5256" s="2"/>
    </row>
    <row r="5257" spans="4:4" x14ac:dyDescent="0.3">
      <c r="D5257" s="2"/>
    </row>
    <row r="5258" spans="4:4" x14ac:dyDescent="0.3">
      <c r="D5258" s="2"/>
    </row>
    <row r="5259" spans="4:4" x14ac:dyDescent="0.3">
      <c r="D5259" s="2"/>
    </row>
    <row r="5260" spans="4:4" x14ac:dyDescent="0.3">
      <c r="D5260" s="2"/>
    </row>
    <row r="5261" spans="4:4" x14ac:dyDescent="0.3">
      <c r="D5261" s="2"/>
    </row>
    <row r="5262" spans="4:4" x14ac:dyDescent="0.3">
      <c r="D5262" s="2"/>
    </row>
    <row r="5263" spans="4:4" x14ac:dyDescent="0.3">
      <c r="D5263" s="2"/>
    </row>
    <row r="5264" spans="4:4" x14ac:dyDescent="0.3">
      <c r="D5264" s="2"/>
    </row>
    <row r="5265" spans="4:4" x14ac:dyDescent="0.3">
      <c r="D5265" s="2"/>
    </row>
    <row r="5266" spans="4:4" x14ac:dyDescent="0.3">
      <c r="D5266" s="2"/>
    </row>
    <row r="5267" spans="4:4" x14ac:dyDescent="0.3">
      <c r="D5267" s="2"/>
    </row>
    <row r="5268" spans="4:4" x14ac:dyDescent="0.3">
      <c r="D5268" s="2"/>
    </row>
    <row r="5269" spans="4:4" x14ac:dyDescent="0.3">
      <c r="D5269" s="2"/>
    </row>
    <row r="5270" spans="4:4" x14ac:dyDescent="0.3">
      <c r="D5270" s="2"/>
    </row>
    <row r="5271" spans="4:4" x14ac:dyDescent="0.3">
      <c r="D5271" s="2"/>
    </row>
    <row r="5272" spans="4:4" x14ac:dyDescent="0.3">
      <c r="D5272" s="2"/>
    </row>
    <row r="5273" spans="4:4" x14ac:dyDescent="0.3">
      <c r="D5273" s="2"/>
    </row>
    <row r="5274" spans="4:4" x14ac:dyDescent="0.3">
      <c r="D5274" s="2"/>
    </row>
    <row r="5275" spans="4:4" x14ac:dyDescent="0.3">
      <c r="D5275" s="2"/>
    </row>
    <row r="5276" spans="4:4" x14ac:dyDescent="0.3">
      <c r="D5276" s="2"/>
    </row>
    <row r="5277" spans="4:4" x14ac:dyDescent="0.3">
      <c r="D5277" s="2"/>
    </row>
    <row r="5278" spans="4:4" x14ac:dyDescent="0.3">
      <c r="D5278" s="2"/>
    </row>
    <row r="5279" spans="4:4" x14ac:dyDescent="0.3">
      <c r="D5279" s="2"/>
    </row>
    <row r="5280" spans="4:4" x14ac:dyDescent="0.3">
      <c r="D5280" s="2"/>
    </row>
    <row r="5281" spans="4:4" x14ac:dyDescent="0.3">
      <c r="D5281" s="2"/>
    </row>
    <row r="5282" spans="4:4" x14ac:dyDescent="0.3">
      <c r="D5282" s="2"/>
    </row>
    <row r="5283" spans="4:4" x14ac:dyDescent="0.3">
      <c r="D5283" s="2"/>
    </row>
    <row r="5284" spans="4:4" x14ac:dyDescent="0.3">
      <c r="D5284" s="2"/>
    </row>
    <row r="5285" spans="4:4" x14ac:dyDescent="0.3">
      <c r="D5285" s="2"/>
    </row>
    <row r="5286" spans="4:4" x14ac:dyDescent="0.3">
      <c r="D5286" s="2"/>
    </row>
    <row r="5287" spans="4:4" x14ac:dyDescent="0.3">
      <c r="D5287" s="2"/>
    </row>
    <row r="5288" spans="4:4" x14ac:dyDescent="0.3">
      <c r="D5288" s="2"/>
    </row>
    <row r="5289" spans="4:4" x14ac:dyDescent="0.3">
      <c r="D5289" s="2"/>
    </row>
    <row r="5290" spans="4:4" x14ac:dyDescent="0.3">
      <c r="D5290" s="2"/>
    </row>
    <row r="5291" spans="4:4" x14ac:dyDescent="0.3">
      <c r="D5291" s="2"/>
    </row>
    <row r="5292" spans="4:4" x14ac:dyDescent="0.3">
      <c r="D5292" s="2"/>
    </row>
    <row r="5293" spans="4:4" x14ac:dyDescent="0.3">
      <c r="D5293" s="2"/>
    </row>
    <row r="5294" spans="4:4" x14ac:dyDescent="0.3">
      <c r="D5294" s="2"/>
    </row>
    <row r="5295" spans="4:4" x14ac:dyDescent="0.3">
      <c r="D5295" s="2"/>
    </row>
    <row r="5296" spans="4:4" x14ac:dyDescent="0.3">
      <c r="D5296" s="2"/>
    </row>
    <row r="5297" spans="4:4" x14ac:dyDescent="0.3">
      <c r="D5297" s="2"/>
    </row>
    <row r="5298" spans="4:4" x14ac:dyDescent="0.3">
      <c r="D5298" s="2"/>
    </row>
    <row r="5299" spans="4:4" x14ac:dyDescent="0.3">
      <c r="D5299" s="2"/>
    </row>
    <row r="5300" spans="4:4" x14ac:dyDescent="0.3">
      <c r="D5300" s="2"/>
    </row>
    <row r="5301" spans="4:4" x14ac:dyDescent="0.3">
      <c r="D5301" s="2"/>
    </row>
    <row r="5302" spans="4:4" x14ac:dyDescent="0.3">
      <c r="D5302" s="2"/>
    </row>
    <row r="5303" spans="4:4" x14ac:dyDescent="0.3">
      <c r="D5303" s="2"/>
    </row>
    <row r="5304" spans="4:4" x14ac:dyDescent="0.3">
      <c r="D5304" s="2"/>
    </row>
    <row r="5305" spans="4:4" x14ac:dyDescent="0.3">
      <c r="D5305" s="2"/>
    </row>
    <row r="5306" spans="4:4" x14ac:dyDescent="0.3">
      <c r="D5306" s="2"/>
    </row>
    <row r="5307" spans="4:4" x14ac:dyDescent="0.3">
      <c r="D5307" s="2"/>
    </row>
    <row r="5308" spans="4:4" x14ac:dyDescent="0.3">
      <c r="D5308" s="2"/>
    </row>
    <row r="5309" spans="4:4" x14ac:dyDescent="0.3">
      <c r="D5309" s="2"/>
    </row>
    <row r="5310" spans="4:4" x14ac:dyDescent="0.3">
      <c r="D5310" s="2"/>
    </row>
    <row r="5311" spans="4:4" x14ac:dyDescent="0.3">
      <c r="D5311" s="2"/>
    </row>
    <row r="5312" spans="4:4" x14ac:dyDescent="0.3">
      <c r="D5312" s="2"/>
    </row>
    <row r="5313" spans="4:4" x14ac:dyDescent="0.3">
      <c r="D5313" s="2"/>
    </row>
    <row r="5314" spans="4:4" x14ac:dyDescent="0.3">
      <c r="D5314" s="2"/>
    </row>
    <row r="5315" spans="4:4" x14ac:dyDescent="0.3">
      <c r="D5315" s="2"/>
    </row>
    <row r="5316" spans="4:4" x14ac:dyDescent="0.3">
      <c r="D5316" s="2"/>
    </row>
    <row r="5317" spans="4:4" x14ac:dyDescent="0.3">
      <c r="D5317" s="2"/>
    </row>
    <row r="5318" spans="4:4" x14ac:dyDescent="0.3">
      <c r="D5318" s="2"/>
    </row>
    <row r="5319" spans="4:4" x14ac:dyDescent="0.3">
      <c r="D5319" s="2"/>
    </row>
    <row r="5320" spans="4:4" x14ac:dyDescent="0.3">
      <c r="D5320" s="2"/>
    </row>
    <row r="5321" spans="4:4" x14ac:dyDescent="0.3">
      <c r="D5321" s="2"/>
    </row>
    <row r="5322" spans="4:4" x14ac:dyDescent="0.3">
      <c r="D5322" s="2"/>
    </row>
    <row r="5323" spans="4:4" x14ac:dyDescent="0.3">
      <c r="D5323" s="2"/>
    </row>
    <row r="5324" spans="4:4" x14ac:dyDescent="0.3">
      <c r="D5324" s="2"/>
    </row>
    <row r="5325" spans="4:4" x14ac:dyDescent="0.3">
      <c r="D5325" s="2"/>
    </row>
    <row r="5326" spans="4:4" x14ac:dyDescent="0.3">
      <c r="D5326" s="2"/>
    </row>
    <row r="5327" spans="4:4" x14ac:dyDescent="0.3">
      <c r="D5327" s="2"/>
    </row>
    <row r="5328" spans="4:4" x14ac:dyDescent="0.3">
      <c r="D5328" s="2"/>
    </row>
    <row r="5329" spans="4:4" x14ac:dyDescent="0.3">
      <c r="D5329" s="2"/>
    </row>
    <row r="5330" spans="4:4" x14ac:dyDescent="0.3">
      <c r="D5330" s="2"/>
    </row>
    <row r="5331" spans="4:4" x14ac:dyDescent="0.3">
      <c r="D5331" s="2"/>
    </row>
    <row r="5332" spans="4:4" x14ac:dyDescent="0.3">
      <c r="D5332" s="2"/>
    </row>
    <row r="5333" spans="4:4" x14ac:dyDescent="0.3">
      <c r="D5333" s="2"/>
    </row>
    <row r="5334" spans="4:4" x14ac:dyDescent="0.3">
      <c r="D5334" s="2"/>
    </row>
    <row r="5335" spans="4:4" x14ac:dyDescent="0.3">
      <c r="D5335" s="2"/>
    </row>
    <row r="5336" spans="4:4" x14ac:dyDescent="0.3">
      <c r="D5336" s="2"/>
    </row>
    <row r="5337" spans="4:4" x14ac:dyDescent="0.3">
      <c r="D5337" s="2"/>
    </row>
    <row r="5338" spans="4:4" x14ac:dyDescent="0.3">
      <c r="D5338" s="2"/>
    </row>
    <row r="5339" spans="4:4" x14ac:dyDescent="0.3">
      <c r="D5339" s="2"/>
    </row>
    <row r="5340" spans="4:4" x14ac:dyDescent="0.3">
      <c r="D5340" s="2"/>
    </row>
    <row r="5341" spans="4:4" x14ac:dyDescent="0.3">
      <c r="D5341" s="2"/>
    </row>
    <row r="5342" spans="4:4" x14ac:dyDescent="0.3">
      <c r="D5342" s="2"/>
    </row>
    <row r="5343" spans="4:4" x14ac:dyDescent="0.3">
      <c r="D5343" s="2"/>
    </row>
    <row r="5344" spans="4:4" x14ac:dyDescent="0.3">
      <c r="D5344" s="2"/>
    </row>
    <row r="5345" spans="4:4" x14ac:dyDescent="0.3">
      <c r="D5345" s="2"/>
    </row>
    <row r="5346" spans="4:4" x14ac:dyDescent="0.3">
      <c r="D5346" s="2"/>
    </row>
    <row r="5347" spans="4:4" x14ac:dyDescent="0.3">
      <c r="D5347" s="2"/>
    </row>
    <row r="5348" spans="4:4" x14ac:dyDescent="0.3">
      <c r="D5348" s="2"/>
    </row>
    <row r="5349" spans="4:4" x14ac:dyDescent="0.3">
      <c r="D5349" s="2"/>
    </row>
    <row r="5350" spans="4:4" x14ac:dyDescent="0.3">
      <c r="D5350" s="2"/>
    </row>
    <row r="5351" spans="4:4" x14ac:dyDescent="0.3">
      <c r="D5351" s="2"/>
    </row>
    <row r="5352" spans="4:4" x14ac:dyDescent="0.3">
      <c r="D5352" s="2"/>
    </row>
    <row r="5353" spans="4:4" x14ac:dyDescent="0.3">
      <c r="D5353" s="2"/>
    </row>
    <row r="5354" spans="4:4" x14ac:dyDescent="0.3">
      <c r="D5354" s="2"/>
    </row>
    <row r="5355" spans="4:4" x14ac:dyDescent="0.3">
      <c r="D5355" s="2"/>
    </row>
    <row r="5356" spans="4:4" x14ac:dyDescent="0.3">
      <c r="D5356" s="2"/>
    </row>
    <row r="5357" spans="4:4" x14ac:dyDescent="0.3">
      <c r="D5357" s="2"/>
    </row>
    <row r="5358" spans="4:4" x14ac:dyDescent="0.3">
      <c r="D5358" s="2"/>
    </row>
    <row r="5359" spans="4:4" x14ac:dyDescent="0.3">
      <c r="D5359" s="2"/>
    </row>
    <row r="5360" spans="4:4" x14ac:dyDescent="0.3">
      <c r="D5360" s="2"/>
    </row>
    <row r="5361" spans="4:4" x14ac:dyDescent="0.3">
      <c r="D5361" s="2"/>
    </row>
    <row r="5362" spans="4:4" x14ac:dyDescent="0.3">
      <c r="D5362" s="2"/>
    </row>
    <row r="5363" spans="4:4" x14ac:dyDescent="0.3">
      <c r="D5363" s="2"/>
    </row>
    <row r="5364" spans="4:4" x14ac:dyDescent="0.3">
      <c r="D5364" s="2"/>
    </row>
    <row r="5365" spans="4:4" x14ac:dyDescent="0.3">
      <c r="D5365" s="2"/>
    </row>
    <row r="5366" spans="4:4" x14ac:dyDescent="0.3">
      <c r="D5366" s="2"/>
    </row>
    <row r="5367" spans="4:4" x14ac:dyDescent="0.3">
      <c r="D5367" s="2"/>
    </row>
    <row r="5368" spans="4:4" x14ac:dyDescent="0.3">
      <c r="D5368" s="2"/>
    </row>
    <row r="5369" spans="4:4" x14ac:dyDescent="0.3">
      <c r="D5369" s="2"/>
    </row>
    <row r="5370" spans="4:4" x14ac:dyDescent="0.3">
      <c r="D5370" s="2"/>
    </row>
    <row r="5371" spans="4:4" x14ac:dyDescent="0.3">
      <c r="D5371" s="2"/>
    </row>
    <row r="5372" spans="4:4" x14ac:dyDescent="0.3">
      <c r="D5372" s="2"/>
    </row>
    <row r="5373" spans="4:4" x14ac:dyDescent="0.3">
      <c r="D5373" s="2"/>
    </row>
    <row r="5374" spans="4:4" x14ac:dyDescent="0.3">
      <c r="D5374" s="2"/>
    </row>
    <row r="5375" spans="4:4" x14ac:dyDescent="0.3">
      <c r="D5375" s="2"/>
    </row>
    <row r="5376" spans="4:4" x14ac:dyDescent="0.3">
      <c r="D5376" s="2"/>
    </row>
    <row r="5377" spans="4:4" x14ac:dyDescent="0.3">
      <c r="D5377" s="2"/>
    </row>
    <row r="5378" spans="4:4" x14ac:dyDescent="0.3">
      <c r="D5378" s="2"/>
    </row>
    <row r="5379" spans="4:4" x14ac:dyDescent="0.3">
      <c r="D5379" s="2"/>
    </row>
    <row r="5380" spans="4:4" x14ac:dyDescent="0.3">
      <c r="D5380" s="2"/>
    </row>
    <row r="5381" spans="4:4" x14ac:dyDescent="0.3">
      <c r="D5381" s="2"/>
    </row>
    <row r="5382" spans="4:4" x14ac:dyDescent="0.3">
      <c r="D5382" s="2"/>
    </row>
    <row r="5383" spans="4:4" x14ac:dyDescent="0.3">
      <c r="D5383" s="2"/>
    </row>
    <row r="5384" spans="4:4" x14ac:dyDescent="0.3">
      <c r="D5384" s="2"/>
    </row>
    <row r="5385" spans="4:4" x14ac:dyDescent="0.3">
      <c r="D5385" s="2"/>
    </row>
    <row r="5386" spans="4:4" x14ac:dyDescent="0.3">
      <c r="D5386" s="2"/>
    </row>
    <row r="5387" spans="4:4" x14ac:dyDescent="0.3">
      <c r="D5387" s="2"/>
    </row>
    <row r="5388" spans="4:4" x14ac:dyDescent="0.3">
      <c r="D5388" s="2"/>
    </row>
    <row r="5389" spans="4:4" x14ac:dyDescent="0.3">
      <c r="D5389" s="2"/>
    </row>
    <row r="5390" spans="4:4" x14ac:dyDescent="0.3">
      <c r="D5390" s="2"/>
    </row>
    <row r="5391" spans="4:4" x14ac:dyDescent="0.3">
      <c r="D5391" s="2"/>
    </row>
    <row r="5392" spans="4:4" x14ac:dyDescent="0.3">
      <c r="D5392" s="2"/>
    </row>
    <row r="5393" spans="4:4" x14ac:dyDescent="0.3">
      <c r="D5393" s="2"/>
    </row>
    <row r="5394" spans="4:4" x14ac:dyDescent="0.3">
      <c r="D5394" s="2"/>
    </row>
    <row r="5395" spans="4:4" x14ac:dyDescent="0.3">
      <c r="D5395" s="2"/>
    </row>
    <row r="5396" spans="4:4" x14ac:dyDescent="0.3">
      <c r="D5396" s="2"/>
    </row>
    <row r="5397" spans="4:4" x14ac:dyDescent="0.3">
      <c r="D5397" s="2"/>
    </row>
    <row r="5398" spans="4:4" x14ac:dyDescent="0.3">
      <c r="D5398" s="2"/>
    </row>
    <row r="5399" spans="4:4" x14ac:dyDescent="0.3">
      <c r="D5399" s="2"/>
    </row>
    <row r="5400" spans="4:4" x14ac:dyDescent="0.3">
      <c r="D5400" s="2"/>
    </row>
    <row r="5401" spans="4:4" x14ac:dyDescent="0.3">
      <c r="D5401" s="2"/>
    </row>
    <row r="5402" spans="4:4" x14ac:dyDescent="0.3">
      <c r="D5402" s="2"/>
    </row>
    <row r="5403" spans="4:4" x14ac:dyDescent="0.3">
      <c r="D5403" s="2"/>
    </row>
    <row r="5404" spans="4:4" x14ac:dyDescent="0.3">
      <c r="D5404" s="2"/>
    </row>
    <row r="5405" spans="4:4" x14ac:dyDescent="0.3">
      <c r="D5405" s="2"/>
    </row>
    <row r="5406" spans="4:4" x14ac:dyDescent="0.3">
      <c r="D5406" s="2"/>
    </row>
    <row r="5407" spans="4:4" x14ac:dyDescent="0.3">
      <c r="D5407" s="2"/>
    </row>
    <row r="5408" spans="4:4" x14ac:dyDescent="0.3">
      <c r="D5408" s="2"/>
    </row>
    <row r="5409" spans="4:4" x14ac:dyDescent="0.3">
      <c r="D5409" s="2"/>
    </row>
    <row r="5410" spans="4:4" x14ac:dyDescent="0.3">
      <c r="D5410" s="2"/>
    </row>
    <row r="5411" spans="4:4" x14ac:dyDescent="0.3">
      <c r="D5411" s="2"/>
    </row>
    <row r="5412" spans="4:4" x14ac:dyDescent="0.3">
      <c r="D5412" s="2"/>
    </row>
    <row r="5413" spans="4:4" x14ac:dyDescent="0.3">
      <c r="D5413" s="2"/>
    </row>
    <row r="5414" spans="4:4" x14ac:dyDescent="0.3">
      <c r="D5414" s="2"/>
    </row>
    <row r="5415" spans="4:4" x14ac:dyDescent="0.3">
      <c r="D5415" s="2"/>
    </row>
    <row r="5416" spans="4:4" x14ac:dyDescent="0.3">
      <c r="D5416" s="2"/>
    </row>
    <row r="5417" spans="4:4" x14ac:dyDescent="0.3">
      <c r="D5417" s="2"/>
    </row>
    <row r="5418" spans="4:4" x14ac:dyDescent="0.3">
      <c r="D5418" s="2"/>
    </row>
    <row r="5419" spans="4:4" x14ac:dyDescent="0.3">
      <c r="D5419" s="2"/>
    </row>
    <row r="5420" spans="4:4" x14ac:dyDescent="0.3">
      <c r="D5420" s="2"/>
    </row>
    <row r="5421" spans="4:4" x14ac:dyDescent="0.3">
      <c r="D5421" s="2"/>
    </row>
    <row r="5422" spans="4:4" x14ac:dyDescent="0.3">
      <c r="D5422" s="2"/>
    </row>
    <row r="5423" spans="4:4" x14ac:dyDescent="0.3">
      <c r="D5423" s="2"/>
    </row>
    <row r="5424" spans="4:4" x14ac:dyDescent="0.3">
      <c r="D5424" s="2"/>
    </row>
    <row r="5425" spans="4:4" x14ac:dyDescent="0.3">
      <c r="D5425" s="2"/>
    </row>
    <row r="5426" spans="4:4" x14ac:dyDescent="0.3">
      <c r="D5426" s="2"/>
    </row>
    <row r="5427" spans="4:4" x14ac:dyDescent="0.3">
      <c r="D5427" s="2"/>
    </row>
    <row r="5428" spans="4:4" x14ac:dyDescent="0.3">
      <c r="D5428" s="2"/>
    </row>
    <row r="5429" spans="4:4" x14ac:dyDescent="0.3">
      <c r="D5429" s="2"/>
    </row>
    <row r="5430" spans="4:4" x14ac:dyDescent="0.3">
      <c r="D5430" s="2"/>
    </row>
    <row r="5431" spans="4:4" x14ac:dyDescent="0.3">
      <c r="D5431" s="2"/>
    </row>
    <row r="5432" spans="4:4" x14ac:dyDescent="0.3">
      <c r="D5432" s="2"/>
    </row>
    <row r="5433" spans="4:4" x14ac:dyDescent="0.3">
      <c r="D5433" s="2"/>
    </row>
    <row r="5434" spans="4:4" x14ac:dyDescent="0.3">
      <c r="D5434" s="2"/>
    </row>
    <row r="5435" spans="4:4" x14ac:dyDescent="0.3">
      <c r="D5435" s="2"/>
    </row>
    <row r="5436" spans="4:4" x14ac:dyDescent="0.3">
      <c r="D5436" s="2"/>
    </row>
    <row r="5437" spans="4:4" x14ac:dyDescent="0.3">
      <c r="D5437" s="2"/>
    </row>
    <row r="5438" spans="4:4" x14ac:dyDescent="0.3">
      <c r="D5438" s="2"/>
    </row>
    <row r="5439" spans="4:4" x14ac:dyDescent="0.3">
      <c r="D5439" s="2"/>
    </row>
    <row r="5440" spans="4:4" x14ac:dyDescent="0.3">
      <c r="D5440" s="2"/>
    </row>
    <row r="5441" spans="4:4" x14ac:dyDescent="0.3">
      <c r="D5441" s="2"/>
    </row>
    <row r="5442" spans="4:4" x14ac:dyDescent="0.3">
      <c r="D5442" s="2"/>
    </row>
    <row r="5443" spans="4:4" x14ac:dyDescent="0.3">
      <c r="D5443" s="2"/>
    </row>
    <row r="5444" spans="4:4" x14ac:dyDescent="0.3">
      <c r="D5444" s="2"/>
    </row>
    <row r="5445" spans="4:4" x14ac:dyDescent="0.3">
      <c r="D5445" s="2"/>
    </row>
    <row r="5446" spans="4:4" x14ac:dyDescent="0.3">
      <c r="D5446" s="2"/>
    </row>
    <row r="5447" spans="4:4" x14ac:dyDescent="0.3">
      <c r="D5447" s="2"/>
    </row>
    <row r="5448" spans="4:4" x14ac:dyDescent="0.3">
      <c r="D5448" s="2"/>
    </row>
    <row r="5449" spans="4:4" x14ac:dyDescent="0.3">
      <c r="D5449" s="2"/>
    </row>
    <row r="5450" spans="4:4" x14ac:dyDescent="0.3">
      <c r="D5450" s="2"/>
    </row>
    <row r="5451" spans="4:4" x14ac:dyDescent="0.3">
      <c r="D5451" s="2"/>
    </row>
    <row r="5452" spans="4:4" x14ac:dyDescent="0.3">
      <c r="D5452" s="2"/>
    </row>
    <row r="5453" spans="4:4" x14ac:dyDescent="0.3">
      <c r="D5453" s="2"/>
    </row>
    <row r="5454" spans="4:4" x14ac:dyDescent="0.3">
      <c r="D5454" s="2"/>
    </row>
    <row r="5455" spans="4:4" x14ac:dyDescent="0.3">
      <c r="D5455" s="2"/>
    </row>
    <row r="5456" spans="4:4" x14ac:dyDescent="0.3">
      <c r="D5456" s="2"/>
    </row>
    <row r="5457" spans="4:4" x14ac:dyDescent="0.3">
      <c r="D5457" s="2"/>
    </row>
    <row r="5458" spans="4:4" x14ac:dyDescent="0.3">
      <c r="D5458" s="2"/>
    </row>
    <row r="5459" spans="4:4" x14ac:dyDescent="0.3">
      <c r="D5459" s="2"/>
    </row>
    <row r="5460" spans="4:4" x14ac:dyDescent="0.3">
      <c r="D5460" s="2"/>
    </row>
    <row r="5461" spans="4:4" x14ac:dyDescent="0.3">
      <c r="D5461" s="2"/>
    </row>
    <row r="5462" spans="4:4" x14ac:dyDescent="0.3">
      <c r="D5462" s="2"/>
    </row>
    <row r="5463" spans="4:4" x14ac:dyDescent="0.3">
      <c r="D5463" s="2"/>
    </row>
    <row r="5464" spans="4:4" x14ac:dyDescent="0.3">
      <c r="D5464" s="2"/>
    </row>
    <row r="5465" spans="4:4" x14ac:dyDescent="0.3">
      <c r="D5465" s="2"/>
    </row>
    <row r="5466" spans="4:4" x14ac:dyDescent="0.3">
      <c r="D5466" s="2"/>
    </row>
    <row r="5467" spans="4:4" x14ac:dyDescent="0.3">
      <c r="D5467" s="2"/>
    </row>
    <row r="5468" spans="4:4" x14ac:dyDescent="0.3">
      <c r="D5468" s="2"/>
    </row>
    <row r="5469" spans="4:4" x14ac:dyDescent="0.3">
      <c r="D5469" s="2"/>
    </row>
    <row r="5470" spans="4:4" x14ac:dyDescent="0.3">
      <c r="D5470" s="2"/>
    </row>
    <row r="5471" spans="4:4" x14ac:dyDescent="0.3">
      <c r="D5471" s="2"/>
    </row>
    <row r="5472" spans="4:4" x14ac:dyDescent="0.3">
      <c r="D5472" s="2"/>
    </row>
    <row r="5473" spans="4:4" x14ac:dyDescent="0.3">
      <c r="D5473" s="2"/>
    </row>
    <row r="5474" spans="4:4" x14ac:dyDescent="0.3">
      <c r="D5474" s="2"/>
    </row>
    <row r="5475" spans="4:4" x14ac:dyDescent="0.3">
      <c r="D5475" s="2"/>
    </row>
    <row r="5476" spans="4:4" x14ac:dyDescent="0.3">
      <c r="D5476" s="2"/>
    </row>
    <row r="5477" spans="4:4" x14ac:dyDescent="0.3">
      <c r="D5477" s="2"/>
    </row>
    <row r="5478" spans="4:4" x14ac:dyDescent="0.3">
      <c r="D5478" s="2"/>
    </row>
    <row r="5479" spans="4:4" x14ac:dyDescent="0.3">
      <c r="D5479" s="2"/>
    </row>
    <row r="5480" spans="4:4" x14ac:dyDescent="0.3">
      <c r="D5480" s="2"/>
    </row>
    <row r="5481" spans="4:4" x14ac:dyDescent="0.3">
      <c r="D5481" s="2"/>
    </row>
    <row r="5482" spans="4:4" x14ac:dyDescent="0.3">
      <c r="D5482" s="2"/>
    </row>
    <row r="5483" spans="4:4" x14ac:dyDescent="0.3">
      <c r="D5483" s="2"/>
    </row>
    <row r="5484" spans="4:4" x14ac:dyDescent="0.3">
      <c r="D5484" s="2"/>
    </row>
    <row r="5485" spans="4:4" x14ac:dyDescent="0.3">
      <c r="D5485" s="2"/>
    </row>
    <row r="5486" spans="4:4" x14ac:dyDescent="0.3">
      <c r="D5486" s="2"/>
    </row>
    <row r="5487" spans="4:4" x14ac:dyDescent="0.3">
      <c r="D5487" s="2"/>
    </row>
    <row r="5488" spans="4:4" x14ac:dyDescent="0.3">
      <c r="D5488" s="2"/>
    </row>
    <row r="5489" spans="4:4" x14ac:dyDescent="0.3">
      <c r="D5489" s="2"/>
    </row>
    <row r="5490" spans="4:4" x14ac:dyDescent="0.3">
      <c r="D5490" s="2"/>
    </row>
    <row r="5491" spans="4:4" x14ac:dyDescent="0.3">
      <c r="D5491" s="2"/>
    </row>
    <row r="5492" spans="4:4" x14ac:dyDescent="0.3">
      <c r="D5492" s="2"/>
    </row>
    <row r="5493" spans="4:4" x14ac:dyDescent="0.3">
      <c r="D5493" s="2"/>
    </row>
    <row r="5494" spans="4:4" x14ac:dyDescent="0.3">
      <c r="D5494" s="2"/>
    </row>
    <row r="5495" spans="4:4" x14ac:dyDescent="0.3">
      <c r="D5495" s="2"/>
    </row>
    <row r="5496" spans="4:4" x14ac:dyDescent="0.3">
      <c r="D5496" s="2"/>
    </row>
    <row r="5497" spans="4:4" x14ac:dyDescent="0.3">
      <c r="D5497" s="2"/>
    </row>
    <row r="5498" spans="4:4" x14ac:dyDescent="0.3">
      <c r="D5498" s="2"/>
    </row>
    <row r="5499" spans="4:4" x14ac:dyDescent="0.3">
      <c r="D5499" s="2"/>
    </row>
    <row r="5500" spans="4:4" x14ac:dyDescent="0.3">
      <c r="D5500" s="2"/>
    </row>
    <row r="5501" spans="4:4" x14ac:dyDescent="0.3">
      <c r="D5501" s="2"/>
    </row>
    <row r="5502" spans="4:4" x14ac:dyDescent="0.3">
      <c r="D5502" s="2"/>
    </row>
    <row r="5503" spans="4:4" x14ac:dyDescent="0.3">
      <c r="D5503" s="2"/>
    </row>
    <row r="5504" spans="4:4" x14ac:dyDescent="0.3">
      <c r="D5504" s="2"/>
    </row>
    <row r="5505" spans="4:4" x14ac:dyDescent="0.3">
      <c r="D5505" s="2"/>
    </row>
    <row r="5506" spans="4:4" x14ac:dyDescent="0.3">
      <c r="D5506" s="2"/>
    </row>
    <row r="5507" spans="4:4" x14ac:dyDescent="0.3">
      <c r="D5507" s="2"/>
    </row>
    <row r="5508" spans="4:4" x14ac:dyDescent="0.3">
      <c r="D5508" s="2"/>
    </row>
    <row r="5509" spans="4:4" x14ac:dyDescent="0.3">
      <c r="D5509" s="2"/>
    </row>
    <row r="5510" spans="4:4" x14ac:dyDescent="0.3">
      <c r="D5510" s="2"/>
    </row>
    <row r="5511" spans="4:4" x14ac:dyDescent="0.3">
      <c r="D5511" s="2"/>
    </row>
    <row r="5512" spans="4:4" x14ac:dyDescent="0.3">
      <c r="D5512" s="2"/>
    </row>
    <row r="5513" spans="4:4" x14ac:dyDescent="0.3">
      <c r="D5513" s="2"/>
    </row>
    <row r="5514" spans="4:4" x14ac:dyDescent="0.3">
      <c r="D5514" s="2"/>
    </row>
    <row r="5515" spans="4:4" x14ac:dyDescent="0.3">
      <c r="D5515" s="2"/>
    </row>
    <row r="5516" spans="4:4" x14ac:dyDescent="0.3">
      <c r="D5516" s="2"/>
    </row>
    <row r="5517" spans="4:4" x14ac:dyDescent="0.3">
      <c r="D5517" s="2"/>
    </row>
    <row r="5518" spans="4:4" x14ac:dyDescent="0.3">
      <c r="D5518" s="2"/>
    </row>
    <row r="5519" spans="4:4" x14ac:dyDescent="0.3">
      <c r="D5519" s="2"/>
    </row>
    <row r="5520" spans="4:4" x14ac:dyDescent="0.3">
      <c r="D5520" s="2"/>
    </row>
    <row r="5521" spans="4:4" x14ac:dyDescent="0.3">
      <c r="D5521" s="2"/>
    </row>
    <row r="5522" spans="4:4" x14ac:dyDescent="0.3">
      <c r="D5522" s="2"/>
    </row>
    <row r="5523" spans="4:4" x14ac:dyDescent="0.3">
      <c r="D5523" s="2"/>
    </row>
    <row r="5524" spans="4:4" x14ac:dyDescent="0.3">
      <c r="D5524" s="2"/>
    </row>
    <row r="5525" spans="4:4" x14ac:dyDescent="0.3">
      <c r="D5525" s="2"/>
    </row>
    <row r="5526" spans="4:4" x14ac:dyDescent="0.3">
      <c r="D5526" s="2"/>
    </row>
    <row r="5527" spans="4:4" x14ac:dyDescent="0.3">
      <c r="D5527" s="2"/>
    </row>
    <row r="5528" spans="4:4" x14ac:dyDescent="0.3">
      <c r="D5528" s="2"/>
    </row>
    <row r="5529" spans="4:4" x14ac:dyDescent="0.3">
      <c r="D5529" s="2"/>
    </row>
    <row r="5530" spans="4:4" x14ac:dyDescent="0.3">
      <c r="D5530" s="2"/>
    </row>
    <row r="5531" spans="4:4" x14ac:dyDescent="0.3">
      <c r="D5531" s="2"/>
    </row>
    <row r="5532" spans="4:4" x14ac:dyDescent="0.3">
      <c r="D5532" s="2"/>
    </row>
    <row r="5533" spans="4:4" x14ac:dyDescent="0.3">
      <c r="D5533" s="2"/>
    </row>
    <row r="5534" spans="4:4" x14ac:dyDescent="0.3">
      <c r="D5534" s="2"/>
    </row>
    <row r="5535" spans="4:4" x14ac:dyDescent="0.3">
      <c r="D5535" s="2"/>
    </row>
    <row r="5536" spans="4:4" x14ac:dyDescent="0.3">
      <c r="D5536" s="2"/>
    </row>
    <row r="5537" spans="4:4" x14ac:dyDescent="0.3">
      <c r="D5537" s="2"/>
    </row>
    <row r="5538" spans="4:4" x14ac:dyDescent="0.3">
      <c r="D5538" s="2"/>
    </row>
    <row r="5539" spans="4:4" x14ac:dyDescent="0.3">
      <c r="D5539" s="2"/>
    </row>
    <row r="5540" spans="4:4" x14ac:dyDescent="0.3">
      <c r="D5540" s="2"/>
    </row>
    <row r="5541" spans="4:4" x14ac:dyDescent="0.3">
      <c r="D5541" s="2"/>
    </row>
    <row r="5542" spans="4:4" x14ac:dyDescent="0.3">
      <c r="D5542" s="2"/>
    </row>
    <row r="5543" spans="4:4" x14ac:dyDescent="0.3">
      <c r="D5543" s="2"/>
    </row>
    <row r="5544" spans="4:4" x14ac:dyDescent="0.3">
      <c r="D5544" s="2"/>
    </row>
    <row r="5545" spans="4:4" x14ac:dyDescent="0.3">
      <c r="D5545" s="2"/>
    </row>
    <row r="5546" spans="4:4" x14ac:dyDescent="0.3">
      <c r="D5546" s="2"/>
    </row>
    <row r="5547" spans="4:4" x14ac:dyDescent="0.3">
      <c r="D5547" s="2"/>
    </row>
    <row r="5548" spans="4:4" x14ac:dyDescent="0.3">
      <c r="D5548" s="2"/>
    </row>
    <row r="5549" spans="4:4" x14ac:dyDescent="0.3">
      <c r="D5549" s="2"/>
    </row>
    <row r="5550" spans="4:4" x14ac:dyDescent="0.3">
      <c r="D5550" s="2"/>
    </row>
    <row r="5551" spans="4:4" x14ac:dyDescent="0.3">
      <c r="D5551" s="2"/>
    </row>
    <row r="5552" spans="4:4" x14ac:dyDescent="0.3">
      <c r="D5552" s="2"/>
    </row>
    <row r="5553" spans="4:4" x14ac:dyDescent="0.3">
      <c r="D5553" s="2"/>
    </row>
    <row r="5554" spans="4:4" x14ac:dyDescent="0.3">
      <c r="D5554" s="2"/>
    </row>
    <row r="5555" spans="4:4" x14ac:dyDescent="0.3">
      <c r="D5555" s="2"/>
    </row>
    <row r="5556" spans="4:4" x14ac:dyDescent="0.3">
      <c r="D5556" s="2"/>
    </row>
    <row r="5557" spans="4:4" x14ac:dyDescent="0.3">
      <c r="D5557" s="2"/>
    </row>
    <row r="5558" spans="4:4" x14ac:dyDescent="0.3">
      <c r="D5558" s="2"/>
    </row>
    <row r="5559" spans="4:4" x14ac:dyDescent="0.3">
      <c r="D5559" s="2"/>
    </row>
    <row r="5560" spans="4:4" x14ac:dyDescent="0.3">
      <c r="D5560" s="2"/>
    </row>
    <row r="5561" spans="4:4" x14ac:dyDescent="0.3">
      <c r="D5561" s="2"/>
    </row>
    <row r="5562" spans="4:4" x14ac:dyDescent="0.3">
      <c r="D5562" s="2"/>
    </row>
    <row r="5563" spans="4:4" x14ac:dyDescent="0.3">
      <c r="D5563" s="2"/>
    </row>
    <row r="5564" spans="4:4" x14ac:dyDescent="0.3">
      <c r="D5564" s="2"/>
    </row>
    <row r="5565" spans="4:4" x14ac:dyDescent="0.3">
      <c r="D5565" s="2"/>
    </row>
    <row r="5566" spans="4:4" x14ac:dyDescent="0.3">
      <c r="D5566" s="2"/>
    </row>
    <row r="5567" spans="4:4" x14ac:dyDescent="0.3">
      <c r="D5567" s="2"/>
    </row>
    <row r="5568" spans="4:4" x14ac:dyDescent="0.3">
      <c r="D5568" s="2"/>
    </row>
    <row r="5569" spans="4:4" x14ac:dyDescent="0.3">
      <c r="D5569" s="2"/>
    </row>
    <row r="5570" spans="4:4" x14ac:dyDescent="0.3">
      <c r="D5570" s="2"/>
    </row>
    <row r="5571" spans="4:4" x14ac:dyDescent="0.3">
      <c r="D5571" s="2"/>
    </row>
    <row r="5572" spans="4:4" x14ac:dyDescent="0.3">
      <c r="D5572" s="2"/>
    </row>
    <row r="5573" spans="4:4" x14ac:dyDescent="0.3">
      <c r="D5573" s="2"/>
    </row>
    <row r="5574" spans="4:4" x14ac:dyDescent="0.3">
      <c r="D5574" s="2"/>
    </row>
    <row r="5575" spans="4:4" x14ac:dyDescent="0.3">
      <c r="D5575" s="2"/>
    </row>
    <row r="5576" spans="4:4" x14ac:dyDescent="0.3">
      <c r="D5576" s="2"/>
    </row>
    <row r="5577" spans="4:4" x14ac:dyDescent="0.3">
      <c r="D5577" s="2"/>
    </row>
    <row r="5578" spans="4:4" x14ac:dyDescent="0.3">
      <c r="D5578" s="2"/>
    </row>
    <row r="5579" spans="4:4" x14ac:dyDescent="0.3">
      <c r="D5579" s="2"/>
    </row>
    <row r="5580" spans="4:4" x14ac:dyDescent="0.3">
      <c r="D5580" s="2"/>
    </row>
    <row r="5581" spans="4:4" x14ac:dyDescent="0.3">
      <c r="D5581" s="2"/>
    </row>
    <row r="5582" spans="4:4" x14ac:dyDescent="0.3">
      <c r="D5582" s="2"/>
    </row>
    <row r="5583" spans="4:4" x14ac:dyDescent="0.3">
      <c r="D5583" s="2"/>
    </row>
    <row r="5584" spans="4:4" x14ac:dyDescent="0.3">
      <c r="D5584" s="2"/>
    </row>
    <row r="5585" spans="4:4" x14ac:dyDescent="0.3">
      <c r="D5585" s="2"/>
    </row>
    <row r="5586" spans="4:4" x14ac:dyDescent="0.3">
      <c r="D5586" s="2"/>
    </row>
    <row r="5587" spans="4:4" x14ac:dyDescent="0.3">
      <c r="D5587" s="2"/>
    </row>
    <row r="5588" spans="4:4" x14ac:dyDescent="0.3">
      <c r="D5588" s="2"/>
    </row>
    <row r="5589" spans="4:4" x14ac:dyDescent="0.3">
      <c r="D5589" s="2"/>
    </row>
    <row r="5590" spans="4:4" x14ac:dyDescent="0.3">
      <c r="D5590" s="2"/>
    </row>
    <row r="5591" spans="4:4" x14ac:dyDescent="0.3">
      <c r="D5591" s="2"/>
    </row>
    <row r="5592" spans="4:4" x14ac:dyDescent="0.3">
      <c r="D5592" s="2"/>
    </row>
    <row r="5593" spans="4:4" x14ac:dyDescent="0.3">
      <c r="D5593" s="2"/>
    </row>
    <row r="5594" spans="4:4" x14ac:dyDescent="0.3">
      <c r="D5594" s="2"/>
    </row>
    <row r="5595" spans="4:4" x14ac:dyDescent="0.3">
      <c r="D5595" s="2"/>
    </row>
    <row r="5596" spans="4:4" x14ac:dyDescent="0.3">
      <c r="D5596" s="2"/>
    </row>
    <row r="5597" spans="4:4" x14ac:dyDescent="0.3">
      <c r="D5597" s="2"/>
    </row>
    <row r="5598" spans="4:4" x14ac:dyDescent="0.3">
      <c r="D5598" s="2"/>
    </row>
    <row r="5599" spans="4:4" x14ac:dyDescent="0.3">
      <c r="D5599" s="2"/>
    </row>
    <row r="5600" spans="4:4" x14ac:dyDescent="0.3">
      <c r="D5600" s="2"/>
    </row>
    <row r="5601" spans="4:4" x14ac:dyDescent="0.3">
      <c r="D5601" s="2"/>
    </row>
    <row r="5602" spans="4:4" x14ac:dyDescent="0.3">
      <c r="D5602" s="2"/>
    </row>
    <row r="5603" spans="4:4" x14ac:dyDescent="0.3">
      <c r="D5603" s="2"/>
    </row>
    <row r="5604" spans="4:4" x14ac:dyDescent="0.3">
      <c r="D5604" s="2"/>
    </row>
    <row r="5605" spans="4:4" x14ac:dyDescent="0.3">
      <c r="D5605" s="2"/>
    </row>
    <row r="5606" spans="4:4" x14ac:dyDescent="0.3">
      <c r="D5606" s="2"/>
    </row>
    <row r="5607" spans="4:4" x14ac:dyDescent="0.3">
      <c r="D5607" s="2"/>
    </row>
    <row r="5608" spans="4:4" x14ac:dyDescent="0.3">
      <c r="D5608" s="2"/>
    </row>
    <row r="5609" spans="4:4" x14ac:dyDescent="0.3">
      <c r="D5609" s="2"/>
    </row>
    <row r="5610" spans="4:4" x14ac:dyDescent="0.3">
      <c r="D5610" s="2"/>
    </row>
    <row r="5611" spans="4:4" x14ac:dyDescent="0.3">
      <c r="D5611" s="2"/>
    </row>
    <row r="5612" spans="4:4" x14ac:dyDescent="0.3">
      <c r="D5612" s="2"/>
    </row>
    <row r="5613" spans="4:4" x14ac:dyDescent="0.3">
      <c r="D5613" s="2"/>
    </row>
    <row r="5614" spans="4:4" x14ac:dyDescent="0.3">
      <c r="D5614" s="2"/>
    </row>
    <row r="5615" spans="4:4" x14ac:dyDescent="0.3">
      <c r="D5615" s="2"/>
    </row>
    <row r="5616" spans="4:4" x14ac:dyDescent="0.3">
      <c r="D5616" s="2"/>
    </row>
    <row r="5617" spans="4:4" x14ac:dyDescent="0.3">
      <c r="D5617" s="2"/>
    </row>
    <row r="5618" spans="4:4" x14ac:dyDescent="0.3">
      <c r="D5618" s="2"/>
    </row>
    <row r="5619" spans="4:4" x14ac:dyDescent="0.3">
      <c r="D5619" s="2"/>
    </row>
    <row r="5620" spans="4:4" x14ac:dyDescent="0.3">
      <c r="D5620" s="2"/>
    </row>
    <row r="5621" spans="4:4" x14ac:dyDescent="0.3">
      <c r="D5621" s="2"/>
    </row>
    <row r="5622" spans="4:4" x14ac:dyDescent="0.3">
      <c r="D5622" s="2"/>
    </row>
    <row r="5623" spans="4:4" x14ac:dyDescent="0.3">
      <c r="D5623" s="2"/>
    </row>
    <row r="5624" spans="4:4" x14ac:dyDescent="0.3">
      <c r="D5624" s="2"/>
    </row>
    <row r="5625" spans="4:4" x14ac:dyDescent="0.3">
      <c r="D5625" s="2"/>
    </row>
    <row r="5626" spans="4:4" x14ac:dyDescent="0.3">
      <c r="D5626" s="2"/>
    </row>
    <row r="5627" spans="4:4" x14ac:dyDescent="0.3">
      <c r="D5627" s="2"/>
    </row>
    <row r="5628" spans="4:4" x14ac:dyDescent="0.3">
      <c r="D5628" s="2"/>
    </row>
    <row r="5629" spans="4:4" x14ac:dyDescent="0.3">
      <c r="D5629" s="2"/>
    </row>
    <row r="5630" spans="4:4" x14ac:dyDescent="0.3">
      <c r="D5630" s="2"/>
    </row>
    <row r="5631" spans="4:4" x14ac:dyDescent="0.3">
      <c r="D5631" s="2"/>
    </row>
    <row r="5632" spans="4:4" x14ac:dyDescent="0.3">
      <c r="D5632" s="2"/>
    </row>
    <row r="5633" spans="4:4" x14ac:dyDescent="0.3">
      <c r="D5633" s="2"/>
    </row>
    <row r="5634" spans="4:4" x14ac:dyDescent="0.3">
      <c r="D5634" s="2"/>
    </row>
    <row r="5635" spans="4:4" x14ac:dyDescent="0.3">
      <c r="D5635" s="2"/>
    </row>
    <row r="5636" spans="4:4" x14ac:dyDescent="0.3">
      <c r="D5636" s="2"/>
    </row>
    <row r="5637" spans="4:4" x14ac:dyDescent="0.3">
      <c r="D5637" s="2"/>
    </row>
    <row r="5638" spans="4:4" x14ac:dyDescent="0.3">
      <c r="D5638" s="2"/>
    </row>
    <row r="5639" spans="4:4" x14ac:dyDescent="0.3">
      <c r="D5639" s="2"/>
    </row>
    <row r="5640" spans="4:4" x14ac:dyDescent="0.3">
      <c r="D5640" s="2"/>
    </row>
    <row r="5641" spans="4:4" x14ac:dyDescent="0.3">
      <c r="D5641" s="2"/>
    </row>
    <row r="5642" spans="4:4" x14ac:dyDescent="0.3">
      <c r="D5642" s="2"/>
    </row>
    <row r="5643" spans="4:4" x14ac:dyDescent="0.3">
      <c r="D5643" s="2"/>
    </row>
    <row r="5644" spans="4:4" x14ac:dyDescent="0.3">
      <c r="D5644" s="2"/>
    </row>
    <row r="5645" spans="4:4" x14ac:dyDescent="0.3">
      <c r="D5645" s="2"/>
    </row>
    <row r="5646" spans="4:4" x14ac:dyDescent="0.3">
      <c r="D5646" s="2"/>
    </row>
    <row r="5647" spans="4:4" x14ac:dyDescent="0.3">
      <c r="D5647" s="2"/>
    </row>
    <row r="5648" spans="4:4" x14ac:dyDescent="0.3">
      <c r="D5648" s="2"/>
    </row>
    <row r="5649" spans="4:4" x14ac:dyDescent="0.3">
      <c r="D5649" s="2"/>
    </row>
    <row r="5650" spans="4:4" x14ac:dyDescent="0.3">
      <c r="D5650" s="2"/>
    </row>
    <row r="5651" spans="4:4" x14ac:dyDescent="0.3">
      <c r="D5651" s="2"/>
    </row>
    <row r="5652" spans="4:4" x14ac:dyDescent="0.3">
      <c r="D5652" s="2"/>
    </row>
    <row r="5653" spans="4:4" x14ac:dyDescent="0.3">
      <c r="D5653" s="2"/>
    </row>
    <row r="5654" spans="4:4" x14ac:dyDescent="0.3">
      <c r="D5654" s="2"/>
    </row>
    <row r="5655" spans="4:4" x14ac:dyDescent="0.3">
      <c r="D5655" s="2"/>
    </row>
    <row r="5656" spans="4:4" x14ac:dyDescent="0.3">
      <c r="D5656" s="2"/>
    </row>
    <row r="5657" spans="4:4" x14ac:dyDescent="0.3">
      <c r="D5657" s="2"/>
    </row>
    <row r="5658" spans="4:4" x14ac:dyDescent="0.3">
      <c r="D5658" s="2"/>
    </row>
    <row r="5659" spans="4:4" x14ac:dyDescent="0.3">
      <c r="D5659" s="2"/>
    </row>
    <row r="5660" spans="4:4" x14ac:dyDescent="0.3">
      <c r="D5660" s="2"/>
    </row>
    <row r="5661" spans="4:4" x14ac:dyDescent="0.3">
      <c r="D5661" s="2"/>
    </row>
    <row r="5662" spans="4:4" x14ac:dyDescent="0.3">
      <c r="D5662" s="2"/>
    </row>
    <row r="5663" spans="4:4" x14ac:dyDescent="0.3">
      <c r="D5663" s="2"/>
    </row>
    <row r="5664" spans="4:4" x14ac:dyDescent="0.3">
      <c r="D5664" s="2"/>
    </row>
    <row r="5665" spans="4:4" x14ac:dyDescent="0.3">
      <c r="D5665" s="2"/>
    </row>
    <row r="5666" spans="4:4" x14ac:dyDescent="0.3">
      <c r="D5666" s="2"/>
    </row>
    <row r="5667" spans="4:4" x14ac:dyDescent="0.3">
      <c r="D5667" s="2"/>
    </row>
    <row r="5668" spans="4:4" x14ac:dyDescent="0.3">
      <c r="D5668" s="2"/>
    </row>
    <row r="5669" spans="4:4" x14ac:dyDescent="0.3">
      <c r="D5669" s="2"/>
    </row>
    <row r="5670" spans="4:4" x14ac:dyDescent="0.3">
      <c r="D5670" s="2"/>
    </row>
    <row r="5671" spans="4:4" x14ac:dyDescent="0.3">
      <c r="D5671" s="2"/>
    </row>
    <row r="5672" spans="4:4" x14ac:dyDescent="0.3">
      <c r="D5672" s="2"/>
    </row>
    <row r="5673" spans="4:4" x14ac:dyDescent="0.3">
      <c r="D5673" s="2"/>
    </row>
    <row r="5674" spans="4:4" x14ac:dyDescent="0.3">
      <c r="D5674" s="2"/>
    </row>
    <row r="5675" spans="4:4" x14ac:dyDescent="0.3">
      <c r="D5675" s="2"/>
    </row>
    <row r="5676" spans="4:4" x14ac:dyDescent="0.3">
      <c r="D5676" s="2"/>
    </row>
    <row r="5677" spans="4:4" x14ac:dyDescent="0.3">
      <c r="D5677" s="2"/>
    </row>
    <row r="5678" spans="4:4" x14ac:dyDescent="0.3">
      <c r="D5678" s="2"/>
    </row>
    <row r="5679" spans="4:4" x14ac:dyDescent="0.3">
      <c r="D5679" s="2"/>
    </row>
    <row r="5680" spans="4:4" x14ac:dyDescent="0.3">
      <c r="D5680" s="2"/>
    </row>
    <row r="5681" spans="4:4" x14ac:dyDescent="0.3">
      <c r="D5681" s="2"/>
    </row>
    <row r="5682" spans="4:4" x14ac:dyDescent="0.3">
      <c r="D5682" s="2"/>
    </row>
    <row r="5683" spans="4:4" x14ac:dyDescent="0.3">
      <c r="D5683" s="2"/>
    </row>
    <row r="5684" spans="4:4" x14ac:dyDescent="0.3">
      <c r="D5684" s="2"/>
    </row>
    <row r="5685" spans="4:4" x14ac:dyDescent="0.3">
      <c r="D5685" s="2"/>
    </row>
    <row r="5686" spans="4:4" x14ac:dyDescent="0.3">
      <c r="D5686" s="2"/>
    </row>
    <row r="5687" spans="4:4" x14ac:dyDescent="0.3">
      <c r="D5687" s="2"/>
    </row>
    <row r="5688" spans="4:4" x14ac:dyDescent="0.3">
      <c r="D5688" s="2"/>
    </row>
    <row r="5689" spans="4:4" x14ac:dyDescent="0.3">
      <c r="D5689" s="2"/>
    </row>
    <row r="5690" spans="4:4" x14ac:dyDescent="0.3">
      <c r="D5690" s="2"/>
    </row>
    <row r="5691" spans="4:4" x14ac:dyDescent="0.3">
      <c r="D5691" s="2"/>
    </row>
    <row r="5692" spans="4:4" x14ac:dyDescent="0.3">
      <c r="D5692" s="2"/>
    </row>
    <row r="5693" spans="4:4" x14ac:dyDescent="0.3">
      <c r="D5693" s="2"/>
    </row>
    <row r="5694" spans="4:4" x14ac:dyDescent="0.3">
      <c r="D5694" s="2"/>
    </row>
    <row r="5695" spans="4:4" x14ac:dyDescent="0.3">
      <c r="D5695" s="2"/>
    </row>
    <row r="5696" spans="4:4" x14ac:dyDescent="0.3">
      <c r="D5696" s="2"/>
    </row>
    <row r="5697" spans="4:4" x14ac:dyDescent="0.3">
      <c r="D5697" s="2"/>
    </row>
    <row r="5698" spans="4:4" x14ac:dyDescent="0.3">
      <c r="D5698" s="2"/>
    </row>
    <row r="5699" spans="4:4" x14ac:dyDescent="0.3">
      <c r="D5699" s="2"/>
    </row>
    <row r="5700" spans="4:4" x14ac:dyDescent="0.3">
      <c r="D5700" s="2"/>
    </row>
    <row r="5701" spans="4:4" x14ac:dyDescent="0.3">
      <c r="D5701" s="2"/>
    </row>
    <row r="5702" spans="4:4" x14ac:dyDescent="0.3">
      <c r="D5702" s="2"/>
    </row>
    <row r="5703" spans="4:4" x14ac:dyDescent="0.3">
      <c r="D5703" s="2"/>
    </row>
    <row r="5704" spans="4:4" x14ac:dyDescent="0.3">
      <c r="D5704" s="2"/>
    </row>
    <row r="5705" spans="4:4" x14ac:dyDescent="0.3">
      <c r="D5705" s="2"/>
    </row>
    <row r="5706" spans="4:4" x14ac:dyDescent="0.3">
      <c r="D5706" s="2"/>
    </row>
    <row r="5707" spans="4:4" x14ac:dyDescent="0.3">
      <c r="D5707" s="2"/>
    </row>
    <row r="5708" spans="4:4" x14ac:dyDescent="0.3">
      <c r="D5708" s="2"/>
    </row>
    <row r="5709" spans="4:4" x14ac:dyDescent="0.3">
      <c r="D5709" s="2"/>
    </row>
    <row r="5710" spans="4:4" x14ac:dyDescent="0.3">
      <c r="D5710" s="2"/>
    </row>
    <row r="5711" spans="4:4" x14ac:dyDescent="0.3">
      <c r="D5711" s="2"/>
    </row>
    <row r="5712" spans="4:4" x14ac:dyDescent="0.3">
      <c r="D5712" s="2"/>
    </row>
    <row r="5713" spans="4:4" x14ac:dyDescent="0.3">
      <c r="D5713" s="2"/>
    </row>
    <row r="5714" spans="4:4" x14ac:dyDescent="0.3">
      <c r="D5714" s="2"/>
    </row>
    <row r="5715" spans="4:4" x14ac:dyDescent="0.3">
      <c r="D5715" s="2"/>
    </row>
    <row r="5716" spans="4:4" x14ac:dyDescent="0.3">
      <c r="D5716" s="2"/>
    </row>
    <row r="5717" spans="4:4" x14ac:dyDescent="0.3">
      <c r="D5717" s="2"/>
    </row>
    <row r="5718" spans="4:4" x14ac:dyDescent="0.3">
      <c r="D5718" s="2"/>
    </row>
    <row r="5719" spans="4:4" x14ac:dyDescent="0.3">
      <c r="D5719" s="2"/>
    </row>
    <row r="5720" spans="4:4" x14ac:dyDescent="0.3">
      <c r="D5720" s="2"/>
    </row>
    <row r="5721" spans="4:4" x14ac:dyDescent="0.3">
      <c r="D5721" s="2"/>
    </row>
    <row r="5722" spans="4:4" x14ac:dyDescent="0.3">
      <c r="D5722" s="2"/>
    </row>
    <row r="5723" spans="4:4" x14ac:dyDescent="0.3">
      <c r="D5723" s="2"/>
    </row>
    <row r="5724" spans="4:4" x14ac:dyDescent="0.3">
      <c r="D5724" s="2"/>
    </row>
    <row r="5725" spans="4:4" x14ac:dyDescent="0.3">
      <c r="D5725" s="2"/>
    </row>
    <row r="5726" spans="4:4" x14ac:dyDescent="0.3">
      <c r="D5726" s="2"/>
    </row>
    <row r="5727" spans="4:4" x14ac:dyDescent="0.3">
      <c r="D5727" s="2"/>
    </row>
    <row r="5728" spans="4:4" x14ac:dyDescent="0.3">
      <c r="D5728" s="2"/>
    </row>
    <row r="5729" spans="4:4" x14ac:dyDescent="0.3">
      <c r="D5729" s="2"/>
    </row>
    <row r="5730" spans="4:4" x14ac:dyDescent="0.3">
      <c r="D5730" s="2"/>
    </row>
    <row r="5731" spans="4:4" x14ac:dyDescent="0.3">
      <c r="D5731" s="2"/>
    </row>
    <row r="5732" spans="4:4" x14ac:dyDescent="0.3">
      <c r="D5732" s="2"/>
    </row>
    <row r="5733" spans="4:4" x14ac:dyDescent="0.3">
      <c r="D5733" s="2"/>
    </row>
    <row r="5734" spans="4:4" x14ac:dyDescent="0.3">
      <c r="D5734" s="2"/>
    </row>
    <row r="5735" spans="4:4" x14ac:dyDescent="0.3">
      <c r="D5735" s="2"/>
    </row>
    <row r="5736" spans="4:4" x14ac:dyDescent="0.3">
      <c r="D5736" s="2"/>
    </row>
    <row r="5737" spans="4:4" x14ac:dyDescent="0.3">
      <c r="D5737" s="2"/>
    </row>
    <row r="5738" spans="4:4" x14ac:dyDescent="0.3">
      <c r="D5738" s="2"/>
    </row>
    <row r="5739" spans="4:4" x14ac:dyDescent="0.3">
      <c r="D5739" s="2"/>
    </row>
    <row r="5740" spans="4:4" x14ac:dyDescent="0.3">
      <c r="D5740" s="2"/>
    </row>
    <row r="5741" spans="4:4" x14ac:dyDescent="0.3">
      <c r="D5741" s="2"/>
    </row>
    <row r="5742" spans="4:4" x14ac:dyDescent="0.3">
      <c r="D5742" s="2"/>
    </row>
    <row r="5743" spans="4:4" x14ac:dyDescent="0.3">
      <c r="D5743" s="2"/>
    </row>
    <row r="5744" spans="4:4" x14ac:dyDescent="0.3">
      <c r="D5744" s="2"/>
    </row>
    <row r="5745" spans="4:4" x14ac:dyDescent="0.3">
      <c r="D5745" s="2"/>
    </row>
    <row r="5746" spans="4:4" x14ac:dyDescent="0.3">
      <c r="D5746" s="2"/>
    </row>
    <row r="5747" spans="4:4" x14ac:dyDescent="0.3">
      <c r="D5747" s="2"/>
    </row>
    <row r="5748" spans="4:4" x14ac:dyDescent="0.3">
      <c r="D5748" s="2"/>
    </row>
    <row r="5749" spans="4:4" x14ac:dyDescent="0.3">
      <c r="D5749" s="2"/>
    </row>
    <row r="5750" spans="4:4" x14ac:dyDescent="0.3">
      <c r="D5750" s="2"/>
    </row>
    <row r="5751" spans="4:4" x14ac:dyDescent="0.3">
      <c r="D5751" s="2"/>
    </row>
    <row r="5752" spans="4:4" x14ac:dyDescent="0.3">
      <c r="D5752" s="2"/>
    </row>
    <row r="5753" spans="4:4" x14ac:dyDescent="0.3">
      <c r="D5753" s="2"/>
    </row>
    <row r="5754" spans="4:4" x14ac:dyDescent="0.3">
      <c r="D5754" s="2"/>
    </row>
    <row r="5755" spans="4:4" x14ac:dyDescent="0.3">
      <c r="D5755" s="2"/>
    </row>
    <row r="5756" spans="4:4" x14ac:dyDescent="0.3">
      <c r="D5756" s="2"/>
    </row>
    <row r="5757" spans="4:4" x14ac:dyDescent="0.3">
      <c r="D5757" s="2"/>
    </row>
    <row r="5758" spans="4:4" x14ac:dyDescent="0.3">
      <c r="D5758" s="2"/>
    </row>
    <row r="5759" spans="4:4" x14ac:dyDescent="0.3">
      <c r="D5759" s="2"/>
    </row>
    <row r="5760" spans="4:4" x14ac:dyDescent="0.3">
      <c r="D5760" s="2"/>
    </row>
    <row r="5761" spans="4:4" x14ac:dyDescent="0.3">
      <c r="D5761" s="2"/>
    </row>
    <row r="5762" spans="4:4" x14ac:dyDescent="0.3">
      <c r="D5762" s="2"/>
    </row>
    <row r="5763" spans="4:4" x14ac:dyDescent="0.3">
      <c r="D5763" s="2"/>
    </row>
    <row r="5764" spans="4:4" x14ac:dyDescent="0.3">
      <c r="D5764" s="2"/>
    </row>
    <row r="5765" spans="4:4" x14ac:dyDescent="0.3">
      <c r="D5765" s="2"/>
    </row>
    <row r="5766" spans="4:4" x14ac:dyDescent="0.3">
      <c r="D5766" s="2"/>
    </row>
    <row r="5767" spans="4:4" x14ac:dyDescent="0.3">
      <c r="D5767" s="2"/>
    </row>
    <row r="5768" spans="4:4" x14ac:dyDescent="0.3">
      <c r="D5768" s="2"/>
    </row>
    <row r="5769" spans="4:4" x14ac:dyDescent="0.3">
      <c r="D5769" s="2"/>
    </row>
    <row r="5770" spans="4:4" x14ac:dyDescent="0.3">
      <c r="D5770" s="2"/>
    </row>
    <row r="5771" spans="4:4" x14ac:dyDescent="0.3">
      <c r="D5771" s="2"/>
    </row>
    <row r="5772" spans="4:4" x14ac:dyDescent="0.3">
      <c r="D5772" s="2"/>
    </row>
    <row r="5773" spans="4:4" x14ac:dyDescent="0.3">
      <c r="D5773" s="2"/>
    </row>
    <row r="5774" spans="4:4" x14ac:dyDescent="0.3">
      <c r="D5774" s="2"/>
    </row>
    <row r="5775" spans="4:4" x14ac:dyDescent="0.3">
      <c r="D5775" s="2"/>
    </row>
    <row r="5776" spans="4:4" x14ac:dyDescent="0.3">
      <c r="D5776" s="2"/>
    </row>
    <row r="5777" spans="4:4" x14ac:dyDescent="0.3">
      <c r="D5777" s="2"/>
    </row>
    <row r="5778" spans="4:4" x14ac:dyDescent="0.3">
      <c r="D5778" s="2"/>
    </row>
    <row r="5779" spans="4:4" x14ac:dyDescent="0.3">
      <c r="D5779" s="2"/>
    </row>
    <row r="5780" spans="4:4" x14ac:dyDescent="0.3">
      <c r="D5780" s="2"/>
    </row>
    <row r="5781" spans="4:4" x14ac:dyDescent="0.3">
      <c r="D5781" s="2"/>
    </row>
    <row r="5782" spans="4:4" x14ac:dyDescent="0.3">
      <c r="D5782" s="2"/>
    </row>
    <row r="5783" spans="4:4" x14ac:dyDescent="0.3">
      <c r="D5783" s="2"/>
    </row>
    <row r="5784" spans="4:4" x14ac:dyDescent="0.3">
      <c r="D5784" s="2"/>
    </row>
    <row r="5785" spans="4:4" x14ac:dyDescent="0.3">
      <c r="D5785" s="2"/>
    </row>
    <row r="5786" spans="4:4" x14ac:dyDescent="0.3">
      <c r="D5786" s="2"/>
    </row>
    <row r="5787" spans="4:4" x14ac:dyDescent="0.3">
      <c r="D5787" s="2"/>
    </row>
    <row r="5788" spans="4:4" x14ac:dyDescent="0.3">
      <c r="D5788" s="2"/>
    </row>
    <row r="5789" spans="4:4" x14ac:dyDescent="0.3">
      <c r="D5789" s="2"/>
    </row>
    <row r="5790" spans="4:4" x14ac:dyDescent="0.3">
      <c r="D5790" s="2"/>
    </row>
    <row r="5791" spans="4:4" x14ac:dyDescent="0.3">
      <c r="D5791" s="2"/>
    </row>
    <row r="5792" spans="4:4" x14ac:dyDescent="0.3">
      <c r="D5792" s="2"/>
    </row>
    <row r="5793" spans="4:4" x14ac:dyDescent="0.3">
      <c r="D5793" s="2"/>
    </row>
    <row r="5794" spans="4:4" x14ac:dyDescent="0.3">
      <c r="D5794" s="2"/>
    </row>
    <row r="5795" spans="4:4" x14ac:dyDescent="0.3">
      <c r="D5795" s="2"/>
    </row>
    <row r="5796" spans="4:4" x14ac:dyDescent="0.3">
      <c r="D5796" s="2"/>
    </row>
    <row r="5797" spans="4:4" x14ac:dyDescent="0.3">
      <c r="D5797" s="2"/>
    </row>
    <row r="5798" spans="4:4" x14ac:dyDescent="0.3">
      <c r="D5798" s="2"/>
    </row>
    <row r="5799" spans="4:4" x14ac:dyDescent="0.3">
      <c r="D5799" s="2"/>
    </row>
    <row r="5800" spans="4:4" x14ac:dyDescent="0.3">
      <c r="D5800" s="2"/>
    </row>
    <row r="5801" spans="4:4" x14ac:dyDescent="0.3">
      <c r="D5801" s="2"/>
    </row>
    <row r="5802" spans="4:4" x14ac:dyDescent="0.3">
      <c r="D5802" s="2"/>
    </row>
    <row r="5803" spans="4:4" x14ac:dyDescent="0.3">
      <c r="D5803" s="2"/>
    </row>
    <row r="5804" spans="4:4" x14ac:dyDescent="0.3">
      <c r="D5804" s="2"/>
    </row>
    <row r="5805" spans="4:4" x14ac:dyDescent="0.3">
      <c r="D5805" s="2"/>
    </row>
    <row r="5806" spans="4:4" x14ac:dyDescent="0.3">
      <c r="D5806" s="2"/>
    </row>
    <row r="5807" spans="4:4" x14ac:dyDescent="0.3">
      <c r="D5807" s="2"/>
    </row>
    <row r="5808" spans="4:4" x14ac:dyDescent="0.3">
      <c r="D5808" s="2"/>
    </row>
    <row r="5809" spans="4:4" x14ac:dyDescent="0.3">
      <c r="D5809" s="2"/>
    </row>
    <row r="5810" spans="4:4" x14ac:dyDescent="0.3">
      <c r="D5810" s="2"/>
    </row>
    <row r="5811" spans="4:4" x14ac:dyDescent="0.3">
      <c r="D5811" s="2"/>
    </row>
    <row r="5812" spans="4:4" x14ac:dyDescent="0.3">
      <c r="D5812" s="2"/>
    </row>
    <row r="5813" spans="4:4" x14ac:dyDescent="0.3">
      <c r="D5813" s="2"/>
    </row>
    <row r="5814" spans="4:4" x14ac:dyDescent="0.3">
      <c r="D5814" s="2"/>
    </row>
    <row r="5815" spans="4:4" x14ac:dyDescent="0.3">
      <c r="D5815" s="2"/>
    </row>
    <row r="5816" spans="4:4" x14ac:dyDescent="0.3">
      <c r="D5816" s="2"/>
    </row>
    <row r="5817" spans="4:4" x14ac:dyDescent="0.3">
      <c r="D5817" s="2"/>
    </row>
    <row r="5818" spans="4:4" x14ac:dyDescent="0.3">
      <c r="D5818" s="2"/>
    </row>
    <row r="5819" spans="4:4" x14ac:dyDescent="0.3">
      <c r="D5819" s="2"/>
    </row>
    <row r="5820" spans="4:4" x14ac:dyDescent="0.3">
      <c r="D5820" s="2"/>
    </row>
    <row r="5821" spans="4:4" x14ac:dyDescent="0.3">
      <c r="D5821" s="2"/>
    </row>
    <row r="5822" spans="4:4" x14ac:dyDescent="0.3">
      <c r="D5822" s="2"/>
    </row>
    <row r="5823" spans="4:4" x14ac:dyDescent="0.3">
      <c r="D5823" s="2"/>
    </row>
    <row r="5824" spans="4:4" x14ac:dyDescent="0.3">
      <c r="D5824" s="2"/>
    </row>
    <row r="5825" spans="4:4" x14ac:dyDescent="0.3">
      <c r="D5825" s="2"/>
    </row>
    <row r="5826" spans="4:4" x14ac:dyDescent="0.3">
      <c r="D5826" s="2"/>
    </row>
    <row r="5827" spans="4:4" x14ac:dyDescent="0.3">
      <c r="D5827" s="2"/>
    </row>
    <row r="5828" spans="4:4" x14ac:dyDescent="0.3">
      <c r="D5828" s="2"/>
    </row>
    <row r="5829" spans="4:4" x14ac:dyDescent="0.3">
      <c r="D5829" s="2"/>
    </row>
    <row r="5830" spans="4:4" x14ac:dyDescent="0.3">
      <c r="D5830" s="2"/>
    </row>
    <row r="5831" spans="4:4" x14ac:dyDescent="0.3">
      <c r="D5831" s="2"/>
    </row>
    <row r="5832" spans="4:4" x14ac:dyDescent="0.3">
      <c r="D5832" s="2"/>
    </row>
    <row r="5833" spans="4:4" x14ac:dyDescent="0.3">
      <c r="D5833" s="2"/>
    </row>
    <row r="5834" spans="4:4" x14ac:dyDescent="0.3">
      <c r="D5834" s="2"/>
    </row>
    <row r="5835" spans="4:4" x14ac:dyDescent="0.3">
      <c r="D5835" s="2"/>
    </row>
    <row r="5836" spans="4:4" x14ac:dyDescent="0.3">
      <c r="D5836" s="2"/>
    </row>
    <row r="5837" spans="4:4" x14ac:dyDescent="0.3">
      <c r="D5837" s="2"/>
    </row>
    <row r="5838" spans="4:4" x14ac:dyDescent="0.3">
      <c r="D5838" s="2"/>
    </row>
    <row r="5839" spans="4:4" x14ac:dyDescent="0.3">
      <c r="D5839" s="2"/>
    </row>
    <row r="5840" spans="4:4" x14ac:dyDescent="0.3">
      <c r="D5840" s="2"/>
    </row>
    <row r="5841" spans="4:4" x14ac:dyDescent="0.3">
      <c r="D5841" s="2"/>
    </row>
    <row r="5842" spans="4:4" x14ac:dyDescent="0.3">
      <c r="D5842" s="2"/>
    </row>
    <row r="5843" spans="4:4" x14ac:dyDescent="0.3">
      <c r="D5843" s="2"/>
    </row>
    <row r="5844" spans="4:4" x14ac:dyDescent="0.3">
      <c r="D5844" s="2"/>
    </row>
    <row r="5845" spans="4:4" x14ac:dyDescent="0.3">
      <c r="D5845" s="2"/>
    </row>
    <row r="5846" spans="4:4" x14ac:dyDescent="0.3">
      <c r="D5846" s="2"/>
    </row>
    <row r="5847" spans="4:4" x14ac:dyDescent="0.3">
      <c r="D5847" s="2"/>
    </row>
    <row r="5848" spans="4:4" x14ac:dyDescent="0.3">
      <c r="D5848" s="2"/>
    </row>
    <row r="5849" spans="4:4" x14ac:dyDescent="0.3">
      <c r="D5849" s="2"/>
    </row>
    <row r="5850" spans="4:4" x14ac:dyDescent="0.3">
      <c r="D5850" s="2"/>
    </row>
    <row r="5851" spans="4:4" x14ac:dyDescent="0.3">
      <c r="D5851" s="2"/>
    </row>
    <row r="5852" spans="4:4" x14ac:dyDescent="0.3">
      <c r="D5852" s="2"/>
    </row>
    <row r="5853" spans="4:4" x14ac:dyDescent="0.3">
      <c r="D5853" s="2"/>
    </row>
    <row r="5854" spans="4:4" x14ac:dyDescent="0.3">
      <c r="D5854" s="2"/>
    </row>
    <row r="5855" spans="4:4" x14ac:dyDescent="0.3">
      <c r="D5855" s="2"/>
    </row>
    <row r="5856" spans="4:4" x14ac:dyDescent="0.3">
      <c r="D5856" s="2"/>
    </row>
    <row r="5857" spans="4:4" x14ac:dyDescent="0.3">
      <c r="D5857" s="2"/>
    </row>
    <row r="5858" spans="4:4" x14ac:dyDescent="0.3">
      <c r="D5858" s="2"/>
    </row>
    <row r="5859" spans="4:4" x14ac:dyDescent="0.3">
      <c r="D5859" s="2"/>
    </row>
    <row r="5860" spans="4:4" x14ac:dyDescent="0.3">
      <c r="D5860" s="2"/>
    </row>
    <row r="5861" spans="4:4" x14ac:dyDescent="0.3">
      <c r="D5861" s="2"/>
    </row>
    <row r="5862" spans="4:4" x14ac:dyDescent="0.3">
      <c r="D5862" s="2"/>
    </row>
    <row r="5863" spans="4:4" x14ac:dyDescent="0.3">
      <c r="D5863" s="2"/>
    </row>
    <row r="5864" spans="4:4" x14ac:dyDescent="0.3">
      <c r="D5864" s="2"/>
    </row>
    <row r="5865" spans="4:4" x14ac:dyDescent="0.3">
      <c r="D5865" s="2"/>
    </row>
    <row r="5866" spans="4:4" x14ac:dyDescent="0.3">
      <c r="D5866" s="2"/>
    </row>
    <row r="5867" spans="4:4" x14ac:dyDescent="0.3">
      <c r="D5867" s="2"/>
    </row>
    <row r="5868" spans="4:4" x14ac:dyDescent="0.3">
      <c r="D5868" s="2"/>
    </row>
    <row r="5869" spans="4:4" x14ac:dyDescent="0.3">
      <c r="D5869" s="2"/>
    </row>
    <row r="5870" spans="4:4" x14ac:dyDescent="0.3">
      <c r="D5870" s="2"/>
    </row>
    <row r="5871" spans="4:4" x14ac:dyDescent="0.3">
      <c r="D5871" s="2"/>
    </row>
    <row r="5872" spans="4:4" x14ac:dyDescent="0.3">
      <c r="D5872" s="2"/>
    </row>
    <row r="5873" spans="4:4" x14ac:dyDescent="0.3">
      <c r="D5873" s="2"/>
    </row>
    <row r="5874" spans="4:4" x14ac:dyDescent="0.3">
      <c r="D5874" s="2"/>
    </row>
    <row r="5875" spans="4:4" x14ac:dyDescent="0.3">
      <c r="D5875" s="2"/>
    </row>
    <row r="5876" spans="4:4" x14ac:dyDescent="0.3">
      <c r="D5876" s="2"/>
    </row>
    <row r="5877" spans="4:4" x14ac:dyDescent="0.3">
      <c r="D5877" s="2"/>
    </row>
    <row r="5878" spans="4:4" x14ac:dyDescent="0.3">
      <c r="D5878" s="2"/>
    </row>
    <row r="5879" spans="4:4" x14ac:dyDescent="0.3">
      <c r="D5879" s="2"/>
    </row>
    <row r="5880" spans="4:4" x14ac:dyDescent="0.3">
      <c r="D5880" s="2"/>
    </row>
    <row r="5881" spans="4:4" x14ac:dyDescent="0.3">
      <c r="D5881" s="2"/>
    </row>
    <row r="5882" spans="4:4" x14ac:dyDescent="0.3">
      <c r="D5882" s="2"/>
    </row>
    <row r="5883" spans="4:4" x14ac:dyDescent="0.3">
      <c r="D5883" s="2"/>
    </row>
    <row r="5884" spans="4:4" x14ac:dyDescent="0.3">
      <c r="D5884" s="2"/>
    </row>
    <row r="5885" spans="4:4" x14ac:dyDescent="0.3">
      <c r="D5885" s="2"/>
    </row>
    <row r="5886" spans="4:4" x14ac:dyDescent="0.3">
      <c r="D5886" s="2"/>
    </row>
    <row r="5887" spans="4:4" x14ac:dyDescent="0.3">
      <c r="D5887" s="2"/>
    </row>
    <row r="5888" spans="4:4" x14ac:dyDescent="0.3">
      <c r="D5888" s="2"/>
    </row>
    <row r="5889" spans="4:4" x14ac:dyDescent="0.3">
      <c r="D5889" s="2"/>
    </row>
    <row r="5890" spans="4:4" x14ac:dyDescent="0.3">
      <c r="D5890" s="2"/>
    </row>
    <row r="5891" spans="4:4" x14ac:dyDescent="0.3">
      <c r="D5891" s="2"/>
    </row>
    <row r="5892" spans="4:4" x14ac:dyDescent="0.3">
      <c r="D5892" s="2"/>
    </row>
    <row r="5893" spans="4:4" x14ac:dyDescent="0.3">
      <c r="D5893" s="2"/>
    </row>
    <row r="5894" spans="4:4" x14ac:dyDescent="0.3">
      <c r="D5894" s="2"/>
    </row>
    <row r="5895" spans="4:4" x14ac:dyDescent="0.3">
      <c r="D5895" s="2"/>
    </row>
    <row r="5896" spans="4:4" x14ac:dyDescent="0.3">
      <c r="D5896" s="2"/>
    </row>
    <row r="5897" spans="4:4" x14ac:dyDescent="0.3">
      <c r="D5897" s="2"/>
    </row>
    <row r="5898" spans="4:4" x14ac:dyDescent="0.3">
      <c r="D5898" s="2"/>
    </row>
    <row r="5899" spans="4:4" x14ac:dyDescent="0.3">
      <c r="D5899" s="2"/>
    </row>
    <row r="5900" spans="4:4" x14ac:dyDescent="0.3">
      <c r="D5900" s="2"/>
    </row>
    <row r="5901" spans="4:4" x14ac:dyDescent="0.3">
      <c r="D5901" s="2"/>
    </row>
    <row r="5902" spans="4:4" x14ac:dyDescent="0.3">
      <c r="D5902" s="2"/>
    </row>
    <row r="5903" spans="4:4" x14ac:dyDescent="0.3">
      <c r="D5903" s="2"/>
    </row>
    <row r="5904" spans="4:4" x14ac:dyDescent="0.3">
      <c r="D5904" s="2"/>
    </row>
    <row r="5905" spans="4:4" x14ac:dyDescent="0.3">
      <c r="D5905" s="2"/>
    </row>
    <row r="5906" spans="4:4" x14ac:dyDescent="0.3">
      <c r="D5906" s="2"/>
    </row>
    <row r="5907" spans="4:4" x14ac:dyDescent="0.3">
      <c r="D5907" s="2"/>
    </row>
    <row r="5908" spans="4:4" x14ac:dyDescent="0.3">
      <c r="D5908" s="2"/>
    </row>
    <row r="5909" spans="4:4" x14ac:dyDescent="0.3">
      <c r="D5909" s="2"/>
    </row>
    <row r="5910" spans="4:4" x14ac:dyDescent="0.3">
      <c r="D5910" s="2"/>
    </row>
    <row r="5911" spans="4:4" x14ac:dyDescent="0.3">
      <c r="D5911" s="2"/>
    </row>
    <row r="5912" spans="4:4" x14ac:dyDescent="0.3">
      <c r="D5912" s="2"/>
    </row>
    <row r="5913" spans="4:4" x14ac:dyDescent="0.3">
      <c r="D5913" s="2"/>
    </row>
    <row r="5914" spans="4:4" x14ac:dyDescent="0.3">
      <c r="D5914" s="2"/>
    </row>
    <row r="5915" spans="4:4" x14ac:dyDescent="0.3">
      <c r="D5915" s="2"/>
    </row>
    <row r="5916" spans="4:4" x14ac:dyDescent="0.3">
      <c r="D5916" s="2"/>
    </row>
    <row r="5917" spans="4:4" x14ac:dyDescent="0.3">
      <c r="D5917" s="2"/>
    </row>
    <row r="5918" spans="4:4" x14ac:dyDescent="0.3">
      <c r="D5918" s="2"/>
    </row>
    <row r="5919" spans="4:4" x14ac:dyDescent="0.3">
      <c r="D5919" s="2"/>
    </row>
    <row r="5920" spans="4:4" x14ac:dyDescent="0.3">
      <c r="D5920" s="2"/>
    </row>
    <row r="5921" spans="4:4" x14ac:dyDescent="0.3">
      <c r="D5921" s="2"/>
    </row>
    <row r="5922" spans="4:4" x14ac:dyDescent="0.3">
      <c r="D5922" s="2"/>
    </row>
    <row r="5923" spans="4:4" x14ac:dyDescent="0.3">
      <c r="D5923" s="2"/>
    </row>
    <row r="5924" spans="4:4" x14ac:dyDescent="0.3">
      <c r="D5924" s="2"/>
    </row>
    <row r="5925" spans="4:4" x14ac:dyDescent="0.3">
      <c r="D5925" s="2"/>
    </row>
    <row r="5926" spans="4:4" x14ac:dyDescent="0.3">
      <c r="D5926" s="2"/>
    </row>
    <row r="5927" spans="4:4" x14ac:dyDescent="0.3">
      <c r="D5927" s="2"/>
    </row>
    <row r="5928" spans="4:4" x14ac:dyDescent="0.3">
      <c r="D5928" s="2"/>
    </row>
    <row r="5929" spans="4:4" x14ac:dyDescent="0.3">
      <c r="D5929" s="2"/>
    </row>
    <row r="5930" spans="4:4" x14ac:dyDescent="0.3">
      <c r="D5930" s="2"/>
    </row>
    <row r="5931" spans="4:4" x14ac:dyDescent="0.3">
      <c r="D5931" s="2"/>
    </row>
    <row r="5932" spans="4:4" x14ac:dyDescent="0.3">
      <c r="D5932" s="2"/>
    </row>
    <row r="5933" spans="4:4" x14ac:dyDescent="0.3">
      <c r="D5933" s="2"/>
    </row>
    <row r="5934" spans="4:4" x14ac:dyDescent="0.3">
      <c r="D5934" s="2"/>
    </row>
    <row r="5935" spans="4:4" x14ac:dyDescent="0.3">
      <c r="D5935" s="2"/>
    </row>
    <row r="5936" spans="4:4" x14ac:dyDescent="0.3">
      <c r="D5936" s="2"/>
    </row>
    <row r="5937" spans="4:4" x14ac:dyDescent="0.3">
      <c r="D5937" s="2"/>
    </row>
    <row r="5938" spans="4:4" x14ac:dyDescent="0.3">
      <c r="D5938" s="2"/>
    </row>
    <row r="5939" spans="4:4" x14ac:dyDescent="0.3">
      <c r="D5939" s="2"/>
    </row>
    <row r="5940" spans="4:4" x14ac:dyDescent="0.3">
      <c r="D5940" s="2"/>
    </row>
    <row r="5941" spans="4:4" x14ac:dyDescent="0.3">
      <c r="D5941" s="2"/>
    </row>
    <row r="5942" spans="4:4" x14ac:dyDescent="0.3">
      <c r="D5942" s="2"/>
    </row>
    <row r="5943" spans="4:4" x14ac:dyDescent="0.3">
      <c r="D5943" s="2"/>
    </row>
    <row r="5944" spans="4:4" x14ac:dyDescent="0.3">
      <c r="D5944" s="2"/>
    </row>
    <row r="5945" spans="4:4" x14ac:dyDescent="0.3">
      <c r="D5945" s="2"/>
    </row>
    <row r="5946" spans="4:4" x14ac:dyDescent="0.3">
      <c r="D5946" s="2"/>
    </row>
    <row r="5947" spans="4:4" x14ac:dyDescent="0.3">
      <c r="D5947" s="2"/>
    </row>
    <row r="5948" spans="4:4" x14ac:dyDescent="0.3">
      <c r="D5948" s="2"/>
    </row>
    <row r="5949" spans="4:4" x14ac:dyDescent="0.3">
      <c r="D5949" s="2"/>
    </row>
    <row r="5950" spans="4:4" x14ac:dyDescent="0.3">
      <c r="D5950" s="2"/>
    </row>
    <row r="5951" spans="4:4" x14ac:dyDescent="0.3">
      <c r="D5951" s="2"/>
    </row>
    <row r="5952" spans="4:4" x14ac:dyDescent="0.3">
      <c r="D5952" s="2"/>
    </row>
    <row r="5953" spans="4:4" x14ac:dyDescent="0.3">
      <c r="D5953" s="2"/>
    </row>
    <row r="5954" spans="4:4" x14ac:dyDescent="0.3">
      <c r="D5954" s="2"/>
    </row>
    <row r="5955" spans="4:4" x14ac:dyDescent="0.3">
      <c r="D5955" s="2"/>
    </row>
    <row r="5956" spans="4:4" x14ac:dyDescent="0.3">
      <c r="D5956" s="2"/>
    </row>
    <row r="5957" spans="4:4" x14ac:dyDescent="0.3">
      <c r="D5957" s="2"/>
    </row>
    <row r="5958" spans="4:4" x14ac:dyDescent="0.3">
      <c r="D5958" s="2"/>
    </row>
    <row r="5959" spans="4:4" x14ac:dyDescent="0.3">
      <c r="D5959" s="2"/>
    </row>
    <row r="5960" spans="4:4" x14ac:dyDescent="0.3">
      <c r="D5960" s="2"/>
    </row>
    <row r="5961" spans="4:4" x14ac:dyDescent="0.3">
      <c r="D5961" s="2"/>
    </row>
    <row r="5962" spans="4:4" x14ac:dyDescent="0.3">
      <c r="D5962" s="2"/>
    </row>
    <row r="5963" spans="4:4" x14ac:dyDescent="0.3">
      <c r="D5963" s="2"/>
    </row>
    <row r="5964" spans="4:4" x14ac:dyDescent="0.3">
      <c r="D5964" s="2"/>
    </row>
    <row r="5965" spans="4:4" x14ac:dyDescent="0.3">
      <c r="D5965" s="2"/>
    </row>
    <row r="5966" spans="4:4" x14ac:dyDescent="0.3">
      <c r="D5966" s="2"/>
    </row>
    <row r="5967" spans="4:4" x14ac:dyDescent="0.3">
      <c r="D5967" s="2"/>
    </row>
    <row r="5968" spans="4:4" x14ac:dyDescent="0.3">
      <c r="D5968" s="2"/>
    </row>
    <row r="5969" spans="4:4" x14ac:dyDescent="0.3">
      <c r="D5969" s="2"/>
    </row>
    <row r="5970" spans="4:4" x14ac:dyDescent="0.3">
      <c r="D5970" s="2"/>
    </row>
    <row r="5971" spans="4:4" x14ac:dyDescent="0.3">
      <c r="D5971" s="2"/>
    </row>
    <row r="5972" spans="4:4" x14ac:dyDescent="0.3">
      <c r="D5972" s="2"/>
    </row>
    <row r="5973" spans="4:4" x14ac:dyDescent="0.3">
      <c r="D5973" s="2"/>
    </row>
    <row r="5974" spans="4:4" x14ac:dyDescent="0.3">
      <c r="D5974" s="2"/>
    </row>
    <row r="5975" spans="4:4" x14ac:dyDescent="0.3">
      <c r="D5975" s="2"/>
    </row>
    <row r="5976" spans="4:4" x14ac:dyDescent="0.3">
      <c r="D5976" s="2"/>
    </row>
    <row r="5977" spans="4:4" x14ac:dyDescent="0.3">
      <c r="D5977" s="2"/>
    </row>
    <row r="5978" spans="4:4" x14ac:dyDescent="0.3">
      <c r="D5978" s="2"/>
    </row>
    <row r="5979" spans="4:4" x14ac:dyDescent="0.3">
      <c r="D5979" s="2"/>
    </row>
    <row r="5980" spans="4:4" x14ac:dyDescent="0.3">
      <c r="D5980" s="2"/>
    </row>
    <row r="5981" spans="4:4" x14ac:dyDescent="0.3">
      <c r="D5981" s="2"/>
    </row>
    <row r="5982" spans="4:4" x14ac:dyDescent="0.3">
      <c r="D5982" s="2"/>
    </row>
    <row r="5983" spans="4:4" x14ac:dyDescent="0.3">
      <c r="D5983" s="2"/>
    </row>
    <row r="5984" spans="4:4" x14ac:dyDescent="0.3">
      <c r="D5984" s="2"/>
    </row>
    <row r="5985" spans="4:4" x14ac:dyDescent="0.3">
      <c r="D5985" s="2"/>
    </row>
    <row r="5986" spans="4:4" x14ac:dyDescent="0.3">
      <c r="D5986" s="2"/>
    </row>
    <row r="5987" spans="4:4" x14ac:dyDescent="0.3">
      <c r="D5987" s="2"/>
    </row>
    <row r="5988" spans="4:4" x14ac:dyDescent="0.3">
      <c r="D5988" s="2"/>
    </row>
    <row r="5989" spans="4:4" x14ac:dyDescent="0.3">
      <c r="D5989" s="2"/>
    </row>
    <row r="5990" spans="4:4" x14ac:dyDescent="0.3">
      <c r="D5990" s="2"/>
    </row>
    <row r="5991" spans="4:4" x14ac:dyDescent="0.3">
      <c r="D5991" s="2"/>
    </row>
    <row r="5992" spans="4:4" x14ac:dyDescent="0.3">
      <c r="D5992" s="2"/>
    </row>
    <row r="5993" spans="4:4" x14ac:dyDescent="0.3">
      <c r="D5993" s="2"/>
    </row>
    <row r="5994" spans="4:4" x14ac:dyDescent="0.3">
      <c r="D5994" s="2"/>
    </row>
    <row r="5995" spans="4:4" x14ac:dyDescent="0.3">
      <c r="D5995" s="2"/>
    </row>
    <row r="5996" spans="4:4" x14ac:dyDescent="0.3">
      <c r="D5996" s="2"/>
    </row>
    <row r="5997" spans="4:4" x14ac:dyDescent="0.3">
      <c r="D5997" s="2"/>
    </row>
    <row r="5998" spans="4:4" x14ac:dyDescent="0.3">
      <c r="D5998" s="2"/>
    </row>
    <row r="5999" spans="4:4" x14ac:dyDescent="0.3">
      <c r="D5999" s="2"/>
    </row>
    <row r="6000" spans="4:4" x14ac:dyDescent="0.3">
      <c r="D6000" s="2"/>
    </row>
    <row r="6001" spans="4:4" x14ac:dyDescent="0.3">
      <c r="D6001" s="2"/>
    </row>
    <row r="6002" spans="4:4" x14ac:dyDescent="0.3">
      <c r="D6002" s="2"/>
    </row>
    <row r="6003" spans="4:4" x14ac:dyDescent="0.3">
      <c r="D6003" s="2"/>
    </row>
    <row r="6004" spans="4:4" x14ac:dyDescent="0.3">
      <c r="D6004" s="2"/>
    </row>
    <row r="6005" spans="4:4" x14ac:dyDescent="0.3">
      <c r="D6005" s="2"/>
    </row>
    <row r="6006" spans="4:4" x14ac:dyDescent="0.3">
      <c r="D6006" s="2"/>
    </row>
    <row r="6007" spans="4:4" x14ac:dyDescent="0.3">
      <c r="D6007" s="2"/>
    </row>
    <row r="6008" spans="4:4" x14ac:dyDescent="0.3">
      <c r="D6008" s="2"/>
    </row>
    <row r="6009" spans="4:4" x14ac:dyDescent="0.3">
      <c r="D6009" s="2"/>
    </row>
    <row r="6010" spans="4:4" x14ac:dyDescent="0.3">
      <c r="D6010" s="2"/>
    </row>
    <row r="6011" spans="4:4" x14ac:dyDescent="0.3">
      <c r="D6011" s="2"/>
    </row>
    <row r="6012" spans="4:4" x14ac:dyDescent="0.3">
      <c r="D6012" s="2"/>
    </row>
    <row r="6013" spans="4:4" x14ac:dyDescent="0.3">
      <c r="D6013" s="2"/>
    </row>
    <row r="6014" spans="4:4" x14ac:dyDescent="0.3">
      <c r="D6014" s="2"/>
    </row>
    <row r="6015" spans="4:4" x14ac:dyDescent="0.3">
      <c r="D6015" s="2"/>
    </row>
    <row r="6016" spans="4:4" x14ac:dyDescent="0.3">
      <c r="D6016" s="2"/>
    </row>
    <row r="6017" spans="4:4" x14ac:dyDescent="0.3">
      <c r="D6017" s="2"/>
    </row>
    <row r="6018" spans="4:4" x14ac:dyDescent="0.3">
      <c r="D6018" s="2"/>
    </row>
    <row r="6019" spans="4:4" x14ac:dyDescent="0.3">
      <c r="D6019" s="2"/>
    </row>
    <row r="6020" spans="4:4" x14ac:dyDescent="0.3">
      <c r="D6020" s="2"/>
    </row>
    <row r="6021" spans="4:4" x14ac:dyDescent="0.3">
      <c r="D6021" s="2"/>
    </row>
    <row r="6022" spans="4:4" x14ac:dyDescent="0.3">
      <c r="D6022" s="2"/>
    </row>
    <row r="6023" spans="4:4" x14ac:dyDescent="0.3">
      <c r="D6023" s="2"/>
    </row>
    <row r="6024" spans="4:4" x14ac:dyDescent="0.3">
      <c r="D6024" s="2"/>
    </row>
    <row r="6025" spans="4:4" x14ac:dyDescent="0.3">
      <c r="D6025" s="2"/>
    </row>
    <row r="6026" spans="4:4" x14ac:dyDescent="0.3">
      <c r="D6026" s="2"/>
    </row>
    <row r="6027" spans="4:4" x14ac:dyDescent="0.3">
      <c r="D6027" s="2"/>
    </row>
    <row r="6028" spans="4:4" x14ac:dyDescent="0.3">
      <c r="D6028" s="2"/>
    </row>
    <row r="6029" spans="4:4" x14ac:dyDescent="0.3">
      <c r="D6029" s="2"/>
    </row>
    <row r="6030" spans="4:4" x14ac:dyDescent="0.3">
      <c r="D6030" s="2"/>
    </row>
    <row r="6031" spans="4:4" x14ac:dyDescent="0.3">
      <c r="D6031" s="2"/>
    </row>
    <row r="6032" spans="4:4" x14ac:dyDescent="0.3">
      <c r="D6032" s="2"/>
    </row>
    <row r="6033" spans="4:4" x14ac:dyDescent="0.3">
      <c r="D6033" s="2"/>
    </row>
    <row r="6034" spans="4:4" x14ac:dyDescent="0.3">
      <c r="D6034" s="2"/>
    </row>
    <row r="6035" spans="4:4" x14ac:dyDescent="0.3">
      <c r="D6035" s="2"/>
    </row>
    <row r="6036" spans="4:4" x14ac:dyDescent="0.3">
      <c r="D6036" s="2"/>
    </row>
    <row r="6037" spans="4:4" x14ac:dyDescent="0.3">
      <c r="D6037" s="2"/>
    </row>
    <row r="6038" spans="4:4" x14ac:dyDescent="0.3">
      <c r="D6038" s="2"/>
    </row>
    <row r="6039" spans="4:4" x14ac:dyDescent="0.3">
      <c r="D6039" s="2"/>
    </row>
    <row r="6040" spans="4:4" x14ac:dyDescent="0.3">
      <c r="D6040" s="2"/>
    </row>
    <row r="6041" spans="4:4" x14ac:dyDescent="0.3">
      <c r="D6041" s="2"/>
    </row>
    <row r="6042" spans="4:4" x14ac:dyDescent="0.3">
      <c r="D6042" s="2"/>
    </row>
    <row r="6043" spans="4:4" x14ac:dyDescent="0.3">
      <c r="D6043" s="2"/>
    </row>
    <row r="6044" spans="4:4" x14ac:dyDescent="0.3">
      <c r="D6044" s="2"/>
    </row>
    <row r="6045" spans="4:4" x14ac:dyDescent="0.3">
      <c r="D6045" s="2"/>
    </row>
    <row r="6046" spans="4:4" x14ac:dyDescent="0.3">
      <c r="D6046" s="2"/>
    </row>
    <row r="6047" spans="4:4" x14ac:dyDescent="0.3">
      <c r="D6047" s="2"/>
    </row>
    <row r="6048" spans="4:4" x14ac:dyDescent="0.3">
      <c r="D6048" s="2"/>
    </row>
    <row r="6049" spans="4:4" x14ac:dyDescent="0.3">
      <c r="D6049" s="2"/>
    </row>
    <row r="6050" spans="4:4" x14ac:dyDescent="0.3">
      <c r="D6050" s="2"/>
    </row>
    <row r="6051" spans="4:4" x14ac:dyDescent="0.3">
      <c r="D6051" s="2"/>
    </row>
    <row r="6052" spans="4:4" x14ac:dyDescent="0.3">
      <c r="D6052" s="2"/>
    </row>
    <row r="6053" spans="4:4" x14ac:dyDescent="0.3">
      <c r="D6053" s="2"/>
    </row>
    <row r="6054" spans="4:4" x14ac:dyDescent="0.3">
      <c r="D6054" s="2"/>
    </row>
    <row r="6055" spans="4:4" x14ac:dyDescent="0.3">
      <c r="D6055" s="2"/>
    </row>
    <row r="6056" spans="4:4" x14ac:dyDescent="0.3">
      <c r="D6056" s="2"/>
    </row>
    <row r="6057" spans="4:4" x14ac:dyDescent="0.3">
      <c r="D6057" s="2"/>
    </row>
    <row r="6058" spans="4:4" x14ac:dyDescent="0.3">
      <c r="D6058" s="2"/>
    </row>
    <row r="6059" spans="4:4" x14ac:dyDescent="0.3">
      <c r="D6059" s="2"/>
    </row>
    <row r="6060" spans="4:4" x14ac:dyDescent="0.3">
      <c r="D6060" s="2"/>
    </row>
    <row r="6061" spans="4:4" x14ac:dyDescent="0.3">
      <c r="D6061" s="2"/>
    </row>
    <row r="6062" spans="4:4" x14ac:dyDescent="0.3">
      <c r="D6062" s="2"/>
    </row>
    <row r="6063" spans="4:4" x14ac:dyDescent="0.3">
      <c r="D6063" s="2"/>
    </row>
    <row r="6064" spans="4:4" x14ac:dyDescent="0.3">
      <c r="D6064" s="2"/>
    </row>
    <row r="6065" spans="4:4" x14ac:dyDescent="0.3">
      <c r="D6065" s="2"/>
    </row>
    <row r="6066" spans="4:4" x14ac:dyDescent="0.3">
      <c r="D6066" s="2"/>
    </row>
    <row r="6067" spans="4:4" x14ac:dyDescent="0.3">
      <c r="D6067" s="2"/>
    </row>
    <row r="6068" spans="4:4" x14ac:dyDescent="0.3">
      <c r="D6068" s="2"/>
    </row>
    <row r="6069" spans="4:4" x14ac:dyDescent="0.3">
      <c r="D6069" s="2"/>
    </row>
    <row r="6070" spans="4:4" x14ac:dyDescent="0.3">
      <c r="D6070" s="2"/>
    </row>
    <row r="6071" spans="4:4" x14ac:dyDescent="0.3">
      <c r="D6071" s="2"/>
    </row>
    <row r="6072" spans="4:4" x14ac:dyDescent="0.3">
      <c r="D6072" s="2"/>
    </row>
    <row r="6073" spans="4:4" x14ac:dyDescent="0.3">
      <c r="D6073" s="2"/>
    </row>
    <row r="6074" spans="4:4" x14ac:dyDescent="0.3">
      <c r="D6074" s="2"/>
    </row>
    <row r="6075" spans="4:4" x14ac:dyDescent="0.3">
      <c r="D6075" s="2"/>
    </row>
    <row r="6076" spans="4:4" x14ac:dyDescent="0.3">
      <c r="D6076" s="2"/>
    </row>
    <row r="6077" spans="4:4" x14ac:dyDescent="0.3">
      <c r="D6077" s="2"/>
    </row>
    <row r="6078" spans="4:4" x14ac:dyDescent="0.3">
      <c r="D6078" s="2"/>
    </row>
    <row r="6079" spans="4:4" x14ac:dyDescent="0.3">
      <c r="D6079" s="2"/>
    </row>
    <row r="6080" spans="4:4" x14ac:dyDescent="0.3">
      <c r="D6080" s="2"/>
    </row>
    <row r="6081" spans="4:4" x14ac:dyDescent="0.3">
      <c r="D6081" s="2"/>
    </row>
    <row r="6082" spans="4:4" x14ac:dyDescent="0.3">
      <c r="D6082" s="2"/>
    </row>
    <row r="6083" spans="4:4" x14ac:dyDescent="0.3">
      <c r="D6083" s="2"/>
    </row>
    <row r="6084" spans="4:4" x14ac:dyDescent="0.3">
      <c r="D6084" s="2"/>
    </row>
    <row r="6085" spans="4:4" x14ac:dyDescent="0.3">
      <c r="D6085" s="2"/>
    </row>
    <row r="6086" spans="4:4" x14ac:dyDescent="0.3">
      <c r="D6086" s="2"/>
    </row>
    <row r="6087" spans="4:4" x14ac:dyDescent="0.3">
      <c r="D6087" s="2"/>
    </row>
    <row r="6088" spans="4:4" x14ac:dyDescent="0.3">
      <c r="D6088" s="2"/>
    </row>
    <row r="6089" spans="4:4" x14ac:dyDescent="0.3">
      <c r="D6089" s="2"/>
    </row>
    <row r="6090" spans="4:4" x14ac:dyDescent="0.3">
      <c r="D6090" s="2"/>
    </row>
    <row r="6091" spans="4:4" x14ac:dyDescent="0.3">
      <c r="D6091" s="2"/>
    </row>
    <row r="6092" spans="4:4" x14ac:dyDescent="0.3">
      <c r="D6092" s="2"/>
    </row>
    <row r="6093" spans="4:4" x14ac:dyDescent="0.3">
      <c r="D6093" s="2"/>
    </row>
    <row r="6094" spans="4:4" x14ac:dyDescent="0.3">
      <c r="D6094" s="2"/>
    </row>
    <row r="6095" spans="4:4" x14ac:dyDescent="0.3">
      <c r="D6095" s="2"/>
    </row>
    <row r="6096" spans="4:4" x14ac:dyDescent="0.3">
      <c r="D6096" s="2"/>
    </row>
    <row r="6097" spans="4:4" x14ac:dyDescent="0.3">
      <c r="D6097" s="2"/>
    </row>
    <row r="6098" spans="4:4" x14ac:dyDescent="0.3">
      <c r="D6098" s="2"/>
    </row>
    <row r="6099" spans="4:4" x14ac:dyDescent="0.3">
      <c r="D6099" s="2"/>
    </row>
    <row r="6100" spans="4:4" x14ac:dyDescent="0.3">
      <c r="D6100" s="2"/>
    </row>
    <row r="6101" spans="4:4" x14ac:dyDescent="0.3">
      <c r="D6101" s="2"/>
    </row>
    <row r="6102" spans="4:4" x14ac:dyDescent="0.3">
      <c r="D6102" s="2"/>
    </row>
    <row r="6103" spans="4:4" x14ac:dyDescent="0.3">
      <c r="D6103" s="2"/>
    </row>
    <row r="6104" spans="4:4" x14ac:dyDescent="0.3">
      <c r="D6104" s="2"/>
    </row>
    <row r="6105" spans="4:4" x14ac:dyDescent="0.3">
      <c r="D6105" s="2"/>
    </row>
    <row r="6106" spans="4:4" x14ac:dyDescent="0.3">
      <c r="D6106" s="2"/>
    </row>
    <row r="6107" spans="4:4" x14ac:dyDescent="0.3">
      <c r="D6107" s="2"/>
    </row>
    <row r="6108" spans="4:4" x14ac:dyDescent="0.3">
      <c r="D6108" s="2"/>
    </row>
    <row r="6109" spans="4:4" x14ac:dyDescent="0.3">
      <c r="D6109" s="2"/>
    </row>
    <row r="6110" spans="4:4" x14ac:dyDescent="0.3">
      <c r="D6110" s="2"/>
    </row>
    <row r="6111" spans="4:4" x14ac:dyDescent="0.3">
      <c r="D6111" s="2"/>
    </row>
    <row r="6112" spans="4:4" x14ac:dyDescent="0.3">
      <c r="D6112" s="2"/>
    </row>
    <row r="6113" spans="4:4" x14ac:dyDescent="0.3">
      <c r="D6113" s="2"/>
    </row>
    <row r="6114" spans="4:4" x14ac:dyDescent="0.3">
      <c r="D6114" s="2"/>
    </row>
    <row r="6115" spans="4:4" x14ac:dyDescent="0.3">
      <c r="D6115" s="2"/>
    </row>
    <row r="6116" spans="4:4" x14ac:dyDescent="0.3">
      <c r="D6116" s="2"/>
    </row>
    <row r="6117" spans="4:4" x14ac:dyDescent="0.3">
      <c r="D6117" s="2"/>
    </row>
    <row r="6118" spans="4:4" x14ac:dyDescent="0.3">
      <c r="D6118" s="2"/>
    </row>
    <row r="6119" spans="4:4" x14ac:dyDescent="0.3">
      <c r="D6119" s="2"/>
    </row>
    <row r="6120" spans="4:4" x14ac:dyDescent="0.3">
      <c r="D6120" s="2"/>
    </row>
    <row r="6121" spans="4:4" x14ac:dyDescent="0.3">
      <c r="D6121" s="2"/>
    </row>
    <row r="6122" spans="4:4" x14ac:dyDescent="0.3">
      <c r="D6122" s="2"/>
    </row>
    <row r="6123" spans="4:4" x14ac:dyDescent="0.3">
      <c r="D6123" s="2"/>
    </row>
    <row r="6124" spans="4:4" x14ac:dyDescent="0.3">
      <c r="D6124" s="2"/>
    </row>
    <row r="6125" spans="4:4" x14ac:dyDescent="0.3">
      <c r="D6125" s="2"/>
    </row>
    <row r="6126" spans="4:4" x14ac:dyDescent="0.3">
      <c r="D6126" s="2"/>
    </row>
    <row r="6127" spans="4:4" x14ac:dyDescent="0.3">
      <c r="D6127" s="2"/>
    </row>
    <row r="6128" spans="4:4" x14ac:dyDescent="0.3">
      <c r="D6128" s="2"/>
    </row>
    <row r="6129" spans="4:4" x14ac:dyDescent="0.3">
      <c r="D6129" s="2"/>
    </row>
    <row r="6130" spans="4:4" x14ac:dyDescent="0.3">
      <c r="D6130" s="2"/>
    </row>
    <row r="6131" spans="4:4" x14ac:dyDescent="0.3">
      <c r="D6131" s="2"/>
    </row>
    <row r="6132" spans="4:4" x14ac:dyDescent="0.3">
      <c r="D6132" s="2"/>
    </row>
    <row r="6133" spans="4:4" x14ac:dyDescent="0.3">
      <c r="D6133" s="2"/>
    </row>
    <row r="6134" spans="4:4" x14ac:dyDescent="0.3">
      <c r="D6134" s="2"/>
    </row>
    <row r="6135" spans="4:4" x14ac:dyDescent="0.3">
      <c r="D6135" s="2"/>
    </row>
    <row r="6136" spans="4:4" x14ac:dyDescent="0.3">
      <c r="D6136" s="2"/>
    </row>
    <row r="6137" spans="4:4" x14ac:dyDescent="0.3">
      <c r="D6137" s="2"/>
    </row>
    <row r="6138" spans="4:4" x14ac:dyDescent="0.3">
      <c r="D6138" s="2"/>
    </row>
    <row r="6139" spans="4:4" x14ac:dyDescent="0.3">
      <c r="D6139" s="2"/>
    </row>
    <row r="6140" spans="4:4" x14ac:dyDescent="0.3">
      <c r="D6140" s="2"/>
    </row>
    <row r="6141" spans="4:4" x14ac:dyDescent="0.3">
      <c r="D6141" s="2"/>
    </row>
    <row r="6142" spans="4:4" x14ac:dyDescent="0.3">
      <c r="D6142" s="2"/>
    </row>
    <row r="6143" spans="4:4" x14ac:dyDescent="0.3">
      <c r="D6143" s="2"/>
    </row>
    <row r="6144" spans="4:4" x14ac:dyDescent="0.3">
      <c r="D6144" s="2"/>
    </row>
    <row r="6145" spans="4:4" x14ac:dyDescent="0.3">
      <c r="D6145" s="2"/>
    </row>
    <row r="6146" spans="4:4" x14ac:dyDescent="0.3">
      <c r="D6146" s="2"/>
    </row>
    <row r="6147" spans="4:4" x14ac:dyDescent="0.3">
      <c r="D6147" s="2"/>
    </row>
    <row r="6148" spans="4:4" x14ac:dyDescent="0.3">
      <c r="D6148" s="2"/>
    </row>
    <row r="6149" spans="4:4" x14ac:dyDescent="0.3">
      <c r="D6149" s="2"/>
    </row>
    <row r="6150" spans="4:4" x14ac:dyDescent="0.3">
      <c r="D6150" s="2"/>
    </row>
    <row r="6151" spans="4:4" x14ac:dyDescent="0.3">
      <c r="D6151" s="2"/>
    </row>
    <row r="6152" spans="4:4" x14ac:dyDescent="0.3">
      <c r="D6152" s="2"/>
    </row>
    <row r="6153" spans="4:4" x14ac:dyDescent="0.3">
      <c r="D6153" s="2"/>
    </row>
    <row r="6154" spans="4:4" x14ac:dyDescent="0.3">
      <c r="D6154" s="2"/>
    </row>
    <row r="6155" spans="4:4" x14ac:dyDescent="0.3">
      <c r="D6155" s="2"/>
    </row>
    <row r="6156" spans="4:4" x14ac:dyDescent="0.3">
      <c r="D6156" s="2"/>
    </row>
    <row r="6157" spans="4:4" x14ac:dyDescent="0.3">
      <c r="D6157" s="2"/>
    </row>
    <row r="6158" spans="4:4" x14ac:dyDescent="0.3">
      <c r="D6158" s="2"/>
    </row>
    <row r="6159" spans="4:4" x14ac:dyDescent="0.3">
      <c r="D6159" s="2"/>
    </row>
    <row r="6160" spans="4:4" x14ac:dyDescent="0.3">
      <c r="D6160" s="2"/>
    </row>
    <row r="6161" spans="4:4" x14ac:dyDescent="0.3">
      <c r="D6161" s="2"/>
    </row>
    <row r="6162" spans="4:4" x14ac:dyDescent="0.3">
      <c r="D6162" s="2"/>
    </row>
    <row r="6163" spans="4:4" x14ac:dyDescent="0.3">
      <c r="D6163" s="2"/>
    </row>
    <row r="6164" spans="4:4" x14ac:dyDescent="0.3">
      <c r="D6164" s="2"/>
    </row>
    <row r="6165" spans="4:4" x14ac:dyDescent="0.3">
      <c r="D6165" s="2"/>
    </row>
    <row r="6166" spans="4:4" x14ac:dyDescent="0.3">
      <c r="D6166" s="2"/>
    </row>
    <row r="6167" spans="4:4" x14ac:dyDescent="0.3">
      <c r="D6167" s="2"/>
    </row>
    <row r="6168" spans="4:4" x14ac:dyDescent="0.3">
      <c r="D6168" s="2"/>
    </row>
    <row r="6169" spans="4:4" x14ac:dyDescent="0.3">
      <c r="D6169" s="2"/>
    </row>
    <row r="6170" spans="4:4" x14ac:dyDescent="0.3">
      <c r="D6170" s="2"/>
    </row>
    <row r="6171" spans="4:4" x14ac:dyDescent="0.3">
      <c r="D6171" s="2"/>
    </row>
    <row r="6172" spans="4:4" x14ac:dyDescent="0.3">
      <c r="D6172" s="2"/>
    </row>
    <row r="6173" spans="4:4" x14ac:dyDescent="0.3">
      <c r="D6173" s="2"/>
    </row>
    <row r="6174" spans="4:4" x14ac:dyDescent="0.3">
      <c r="D6174" s="2"/>
    </row>
    <row r="6175" spans="4:4" x14ac:dyDescent="0.3">
      <c r="D6175" s="2"/>
    </row>
    <row r="6176" spans="4:4" x14ac:dyDescent="0.3">
      <c r="D6176" s="2"/>
    </row>
    <row r="6177" spans="4:4" x14ac:dyDescent="0.3">
      <c r="D6177" s="2"/>
    </row>
    <row r="6178" spans="4:4" x14ac:dyDescent="0.3">
      <c r="D6178" s="2"/>
    </row>
    <row r="6179" spans="4:4" x14ac:dyDescent="0.3">
      <c r="D6179" s="2"/>
    </row>
    <row r="6180" spans="4:4" x14ac:dyDescent="0.3">
      <c r="D6180" s="2"/>
    </row>
    <row r="6181" spans="4:4" x14ac:dyDescent="0.3">
      <c r="D6181" s="2"/>
    </row>
    <row r="6182" spans="4:4" x14ac:dyDescent="0.3">
      <c r="D6182" s="2"/>
    </row>
    <row r="6183" spans="4:4" x14ac:dyDescent="0.3">
      <c r="D6183" s="2"/>
    </row>
    <row r="6184" spans="4:4" x14ac:dyDescent="0.3">
      <c r="D6184" s="2"/>
    </row>
    <row r="6185" spans="4:4" x14ac:dyDescent="0.3">
      <c r="D6185" s="2"/>
    </row>
    <row r="6186" spans="4:4" x14ac:dyDescent="0.3">
      <c r="D6186" s="2"/>
    </row>
    <row r="6187" spans="4:4" x14ac:dyDescent="0.3">
      <c r="D6187" s="2"/>
    </row>
    <row r="6188" spans="4:4" x14ac:dyDescent="0.3">
      <c r="D6188" s="2"/>
    </row>
    <row r="6189" spans="4:4" x14ac:dyDescent="0.3">
      <c r="D6189" s="2"/>
    </row>
    <row r="6190" spans="4:4" x14ac:dyDescent="0.3">
      <c r="D6190" s="2"/>
    </row>
    <row r="6191" spans="4:4" x14ac:dyDescent="0.3">
      <c r="D6191" s="2"/>
    </row>
    <row r="6192" spans="4:4" x14ac:dyDescent="0.3">
      <c r="D6192" s="2"/>
    </row>
    <row r="6193" spans="4:4" x14ac:dyDescent="0.3">
      <c r="D6193" s="2"/>
    </row>
    <row r="6194" spans="4:4" x14ac:dyDescent="0.3">
      <c r="D6194" s="2"/>
    </row>
    <row r="6195" spans="4:4" x14ac:dyDescent="0.3">
      <c r="D6195" s="2"/>
    </row>
    <row r="6196" spans="4:4" x14ac:dyDescent="0.3">
      <c r="D6196" s="2"/>
    </row>
    <row r="6197" spans="4:4" x14ac:dyDescent="0.3">
      <c r="D6197" s="2"/>
    </row>
    <row r="6198" spans="4:4" x14ac:dyDescent="0.3">
      <c r="D6198" s="2"/>
    </row>
    <row r="6199" spans="4:4" x14ac:dyDescent="0.3">
      <c r="D6199" s="2"/>
    </row>
    <row r="6200" spans="4:4" x14ac:dyDescent="0.3">
      <c r="D6200" s="2"/>
    </row>
    <row r="6201" spans="4:4" x14ac:dyDescent="0.3">
      <c r="D6201" s="2"/>
    </row>
    <row r="6202" spans="4:4" x14ac:dyDescent="0.3">
      <c r="D6202" s="2"/>
    </row>
    <row r="6203" spans="4:4" x14ac:dyDescent="0.3">
      <c r="D6203" s="2"/>
    </row>
    <row r="6204" spans="4:4" x14ac:dyDescent="0.3">
      <c r="D6204" s="2"/>
    </row>
    <row r="6205" spans="4:4" x14ac:dyDescent="0.3">
      <c r="D6205" s="2"/>
    </row>
    <row r="6206" spans="4:4" x14ac:dyDescent="0.3">
      <c r="D6206" s="2"/>
    </row>
    <row r="6207" spans="4:4" x14ac:dyDescent="0.3">
      <c r="D6207" s="2"/>
    </row>
    <row r="6208" spans="4:4" x14ac:dyDescent="0.3">
      <c r="D6208" s="2"/>
    </row>
    <row r="6209" spans="4:4" x14ac:dyDescent="0.3">
      <c r="D6209" s="2"/>
    </row>
    <row r="6210" spans="4:4" x14ac:dyDescent="0.3">
      <c r="D6210" s="2"/>
    </row>
    <row r="6211" spans="4:4" x14ac:dyDescent="0.3">
      <c r="D6211" s="2"/>
    </row>
    <row r="6212" spans="4:4" x14ac:dyDescent="0.3">
      <c r="D6212" s="2"/>
    </row>
    <row r="6213" spans="4:4" x14ac:dyDescent="0.3">
      <c r="D6213" s="2"/>
    </row>
    <row r="6214" spans="4:4" x14ac:dyDescent="0.3">
      <c r="D6214" s="2"/>
    </row>
    <row r="6215" spans="4:4" x14ac:dyDescent="0.3">
      <c r="D6215" s="2"/>
    </row>
    <row r="6216" spans="4:4" x14ac:dyDescent="0.3">
      <c r="D6216" s="2"/>
    </row>
    <row r="6217" spans="4:4" x14ac:dyDescent="0.3">
      <c r="D6217" s="2"/>
    </row>
    <row r="6218" spans="4:4" x14ac:dyDescent="0.3">
      <c r="D6218" s="2"/>
    </row>
    <row r="6219" spans="4:4" x14ac:dyDescent="0.3">
      <c r="D6219" s="2"/>
    </row>
    <row r="6220" spans="4:4" x14ac:dyDescent="0.3">
      <c r="D6220" s="2"/>
    </row>
    <row r="6221" spans="4:4" x14ac:dyDescent="0.3">
      <c r="D6221" s="2"/>
    </row>
    <row r="6222" spans="4:4" x14ac:dyDescent="0.3">
      <c r="D6222" s="2"/>
    </row>
    <row r="6223" spans="4:4" x14ac:dyDescent="0.3">
      <c r="D6223" s="2"/>
    </row>
    <row r="6224" spans="4:4" x14ac:dyDescent="0.3">
      <c r="D6224" s="2"/>
    </row>
    <row r="6225" spans="4:4" x14ac:dyDescent="0.3">
      <c r="D6225" s="2"/>
    </row>
    <row r="6226" spans="4:4" x14ac:dyDescent="0.3">
      <c r="D6226" s="2"/>
    </row>
    <row r="6227" spans="4:4" x14ac:dyDescent="0.3">
      <c r="D6227" s="2"/>
    </row>
    <row r="6228" spans="4:4" x14ac:dyDescent="0.3">
      <c r="D6228" s="2"/>
    </row>
    <row r="6229" spans="4:4" x14ac:dyDescent="0.3">
      <c r="D6229" s="2"/>
    </row>
    <row r="6230" spans="4:4" x14ac:dyDescent="0.3">
      <c r="D6230" s="2"/>
    </row>
    <row r="6231" spans="4:4" x14ac:dyDescent="0.3">
      <c r="D6231" s="2"/>
    </row>
    <row r="6232" spans="4:4" x14ac:dyDescent="0.3">
      <c r="D6232" s="2"/>
    </row>
    <row r="6233" spans="4:4" x14ac:dyDescent="0.3">
      <c r="D6233" s="2"/>
    </row>
    <row r="6234" spans="4:4" x14ac:dyDescent="0.3">
      <c r="D6234" s="2"/>
    </row>
    <row r="6235" spans="4:4" x14ac:dyDescent="0.3">
      <c r="D6235" s="2"/>
    </row>
    <row r="6236" spans="4:4" x14ac:dyDescent="0.3">
      <c r="D6236" s="2"/>
    </row>
    <row r="6237" spans="4:4" x14ac:dyDescent="0.3">
      <c r="D6237" s="2"/>
    </row>
    <row r="6238" spans="4:4" x14ac:dyDescent="0.3">
      <c r="D6238" s="2"/>
    </row>
    <row r="6239" spans="4:4" x14ac:dyDescent="0.3">
      <c r="D6239" s="2"/>
    </row>
    <row r="6240" spans="4:4" x14ac:dyDescent="0.3">
      <c r="D6240" s="2"/>
    </row>
    <row r="6241" spans="4:4" x14ac:dyDescent="0.3">
      <c r="D6241" s="2"/>
    </row>
    <row r="6242" spans="4:4" x14ac:dyDescent="0.3">
      <c r="D6242" s="2"/>
    </row>
    <row r="6243" spans="4:4" x14ac:dyDescent="0.3">
      <c r="D6243" s="2"/>
    </row>
    <row r="6244" spans="4:4" x14ac:dyDescent="0.3">
      <c r="D6244" s="2"/>
    </row>
    <row r="6245" spans="4:4" x14ac:dyDescent="0.3">
      <c r="D6245" s="2"/>
    </row>
    <row r="6246" spans="4:4" x14ac:dyDescent="0.3">
      <c r="D6246" s="2"/>
    </row>
    <row r="6247" spans="4:4" x14ac:dyDescent="0.3">
      <c r="D6247" s="2"/>
    </row>
    <row r="6248" spans="4:4" x14ac:dyDescent="0.3">
      <c r="D6248" s="2"/>
    </row>
    <row r="6249" spans="4:4" x14ac:dyDescent="0.3">
      <c r="D6249" s="2"/>
    </row>
    <row r="6250" spans="4:4" x14ac:dyDescent="0.3">
      <c r="D6250" s="2"/>
    </row>
    <row r="6251" spans="4:4" x14ac:dyDescent="0.3">
      <c r="D6251" s="2"/>
    </row>
    <row r="6252" spans="4:4" x14ac:dyDescent="0.3">
      <c r="D6252" s="2"/>
    </row>
    <row r="6253" spans="4:4" x14ac:dyDescent="0.3">
      <c r="D6253" s="2"/>
    </row>
    <row r="6254" spans="4:4" x14ac:dyDescent="0.3">
      <c r="D6254" s="2"/>
    </row>
    <row r="6255" spans="4:4" x14ac:dyDescent="0.3">
      <c r="D6255" s="2"/>
    </row>
    <row r="6256" spans="4:4" x14ac:dyDescent="0.3">
      <c r="D6256" s="2"/>
    </row>
    <row r="6257" spans="4:4" x14ac:dyDescent="0.3">
      <c r="D6257" s="2"/>
    </row>
    <row r="6258" spans="4:4" x14ac:dyDescent="0.3">
      <c r="D6258" s="2"/>
    </row>
    <row r="6259" spans="4:4" x14ac:dyDescent="0.3">
      <c r="D6259" s="2"/>
    </row>
    <row r="6260" spans="4:4" x14ac:dyDescent="0.3">
      <c r="D6260" s="2"/>
    </row>
    <row r="6261" spans="4:4" x14ac:dyDescent="0.3">
      <c r="D6261" s="2"/>
    </row>
    <row r="6262" spans="4:4" x14ac:dyDescent="0.3">
      <c r="D6262" s="2"/>
    </row>
    <row r="6263" spans="4:4" x14ac:dyDescent="0.3">
      <c r="D6263" s="2"/>
    </row>
    <row r="6264" spans="4:4" x14ac:dyDescent="0.3">
      <c r="D6264" s="2"/>
    </row>
    <row r="6265" spans="4:4" x14ac:dyDescent="0.3">
      <c r="D6265" s="2"/>
    </row>
    <row r="6266" spans="4:4" x14ac:dyDescent="0.3">
      <c r="D6266" s="2"/>
    </row>
    <row r="6267" spans="4:4" x14ac:dyDescent="0.3">
      <c r="D6267" s="2"/>
    </row>
    <row r="6268" spans="4:4" x14ac:dyDescent="0.3">
      <c r="D6268" s="2"/>
    </row>
    <row r="6269" spans="4:4" x14ac:dyDescent="0.3">
      <c r="D6269" s="2"/>
    </row>
    <row r="6270" spans="4:4" x14ac:dyDescent="0.3">
      <c r="D6270" s="2"/>
    </row>
    <row r="6271" spans="4:4" x14ac:dyDescent="0.3">
      <c r="D6271" s="2"/>
    </row>
    <row r="6272" spans="4:4" x14ac:dyDescent="0.3">
      <c r="D6272" s="2"/>
    </row>
    <row r="6273" spans="4:4" x14ac:dyDescent="0.3">
      <c r="D6273" s="2"/>
    </row>
    <row r="6274" spans="4:4" x14ac:dyDescent="0.3">
      <c r="D6274" s="2"/>
    </row>
    <row r="6275" spans="4:4" x14ac:dyDescent="0.3">
      <c r="D6275" s="2"/>
    </row>
    <row r="6276" spans="4:4" x14ac:dyDescent="0.3">
      <c r="D6276" s="2"/>
    </row>
    <row r="6277" spans="4:4" x14ac:dyDescent="0.3">
      <c r="D6277" s="2"/>
    </row>
    <row r="6278" spans="4:4" x14ac:dyDescent="0.3">
      <c r="D6278" s="2"/>
    </row>
    <row r="6279" spans="4:4" x14ac:dyDescent="0.3">
      <c r="D6279" s="2"/>
    </row>
    <row r="6280" spans="4:4" x14ac:dyDescent="0.3">
      <c r="D6280" s="2"/>
    </row>
    <row r="6281" spans="4:4" x14ac:dyDescent="0.3">
      <c r="D6281" s="2"/>
    </row>
    <row r="6282" spans="4:4" x14ac:dyDescent="0.3">
      <c r="D6282" s="2"/>
    </row>
    <row r="6283" spans="4:4" x14ac:dyDescent="0.3">
      <c r="D6283" s="2"/>
    </row>
    <row r="6284" spans="4:4" x14ac:dyDescent="0.3">
      <c r="D6284" s="2"/>
    </row>
    <row r="6285" spans="4:4" x14ac:dyDescent="0.3">
      <c r="D6285" s="2"/>
    </row>
    <row r="6286" spans="4:4" x14ac:dyDescent="0.3">
      <c r="D6286" s="2"/>
    </row>
    <row r="6287" spans="4:4" x14ac:dyDescent="0.3">
      <c r="D6287" s="2"/>
    </row>
    <row r="6288" spans="4:4" x14ac:dyDescent="0.3">
      <c r="D6288" s="2"/>
    </row>
    <row r="6289" spans="4:4" x14ac:dyDescent="0.3">
      <c r="D6289" s="2"/>
    </row>
    <row r="6290" spans="4:4" x14ac:dyDescent="0.3">
      <c r="D6290" s="2"/>
    </row>
    <row r="6291" spans="4:4" x14ac:dyDescent="0.3">
      <c r="D6291" s="2"/>
    </row>
    <row r="6292" spans="4:4" x14ac:dyDescent="0.3">
      <c r="D6292" s="2"/>
    </row>
    <row r="6293" spans="4:4" x14ac:dyDescent="0.3">
      <c r="D6293" s="2"/>
    </row>
    <row r="6294" spans="4:4" x14ac:dyDescent="0.3">
      <c r="D6294" s="2"/>
    </row>
    <row r="6295" spans="4:4" x14ac:dyDescent="0.3">
      <c r="D6295" s="2"/>
    </row>
    <row r="6296" spans="4:4" x14ac:dyDescent="0.3">
      <c r="D6296" s="2"/>
    </row>
    <row r="6297" spans="4:4" x14ac:dyDescent="0.3">
      <c r="D6297" s="2"/>
    </row>
    <row r="6298" spans="4:4" x14ac:dyDescent="0.3">
      <c r="D6298" s="2"/>
    </row>
    <row r="6299" spans="4:4" x14ac:dyDescent="0.3">
      <c r="D6299" s="2"/>
    </row>
    <row r="6300" spans="4:4" x14ac:dyDescent="0.3">
      <c r="D6300" s="2"/>
    </row>
    <row r="6301" spans="4:4" x14ac:dyDescent="0.3">
      <c r="D6301" s="2"/>
    </row>
    <row r="6302" spans="4:4" x14ac:dyDescent="0.3">
      <c r="D6302" s="2"/>
    </row>
    <row r="6303" spans="4:4" x14ac:dyDescent="0.3">
      <c r="D6303" s="2"/>
    </row>
    <row r="6304" spans="4:4" x14ac:dyDescent="0.3">
      <c r="D6304" s="2"/>
    </row>
    <row r="6305" spans="4:4" x14ac:dyDescent="0.3">
      <c r="D6305" s="2"/>
    </row>
    <row r="6306" spans="4:4" x14ac:dyDescent="0.3">
      <c r="D6306" s="2"/>
    </row>
    <row r="6307" spans="4:4" x14ac:dyDescent="0.3">
      <c r="D6307" s="2"/>
    </row>
    <row r="6308" spans="4:4" x14ac:dyDescent="0.3">
      <c r="D6308" s="2"/>
    </row>
    <row r="6309" spans="4:4" x14ac:dyDescent="0.3">
      <c r="D6309" s="2"/>
    </row>
    <row r="6310" spans="4:4" x14ac:dyDescent="0.3">
      <c r="D6310" s="2"/>
    </row>
    <row r="6311" spans="4:4" x14ac:dyDescent="0.3">
      <c r="D6311" s="2"/>
    </row>
    <row r="6312" spans="4:4" x14ac:dyDescent="0.3">
      <c r="D6312" s="2"/>
    </row>
    <row r="6313" spans="4:4" x14ac:dyDescent="0.3">
      <c r="D6313" s="2"/>
    </row>
    <row r="6314" spans="4:4" x14ac:dyDescent="0.3">
      <c r="D6314" s="2"/>
    </row>
    <row r="6315" spans="4:4" x14ac:dyDescent="0.3">
      <c r="D6315" s="2"/>
    </row>
    <row r="6316" spans="4:4" x14ac:dyDescent="0.3">
      <c r="D6316" s="2"/>
    </row>
    <row r="6317" spans="4:4" x14ac:dyDescent="0.3">
      <c r="D6317" s="2"/>
    </row>
    <row r="6318" spans="4:4" x14ac:dyDescent="0.3">
      <c r="D6318" s="2"/>
    </row>
    <row r="6319" spans="4:4" x14ac:dyDescent="0.3">
      <c r="D6319" s="2"/>
    </row>
    <row r="6320" spans="4:4" x14ac:dyDescent="0.3">
      <c r="D6320" s="2"/>
    </row>
    <row r="6321" spans="4:4" x14ac:dyDescent="0.3">
      <c r="D6321" s="2"/>
    </row>
    <row r="6322" spans="4:4" x14ac:dyDescent="0.3">
      <c r="D6322" s="2"/>
    </row>
    <row r="6323" spans="4:4" x14ac:dyDescent="0.3">
      <c r="D6323" s="2"/>
    </row>
    <row r="6324" spans="4:4" x14ac:dyDescent="0.3">
      <c r="D6324" s="2"/>
    </row>
    <row r="6325" spans="4:4" x14ac:dyDescent="0.3">
      <c r="D6325" s="2"/>
    </row>
    <row r="6326" spans="4:4" x14ac:dyDescent="0.3">
      <c r="D6326" s="2"/>
    </row>
    <row r="6327" spans="4:4" x14ac:dyDescent="0.3">
      <c r="D6327" s="2"/>
    </row>
    <row r="6328" spans="4:4" x14ac:dyDescent="0.3">
      <c r="D6328" s="2"/>
    </row>
    <row r="6329" spans="4:4" x14ac:dyDescent="0.3">
      <c r="D6329" s="2"/>
    </row>
    <row r="6330" spans="4:4" x14ac:dyDescent="0.3">
      <c r="D6330" s="2"/>
    </row>
    <row r="6331" spans="4:4" x14ac:dyDescent="0.3">
      <c r="D6331" s="2"/>
    </row>
    <row r="6332" spans="4:4" x14ac:dyDescent="0.3">
      <c r="D6332" s="2"/>
    </row>
    <row r="6333" spans="4:4" x14ac:dyDescent="0.3">
      <c r="D6333" s="2"/>
    </row>
    <row r="6334" spans="4:4" x14ac:dyDescent="0.3">
      <c r="D6334" s="2"/>
    </row>
    <row r="6335" spans="4:4" x14ac:dyDescent="0.3">
      <c r="D6335" s="2"/>
    </row>
    <row r="6336" spans="4:4" x14ac:dyDescent="0.3">
      <c r="D6336" s="2"/>
    </row>
    <row r="6337" spans="4:4" x14ac:dyDescent="0.3">
      <c r="D6337" s="2"/>
    </row>
    <row r="6338" spans="4:4" x14ac:dyDescent="0.3">
      <c r="D6338" s="2"/>
    </row>
    <row r="6339" spans="4:4" x14ac:dyDescent="0.3">
      <c r="D6339" s="2"/>
    </row>
    <row r="6340" spans="4:4" x14ac:dyDescent="0.3">
      <c r="D6340" s="2"/>
    </row>
    <row r="6341" spans="4:4" x14ac:dyDescent="0.3">
      <c r="D6341" s="2"/>
    </row>
    <row r="6342" spans="4:4" x14ac:dyDescent="0.3">
      <c r="D6342" s="2"/>
    </row>
    <row r="6343" spans="4:4" x14ac:dyDescent="0.3">
      <c r="D6343" s="2"/>
    </row>
    <row r="6344" spans="4:4" x14ac:dyDescent="0.3">
      <c r="D6344" s="2"/>
    </row>
    <row r="6345" spans="4:4" x14ac:dyDescent="0.3">
      <c r="D6345" s="2"/>
    </row>
    <row r="6346" spans="4:4" x14ac:dyDescent="0.3">
      <c r="D6346" s="2"/>
    </row>
    <row r="6347" spans="4:4" x14ac:dyDescent="0.3">
      <c r="D6347" s="2"/>
    </row>
    <row r="6348" spans="4:4" x14ac:dyDescent="0.3">
      <c r="D6348" s="2"/>
    </row>
    <row r="6349" spans="4:4" x14ac:dyDescent="0.3">
      <c r="D6349" s="2"/>
    </row>
    <row r="6350" spans="4:4" x14ac:dyDescent="0.3">
      <c r="D6350" s="2"/>
    </row>
    <row r="6351" spans="4:4" x14ac:dyDescent="0.3">
      <c r="D6351" s="2"/>
    </row>
    <row r="6352" spans="4:4" x14ac:dyDescent="0.3">
      <c r="D6352" s="2"/>
    </row>
    <row r="6353" spans="4:4" x14ac:dyDescent="0.3">
      <c r="D6353" s="2"/>
    </row>
    <row r="6354" spans="4:4" x14ac:dyDescent="0.3">
      <c r="D6354" s="2"/>
    </row>
    <row r="6355" spans="4:4" x14ac:dyDescent="0.3">
      <c r="D6355" s="2"/>
    </row>
    <row r="6356" spans="4:4" x14ac:dyDescent="0.3">
      <c r="D6356" s="2"/>
    </row>
    <row r="6357" spans="4:4" x14ac:dyDescent="0.3">
      <c r="D6357" s="2"/>
    </row>
    <row r="6358" spans="4:4" x14ac:dyDescent="0.3">
      <c r="D6358" s="2"/>
    </row>
    <row r="6359" spans="4:4" x14ac:dyDescent="0.3">
      <c r="D6359" s="2"/>
    </row>
    <row r="6360" spans="4:4" x14ac:dyDescent="0.3">
      <c r="D6360" s="2"/>
    </row>
    <row r="6361" spans="4:4" x14ac:dyDescent="0.3">
      <c r="D6361" s="2"/>
    </row>
    <row r="6362" spans="4:4" x14ac:dyDescent="0.3">
      <c r="D6362" s="2"/>
    </row>
    <row r="6363" spans="4:4" x14ac:dyDescent="0.3">
      <c r="D6363" s="2"/>
    </row>
    <row r="6364" spans="4:4" x14ac:dyDescent="0.3">
      <c r="D6364" s="2"/>
    </row>
    <row r="6365" spans="4:4" x14ac:dyDescent="0.3">
      <c r="D6365" s="2"/>
    </row>
    <row r="6366" spans="4:4" x14ac:dyDescent="0.3">
      <c r="D6366" s="2"/>
    </row>
    <row r="6367" spans="4:4" x14ac:dyDescent="0.3">
      <c r="D6367" s="2"/>
    </row>
    <row r="6368" spans="4:4" x14ac:dyDescent="0.3">
      <c r="D6368" s="2"/>
    </row>
    <row r="6369" spans="4:4" x14ac:dyDescent="0.3">
      <c r="D6369" s="2"/>
    </row>
    <row r="6370" spans="4:4" x14ac:dyDescent="0.3">
      <c r="D6370" s="2"/>
    </row>
    <row r="6371" spans="4:4" x14ac:dyDescent="0.3">
      <c r="D6371" s="2"/>
    </row>
    <row r="6372" spans="4:4" x14ac:dyDescent="0.3">
      <c r="D6372" s="2"/>
    </row>
    <row r="6373" spans="4:4" x14ac:dyDescent="0.3">
      <c r="D6373" s="2"/>
    </row>
    <row r="6374" spans="4:4" x14ac:dyDescent="0.3">
      <c r="D6374" s="2"/>
    </row>
    <row r="6375" spans="4:4" x14ac:dyDescent="0.3">
      <c r="D6375" s="2"/>
    </row>
    <row r="6376" spans="4:4" x14ac:dyDescent="0.3">
      <c r="D6376" s="2"/>
    </row>
    <row r="6377" spans="4:4" x14ac:dyDescent="0.3">
      <c r="D6377" s="2"/>
    </row>
    <row r="6378" spans="4:4" x14ac:dyDescent="0.3">
      <c r="D6378" s="2"/>
    </row>
    <row r="6379" spans="4:4" x14ac:dyDescent="0.3">
      <c r="D6379" s="2"/>
    </row>
    <row r="6380" spans="4:4" x14ac:dyDescent="0.3">
      <c r="D6380" s="2"/>
    </row>
    <row r="6381" spans="4:4" x14ac:dyDescent="0.3">
      <c r="D6381" s="2"/>
    </row>
    <row r="6382" spans="4:4" x14ac:dyDescent="0.3">
      <c r="D6382" s="2"/>
    </row>
    <row r="6383" spans="4:4" x14ac:dyDescent="0.3">
      <c r="D6383" s="2"/>
    </row>
    <row r="6384" spans="4:4" x14ac:dyDescent="0.3">
      <c r="D6384" s="2"/>
    </row>
    <row r="6385" spans="4:4" x14ac:dyDescent="0.3">
      <c r="D6385" s="2"/>
    </row>
    <row r="6386" spans="4:4" x14ac:dyDescent="0.3">
      <c r="D6386" s="2"/>
    </row>
    <row r="6387" spans="4:4" x14ac:dyDescent="0.3">
      <c r="D6387" s="2"/>
    </row>
    <row r="6388" spans="4:4" x14ac:dyDescent="0.3">
      <c r="D6388" s="2"/>
    </row>
    <row r="6389" spans="4:4" x14ac:dyDescent="0.3">
      <c r="D6389" s="2"/>
    </row>
    <row r="6390" spans="4:4" x14ac:dyDescent="0.3">
      <c r="D6390" s="2"/>
    </row>
    <row r="6391" spans="4:4" x14ac:dyDescent="0.3">
      <c r="D6391" s="2"/>
    </row>
    <row r="6392" spans="4:4" x14ac:dyDescent="0.3">
      <c r="D6392" s="2"/>
    </row>
    <row r="6393" spans="4:4" x14ac:dyDescent="0.3">
      <c r="D6393" s="2"/>
    </row>
    <row r="6394" spans="4:4" x14ac:dyDescent="0.3">
      <c r="D6394" s="2"/>
    </row>
    <row r="6395" spans="4:4" x14ac:dyDescent="0.3">
      <c r="D6395" s="2"/>
    </row>
    <row r="6396" spans="4:4" x14ac:dyDescent="0.3">
      <c r="D6396" s="2"/>
    </row>
    <row r="6397" spans="4:4" x14ac:dyDescent="0.3">
      <c r="D6397" s="2"/>
    </row>
    <row r="6398" spans="4:4" x14ac:dyDescent="0.3">
      <c r="D6398" s="2"/>
    </row>
    <row r="6399" spans="4:4" x14ac:dyDescent="0.3">
      <c r="D6399" s="2"/>
    </row>
    <row r="6400" spans="4:4" x14ac:dyDescent="0.3">
      <c r="D6400" s="2"/>
    </row>
    <row r="6401" spans="4:4" x14ac:dyDescent="0.3">
      <c r="D6401" s="2"/>
    </row>
    <row r="6402" spans="4:4" x14ac:dyDescent="0.3">
      <c r="D6402" s="2"/>
    </row>
    <row r="6403" spans="4:4" x14ac:dyDescent="0.3">
      <c r="D6403" s="2"/>
    </row>
    <row r="6404" spans="4:4" x14ac:dyDescent="0.3">
      <c r="D6404" s="2"/>
    </row>
    <row r="6405" spans="4:4" x14ac:dyDescent="0.3">
      <c r="D6405" s="2"/>
    </row>
    <row r="6406" spans="4:4" x14ac:dyDescent="0.3">
      <c r="D6406" s="2"/>
    </row>
    <row r="6407" spans="4:4" x14ac:dyDescent="0.3">
      <c r="D6407" s="2"/>
    </row>
    <row r="6408" spans="4:4" x14ac:dyDescent="0.3">
      <c r="D6408" s="2"/>
    </row>
    <row r="6409" spans="4:4" x14ac:dyDescent="0.3">
      <c r="D6409" s="2"/>
    </row>
    <row r="6410" spans="4:4" x14ac:dyDescent="0.3">
      <c r="D6410" s="2"/>
    </row>
    <row r="6411" spans="4:4" x14ac:dyDescent="0.3">
      <c r="D6411" s="2"/>
    </row>
    <row r="6412" spans="4:4" x14ac:dyDescent="0.3">
      <c r="D6412" s="2"/>
    </row>
    <row r="6413" spans="4:4" x14ac:dyDescent="0.3">
      <c r="D6413" s="2"/>
    </row>
    <row r="6414" spans="4:4" x14ac:dyDescent="0.3">
      <c r="D6414" s="2"/>
    </row>
    <row r="6415" spans="4:4" x14ac:dyDescent="0.3">
      <c r="D6415" s="2"/>
    </row>
    <row r="6416" spans="4:4" x14ac:dyDescent="0.3">
      <c r="D6416" s="2"/>
    </row>
    <row r="6417" spans="4:4" x14ac:dyDescent="0.3">
      <c r="D6417" s="2"/>
    </row>
    <row r="6418" spans="4:4" x14ac:dyDescent="0.3">
      <c r="D6418" s="2"/>
    </row>
    <row r="6419" spans="4:4" x14ac:dyDescent="0.3">
      <c r="D6419" s="2"/>
    </row>
    <row r="6420" spans="4:4" x14ac:dyDescent="0.3">
      <c r="D6420" s="2"/>
    </row>
    <row r="6421" spans="4:4" x14ac:dyDescent="0.3">
      <c r="D6421" s="2"/>
    </row>
    <row r="6422" spans="4:4" x14ac:dyDescent="0.3">
      <c r="D6422" s="2"/>
    </row>
    <row r="6423" spans="4:4" x14ac:dyDescent="0.3">
      <c r="D6423" s="2"/>
    </row>
    <row r="6424" spans="4:4" x14ac:dyDescent="0.3">
      <c r="D6424" s="2"/>
    </row>
    <row r="6425" spans="4:4" x14ac:dyDescent="0.3">
      <c r="D6425" s="2"/>
    </row>
    <row r="6426" spans="4:4" x14ac:dyDescent="0.3">
      <c r="D6426" s="2"/>
    </row>
    <row r="6427" spans="4:4" x14ac:dyDescent="0.3">
      <c r="D6427" s="2"/>
    </row>
    <row r="6428" spans="4:4" x14ac:dyDescent="0.3">
      <c r="D6428" s="2"/>
    </row>
    <row r="6429" spans="4:4" x14ac:dyDescent="0.3">
      <c r="D6429" s="2"/>
    </row>
    <row r="6430" spans="4:4" x14ac:dyDescent="0.3">
      <c r="D6430" s="2"/>
    </row>
    <row r="6431" spans="4:4" x14ac:dyDescent="0.3">
      <c r="D6431" s="2"/>
    </row>
    <row r="6432" spans="4:4" x14ac:dyDescent="0.3">
      <c r="D6432" s="2"/>
    </row>
    <row r="6433" spans="4:4" x14ac:dyDescent="0.3">
      <c r="D6433" s="2"/>
    </row>
    <row r="6434" spans="4:4" x14ac:dyDescent="0.3">
      <c r="D6434" s="2"/>
    </row>
    <row r="6435" spans="4:4" x14ac:dyDescent="0.3">
      <c r="D6435" s="2"/>
    </row>
    <row r="6436" spans="4:4" x14ac:dyDescent="0.3">
      <c r="D6436" s="2"/>
    </row>
    <row r="6437" spans="4:4" x14ac:dyDescent="0.3">
      <c r="D6437" s="2"/>
    </row>
    <row r="6438" spans="4:4" x14ac:dyDescent="0.3">
      <c r="D6438" s="2"/>
    </row>
    <row r="6439" spans="4:4" x14ac:dyDescent="0.3">
      <c r="D6439" s="2"/>
    </row>
    <row r="6440" spans="4:4" x14ac:dyDescent="0.3">
      <c r="D6440" s="2"/>
    </row>
    <row r="6441" spans="4:4" x14ac:dyDescent="0.3">
      <c r="D6441" s="2"/>
    </row>
    <row r="6442" spans="4:4" x14ac:dyDescent="0.3">
      <c r="D6442" s="2"/>
    </row>
    <row r="6443" spans="4:4" x14ac:dyDescent="0.3">
      <c r="D6443" s="2"/>
    </row>
    <row r="6444" spans="4:4" x14ac:dyDescent="0.3">
      <c r="D6444" s="2"/>
    </row>
    <row r="6445" spans="4:4" x14ac:dyDescent="0.3">
      <c r="D6445" s="2"/>
    </row>
    <row r="6446" spans="4:4" x14ac:dyDescent="0.3">
      <c r="D6446" s="2"/>
    </row>
    <row r="6447" spans="4:4" x14ac:dyDescent="0.3">
      <c r="D6447" s="2"/>
    </row>
    <row r="6448" spans="4:4" x14ac:dyDescent="0.3">
      <c r="D6448" s="2"/>
    </row>
    <row r="6449" spans="4:4" x14ac:dyDescent="0.3">
      <c r="D6449" s="2"/>
    </row>
    <row r="6450" spans="4:4" x14ac:dyDescent="0.3">
      <c r="D6450" s="2"/>
    </row>
    <row r="6451" spans="4:4" x14ac:dyDescent="0.3">
      <c r="D6451" s="2"/>
    </row>
    <row r="6452" spans="4:4" x14ac:dyDescent="0.3">
      <c r="D6452" s="2"/>
    </row>
    <row r="6453" spans="4:4" x14ac:dyDescent="0.3">
      <c r="D6453" s="2"/>
    </row>
    <row r="6454" spans="4:4" x14ac:dyDescent="0.3">
      <c r="D6454" s="2"/>
    </row>
    <row r="6455" spans="4:4" x14ac:dyDescent="0.3">
      <c r="D6455" s="2"/>
    </row>
    <row r="6456" spans="4:4" x14ac:dyDescent="0.3">
      <c r="D6456" s="2"/>
    </row>
    <row r="6457" spans="4:4" x14ac:dyDescent="0.3">
      <c r="D6457" s="2"/>
    </row>
    <row r="6458" spans="4:4" x14ac:dyDescent="0.3">
      <c r="D6458" s="2"/>
    </row>
    <row r="6459" spans="4:4" x14ac:dyDescent="0.3">
      <c r="D6459" s="2"/>
    </row>
    <row r="6460" spans="4:4" x14ac:dyDescent="0.3">
      <c r="D6460" s="2"/>
    </row>
    <row r="6461" spans="4:4" x14ac:dyDescent="0.3">
      <c r="D6461" s="2"/>
    </row>
    <row r="6462" spans="4:4" x14ac:dyDescent="0.3">
      <c r="D6462" s="2"/>
    </row>
    <row r="6463" spans="4:4" x14ac:dyDescent="0.3">
      <c r="D6463" s="2"/>
    </row>
    <row r="6464" spans="4:4" x14ac:dyDescent="0.3">
      <c r="D6464" s="2"/>
    </row>
    <row r="6465" spans="4:4" x14ac:dyDescent="0.3">
      <c r="D6465" s="2"/>
    </row>
    <row r="6466" spans="4:4" x14ac:dyDescent="0.3">
      <c r="D6466" s="2"/>
    </row>
    <row r="6467" spans="4:4" x14ac:dyDescent="0.3">
      <c r="D6467" s="2"/>
    </row>
    <row r="6468" spans="4:4" x14ac:dyDescent="0.3">
      <c r="D6468" s="2"/>
    </row>
    <row r="6469" spans="4:4" x14ac:dyDescent="0.3">
      <c r="D6469" s="2"/>
    </row>
    <row r="6470" spans="4:4" x14ac:dyDescent="0.3">
      <c r="D6470" s="2"/>
    </row>
    <row r="6471" spans="4:4" x14ac:dyDescent="0.3">
      <c r="D6471" s="2"/>
    </row>
    <row r="6472" spans="4:4" x14ac:dyDescent="0.3">
      <c r="D6472" s="2"/>
    </row>
    <row r="6473" spans="4:4" x14ac:dyDescent="0.3">
      <c r="D6473" s="2"/>
    </row>
    <row r="6474" spans="4:4" x14ac:dyDescent="0.3">
      <c r="D6474" s="2"/>
    </row>
    <row r="6475" spans="4:4" x14ac:dyDescent="0.3">
      <c r="D6475" s="2"/>
    </row>
    <row r="6476" spans="4:4" x14ac:dyDescent="0.3">
      <c r="D6476" s="2"/>
    </row>
    <row r="6477" spans="4:4" x14ac:dyDescent="0.3">
      <c r="D6477" s="2"/>
    </row>
    <row r="6478" spans="4:4" x14ac:dyDescent="0.3">
      <c r="D6478" s="2"/>
    </row>
    <row r="6479" spans="4:4" x14ac:dyDescent="0.3">
      <c r="D6479" s="2"/>
    </row>
    <row r="6480" spans="4:4" x14ac:dyDescent="0.3">
      <c r="D6480" s="2"/>
    </row>
    <row r="6481" spans="4:4" x14ac:dyDescent="0.3">
      <c r="D6481" s="2"/>
    </row>
    <row r="6482" spans="4:4" x14ac:dyDescent="0.3">
      <c r="D6482" s="2"/>
    </row>
    <row r="6483" spans="4:4" x14ac:dyDescent="0.3">
      <c r="D6483" s="2"/>
    </row>
    <row r="6484" spans="4:4" x14ac:dyDescent="0.3">
      <c r="D6484" s="2"/>
    </row>
    <row r="6485" spans="4:4" x14ac:dyDescent="0.3">
      <c r="D6485" s="2"/>
    </row>
    <row r="6486" spans="4:4" x14ac:dyDescent="0.3">
      <c r="D6486" s="2"/>
    </row>
    <row r="6487" spans="4:4" x14ac:dyDescent="0.3">
      <c r="D6487" s="2"/>
    </row>
    <row r="6488" spans="4:4" x14ac:dyDescent="0.3">
      <c r="D6488" s="2"/>
    </row>
    <row r="6489" spans="4:4" x14ac:dyDescent="0.3">
      <c r="D6489" s="2"/>
    </row>
    <row r="6490" spans="4:4" x14ac:dyDescent="0.3">
      <c r="D6490" s="2"/>
    </row>
    <row r="6491" spans="4:4" x14ac:dyDescent="0.3">
      <c r="D6491" s="2"/>
    </row>
    <row r="6492" spans="4:4" x14ac:dyDescent="0.3">
      <c r="D6492" s="2"/>
    </row>
    <row r="6493" spans="4:4" x14ac:dyDescent="0.3">
      <c r="D6493" s="2"/>
    </row>
    <row r="6494" spans="4:4" x14ac:dyDescent="0.3">
      <c r="D6494" s="2"/>
    </row>
    <row r="6495" spans="4:4" x14ac:dyDescent="0.3">
      <c r="D6495" s="2"/>
    </row>
    <row r="6496" spans="4:4" x14ac:dyDescent="0.3">
      <c r="D6496" s="2"/>
    </row>
    <row r="6497" spans="4:4" x14ac:dyDescent="0.3">
      <c r="D6497" s="2"/>
    </row>
    <row r="6498" spans="4:4" x14ac:dyDescent="0.3">
      <c r="D6498" s="2"/>
    </row>
    <row r="6499" spans="4:4" x14ac:dyDescent="0.3">
      <c r="D6499" s="2"/>
    </row>
    <row r="6500" spans="4:4" x14ac:dyDescent="0.3">
      <c r="D6500" s="2"/>
    </row>
    <row r="6501" spans="4:4" x14ac:dyDescent="0.3">
      <c r="D6501" s="2"/>
    </row>
    <row r="6502" spans="4:4" x14ac:dyDescent="0.3">
      <c r="D6502" s="2"/>
    </row>
    <row r="6503" spans="4:4" x14ac:dyDescent="0.3">
      <c r="D6503" s="2"/>
    </row>
    <row r="6504" spans="4:4" x14ac:dyDescent="0.3">
      <c r="D6504" s="2"/>
    </row>
    <row r="6505" spans="4:4" x14ac:dyDescent="0.3">
      <c r="D6505" s="2"/>
    </row>
    <row r="6506" spans="4:4" x14ac:dyDescent="0.3">
      <c r="D6506" s="2"/>
    </row>
    <row r="6507" spans="4:4" x14ac:dyDescent="0.3">
      <c r="D6507" s="2"/>
    </row>
    <row r="6508" spans="4:4" x14ac:dyDescent="0.3">
      <c r="D6508" s="2"/>
    </row>
    <row r="6509" spans="4:4" x14ac:dyDescent="0.3">
      <c r="D6509" s="2"/>
    </row>
    <row r="6510" spans="4:4" x14ac:dyDescent="0.3">
      <c r="D6510" s="2"/>
    </row>
    <row r="6511" spans="4:4" x14ac:dyDescent="0.3">
      <c r="D6511" s="2"/>
    </row>
    <row r="6512" spans="4:4" x14ac:dyDescent="0.3">
      <c r="D6512" s="2"/>
    </row>
    <row r="6513" spans="4:4" x14ac:dyDescent="0.3">
      <c r="D6513" s="2"/>
    </row>
    <row r="6514" spans="4:4" x14ac:dyDescent="0.3">
      <c r="D6514" s="2"/>
    </row>
    <row r="6515" spans="4:4" x14ac:dyDescent="0.3">
      <c r="D6515" s="2"/>
    </row>
    <row r="6516" spans="4:4" x14ac:dyDescent="0.3">
      <c r="D6516" s="2"/>
    </row>
    <row r="6517" spans="4:4" x14ac:dyDescent="0.3">
      <c r="D6517" s="2"/>
    </row>
    <row r="6518" spans="4:4" x14ac:dyDescent="0.3">
      <c r="D6518" s="2"/>
    </row>
    <row r="6519" spans="4:4" x14ac:dyDescent="0.3">
      <c r="D6519" s="2"/>
    </row>
    <row r="6520" spans="4:4" x14ac:dyDescent="0.3">
      <c r="D6520" s="2"/>
    </row>
    <row r="6521" spans="4:4" x14ac:dyDescent="0.3">
      <c r="D6521" s="2"/>
    </row>
    <row r="6522" spans="4:4" x14ac:dyDescent="0.3">
      <c r="D6522" s="2"/>
    </row>
    <row r="6523" spans="4:4" x14ac:dyDescent="0.3">
      <c r="D6523" s="2"/>
    </row>
    <row r="6524" spans="4:4" x14ac:dyDescent="0.3">
      <c r="D6524" s="2"/>
    </row>
    <row r="6525" spans="4:4" x14ac:dyDescent="0.3">
      <c r="D6525" s="2"/>
    </row>
    <row r="6526" spans="4:4" x14ac:dyDescent="0.3">
      <c r="D6526" s="2"/>
    </row>
    <row r="6527" spans="4:4" x14ac:dyDescent="0.3">
      <c r="D6527" s="2"/>
    </row>
    <row r="6528" spans="4:4" x14ac:dyDescent="0.3">
      <c r="D6528" s="2"/>
    </row>
    <row r="6529" spans="4:4" x14ac:dyDescent="0.3">
      <c r="D6529" s="2"/>
    </row>
    <row r="6530" spans="4:4" x14ac:dyDescent="0.3">
      <c r="D6530" s="2"/>
    </row>
    <row r="6531" spans="4:4" x14ac:dyDescent="0.3">
      <c r="D6531" s="2"/>
    </row>
    <row r="6532" spans="4:4" x14ac:dyDescent="0.3">
      <c r="D6532" s="2"/>
    </row>
    <row r="6533" spans="4:4" x14ac:dyDescent="0.3">
      <c r="D6533" s="2"/>
    </row>
    <row r="6534" spans="4:4" x14ac:dyDescent="0.3">
      <c r="D6534" s="2"/>
    </row>
    <row r="6535" spans="4:4" x14ac:dyDescent="0.3">
      <c r="D6535" s="2"/>
    </row>
    <row r="6536" spans="4:4" x14ac:dyDescent="0.3">
      <c r="D6536" s="2"/>
    </row>
    <row r="6537" spans="4:4" x14ac:dyDescent="0.3">
      <c r="D6537" s="2"/>
    </row>
    <row r="6538" spans="4:4" x14ac:dyDescent="0.3">
      <c r="D6538" s="2"/>
    </row>
    <row r="6539" spans="4:4" x14ac:dyDescent="0.3">
      <c r="D6539" s="2"/>
    </row>
    <row r="6540" spans="4:4" x14ac:dyDescent="0.3">
      <c r="D6540" s="2"/>
    </row>
    <row r="6541" spans="4:4" x14ac:dyDescent="0.3">
      <c r="D6541" s="2"/>
    </row>
    <row r="6542" spans="4:4" x14ac:dyDescent="0.3">
      <c r="D6542" s="2"/>
    </row>
    <row r="6543" spans="4:4" x14ac:dyDescent="0.3">
      <c r="D6543" s="2"/>
    </row>
    <row r="6544" spans="4:4" x14ac:dyDescent="0.3">
      <c r="D6544" s="2"/>
    </row>
    <row r="6545" spans="4:4" x14ac:dyDescent="0.3">
      <c r="D6545" s="2"/>
    </row>
    <row r="6546" spans="4:4" x14ac:dyDescent="0.3">
      <c r="D6546" s="2"/>
    </row>
    <row r="6547" spans="4:4" x14ac:dyDescent="0.3">
      <c r="D6547" s="2"/>
    </row>
    <row r="6548" spans="4:4" x14ac:dyDescent="0.3">
      <c r="D6548" s="2"/>
    </row>
    <row r="6549" spans="4:4" x14ac:dyDescent="0.3">
      <c r="D6549" s="2"/>
    </row>
    <row r="6550" spans="4:4" x14ac:dyDescent="0.3">
      <c r="D6550" s="2"/>
    </row>
    <row r="6551" spans="4:4" x14ac:dyDescent="0.3">
      <c r="D6551" s="2"/>
    </row>
    <row r="6552" spans="4:4" x14ac:dyDescent="0.3">
      <c r="D6552" s="2"/>
    </row>
    <row r="6553" spans="4:4" x14ac:dyDescent="0.3">
      <c r="D6553" s="2"/>
    </row>
    <row r="6554" spans="4:4" x14ac:dyDescent="0.3">
      <c r="D6554" s="2"/>
    </row>
    <row r="6555" spans="4:4" x14ac:dyDescent="0.3">
      <c r="D6555" s="2"/>
    </row>
    <row r="6556" spans="4:4" x14ac:dyDescent="0.3">
      <c r="D6556" s="2"/>
    </row>
    <row r="6557" spans="4:4" x14ac:dyDescent="0.3">
      <c r="D6557" s="2"/>
    </row>
    <row r="6558" spans="4:4" x14ac:dyDescent="0.3">
      <c r="D6558" s="2"/>
    </row>
    <row r="6559" spans="4:4" x14ac:dyDescent="0.3">
      <c r="D6559" s="2"/>
    </row>
    <row r="6560" spans="4:4" x14ac:dyDescent="0.3">
      <c r="D6560" s="2"/>
    </row>
    <row r="6561" spans="4:4" x14ac:dyDescent="0.3">
      <c r="D6561" s="2"/>
    </row>
    <row r="6562" spans="4:4" x14ac:dyDescent="0.3">
      <c r="D6562" s="2"/>
    </row>
    <row r="6563" spans="4:4" x14ac:dyDescent="0.3">
      <c r="D6563" s="2"/>
    </row>
    <row r="6564" spans="4:4" x14ac:dyDescent="0.3">
      <c r="D6564" s="2"/>
    </row>
    <row r="6565" spans="4:4" x14ac:dyDescent="0.3">
      <c r="D6565" s="2"/>
    </row>
    <row r="6566" spans="4:4" x14ac:dyDescent="0.3">
      <c r="D6566" s="2"/>
    </row>
    <row r="6567" spans="4:4" x14ac:dyDescent="0.3">
      <c r="D6567" s="2"/>
    </row>
    <row r="6568" spans="4:4" x14ac:dyDescent="0.3">
      <c r="D6568" s="2"/>
    </row>
    <row r="6569" spans="4:4" x14ac:dyDescent="0.3">
      <c r="D6569" s="2"/>
    </row>
    <row r="6570" spans="4:4" x14ac:dyDescent="0.3">
      <c r="D6570" s="2"/>
    </row>
    <row r="6571" spans="4:4" x14ac:dyDescent="0.3">
      <c r="D6571" s="2"/>
    </row>
    <row r="6572" spans="4:4" x14ac:dyDescent="0.3">
      <c r="D6572" s="2"/>
    </row>
    <row r="6573" spans="4:4" x14ac:dyDescent="0.3">
      <c r="D6573" s="2"/>
    </row>
    <row r="6574" spans="4:4" x14ac:dyDescent="0.3">
      <c r="D6574" s="2"/>
    </row>
    <row r="6575" spans="4:4" x14ac:dyDescent="0.3">
      <c r="D6575" s="2"/>
    </row>
    <row r="6576" spans="4:4" x14ac:dyDescent="0.3">
      <c r="D6576" s="2"/>
    </row>
    <row r="6577" spans="4:4" x14ac:dyDescent="0.3">
      <c r="D6577" s="2"/>
    </row>
    <row r="6578" spans="4:4" x14ac:dyDescent="0.3">
      <c r="D6578" s="2"/>
    </row>
    <row r="6579" spans="4:4" x14ac:dyDescent="0.3">
      <c r="D6579" s="2"/>
    </row>
    <row r="6580" spans="4:4" x14ac:dyDescent="0.3">
      <c r="D6580" s="2"/>
    </row>
    <row r="6581" spans="4:4" x14ac:dyDescent="0.3">
      <c r="D6581" s="2"/>
    </row>
    <row r="6582" spans="4:4" x14ac:dyDescent="0.3">
      <c r="D6582" s="2"/>
    </row>
    <row r="6583" spans="4:4" x14ac:dyDescent="0.3">
      <c r="D6583" s="2"/>
    </row>
    <row r="6584" spans="4:4" x14ac:dyDescent="0.3">
      <c r="D6584" s="2"/>
    </row>
    <row r="6585" spans="4:4" x14ac:dyDescent="0.3">
      <c r="D6585" s="2"/>
    </row>
    <row r="6586" spans="4:4" x14ac:dyDescent="0.3">
      <c r="D6586" s="2"/>
    </row>
    <row r="6587" spans="4:4" x14ac:dyDescent="0.3">
      <c r="D6587" s="2"/>
    </row>
    <row r="6588" spans="4:4" x14ac:dyDescent="0.3">
      <c r="D6588" s="2"/>
    </row>
    <row r="6589" spans="4:4" x14ac:dyDescent="0.3">
      <c r="D6589" s="2"/>
    </row>
    <row r="6590" spans="4:4" x14ac:dyDescent="0.3">
      <c r="D6590" s="2"/>
    </row>
    <row r="6591" spans="4:4" x14ac:dyDescent="0.3">
      <c r="D6591" s="2"/>
    </row>
    <row r="6592" spans="4:4" x14ac:dyDescent="0.3">
      <c r="D6592" s="2"/>
    </row>
    <row r="6593" spans="4:4" x14ac:dyDescent="0.3">
      <c r="D6593" s="2"/>
    </row>
    <row r="6594" spans="4:4" x14ac:dyDescent="0.3">
      <c r="D6594" s="2"/>
    </row>
    <row r="6595" spans="4:4" x14ac:dyDescent="0.3">
      <c r="D6595" s="2"/>
    </row>
    <row r="6596" spans="4:4" x14ac:dyDescent="0.3">
      <c r="D6596" s="2"/>
    </row>
    <row r="6597" spans="4:4" x14ac:dyDescent="0.3">
      <c r="D6597" s="2"/>
    </row>
    <row r="6598" spans="4:4" x14ac:dyDescent="0.3">
      <c r="D6598" s="2"/>
    </row>
    <row r="6599" spans="4:4" x14ac:dyDescent="0.3">
      <c r="D6599" s="2"/>
    </row>
    <row r="6600" spans="4:4" x14ac:dyDescent="0.3">
      <c r="D6600" s="2"/>
    </row>
    <row r="6601" spans="4:4" x14ac:dyDescent="0.3">
      <c r="D6601" s="2"/>
    </row>
    <row r="6602" spans="4:4" x14ac:dyDescent="0.3">
      <c r="D6602" s="2"/>
    </row>
    <row r="6603" spans="4:4" x14ac:dyDescent="0.3">
      <c r="D6603" s="2"/>
    </row>
    <row r="6604" spans="4:4" x14ac:dyDescent="0.3">
      <c r="D6604" s="2"/>
    </row>
    <row r="6605" spans="4:4" x14ac:dyDescent="0.3">
      <c r="D6605" s="2"/>
    </row>
    <row r="6606" spans="4:4" x14ac:dyDescent="0.3">
      <c r="D6606" s="2"/>
    </row>
    <row r="6607" spans="4:4" x14ac:dyDescent="0.3">
      <c r="D6607" s="2"/>
    </row>
    <row r="6608" spans="4:4" x14ac:dyDescent="0.3">
      <c r="D6608" s="2"/>
    </row>
    <row r="6609" spans="4:4" x14ac:dyDescent="0.3">
      <c r="D6609" s="2"/>
    </row>
    <row r="6610" spans="4:4" x14ac:dyDescent="0.3">
      <c r="D6610" s="2"/>
    </row>
    <row r="6611" spans="4:4" x14ac:dyDescent="0.3">
      <c r="D6611" s="2"/>
    </row>
    <row r="6612" spans="4:4" x14ac:dyDescent="0.3">
      <c r="D6612" s="2"/>
    </row>
    <row r="6613" spans="4:4" x14ac:dyDescent="0.3">
      <c r="D6613" s="2"/>
    </row>
    <row r="6614" spans="4:4" x14ac:dyDescent="0.3">
      <c r="D6614" s="2"/>
    </row>
    <row r="6615" spans="4:4" x14ac:dyDescent="0.3">
      <c r="D6615" s="2"/>
    </row>
    <row r="6616" spans="4:4" x14ac:dyDescent="0.3">
      <c r="D6616" s="2"/>
    </row>
    <row r="6617" spans="4:4" x14ac:dyDescent="0.3">
      <c r="D6617" s="2"/>
    </row>
    <row r="6618" spans="4:4" x14ac:dyDescent="0.3">
      <c r="D6618" s="2"/>
    </row>
    <row r="6619" spans="4:4" x14ac:dyDescent="0.3">
      <c r="D6619" s="2"/>
    </row>
    <row r="6620" spans="4:4" x14ac:dyDescent="0.3">
      <c r="D6620" s="2"/>
    </row>
    <row r="6621" spans="4:4" x14ac:dyDescent="0.3">
      <c r="D6621" s="2"/>
    </row>
    <row r="6622" spans="4:4" x14ac:dyDescent="0.3">
      <c r="D6622" s="2"/>
    </row>
    <row r="6623" spans="4:4" x14ac:dyDescent="0.3">
      <c r="D6623" s="2"/>
    </row>
    <row r="6624" spans="4:4" x14ac:dyDescent="0.3">
      <c r="D6624" s="2"/>
    </row>
    <row r="6625" spans="4:4" x14ac:dyDescent="0.3">
      <c r="D6625" s="2"/>
    </row>
    <row r="6626" spans="4:4" x14ac:dyDescent="0.3">
      <c r="D6626" s="2"/>
    </row>
    <row r="6627" spans="4:4" x14ac:dyDescent="0.3">
      <c r="D6627" s="2"/>
    </row>
    <row r="6628" spans="4:4" x14ac:dyDescent="0.3">
      <c r="D6628" s="2"/>
    </row>
    <row r="6629" spans="4:4" x14ac:dyDescent="0.3">
      <c r="D6629" s="2"/>
    </row>
    <row r="6630" spans="4:4" x14ac:dyDescent="0.3">
      <c r="D6630" s="2"/>
    </row>
    <row r="6631" spans="4:4" x14ac:dyDescent="0.3">
      <c r="D6631" s="2"/>
    </row>
    <row r="6632" spans="4:4" x14ac:dyDescent="0.3">
      <c r="D6632" s="2"/>
    </row>
    <row r="6633" spans="4:4" x14ac:dyDescent="0.3">
      <c r="D6633" s="2"/>
    </row>
    <row r="6634" spans="4:4" x14ac:dyDescent="0.3">
      <c r="D6634" s="2"/>
    </row>
    <row r="6635" spans="4:4" x14ac:dyDescent="0.3">
      <c r="D6635" s="2"/>
    </row>
    <row r="6636" spans="4:4" x14ac:dyDescent="0.3">
      <c r="D6636" s="2"/>
    </row>
    <row r="6637" spans="4:4" x14ac:dyDescent="0.3">
      <c r="D6637" s="2"/>
    </row>
    <row r="6638" spans="4:4" x14ac:dyDescent="0.3">
      <c r="D6638" s="2"/>
    </row>
    <row r="6639" spans="4:4" x14ac:dyDescent="0.3">
      <c r="D6639" s="2"/>
    </row>
    <row r="6640" spans="4:4" x14ac:dyDescent="0.3">
      <c r="D6640" s="2"/>
    </row>
    <row r="6641" spans="4:4" x14ac:dyDescent="0.3">
      <c r="D6641" s="2"/>
    </row>
    <row r="6642" spans="4:4" x14ac:dyDescent="0.3">
      <c r="D6642" s="2"/>
    </row>
    <row r="6643" spans="4:4" x14ac:dyDescent="0.3">
      <c r="D6643" s="2"/>
    </row>
    <row r="6644" spans="4:4" x14ac:dyDescent="0.3">
      <c r="D6644" s="2"/>
    </row>
    <row r="6645" spans="4:4" x14ac:dyDescent="0.3">
      <c r="D6645" s="2"/>
    </row>
    <row r="6646" spans="4:4" x14ac:dyDescent="0.3">
      <c r="D6646" s="2"/>
    </row>
    <row r="6647" spans="4:4" x14ac:dyDescent="0.3">
      <c r="D6647" s="2"/>
    </row>
    <row r="6648" spans="4:4" x14ac:dyDescent="0.3">
      <c r="D6648" s="2"/>
    </row>
    <row r="6649" spans="4:4" x14ac:dyDescent="0.3">
      <c r="D6649" s="2"/>
    </row>
    <row r="6650" spans="4:4" x14ac:dyDescent="0.3">
      <c r="D6650" s="2"/>
    </row>
    <row r="6651" spans="4:4" x14ac:dyDescent="0.3">
      <c r="D6651" s="2"/>
    </row>
    <row r="6652" spans="4:4" x14ac:dyDescent="0.3">
      <c r="D6652" s="2"/>
    </row>
    <row r="6653" spans="4:4" x14ac:dyDescent="0.3">
      <c r="D6653" s="2"/>
    </row>
    <row r="6654" spans="4:4" x14ac:dyDescent="0.3">
      <c r="D6654" s="2"/>
    </row>
    <row r="6655" spans="4:4" x14ac:dyDescent="0.3">
      <c r="D6655" s="2"/>
    </row>
    <row r="6656" spans="4:4" x14ac:dyDescent="0.3">
      <c r="D6656" s="2"/>
    </row>
    <row r="6657" spans="4:4" x14ac:dyDescent="0.3">
      <c r="D6657" s="2"/>
    </row>
    <row r="6658" spans="4:4" x14ac:dyDescent="0.3">
      <c r="D6658" s="2"/>
    </row>
    <row r="6659" spans="4:4" x14ac:dyDescent="0.3">
      <c r="D6659" s="2"/>
    </row>
    <row r="6660" spans="4:4" x14ac:dyDescent="0.3">
      <c r="D6660" s="2"/>
    </row>
    <row r="6661" spans="4:4" x14ac:dyDescent="0.3">
      <c r="D6661" s="2"/>
    </row>
    <row r="6662" spans="4:4" x14ac:dyDescent="0.3">
      <c r="D6662" s="2"/>
    </row>
    <row r="6663" spans="4:4" x14ac:dyDescent="0.3">
      <c r="D6663" s="2"/>
    </row>
    <row r="6664" spans="4:4" x14ac:dyDescent="0.3">
      <c r="D6664" s="2"/>
    </row>
    <row r="6665" spans="4:4" x14ac:dyDescent="0.3">
      <c r="D6665" s="2"/>
    </row>
    <row r="6666" spans="4:4" x14ac:dyDescent="0.3">
      <c r="D6666" s="2"/>
    </row>
    <row r="6667" spans="4:4" x14ac:dyDescent="0.3">
      <c r="D6667" s="2"/>
    </row>
    <row r="6668" spans="4:4" x14ac:dyDescent="0.3">
      <c r="D6668" s="2"/>
    </row>
    <row r="6669" spans="4:4" x14ac:dyDescent="0.3">
      <c r="D6669" s="2"/>
    </row>
    <row r="6670" spans="4:4" x14ac:dyDescent="0.3">
      <c r="D6670" s="2"/>
    </row>
    <row r="6671" spans="4:4" x14ac:dyDescent="0.3">
      <c r="D6671" s="2"/>
    </row>
    <row r="6672" spans="4:4" x14ac:dyDescent="0.3">
      <c r="D6672" s="2"/>
    </row>
    <row r="6673" spans="4:4" x14ac:dyDescent="0.3">
      <c r="D6673" s="2"/>
    </row>
    <row r="6674" spans="4:4" x14ac:dyDescent="0.3">
      <c r="D6674" s="2"/>
    </row>
    <row r="6675" spans="4:4" x14ac:dyDescent="0.3">
      <c r="D6675" s="2"/>
    </row>
    <row r="6676" spans="4:4" x14ac:dyDescent="0.3">
      <c r="D6676" s="2"/>
    </row>
    <row r="6677" spans="4:4" x14ac:dyDescent="0.3">
      <c r="D6677" s="2"/>
    </row>
    <row r="6678" spans="4:4" x14ac:dyDescent="0.3">
      <c r="D6678" s="2"/>
    </row>
    <row r="6679" spans="4:4" x14ac:dyDescent="0.3">
      <c r="D6679" s="2"/>
    </row>
    <row r="6680" spans="4:4" x14ac:dyDescent="0.3">
      <c r="D6680" s="2"/>
    </row>
    <row r="6681" spans="4:4" x14ac:dyDescent="0.3">
      <c r="D6681" s="2"/>
    </row>
    <row r="6682" spans="4:4" x14ac:dyDescent="0.3">
      <c r="D6682" s="2"/>
    </row>
    <row r="6683" spans="4:4" x14ac:dyDescent="0.3">
      <c r="D6683" s="2"/>
    </row>
    <row r="6684" spans="4:4" x14ac:dyDescent="0.3">
      <c r="D6684" s="2"/>
    </row>
    <row r="6685" spans="4:4" x14ac:dyDescent="0.3">
      <c r="D6685" s="2"/>
    </row>
    <row r="6686" spans="4:4" x14ac:dyDescent="0.3">
      <c r="D6686" s="2"/>
    </row>
    <row r="6687" spans="4:4" x14ac:dyDescent="0.3">
      <c r="D6687" s="2"/>
    </row>
    <row r="6688" spans="4:4" x14ac:dyDescent="0.3">
      <c r="D6688" s="2"/>
    </row>
    <row r="6689" spans="4:4" x14ac:dyDescent="0.3">
      <c r="D6689" s="2"/>
    </row>
    <row r="6690" spans="4:4" x14ac:dyDescent="0.3">
      <c r="D6690" s="2"/>
    </row>
    <row r="6691" spans="4:4" x14ac:dyDescent="0.3">
      <c r="D6691" s="2"/>
    </row>
    <row r="6692" spans="4:4" x14ac:dyDescent="0.3">
      <c r="D6692" s="2"/>
    </row>
    <row r="6693" spans="4:4" x14ac:dyDescent="0.3">
      <c r="D6693" s="2"/>
    </row>
    <row r="6694" spans="4:4" x14ac:dyDescent="0.3">
      <c r="D6694" s="2"/>
    </row>
    <row r="6695" spans="4:4" x14ac:dyDescent="0.3">
      <c r="D6695" s="2"/>
    </row>
    <row r="6696" spans="4:4" x14ac:dyDescent="0.3">
      <c r="D6696" s="2"/>
    </row>
    <row r="6697" spans="4:4" x14ac:dyDescent="0.3">
      <c r="D6697" s="2"/>
    </row>
    <row r="6698" spans="4:4" x14ac:dyDescent="0.3">
      <c r="D6698" s="2"/>
    </row>
    <row r="6699" spans="4:4" x14ac:dyDescent="0.3">
      <c r="D6699" s="2"/>
    </row>
    <row r="6700" spans="4:4" x14ac:dyDescent="0.3">
      <c r="D6700" s="2"/>
    </row>
    <row r="6701" spans="4:4" x14ac:dyDescent="0.3">
      <c r="D6701" s="2"/>
    </row>
    <row r="6702" spans="4:4" x14ac:dyDescent="0.3">
      <c r="D6702" s="2"/>
    </row>
    <row r="6703" spans="4:4" x14ac:dyDescent="0.3">
      <c r="D6703" s="2"/>
    </row>
    <row r="6704" spans="4:4" x14ac:dyDescent="0.3">
      <c r="D6704" s="2"/>
    </row>
    <row r="6705" spans="4:4" x14ac:dyDescent="0.3">
      <c r="D6705" s="2"/>
    </row>
    <row r="6706" spans="4:4" x14ac:dyDescent="0.3">
      <c r="D6706" s="2"/>
    </row>
    <row r="6707" spans="4:4" x14ac:dyDescent="0.3">
      <c r="D6707" s="2"/>
    </row>
    <row r="6708" spans="4:4" x14ac:dyDescent="0.3">
      <c r="D6708" s="2"/>
    </row>
    <row r="6709" spans="4:4" x14ac:dyDescent="0.3">
      <c r="D6709" s="2"/>
    </row>
    <row r="6710" spans="4:4" x14ac:dyDescent="0.3">
      <c r="D6710" s="2"/>
    </row>
    <row r="6711" spans="4:4" x14ac:dyDescent="0.3">
      <c r="D6711" s="2"/>
    </row>
    <row r="6712" spans="4:4" x14ac:dyDescent="0.3">
      <c r="D6712" s="2"/>
    </row>
    <row r="6713" spans="4:4" x14ac:dyDescent="0.3">
      <c r="D6713" s="2"/>
    </row>
    <row r="6714" spans="4:4" x14ac:dyDescent="0.3">
      <c r="D6714" s="2"/>
    </row>
    <row r="6715" spans="4:4" x14ac:dyDescent="0.3">
      <c r="D6715" s="2"/>
    </row>
    <row r="6716" spans="4:4" x14ac:dyDescent="0.3">
      <c r="D6716" s="2"/>
    </row>
    <row r="6717" spans="4:4" x14ac:dyDescent="0.3">
      <c r="D6717" s="2"/>
    </row>
    <row r="6718" spans="4:4" x14ac:dyDescent="0.3">
      <c r="D6718" s="2"/>
    </row>
    <row r="6719" spans="4:4" x14ac:dyDescent="0.3">
      <c r="D6719" s="2"/>
    </row>
    <row r="6720" spans="4:4" x14ac:dyDescent="0.3">
      <c r="D6720" s="2"/>
    </row>
    <row r="6721" spans="4:4" x14ac:dyDescent="0.3">
      <c r="D6721" s="2"/>
    </row>
    <row r="6722" spans="4:4" x14ac:dyDescent="0.3">
      <c r="D6722" s="2"/>
    </row>
    <row r="6723" spans="4:4" x14ac:dyDescent="0.3">
      <c r="D6723" s="2"/>
    </row>
    <row r="6724" spans="4:4" x14ac:dyDescent="0.3">
      <c r="D6724" s="2"/>
    </row>
    <row r="6725" spans="4:4" x14ac:dyDescent="0.3">
      <c r="D6725" s="2"/>
    </row>
    <row r="6726" spans="4:4" x14ac:dyDescent="0.3">
      <c r="D6726" s="2"/>
    </row>
    <row r="6727" spans="4:4" x14ac:dyDescent="0.3">
      <c r="D6727" s="2"/>
    </row>
    <row r="6728" spans="4:4" x14ac:dyDescent="0.3">
      <c r="D6728" s="2"/>
    </row>
    <row r="6729" spans="4:4" x14ac:dyDescent="0.3">
      <c r="D6729" s="2"/>
    </row>
    <row r="6730" spans="4:4" x14ac:dyDescent="0.3">
      <c r="D6730" s="2"/>
    </row>
    <row r="6731" spans="4:4" x14ac:dyDescent="0.3">
      <c r="D6731" s="2"/>
    </row>
    <row r="6732" spans="4:4" x14ac:dyDescent="0.3">
      <c r="D6732" s="2"/>
    </row>
    <row r="6733" spans="4:4" x14ac:dyDescent="0.3">
      <c r="D6733" s="2"/>
    </row>
    <row r="6734" spans="4:4" x14ac:dyDescent="0.3">
      <c r="D6734" s="2"/>
    </row>
    <row r="6735" spans="4:4" x14ac:dyDescent="0.3">
      <c r="D6735" s="2"/>
    </row>
    <row r="6736" spans="4:4" x14ac:dyDescent="0.3">
      <c r="D6736" s="2"/>
    </row>
    <row r="6737" spans="4:4" x14ac:dyDescent="0.3">
      <c r="D6737" s="2"/>
    </row>
    <row r="6738" spans="4:4" x14ac:dyDescent="0.3">
      <c r="D6738" s="2"/>
    </row>
    <row r="6739" spans="4:4" x14ac:dyDescent="0.3">
      <c r="D6739" s="2"/>
    </row>
    <row r="6740" spans="4:4" x14ac:dyDescent="0.3">
      <c r="D6740" s="2"/>
    </row>
    <row r="6741" spans="4:4" x14ac:dyDescent="0.3">
      <c r="D6741" s="2"/>
    </row>
    <row r="6742" spans="4:4" x14ac:dyDescent="0.3">
      <c r="D6742" s="2"/>
    </row>
    <row r="6743" spans="4:4" x14ac:dyDescent="0.3">
      <c r="D6743" s="2"/>
    </row>
    <row r="6744" spans="4:4" x14ac:dyDescent="0.3">
      <c r="D6744" s="2"/>
    </row>
    <row r="6745" spans="4:4" x14ac:dyDescent="0.3">
      <c r="D6745" s="2"/>
    </row>
    <row r="6746" spans="4:4" x14ac:dyDescent="0.3">
      <c r="D6746" s="2"/>
    </row>
    <row r="6747" spans="4:4" x14ac:dyDescent="0.3">
      <c r="D6747" s="2"/>
    </row>
    <row r="6748" spans="4:4" x14ac:dyDescent="0.3">
      <c r="D6748" s="2"/>
    </row>
    <row r="6749" spans="4:4" x14ac:dyDescent="0.3">
      <c r="D6749" s="2"/>
    </row>
    <row r="6750" spans="4:4" x14ac:dyDescent="0.3">
      <c r="D6750" s="2"/>
    </row>
    <row r="6751" spans="4:4" x14ac:dyDescent="0.3">
      <c r="D6751" s="2"/>
    </row>
    <row r="6752" spans="4:4" x14ac:dyDescent="0.3">
      <c r="D6752" s="2"/>
    </row>
    <row r="6753" spans="4:4" x14ac:dyDescent="0.3">
      <c r="D6753" s="2"/>
    </row>
    <row r="6754" spans="4:4" x14ac:dyDescent="0.3">
      <c r="D6754" s="2"/>
    </row>
    <row r="6755" spans="4:4" x14ac:dyDescent="0.3">
      <c r="D6755" s="2"/>
    </row>
    <row r="6756" spans="4:4" x14ac:dyDescent="0.3">
      <c r="D6756" s="2"/>
    </row>
    <row r="6757" spans="4:4" x14ac:dyDescent="0.3">
      <c r="D6757" s="2"/>
    </row>
    <row r="6758" spans="4:4" x14ac:dyDescent="0.3">
      <c r="D6758" s="2"/>
    </row>
    <row r="6759" spans="4:4" x14ac:dyDescent="0.3">
      <c r="D6759" s="2"/>
    </row>
    <row r="6760" spans="4:4" x14ac:dyDescent="0.3">
      <c r="D6760" s="2"/>
    </row>
    <row r="6761" spans="4:4" x14ac:dyDescent="0.3">
      <c r="D6761" s="2"/>
    </row>
    <row r="6762" spans="4:4" x14ac:dyDescent="0.3">
      <c r="D6762" s="2"/>
    </row>
    <row r="6763" spans="4:4" x14ac:dyDescent="0.3">
      <c r="D6763" s="2"/>
    </row>
    <row r="6764" spans="4:4" x14ac:dyDescent="0.3">
      <c r="D6764" s="2"/>
    </row>
    <row r="6765" spans="4:4" x14ac:dyDescent="0.3">
      <c r="D6765" s="2"/>
    </row>
    <row r="6766" spans="4:4" x14ac:dyDescent="0.3">
      <c r="D6766" s="2"/>
    </row>
    <row r="6767" spans="4:4" x14ac:dyDescent="0.3">
      <c r="D6767" s="2"/>
    </row>
    <row r="6768" spans="4:4" x14ac:dyDescent="0.3">
      <c r="D6768" s="2"/>
    </row>
    <row r="6769" spans="4:4" x14ac:dyDescent="0.3">
      <c r="D6769" s="2"/>
    </row>
    <row r="6770" spans="4:4" x14ac:dyDescent="0.3">
      <c r="D6770" s="2"/>
    </row>
    <row r="6771" spans="4:4" x14ac:dyDescent="0.3">
      <c r="D6771" s="2"/>
    </row>
    <row r="6772" spans="4:4" x14ac:dyDescent="0.3">
      <c r="D6772" s="2"/>
    </row>
    <row r="6773" spans="4:4" x14ac:dyDescent="0.3">
      <c r="D6773" s="2"/>
    </row>
    <row r="6774" spans="4:4" x14ac:dyDescent="0.3">
      <c r="D6774" s="2"/>
    </row>
    <row r="6775" spans="4:4" x14ac:dyDescent="0.3">
      <c r="D6775" s="2"/>
    </row>
    <row r="6776" spans="4:4" x14ac:dyDescent="0.3">
      <c r="D6776" s="2"/>
    </row>
    <row r="6777" spans="4:4" x14ac:dyDescent="0.3">
      <c r="D6777" s="2"/>
    </row>
    <row r="6778" spans="4:4" x14ac:dyDescent="0.3">
      <c r="D6778" s="2"/>
    </row>
    <row r="6779" spans="4:4" x14ac:dyDescent="0.3">
      <c r="D6779" s="2"/>
    </row>
    <row r="6780" spans="4:4" x14ac:dyDescent="0.3">
      <c r="D6780" s="2"/>
    </row>
    <row r="6781" spans="4:4" x14ac:dyDescent="0.3">
      <c r="D6781" s="2"/>
    </row>
    <row r="6782" spans="4:4" x14ac:dyDescent="0.3">
      <c r="D6782" s="2"/>
    </row>
    <row r="6783" spans="4:4" x14ac:dyDescent="0.3">
      <c r="D6783" s="2"/>
    </row>
    <row r="6784" spans="4:4" x14ac:dyDescent="0.3">
      <c r="D6784" s="2"/>
    </row>
    <row r="6785" spans="4:4" x14ac:dyDescent="0.3">
      <c r="D6785" s="2"/>
    </row>
    <row r="6786" spans="4:4" x14ac:dyDescent="0.3">
      <c r="D6786" s="2"/>
    </row>
    <row r="6787" spans="4:4" x14ac:dyDescent="0.3">
      <c r="D6787" s="2"/>
    </row>
    <row r="6788" spans="4:4" x14ac:dyDescent="0.3">
      <c r="D6788" s="2"/>
    </row>
    <row r="6789" spans="4:4" x14ac:dyDescent="0.3">
      <c r="D6789" s="2"/>
    </row>
    <row r="6790" spans="4:4" x14ac:dyDescent="0.3">
      <c r="D6790" s="2"/>
    </row>
    <row r="6791" spans="4:4" x14ac:dyDescent="0.3">
      <c r="D6791" s="2"/>
    </row>
    <row r="6792" spans="4:4" x14ac:dyDescent="0.3">
      <c r="D6792" s="2"/>
    </row>
    <row r="6793" spans="4:4" x14ac:dyDescent="0.3">
      <c r="D6793" s="2"/>
    </row>
    <row r="6794" spans="4:4" x14ac:dyDescent="0.3">
      <c r="D6794" s="2"/>
    </row>
    <row r="6795" spans="4:4" x14ac:dyDescent="0.3">
      <c r="D6795" s="2"/>
    </row>
    <row r="6796" spans="4:4" x14ac:dyDescent="0.3">
      <c r="D6796" s="2"/>
    </row>
    <row r="6797" spans="4:4" x14ac:dyDescent="0.3">
      <c r="D6797" s="2"/>
    </row>
    <row r="6798" spans="4:4" x14ac:dyDescent="0.3">
      <c r="D6798" s="2"/>
    </row>
    <row r="6799" spans="4:4" x14ac:dyDescent="0.3">
      <c r="D6799" s="2"/>
    </row>
    <row r="6800" spans="4:4" x14ac:dyDescent="0.3">
      <c r="D6800" s="2"/>
    </row>
    <row r="6801" spans="4:4" x14ac:dyDescent="0.3">
      <c r="D6801" s="2"/>
    </row>
    <row r="6802" spans="4:4" x14ac:dyDescent="0.3">
      <c r="D6802" s="2"/>
    </row>
    <row r="6803" spans="4:4" x14ac:dyDescent="0.3">
      <c r="D6803" s="2"/>
    </row>
    <row r="6804" spans="4:4" x14ac:dyDescent="0.3">
      <c r="D6804" s="2"/>
    </row>
    <row r="6805" spans="4:4" x14ac:dyDescent="0.3">
      <c r="D6805" s="2"/>
    </row>
    <row r="6806" spans="4:4" x14ac:dyDescent="0.3">
      <c r="D6806" s="2"/>
    </row>
    <row r="6807" spans="4:4" x14ac:dyDescent="0.3">
      <c r="D6807" s="2"/>
    </row>
    <row r="6808" spans="4:4" x14ac:dyDescent="0.3">
      <c r="D6808" s="2"/>
    </row>
    <row r="6809" spans="4:4" x14ac:dyDescent="0.3">
      <c r="D6809" s="2"/>
    </row>
    <row r="6810" spans="4:4" x14ac:dyDescent="0.3">
      <c r="D6810" s="2"/>
    </row>
    <row r="6811" spans="4:4" x14ac:dyDescent="0.3">
      <c r="D6811" s="2"/>
    </row>
    <row r="6812" spans="4:4" x14ac:dyDescent="0.3">
      <c r="D6812" s="2"/>
    </row>
    <row r="6813" spans="4:4" x14ac:dyDescent="0.3">
      <c r="D6813" s="2"/>
    </row>
    <row r="6814" spans="4:4" x14ac:dyDescent="0.3">
      <c r="D6814" s="2"/>
    </row>
    <row r="6815" spans="4:4" x14ac:dyDescent="0.3">
      <c r="D6815" s="2"/>
    </row>
    <row r="6816" spans="4:4" x14ac:dyDescent="0.3">
      <c r="D6816" s="2"/>
    </row>
    <row r="6817" spans="4:4" x14ac:dyDescent="0.3">
      <c r="D6817" s="2"/>
    </row>
    <row r="6818" spans="4:4" x14ac:dyDescent="0.3">
      <c r="D6818" s="2"/>
    </row>
    <row r="6819" spans="4:4" x14ac:dyDescent="0.3">
      <c r="D6819" s="2"/>
    </row>
    <row r="6820" spans="4:4" x14ac:dyDescent="0.3">
      <c r="D6820" s="2"/>
    </row>
    <row r="6821" spans="4:4" x14ac:dyDescent="0.3">
      <c r="D6821" s="2"/>
    </row>
    <row r="6822" spans="4:4" x14ac:dyDescent="0.3">
      <c r="D6822" s="2"/>
    </row>
    <row r="6823" spans="4:4" x14ac:dyDescent="0.3">
      <c r="D6823" s="2"/>
    </row>
    <row r="6824" spans="4:4" x14ac:dyDescent="0.3">
      <c r="D6824" s="2"/>
    </row>
    <row r="6825" spans="4:4" x14ac:dyDescent="0.3">
      <c r="D6825" s="2"/>
    </row>
    <row r="6826" spans="4:4" x14ac:dyDescent="0.3">
      <c r="D6826" s="2"/>
    </row>
    <row r="6827" spans="4:4" x14ac:dyDescent="0.3">
      <c r="D6827" s="2"/>
    </row>
    <row r="6828" spans="4:4" x14ac:dyDescent="0.3">
      <c r="D6828" s="2"/>
    </row>
    <row r="6829" spans="4:4" x14ac:dyDescent="0.3">
      <c r="D6829" s="2"/>
    </row>
    <row r="6830" spans="4:4" x14ac:dyDescent="0.3">
      <c r="D6830" s="2"/>
    </row>
    <row r="6831" spans="4:4" x14ac:dyDescent="0.3">
      <c r="D6831" s="2"/>
    </row>
    <row r="6832" spans="4:4" x14ac:dyDescent="0.3">
      <c r="D6832" s="2"/>
    </row>
    <row r="6833" spans="4:4" x14ac:dyDescent="0.3">
      <c r="D6833" s="2"/>
    </row>
    <row r="6834" spans="4:4" x14ac:dyDescent="0.3">
      <c r="D6834" s="2"/>
    </row>
    <row r="6835" spans="4:4" x14ac:dyDescent="0.3">
      <c r="D6835" s="2"/>
    </row>
    <row r="6836" spans="4:4" x14ac:dyDescent="0.3">
      <c r="D6836" s="2"/>
    </row>
    <row r="6837" spans="4:4" x14ac:dyDescent="0.3">
      <c r="D6837" s="2"/>
    </row>
    <row r="6838" spans="4:4" x14ac:dyDescent="0.3">
      <c r="D6838" s="2"/>
    </row>
    <row r="6839" spans="4:4" x14ac:dyDescent="0.3">
      <c r="D6839" s="2"/>
    </row>
    <row r="6840" spans="4:4" x14ac:dyDescent="0.3">
      <c r="D6840" s="2"/>
    </row>
    <row r="6841" spans="4:4" x14ac:dyDescent="0.3">
      <c r="D6841" s="2"/>
    </row>
    <row r="6842" spans="4:4" x14ac:dyDescent="0.3">
      <c r="D6842" s="2"/>
    </row>
    <row r="6843" spans="4:4" x14ac:dyDescent="0.3">
      <c r="D6843" s="2"/>
    </row>
    <row r="6844" spans="4:4" x14ac:dyDescent="0.3">
      <c r="D6844" s="2"/>
    </row>
    <row r="6845" spans="4:4" x14ac:dyDescent="0.3">
      <c r="D6845" s="2"/>
    </row>
    <row r="6846" spans="4:4" x14ac:dyDescent="0.3">
      <c r="D6846" s="2"/>
    </row>
    <row r="6847" spans="4:4" x14ac:dyDescent="0.3">
      <c r="D6847" s="2"/>
    </row>
    <row r="6848" spans="4:4" x14ac:dyDescent="0.3">
      <c r="D6848" s="2"/>
    </row>
    <row r="6849" spans="4:4" x14ac:dyDescent="0.3">
      <c r="D6849" s="2"/>
    </row>
    <row r="6850" spans="4:4" x14ac:dyDescent="0.3">
      <c r="D6850" s="2"/>
    </row>
    <row r="6851" spans="4:4" x14ac:dyDescent="0.3">
      <c r="D6851" s="2"/>
    </row>
    <row r="6852" spans="4:4" x14ac:dyDescent="0.3">
      <c r="D6852" s="2"/>
    </row>
    <row r="6853" spans="4:4" x14ac:dyDescent="0.3">
      <c r="D6853" s="2"/>
    </row>
    <row r="6854" spans="4:4" x14ac:dyDescent="0.3">
      <c r="D6854" s="2"/>
    </row>
    <row r="6855" spans="4:4" x14ac:dyDescent="0.3">
      <c r="D6855" s="2"/>
    </row>
    <row r="6856" spans="4:4" x14ac:dyDescent="0.3">
      <c r="D6856" s="2"/>
    </row>
    <row r="6857" spans="4:4" x14ac:dyDescent="0.3">
      <c r="D6857" s="2"/>
    </row>
    <row r="6858" spans="4:4" x14ac:dyDescent="0.3">
      <c r="D6858" s="2"/>
    </row>
    <row r="6859" spans="4:4" x14ac:dyDescent="0.3">
      <c r="D6859" s="2"/>
    </row>
    <row r="6860" spans="4:4" x14ac:dyDescent="0.3">
      <c r="D6860" s="2"/>
    </row>
    <row r="6861" spans="4:4" x14ac:dyDescent="0.3">
      <c r="D6861" s="2"/>
    </row>
    <row r="6862" spans="4:4" x14ac:dyDescent="0.3">
      <c r="D6862" s="2"/>
    </row>
    <row r="6863" spans="4:4" x14ac:dyDescent="0.3">
      <c r="D6863" s="2"/>
    </row>
    <row r="6864" spans="4:4" x14ac:dyDescent="0.3">
      <c r="D6864" s="2"/>
    </row>
    <row r="6865" spans="4:4" x14ac:dyDescent="0.3">
      <c r="D6865" s="2"/>
    </row>
    <row r="6866" spans="4:4" x14ac:dyDescent="0.3">
      <c r="D6866" s="2"/>
    </row>
    <row r="6867" spans="4:4" x14ac:dyDescent="0.3">
      <c r="D6867" s="2"/>
    </row>
    <row r="6868" spans="4:4" x14ac:dyDescent="0.3">
      <c r="D6868" s="2"/>
    </row>
    <row r="6869" spans="4:4" x14ac:dyDescent="0.3">
      <c r="D6869" s="2"/>
    </row>
    <row r="6870" spans="4:4" x14ac:dyDescent="0.3">
      <c r="D6870" s="2"/>
    </row>
    <row r="6871" spans="4:4" x14ac:dyDescent="0.3">
      <c r="D6871" s="2"/>
    </row>
    <row r="6872" spans="4:4" x14ac:dyDescent="0.3">
      <c r="D6872" s="2"/>
    </row>
    <row r="6873" spans="4:4" x14ac:dyDescent="0.3">
      <c r="D6873" s="2"/>
    </row>
    <row r="6874" spans="4:4" x14ac:dyDescent="0.3">
      <c r="D6874" s="2"/>
    </row>
    <row r="6875" spans="4:4" x14ac:dyDescent="0.3">
      <c r="D6875" s="2"/>
    </row>
    <row r="6876" spans="4:4" x14ac:dyDescent="0.3">
      <c r="D6876" s="2"/>
    </row>
    <row r="6877" spans="4:4" x14ac:dyDescent="0.3">
      <c r="D6877" s="2"/>
    </row>
    <row r="6878" spans="4:4" x14ac:dyDescent="0.3">
      <c r="D6878" s="2"/>
    </row>
    <row r="6879" spans="4:4" x14ac:dyDescent="0.3">
      <c r="D6879" s="2"/>
    </row>
    <row r="6880" spans="4:4" x14ac:dyDescent="0.3">
      <c r="D6880" s="2"/>
    </row>
    <row r="6881" spans="4:4" x14ac:dyDescent="0.3">
      <c r="D6881" s="2"/>
    </row>
    <row r="6882" spans="4:4" x14ac:dyDescent="0.3">
      <c r="D6882" s="2"/>
    </row>
    <row r="6883" spans="4:4" x14ac:dyDescent="0.3">
      <c r="D6883" s="2"/>
    </row>
    <row r="6884" spans="4:4" x14ac:dyDescent="0.3">
      <c r="D6884" s="2"/>
    </row>
    <row r="6885" spans="4:4" x14ac:dyDescent="0.3">
      <c r="D6885" s="2"/>
    </row>
    <row r="6886" spans="4:4" x14ac:dyDescent="0.3">
      <c r="D6886" s="2"/>
    </row>
    <row r="6887" spans="4:4" x14ac:dyDescent="0.3">
      <c r="D6887" s="2"/>
    </row>
    <row r="6888" spans="4:4" x14ac:dyDescent="0.3">
      <c r="D6888" s="2"/>
    </row>
    <row r="6889" spans="4:4" x14ac:dyDescent="0.3">
      <c r="D6889" s="2"/>
    </row>
    <row r="6890" spans="4:4" x14ac:dyDescent="0.3">
      <c r="D6890" s="2"/>
    </row>
    <row r="6891" spans="4:4" x14ac:dyDescent="0.3">
      <c r="D6891" s="2"/>
    </row>
    <row r="6892" spans="4:4" x14ac:dyDescent="0.3">
      <c r="D6892" s="2"/>
    </row>
    <row r="6893" spans="4:4" x14ac:dyDescent="0.3">
      <c r="D6893" s="2"/>
    </row>
    <row r="6894" spans="4:4" x14ac:dyDescent="0.3">
      <c r="D6894" s="2"/>
    </row>
    <row r="6895" spans="4:4" x14ac:dyDescent="0.3">
      <c r="D6895" s="2"/>
    </row>
    <row r="6896" spans="4:4" x14ac:dyDescent="0.3">
      <c r="D6896" s="2"/>
    </row>
    <row r="6897" spans="4:4" x14ac:dyDescent="0.3">
      <c r="D6897" s="2"/>
    </row>
    <row r="6898" spans="4:4" x14ac:dyDescent="0.3">
      <c r="D6898" s="2"/>
    </row>
    <row r="6899" spans="4:4" x14ac:dyDescent="0.3">
      <c r="D6899" s="2"/>
    </row>
    <row r="6900" spans="4:4" x14ac:dyDescent="0.3">
      <c r="D6900" s="2"/>
    </row>
    <row r="6901" spans="4:4" x14ac:dyDescent="0.3">
      <c r="D6901" s="2"/>
    </row>
    <row r="6902" spans="4:4" x14ac:dyDescent="0.3">
      <c r="D6902" s="2"/>
    </row>
    <row r="6903" spans="4:4" x14ac:dyDescent="0.3">
      <c r="D6903" s="2"/>
    </row>
    <row r="6904" spans="4:4" x14ac:dyDescent="0.3">
      <c r="D6904" s="2"/>
    </row>
    <row r="6905" spans="4:4" x14ac:dyDescent="0.3">
      <c r="D6905" s="2"/>
    </row>
    <row r="6906" spans="4:4" x14ac:dyDescent="0.3">
      <c r="D6906" s="2"/>
    </row>
    <row r="6907" spans="4:4" x14ac:dyDescent="0.3">
      <c r="D6907" s="2"/>
    </row>
    <row r="6908" spans="4:4" x14ac:dyDescent="0.3">
      <c r="D6908" s="2"/>
    </row>
    <row r="6909" spans="4:4" x14ac:dyDescent="0.3">
      <c r="D6909" s="2"/>
    </row>
    <row r="6910" spans="4:4" x14ac:dyDescent="0.3">
      <c r="D6910" s="2"/>
    </row>
    <row r="6911" spans="4:4" x14ac:dyDescent="0.3">
      <c r="D6911" s="2"/>
    </row>
    <row r="6912" spans="4:4" x14ac:dyDescent="0.3">
      <c r="D6912" s="2"/>
    </row>
    <row r="6913" spans="4:4" x14ac:dyDescent="0.3">
      <c r="D6913" s="2"/>
    </row>
    <row r="6914" spans="4:4" x14ac:dyDescent="0.3">
      <c r="D6914" s="2"/>
    </row>
    <row r="6915" spans="4:4" x14ac:dyDescent="0.3">
      <c r="D6915" s="2"/>
    </row>
    <row r="6916" spans="4:4" x14ac:dyDescent="0.3">
      <c r="D6916" s="2"/>
    </row>
    <row r="6917" spans="4:4" x14ac:dyDescent="0.3">
      <c r="D6917" s="2"/>
    </row>
    <row r="6918" spans="4:4" x14ac:dyDescent="0.3">
      <c r="D6918" s="2"/>
    </row>
    <row r="6919" spans="4:4" x14ac:dyDescent="0.3">
      <c r="D6919" s="2"/>
    </row>
    <row r="6920" spans="4:4" x14ac:dyDescent="0.3">
      <c r="D6920" s="2"/>
    </row>
    <row r="6921" spans="4:4" x14ac:dyDescent="0.3">
      <c r="D6921" s="2"/>
    </row>
    <row r="6922" spans="4:4" x14ac:dyDescent="0.3">
      <c r="D6922" s="2"/>
    </row>
    <row r="6923" spans="4:4" x14ac:dyDescent="0.3">
      <c r="D6923" s="2"/>
    </row>
    <row r="6924" spans="4:4" x14ac:dyDescent="0.3">
      <c r="D6924" s="2"/>
    </row>
    <row r="6925" spans="4:4" x14ac:dyDescent="0.3">
      <c r="D6925" s="2"/>
    </row>
    <row r="6926" spans="4:4" x14ac:dyDescent="0.3">
      <c r="D6926" s="2"/>
    </row>
    <row r="6927" spans="4:4" x14ac:dyDescent="0.3">
      <c r="D6927" s="2"/>
    </row>
    <row r="6928" spans="4:4" x14ac:dyDescent="0.3">
      <c r="D6928" s="2"/>
    </row>
    <row r="6929" spans="4:4" x14ac:dyDescent="0.3">
      <c r="D6929" s="2"/>
    </row>
    <row r="6930" spans="4:4" x14ac:dyDescent="0.3">
      <c r="D6930" s="2"/>
    </row>
    <row r="6931" spans="4:4" x14ac:dyDescent="0.3">
      <c r="D6931" s="2"/>
    </row>
    <row r="6932" spans="4:4" x14ac:dyDescent="0.3">
      <c r="D6932" s="2"/>
    </row>
    <row r="6933" spans="4:4" x14ac:dyDescent="0.3">
      <c r="D6933" s="2"/>
    </row>
    <row r="6934" spans="4:4" x14ac:dyDescent="0.3">
      <c r="D6934" s="2"/>
    </row>
    <row r="6935" spans="4:4" x14ac:dyDescent="0.3">
      <c r="D6935" s="2"/>
    </row>
    <row r="6936" spans="4:4" x14ac:dyDescent="0.3">
      <c r="D6936" s="2"/>
    </row>
    <row r="6937" spans="4:4" x14ac:dyDescent="0.3">
      <c r="D6937" s="2"/>
    </row>
    <row r="6938" spans="4:4" x14ac:dyDescent="0.3">
      <c r="D6938" s="2"/>
    </row>
    <row r="6939" spans="4:4" x14ac:dyDescent="0.3">
      <c r="D6939" s="2"/>
    </row>
    <row r="6940" spans="4:4" x14ac:dyDescent="0.3">
      <c r="D6940" s="2"/>
    </row>
    <row r="6941" spans="4:4" x14ac:dyDescent="0.3">
      <c r="D6941" s="2"/>
    </row>
    <row r="6942" spans="4:4" x14ac:dyDescent="0.3">
      <c r="D6942" s="2"/>
    </row>
    <row r="6943" spans="4:4" x14ac:dyDescent="0.3">
      <c r="D6943" s="2"/>
    </row>
    <row r="6944" spans="4:4" x14ac:dyDescent="0.3">
      <c r="D6944" s="2"/>
    </row>
    <row r="6945" spans="4:4" x14ac:dyDescent="0.3">
      <c r="D6945" s="2"/>
    </row>
    <row r="6946" spans="4:4" x14ac:dyDescent="0.3">
      <c r="D6946" s="2"/>
    </row>
    <row r="6947" spans="4:4" x14ac:dyDescent="0.3">
      <c r="D6947" s="2"/>
    </row>
    <row r="6948" spans="4:4" x14ac:dyDescent="0.3">
      <c r="D6948" s="2"/>
    </row>
    <row r="6949" spans="4:4" x14ac:dyDescent="0.3">
      <c r="D6949" s="2"/>
    </row>
    <row r="6950" spans="4:4" x14ac:dyDescent="0.3">
      <c r="D6950" s="2"/>
    </row>
    <row r="6951" spans="4:4" x14ac:dyDescent="0.3">
      <c r="D6951" s="2"/>
    </row>
    <row r="6952" spans="4:4" x14ac:dyDescent="0.3">
      <c r="D6952" s="2"/>
    </row>
    <row r="6953" spans="4:4" x14ac:dyDescent="0.3">
      <c r="D6953" s="2"/>
    </row>
    <row r="6954" spans="4:4" x14ac:dyDescent="0.3">
      <c r="D6954" s="2"/>
    </row>
    <row r="6955" spans="4:4" x14ac:dyDescent="0.3">
      <c r="D6955" s="2"/>
    </row>
    <row r="6956" spans="4:4" x14ac:dyDescent="0.3">
      <c r="D6956" s="2"/>
    </row>
    <row r="6957" spans="4:4" x14ac:dyDescent="0.3">
      <c r="D6957" s="2"/>
    </row>
    <row r="6958" spans="4:4" x14ac:dyDescent="0.3">
      <c r="D6958" s="2"/>
    </row>
    <row r="6959" spans="4:4" x14ac:dyDescent="0.3">
      <c r="D6959" s="2"/>
    </row>
    <row r="6960" spans="4:4" x14ac:dyDescent="0.3">
      <c r="D6960" s="2"/>
    </row>
    <row r="6961" spans="4:4" x14ac:dyDescent="0.3">
      <c r="D6961" s="2"/>
    </row>
    <row r="6962" spans="4:4" x14ac:dyDescent="0.3">
      <c r="D6962" s="2"/>
    </row>
    <row r="6963" spans="4:4" x14ac:dyDescent="0.3">
      <c r="D6963" s="2"/>
    </row>
    <row r="6964" spans="4:4" x14ac:dyDescent="0.3">
      <c r="D6964" s="2"/>
    </row>
    <row r="6965" spans="4:4" x14ac:dyDescent="0.3">
      <c r="D6965" s="2"/>
    </row>
    <row r="6966" spans="4:4" x14ac:dyDescent="0.3">
      <c r="D6966" s="2"/>
    </row>
    <row r="6967" spans="4:4" x14ac:dyDescent="0.3">
      <c r="D6967" s="2"/>
    </row>
    <row r="6968" spans="4:4" x14ac:dyDescent="0.3">
      <c r="D6968" s="2"/>
    </row>
    <row r="6969" spans="4:4" x14ac:dyDescent="0.3">
      <c r="D6969" s="2"/>
    </row>
    <row r="6970" spans="4:4" x14ac:dyDescent="0.3">
      <c r="D6970" s="2"/>
    </row>
    <row r="6971" spans="4:4" x14ac:dyDescent="0.3">
      <c r="D6971" s="2"/>
    </row>
    <row r="6972" spans="4:4" x14ac:dyDescent="0.3">
      <c r="D6972" s="2"/>
    </row>
    <row r="6973" spans="4:4" x14ac:dyDescent="0.3">
      <c r="D6973" s="2"/>
    </row>
    <row r="6974" spans="4:4" x14ac:dyDescent="0.3">
      <c r="D6974" s="2"/>
    </row>
    <row r="6975" spans="4:4" x14ac:dyDescent="0.3">
      <c r="D6975" s="2"/>
    </row>
    <row r="6976" spans="4:4" x14ac:dyDescent="0.3">
      <c r="D6976" s="2"/>
    </row>
    <row r="6977" spans="4:4" x14ac:dyDescent="0.3">
      <c r="D6977" s="2"/>
    </row>
    <row r="6978" spans="4:4" x14ac:dyDescent="0.3">
      <c r="D6978" s="2"/>
    </row>
    <row r="6979" spans="4:4" x14ac:dyDescent="0.3">
      <c r="D6979" s="2"/>
    </row>
    <row r="6980" spans="4:4" x14ac:dyDescent="0.3">
      <c r="D6980" s="2"/>
    </row>
    <row r="6981" spans="4:4" x14ac:dyDescent="0.3">
      <c r="D6981" s="2"/>
    </row>
    <row r="6982" spans="4:4" x14ac:dyDescent="0.3">
      <c r="D6982" s="2"/>
    </row>
    <row r="6983" spans="4:4" x14ac:dyDescent="0.3">
      <c r="D6983" s="2"/>
    </row>
    <row r="6984" spans="4:4" x14ac:dyDescent="0.3">
      <c r="D6984" s="2"/>
    </row>
    <row r="6985" spans="4:4" x14ac:dyDescent="0.3">
      <c r="D6985" s="2"/>
    </row>
    <row r="6986" spans="4:4" x14ac:dyDescent="0.3">
      <c r="D6986" s="2"/>
    </row>
    <row r="6987" spans="4:4" x14ac:dyDescent="0.3">
      <c r="D6987" s="2"/>
    </row>
    <row r="6988" spans="4:4" x14ac:dyDescent="0.3">
      <c r="D6988" s="2"/>
    </row>
    <row r="6989" spans="4:4" x14ac:dyDescent="0.3">
      <c r="D6989" s="2"/>
    </row>
    <row r="6990" spans="4:4" x14ac:dyDescent="0.3">
      <c r="D6990" s="2"/>
    </row>
    <row r="6991" spans="4:4" x14ac:dyDescent="0.3">
      <c r="D6991" s="2"/>
    </row>
    <row r="6992" spans="4:4" x14ac:dyDescent="0.3">
      <c r="D6992" s="2"/>
    </row>
    <row r="6993" spans="4:4" x14ac:dyDescent="0.3">
      <c r="D6993" s="2"/>
    </row>
    <row r="6994" spans="4:4" x14ac:dyDescent="0.3">
      <c r="D6994" s="2"/>
    </row>
    <row r="6995" spans="4:4" x14ac:dyDescent="0.3">
      <c r="D6995" s="2"/>
    </row>
    <row r="6996" spans="4:4" x14ac:dyDescent="0.3">
      <c r="D6996" s="2"/>
    </row>
    <row r="6997" spans="4:4" x14ac:dyDescent="0.3">
      <c r="D6997" s="2"/>
    </row>
    <row r="6998" spans="4:4" x14ac:dyDescent="0.3">
      <c r="D6998" s="2"/>
    </row>
    <row r="6999" spans="4:4" x14ac:dyDescent="0.3">
      <c r="D6999" s="2"/>
    </row>
    <row r="7000" spans="4:4" x14ac:dyDescent="0.3">
      <c r="D7000" s="2"/>
    </row>
    <row r="7001" spans="4:4" x14ac:dyDescent="0.3">
      <c r="D7001" s="2"/>
    </row>
    <row r="7002" spans="4:4" x14ac:dyDescent="0.3">
      <c r="D7002" s="2"/>
    </row>
    <row r="7003" spans="4:4" x14ac:dyDescent="0.3">
      <c r="D7003" s="2"/>
    </row>
    <row r="7004" spans="4:4" x14ac:dyDescent="0.3">
      <c r="D7004" s="2"/>
    </row>
    <row r="7005" spans="4:4" x14ac:dyDescent="0.3">
      <c r="D7005" s="2"/>
    </row>
    <row r="7006" spans="4:4" x14ac:dyDescent="0.3">
      <c r="D7006" s="2"/>
    </row>
    <row r="7007" spans="4:4" x14ac:dyDescent="0.3">
      <c r="D7007" s="2"/>
    </row>
    <row r="7008" spans="4:4" x14ac:dyDescent="0.3">
      <c r="D7008" s="2"/>
    </row>
    <row r="7009" spans="4:4" x14ac:dyDescent="0.3">
      <c r="D7009" s="2"/>
    </row>
    <row r="7010" spans="4:4" x14ac:dyDescent="0.3">
      <c r="D7010" s="2"/>
    </row>
    <row r="7011" spans="4:4" x14ac:dyDescent="0.3">
      <c r="D7011" s="2"/>
    </row>
    <row r="7012" spans="4:4" x14ac:dyDescent="0.3">
      <c r="D7012" s="2"/>
    </row>
    <row r="7013" spans="4:4" x14ac:dyDescent="0.3">
      <c r="D7013" s="2"/>
    </row>
    <row r="7014" spans="4:4" x14ac:dyDescent="0.3">
      <c r="D7014" s="2"/>
    </row>
    <row r="7015" spans="4:4" x14ac:dyDescent="0.3">
      <c r="D7015" s="2"/>
    </row>
    <row r="7016" spans="4:4" x14ac:dyDescent="0.3">
      <c r="D7016" s="2"/>
    </row>
    <row r="7017" spans="4:4" x14ac:dyDescent="0.3">
      <c r="D7017" s="2"/>
    </row>
    <row r="7018" spans="4:4" x14ac:dyDescent="0.3">
      <c r="D7018" s="2"/>
    </row>
    <row r="7019" spans="4:4" x14ac:dyDescent="0.3">
      <c r="D7019" s="2"/>
    </row>
    <row r="7020" spans="4:4" x14ac:dyDescent="0.3">
      <c r="D7020" s="2"/>
    </row>
    <row r="7021" spans="4:4" x14ac:dyDescent="0.3">
      <c r="D7021" s="2"/>
    </row>
    <row r="7022" spans="4:4" x14ac:dyDescent="0.3">
      <c r="D7022" s="2"/>
    </row>
    <row r="7023" spans="4:4" x14ac:dyDescent="0.3">
      <c r="D7023" s="2"/>
    </row>
    <row r="7024" spans="4:4" x14ac:dyDescent="0.3">
      <c r="D7024" s="2"/>
    </row>
    <row r="7025" spans="4:4" x14ac:dyDescent="0.3">
      <c r="D7025" s="2"/>
    </row>
    <row r="7026" spans="4:4" x14ac:dyDescent="0.3">
      <c r="D7026" s="2"/>
    </row>
    <row r="7027" spans="4:4" x14ac:dyDescent="0.3">
      <c r="D7027" s="2"/>
    </row>
    <row r="7028" spans="4:4" x14ac:dyDescent="0.3">
      <c r="D7028" s="2"/>
    </row>
    <row r="7029" spans="4:4" x14ac:dyDescent="0.3">
      <c r="D7029" s="2"/>
    </row>
    <row r="7030" spans="4:4" x14ac:dyDescent="0.3">
      <c r="D7030" s="2"/>
    </row>
    <row r="7031" spans="4:4" x14ac:dyDescent="0.3">
      <c r="D7031" s="2"/>
    </row>
    <row r="7032" spans="4:4" x14ac:dyDescent="0.3">
      <c r="D7032" s="2"/>
    </row>
    <row r="7033" spans="4:4" x14ac:dyDescent="0.3">
      <c r="D7033" s="2"/>
    </row>
    <row r="7034" spans="4:4" x14ac:dyDescent="0.3">
      <c r="D7034" s="2"/>
    </row>
    <row r="7035" spans="4:4" x14ac:dyDescent="0.3">
      <c r="D7035" s="2"/>
    </row>
    <row r="7036" spans="4:4" x14ac:dyDescent="0.3">
      <c r="D7036" s="2"/>
    </row>
    <row r="7037" spans="4:4" x14ac:dyDescent="0.3">
      <c r="D7037" s="2"/>
    </row>
    <row r="7038" spans="4:4" x14ac:dyDescent="0.3">
      <c r="D7038" s="2"/>
    </row>
    <row r="7039" spans="4:4" x14ac:dyDescent="0.3">
      <c r="D7039" s="2"/>
    </row>
    <row r="7040" spans="4:4" x14ac:dyDescent="0.3">
      <c r="D7040" s="2"/>
    </row>
    <row r="7041" spans="4:4" x14ac:dyDescent="0.3">
      <c r="D7041" s="2"/>
    </row>
    <row r="7042" spans="4:4" x14ac:dyDescent="0.3">
      <c r="D7042" s="2"/>
    </row>
    <row r="7043" spans="4:4" x14ac:dyDescent="0.3">
      <c r="D7043" s="2"/>
    </row>
    <row r="7044" spans="4:4" x14ac:dyDescent="0.3">
      <c r="D7044" s="2"/>
    </row>
    <row r="7045" spans="4:4" x14ac:dyDescent="0.3">
      <c r="D7045" s="2"/>
    </row>
    <row r="7046" spans="4:4" x14ac:dyDescent="0.3">
      <c r="D7046" s="2"/>
    </row>
    <row r="7047" spans="4:4" x14ac:dyDescent="0.3">
      <c r="D7047" s="2"/>
    </row>
    <row r="7048" spans="4:4" x14ac:dyDescent="0.3">
      <c r="D7048" s="2"/>
    </row>
    <row r="7049" spans="4:4" x14ac:dyDescent="0.3">
      <c r="D7049" s="2"/>
    </row>
    <row r="7050" spans="4:4" x14ac:dyDescent="0.3">
      <c r="D7050" s="2"/>
    </row>
    <row r="7051" spans="4:4" x14ac:dyDescent="0.3">
      <c r="D7051" s="2"/>
    </row>
    <row r="7052" spans="4:4" x14ac:dyDescent="0.3">
      <c r="D7052" s="2"/>
    </row>
    <row r="7053" spans="4:4" x14ac:dyDescent="0.3">
      <c r="D7053" s="2"/>
    </row>
    <row r="7054" spans="4:4" x14ac:dyDescent="0.3">
      <c r="D7054" s="2"/>
    </row>
    <row r="7055" spans="4:4" x14ac:dyDescent="0.3">
      <c r="D7055" s="2"/>
    </row>
    <row r="7056" spans="4:4" x14ac:dyDescent="0.3">
      <c r="D7056" s="2"/>
    </row>
    <row r="7057" spans="4:4" x14ac:dyDescent="0.3">
      <c r="D7057" s="2"/>
    </row>
    <row r="7058" spans="4:4" x14ac:dyDescent="0.3">
      <c r="D7058" s="2"/>
    </row>
    <row r="7059" spans="4:4" x14ac:dyDescent="0.3">
      <c r="D7059" s="2"/>
    </row>
    <row r="7060" spans="4:4" x14ac:dyDescent="0.3">
      <c r="D7060" s="2"/>
    </row>
    <row r="7061" spans="4:4" x14ac:dyDescent="0.3">
      <c r="D7061" s="2"/>
    </row>
    <row r="7062" spans="4:4" x14ac:dyDescent="0.3">
      <c r="D7062" s="2"/>
    </row>
    <row r="7063" spans="4:4" x14ac:dyDescent="0.3">
      <c r="D7063" s="2"/>
    </row>
    <row r="7064" spans="4:4" x14ac:dyDescent="0.3">
      <c r="D7064" s="2"/>
    </row>
    <row r="7065" spans="4:4" x14ac:dyDescent="0.3">
      <c r="D7065" s="2"/>
    </row>
    <row r="7066" spans="4:4" x14ac:dyDescent="0.3">
      <c r="D7066" s="2"/>
    </row>
    <row r="7067" spans="4:4" x14ac:dyDescent="0.3">
      <c r="D7067" s="2"/>
    </row>
    <row r="7068" spans="4:4" x14ac:dyDescent="0.3">
      <c r="D7068" s="2"/>
    </row>
    <row r="7069" spans="4:4" x14ac:dyDescent="0.3">
      <c r="D7069" s="2"/>
    </row>
    <row r="7070" spans="4:4" x14ac:dyDescent="0.3">
      <c r="D7070" s="2"/>
    </row>
    <row r="7071" spans="4:4" x14ac:dyDescent="0.3">
      <c r="D7071" s="2"/>
    </row>
    <row r="7072" spans="4:4" x14ac:dyDescent="0.3">
      <c r="D7072" s="2"/>
    </row>
    <row r="7073" spans="4:4" x14ac:dyDescent="0.3">
      <c r="D7073" s="2"/>
    </row>
    <row r="7074" spans="4:4" x14ac:dyDescent="0.3">
      <c r="D7074" s="2"/>
    </row>
    <row r="7075" spans="4:4" x14ac:dyDescent="0.3">
      <c r="D7075" s="2"/>
    </row>
    <row r="7076" spans="4:4" x14ac:dyDescent="0.3">
      <c r="D7076" s="2"/>
    </row>
    <row r="7077" spans="4:4" x14ac:dyDescent="0.3">
      <c r="D7077" s="2"/>
    </row>
    <row r="7078" spans="4:4" x14ac:dyDescent="0.3">
      <c r="D7078" s="2"/>
    </row>
    <row r="7079" spans="4:4" x14ac:dyDescent="0.3">
      <c r="D7079" s="2"/>
    </row>
    <row r="7080" spans="4:4" x14ac:dyDescent="0.3">
      <c r="D7080" s="2"/>
    </row>
    <row r="7081" spans="4:4" x14ac:dyDescent="0.3">
      <c r="D7081" s="2"/>
    </row>
    <row r="7082" spans="4:4" x14ac:dyDescent="0.3">
      <c r="D7082" s="2"/>
    </row>
    <row r="7083" spans="4:4" x14ac:dyDescent="0.3">
      <c r="D7083" s="2"/>
    </row>
    <row r="7084" spans="4:4" x14ac:dyDescent="0.3">
      <c r="D7084" s="2"/>
    </row>
    <row r="7085" spans="4:4" x14ac:dyDescent="0.3">
      <c r="D7085" s="2"/>
    </row>
    <row r="7086" spans="4:4" x14ac:dyDescent="0.3">
      <c r="D7086" s="2"/>
    </row>
    <row r="7087" spans="4:4" x14ac:dyDescent="0.3">
      <c r="D7087" s="2"/>
    </row>
    <row r="7088" spans="4:4" x14ac:dyDescent="0.3">
      <c r="D7088" s="2"/>
    </row>
    <row r="7089" spans="4:4" x14ac:dyDescent="0.3">
      <c r="D7089" s="2"/>
    </row>
    <row r="7090" spans="4:4" x14ac:dyDescent="0.3">
      <c r="D7090" s="2"/>
    </row>
    <row r="7091" spans="4:4" x14ac:dyDescent="0.3">
      <c r="D7091" s="2"/>
    </row>
    <row r="7092" spans="4:4" x14ac:dyDescent="0.3">
      <c r="D7092" s="2"/>
    </row>
    <row r="7093" spans="4:4" x14ac:dyDescent="0.3">
      <c r="D7093" s="2"/>
    </row>
    <row r="7094" spans="4:4" x14ac:dyDescent="0.3">
      <c r="D7094" s="2"/>
    </row>
    <row r="7095" spans="4:4" x14ac:dyDescent="0.3">
      <c r="D7095" s="2"/>
    </row>
    <row r="7096" spans="4:4" x14ac:dyDescent="0.3">
      <c r="D7096" s="2"/>
    </row>
    <row r="7097" spans="4:4" x14ac:dyDescent="0.3">
      <c r="D7097" s="2"/>
    </row>
    <row r="7098" spans="4:4" x14ac:dyDescent="0.3">
      <c r="D7098" s="2"/>
    </row>
    <row r="7099" spans="4:4" x14ac:dyDescent="0.3">
      <c r="D7099" s="2"/>
    </row>
    <row r="7100" spans="4:4" x14ac:dyDescent="0.3">
      <c r="D7100" s="2"/>
    </row>
    <row r="7101" spans="4:4" x14ac:dyDescent="0.3">
      <c r="D7101" s="2"/>
    </row>
    <row r="7102" spans="4:4" x14ac:dyDescent="0.3">
      <c r="D7102" s="2"/>
    </row>
    <row r="7103" spans="4:4" x14ac:dyDescent="0.3">
      <c r="D7103" s="2"/>
    </row>
    <row r="7104" spans="4:4" x14ac:dyDescent="0.3">
      <c r="D7104" s="2"/>
    </row>
    <row r="7105" spans="4:4" x14ac:dyDescent="0.3">
      <c r="D7105" s="2"/>
    </row>
    <row r="7106" spans="4:4" x14ac:dyDescent="0.3">
      <c r="D7106" s="2"/>
    </row>
    <row r="7107" spans="4:4" x14ac:dyDescent="0.3">
      <c r="D7107" s="2"/>
    </row>
    <row r="7108" spans="4:4" x14ac:dyDescent="0.3">
      <c r="D7108" s="2"/>
    </row>
    <row r="7109" spans="4:4" x14ac:dyDescent="0.3">
      <c r="D7109" s="2"/>
    </row>
    <row r="7110" spans="4:4" x14ac:dyDescent="0.3">
      <c r="D7110" s="2"/>
    </row>
    <row r="7111" spans="4:4" x14ac:dyDescent="0.3">
      <c r="D7111" s="2"/>
    </row>
    <row r="7112" spans="4:4" x14ac:dyDescent="0.3">
      <c r="D7112" s="2"/>
    </row>
    <row r="7113" spans="4:4" x14ac:dyDescent="0.3">
      <c r="D7113" s="2"/>
    </row>
    <row r="7114" spans="4:4" x14ac:dyDescent="0.3">
      <c r="D7114" s="2"/>
    </row>
    <row r="7115" spans="4:4" x14ac:dyDescent="0.3">
      <c r="D7115" s="2"/>
    </row>
    <row r="7116" spans="4:4" x14ac:dyDescent="0.3">
      <c r="D7116" s="2"/>
    </row>
    <row r="7117" spans="4:4" x14ac:dyDescent="0.3">
      <c r="D7117" s="2"/>
    </row>
    <row r="7118" spans="4:4" x14ac:dyDescent="0.3">
      <c r="D7118" s="2"/>
    </row>
    <row r="7119" spans="4:4" x14ac:dyDescent="0.3">
      <c r="D7119" s="2"/>
    </row>
    <row r="7120" spans="4:4" x14ac:dyDescent="0.3">
      <c r="D7120" s="2"/>
    </row>
    <row r="7121" spans="4:4" x14ac:dyDescent="0.3">
      <c r="D7121" s="2"/>
    </row>
    <row r="7122" spans="4:4" x14ac:dyDescent="0.3">
      <c r="D7122" s="2"/>
    </row>
    <row r="7123" spans="4:4" x14ac:dyDescent="0.3">
      <c r="D7123" s="2"/>
    </row>
    <row r="7124" spans="4:4" x14ac:dyDescent="0.3">
      <c r="D7124" s="2"/>
    </row>
    <row r="7125" spans="4:4" x14ac:dyDescent="0.3">
      <c r="D7125" s="2"/>
    </row>
    <row r="7126" spans="4:4" x14ac:dyDescent="0.3">
      <c r="D7126" s="2"/>
    </row>
    <row r="7127" spans="4:4" x14ac:dyDescent="0.3">
      <c r="D7127" s="2"/>
    </row>
    <row r="7128" spans="4:4" x14ac:dyDescent="0.3">
      <c r="D7128" s="2"/>
    </row>
    <row r="7129" spans="4:4" x14ac:dyDescent="0.3">
      <c r="D7129" s="2"/>
    </row>
    <row r="7130" spans="4:4" x14ac:dyDescent="0.3">
      <c r="D7130" s="2"/>
    </row>
    <row r="7131" spans="4:4" x14ac:dyDescent="0.3">
      <c r="D7131" s="2"/>
    </row>
    <row r="7132" spans="4:4" x14ac:dyDescent="0.3">
      <c r="D7132" s="2"/>
    </row>
    <row r="7133" spans="4:4" x14ac:dyDescent="0.3">
      <c r="D7133" s="2"/>
    </row>
    <row r="7134" spans="4:4" x14ac:dyDescent="0.3">
      <c r="D7134" s="2"/>
    </row>
    <row r="7135" spans="4:4" x14ac:dyDescent="0.3">
      <c r="D7135" s="2"/>
    </row>
    <row r="7136" spans="4:4" x14ac:dyDescent="0.3">
      <c r="D7136" s="2"/>
    </row>
    <row r="7137" spans="4:4" x14ac:dyDescent="0.3">
      <c r="D7137" s="2"/>
    </row>
    <row r="7138" spans="4:4" x14ac:dyDescent="0.3">
      <c r="D7138" s="2"/>
    </row>
    <row r="7139" spans="4:4" x14ac:dyDescent="0.3">
      <c r="D7139" s="2"/>
    </row>
    <row r="7140" spans="4:4" x14ac:dyDescent="0.3">
      <c r="D7140" s="2"/>
    </row>
    <row r="7141" spans="4:4" x14ac:dyDescent="0.3">
      <c r="D7141" s="2"/>
    </row>
    <row r="7142" spans="4:4" x14ac:dyDescent="0.3">
      <c r="D7142" s="2"/>
    </row>
    <row r="7143" spans="4:4" x14ac:dyDescent="0.3">
      <c r="D7143" s="2"/>
    </row>
    <row r="7144" spans="4:4" x14ac:dyDescent="0.3">
      <c r="D7144" s="2"/>
    </row>
    <row r="7145" spans="4:4" x14ac:dyDescent="0.3">
      <c r="D7145" s="2"/>
    </row>
    <row r="7146" spans="4:4" x14ac:dyDescent="0.3">
      <c r="D7146" s="2"/>
    </row>
    <row r="7147" spans="4:4" x14ac:dyDescent="0.3">
      <c r="D7147" s="2"/>
    </row>
    <row r="7148" spans="4:4" x14ac:dyDescent="0.3">
      <c r="D7148" s="2"/>
    </row>
    <row r="7149" spans="4:4" x14ac:dyDescent="0.3">
      <c r="D7149" s="2"/>
    </row>
    <row r="7150" spans="4:4" x14ac:dyDescent="0.3">
      <c r="D7150" s="2"/>
    </row>
    <row r="7151" spans="4:4" x14ac:dyDescent="0.3">
      <c r="D7151" s="2"/>
    </row>
    <row r="7152" spans="4:4" x14ac:dyDescent="0.3">
      <c r="D7152" s="2"/>
    </row>
    <row r="7153" spans="4:4" x14ac:dyDescent="0.3">
      <c r="D7153" s="2"/>
    </row>
    <row r="7154" spans="4:4" x14ac:dyDescent="0.3">
      <c r="D7154" s="2"/>
    </row>
    <row r="7155" spans="4:4" x14ac:dyDescent="0.3">
      <c r="D7155" s="2"/>
    </row>
    <row r="7156" spans="4:4" x14ac:dyDescent="0.3">
      <c r="D7156" s="2"/>
    </row>
    <row r="7157" spans="4:4" x14ac:dyDescent="0.3">
      <c r="D7157" s="2"/>
    </row>
    <row r="7158" spans="4:4" x14ac:dyDescent="0.3">
      <c r="D7158" s="2"/>
    </row>
    <row r="7159" spans="4:4" x14ac:dyDescent="0.3">
      <c r="D7159" s="2"/>
    </row>
    <row r="7160" spans="4:4" x14ac:dyDescent="0.3">
      <c r="D7160" s="2"/>
    </row>
    <row r="7161" spans="4:4" x14ac:dyDescent="0.3">
      <c r="D7161" s="2"/>
    </row>
    <row r="7162" spans="4:4" x14ac:dyDescent="0.3">
      <c r="D7162" s="2"/>
    </row>
    <row r="7163" spans="4:4" x14ac:dyDescent="0.3">
      <c r="D7163" s="2"/>
    </row>
    <row r="7164" spans="4:4" x14ac:dyDescent="0.3">
      <c r="D7164" s="2"/>
    </row>
    <row r="7165" spans="4:4" x14ac:dyDescent="0.3">
      <c r="D7165" s="2"/>
    </row>
    <row r="7166" spans="4:4" x14ac:dyDescent="0.3">
      <c r="D7166" s="2"/>
    </row>
    <row r="7167" spans="4:4" x14ac:dyDescent="0.3">
      <c r="D7167" s="2"/>
    </row>
    <row r="7168" spans="4:4" x14ac:dyDescent="0.3">
      <c r="D7168" s="2"/>
    </row>
    <row r="7169" spans="4:4" x14ac:dyDescent="0.3">
      <c r="D7169" s="2"/>
    </row>
    <row r="7170" spans="4:4" x14ac:dyDescent="0.3">
      <c r="D7170" s="2"/>
    </row>
    <row r="7171" spans="4:4" x14ac:dyDescent="0.3">
      <c r="D7171" s="2"/>
    </row>
    <row r="7172" spans="4:4" x14ac:dyDescent="0.3">
      <c r="D7172" s="2"/>
    </row>
    <row r="7173" spans="4:4" x14ac:dyDescent="0.3">
      <c r="D7173" s="2"/>
    </row>
    <row r="7174" spans="4:4" x14ac:dyDescent="0.3">
      <c r="D7174" s="2"/>
    </row>
    <row r="7175" spans="4:4" x14ac:dyDescent="0.3">
      <c r="D7175" s="2"/>
    </row>
    <row r="7176" spans="4:4" x14ac:dyDescent="0.3">
      <c r="D7176" s="2"/>
    </row>
    <row r="7177" spans="4:4" x14ac:dyDescent="0.3">
      <c r="D7177" s="2"/>
    </row>
    <row r="7178" spans="4:4" x14ac:dyDescent="0.3">
      <c r="D7178" s="2"/>
    </row>
    <row r="7179" spans="4:4" x14ac:dyDescent="0.3">
      <c r="D7179" s="2"/>
    </row>
    <row r="7180" spans="4:4" x14ac:dyDescent="0.3">
      <c r="D7180" s="2"/>
    </row>
    <row r="7181" spans="4:4" x14ac:dyDescent="0.3">
      <c r="D7181" s="2"/>
    </row>
    <row r="7182" spans="4:4" x14ac:dyDescent="0.3">
      <c r="D7182" s="2"/>
    </row>
    <row r="7183" spans="4:4" x14ac:dyDescent="0.3">
      <c r="D7183" s="2"/>
    </row>
    <row r="7184" spans="4:4" x14ac:dyDescent="0.3">
      <c r="D7184" s="2"/>
    </row>
    <row r="7185" spans="4:4" x14ac:dyDescent="0.3">
      <c r="D7185" s="2"/>
    </row>
    <row r="7186" spans="4:4" x14ac:dyDescent="0.3">
      <c r="D7186" s="2"/>
    </row>
    <row r="7187" spans="4:4" x14ac:dyDescent="0.3">
      <c r="D7187" s="2"/>
    </row>
    <row r="7188" spans="4:4" x14ac:dyDescent="0.3">
      <c r="D7188" s="2"/>
    </row>
    <row r="7189" spans="4:4" x14ac:dyDescent="0.3">
      <c r="D7189" s="2"/>
    </row>
    <row r="7190" spans="4:4" x14ac:dyDescent="0.3">
      <c r="D7190" s="2"/>
    </row>
    <row r="7191" spans="4:4" x14ac:dyDescent="0.3">
      <c r="D7191" s="2"/>
    </row>
    <row r="7192" spans="4:4" x14ac:dyDescent="0.3">
      <c r="D7192" s="2"/>
    </row>
    <row r="7193" spans="4:4" x14ac:dyDescent="0.3">
      <c r="D7193" s="2"/>
    </row>
    <row r="7194" spans="4:4" x14ac:dyDescent="0.3">
      <c r="D7194" s="2"/>
    </row>
    <row r="7195" spans="4:4" x14ac:dyDescent="0.3">
      <c r="D7195" s="2"/>
    </row>
    <row r="7196" spans="4:4" x14ac:dyDescent="0.3">
      <c r="D7196" s="2"/>
    </row>
    <row r="7197" spans="4:4" x14ac:dyDescent="0.3">
      <c r="D7197" s="2"/>
    </row>
    <row r="7198" spans="4:4" x14ac:dyDescent="0.3">
      <c r="D7198" s="2"/>
    </row>
    <row r="7199" spans="4:4" x14ac:dyDescent="0.3">
      <c r="D7199" s="2"/>
    </row>
    <row r="7200" spans="4:4" x14ac:dyDescent="0.3">
      <c r="D7200" s="2"/>
    </row>
    <row r="7201" spans="4:4" x14ac:dyDescent="0.3">
      <c r="D7201" s="2"/>
    </row>
    <row r="7202" spans="4:4" x14ac:dyDescent="0.3">
      <c r="D7202" s="2"/>
    </row>
    <row r="7203" spans="4:4" x14ac:dyDescent="0.3">
      <c r="D7203" s="2"/>
    </row>
    <row r="7204" spans="4:4" x14ac:dyDescent="0.3">
      <c r="D7204" s="2"/>
    </row>
    <row r="7205" spans="4:4" x14ac:dyDescent="0.3">
      <c r="D7205" s="2"/>
    </row>
    <row r="7206" spans="4:4" x14ac:dyDescent="0.3">
      <c r="D7206" s="2"/>
    </row>
    <row r="7207" spans="4:4" x14ac:dyDescent="0.3">
      <c r="D7207" s="2"/>
    </row>
    <row r="7208" spans="4:4" x14ac:dyDescent="0.3">
      <c r="D7208" s="2"/>
    </row>
    <row r="7209" spans="4:4" x14ac:dyDescent="0.3">
      <c r="D7209" s="2"/>
    </row>
    <row r="7210" spans="4:4" x14ac:dyDescent="0.3">
      <c r="D7210" s="2"/>
    </row>
    <row r="7211" spans="4:4" x14ac:dyDescent="0.3">
      <c r="D7211" s="2"/>
    </row>
    <row r="7212" spans="4:4" x14ac:dyDescent="0.3">
      <c r="D7212" s="2"/>
    </row>
    <row r="7213" spans="4:4" x14ac:dyDescent="0.3">
      <c r="D7213" s="2"/>
    </row>
    <row r="7214" spans="4:4" x14ac:dyDescent="0.3">
      <c r="D7214" s="2"/>
    </row>
    <row r="7215" spans="4:4" x14ac:dyDescent="0.3">
      <c r="D7215" s="2"/>
    </row>
    <row r="7216" spans="4:4" x14ac:dyDescent="0.3">
      <c r="D7216" s="2"/>
    </row>
    <row r="7217" spans="4:4" x14ac:dyDescent="0.3">
      <c r="D7217" s="2"/>
    </row>
    <row r="7218" spans="4:4" x14ac:dyDescent="0.3">
      <c r="D7218" s="2"/>
    </row>
    <row r="7219" spans="4:4" x14ac:dyDescent="0.3">
      <c r="D7219" s="2"/>
    </row>
    <row r="7220" spans="4:4" x14ac:dyDescent="0.3">
      <c r="D7220" s="2"/>
    </row>
    <row r="7221" spans="4:4" x14ac:dyDescent="0.3">
      <c r="D7221" s="2"/>
    </row>
    <row r="7222" spans="4:4" x14ac:dyDescent="0.3">
      <c r="D7222" s="2"/>
    </row>
    <row r="7223" spans="4:4" x14ac:dyDescent="0.3">
      <c r="D7223" s="2"/>
    </row>
    <row r="7224" spans="4:4" x14ac:dyDescent="0.3">
      <c r="D7224" s="2"/>
    </row>
    <row r="7225" spans="4:4" x14ac:dyDescent="0.3">
      <c r="D7225" s="2"/>
    </row>
    <row r="7226" spans="4:4" x14ac:dyDescent="0.3">
      <c r="D7226" s="2"/>
    </row>
    <row r="7227" spans="4:4" x14ac:dyDescent="0.3">
      <c r="D7227" s="2"/>
    </row>
    <row r="7228" spans="4:4" x14ac:dyDescent="0.3">
      <c r="D7228" s="2"/>
    </row>
    <row r="7229" spans="4:4" x14ac:dyDescent="0.3">
      <c r="D7229" s="2"/>
    </row>
    <row r="7230" spans="4:4" x14ac:dyDescent="0.3">
      <c r="D7230" s="2"/>
    </row>
    <row r="7231" spans="4:4" x14ac:dyDescent="0.3">
      <c r="D7231" s="2"/>
    </row>
    <row r="7232" spans="4:4" x14ac:dyDescent="0.3">
      <c r="D7232" s="2"/>
    </row>
    <row r="7233" spans="4:4" x14ac:dyDescent="0.3">
      <c r="D7233" s="2"/>
    </row>
    <row r="7234" spans="4:4" x14ac:dyDescent="0.3">
      <c r="D7234" s="2"/>
    </row>
    <row r="7235" spans="4:4" x14ac:dyDescent="0.3">
      <c r="D7235" s="2"/>
    </row>
    <row r="7236" spans="4:4" x14ac:dyDescent="0.3">
      <c r="D7236" s="2"/>
    </row>
    <row r="7237" spans="4:4" x14ac:dyDescent="0.3">
      <c r="D7237" s="2"/>
    </row>
    <row r="7238" spans="4:4" x14ac:dyDescent="0.3">
      <c r="D7238" s="2"/>
    </row>
    <row r="7239" spans="4:4" x14ac:dyDescent="0.3">
      <c r="D7239" s="2"/>
    </row>
    <row r="7240" spans="4:4" x14ac:dyDescent="0.3">
      <c r="D7240" s="2"/>
    </row>
    <row r="7241" spans="4:4" x14ac:dyDescent="0.3">
      <c r="D7241" s="2"/>
    </row>
    <row r="7242" spans="4:4" x14ac:dyDescent="0.3">
      <c r="D7242" s="2"/>
    </row>
    <row r="7243" spans="4:4" x14ac:dyDescent="0.3">
      <c r="D7243" s="2"/>
    </row>
    <row r="7244" spans="4:4" x14ac:dyDescent="0.3">
      <c r="D7244" s="2"/>
    </row>
    <row r="7245" spans="4:4" x14ac:dyDescent="0.3">
      <c r="D7245" s="2"/>
    </row>
    <row r="7246" spans="4:4" x14ac:dyDescent="0.3">
      <c r="D7246" s="2"/>
    </row>
    <row r="7247" spans="4:4" x14ac:dyDescent="0.3">
      <c r="D7247" s="2"/>
    </row>
    <row r="7248" spans="4:4" x14ac:dyDescent="0.3">
      <c r="D7248" s="2"/>
    </row>
    <row r="7249" spans="4:4" x14ac:dyDescent="0.3">
      <c r="D7249" s="2"/>
    </row>
    <row r="7250" spans="4:4" x14ac:dyDescent="0.3">
      <c r="D7250" s="2"/>
    </row>
    <row r="7251" spans="4:4" x14ac:dyDescent="0.3">
      <c r="D7251" s="2"/>
    </row>
    <row r="7252" spans="4:4" x14ac:dyDescent="0.3">
      <c r="D7252" s="2"/>
    </row>
    <row r="7253" spans="4:4" x14ac:dyDescent="0.3">
      <c r="D7253" s="2"/>
    </row>
    <row r="7254" spans="4:4" x14ac:dyDescent="0.3">
      <c r="D7254" s="2"/>
    </row>
    <row r="7255" spans="4:4" x14ac:dyDescent="0.3">
      <c r="D7255" s="2"/>
    </row>
    <row r="7256" spans="4:4" x14ac:dyDescent="0.3">
      <c r="D7256" s="2"/>
    </row>
    <row r="7257" spans="4:4" x14ac:dyDescent="0.3">
      <c r="D7257" s="2"/>
    </row>
    <row r="7258" spans="4:4" x14ac:dyDescent="0.3">
      <c r="D7258" s="2"/>
    </row>
    <row r="7259" spans="4:4" x14ac:dyDescent="0.3">
      <c r="D7259" s="2"/>
    </row>
    <row r="7260" spans="4:4" x14ac:dyDescent="0.3">
      <c r="D7260" s="2"/>
    </row>
    <row r="7261" spans="4:4" x14ac:dyDescent="0.3">
      <c r="D7261" s="2"/>
    </row>
    <row r="7262" spans="4:4" x14ac:dyDescent="0.3">
      <c r="D7262" s="2"/>
    </row>
    <row r="7263" spans="4:4" x14ac:dyDescent="0.3">
      <c r="D7263" s="2"/>
    </row>
    <row r="7264" spans="4:4" x14ac:dyDescent="0.3">
      <c r="D7264" s="2"/>
    </row>
    <row r="7265" spans="4:4" x14ac:dyDescent="0.3">
      <c r="D7265" s="2"/>
    </row>
    <row r="7266" spans="4:4" x14ac:dyDescent="0.3">
      <c r="D7266" s="2"/>
    </row>
    <row r="7267" spans="4:4" x14ac:dyDescent="0.3">
      <c r="D7267" s="2"/>
    </row>
    <row r="7268" spans="4:4" x14ac:dyDescent="0.3">
      <c r="D7268" s="2"/>
    </row>
    <row r="7269" spans="4:4" x14ac:dyDescent="0.3">
      <c r="D7269" s="2"/>
    </row>
    <row r="7270" spans="4:4" x14ac:dyDescent="0.3">
      <c r="D7270" s="2"/>
    </row>
    <row r="7271" spans="4:4" x14ac:dyDescent="0.3">
      <c r="D7271" s="2"/>
    </row>
    <row r="7272" spans="4:4" x14ac:dyDescent="0.3">
      <c r="D7272" s="2"/>
    </row>
    <row r="7273" spans="4:4" x14ac:dyDescent="0.3">
      <c r="D7273" s="2"/>
    </row>
    <row r="7274" spans="4:4" x14ac:dyDescent="0.3">
      <c r="D7274" s="2"/>
    </row>
    <row r="7275" spans="4:4" x14ac:dyDescent="0.3">
      <c r="D7275" s="2"/>
    </row>
    <row r="7276" spans="4:4" x14ac:dyDescent="0.3">
      <c r="D7276" s="2"/>
    </row>
    <row r="7277" spans="4:4" x14ac:dyDescent="0.3">
      <c r="D7277" s="2"/>
    </row>
    <row r="7278" spans="4:4" x14ac:dyDescent="0.3">
      <c r="D7278" s="2"/>
    </row>
    <row r="7279" spans="4:4" x14ac:dyDescent="0.3">
      <c r="D7279" s="2"/>
    </row>
    <row r="7280" spans="4:4" x14ac:dyDescent="0.3">
      <c r="D7280" s="2"/>
    </row>
    <row r="7281" spans="4:4" x14ac:dyDescent="0.3">
      <c r="D7281" s="2"/>
    </row>
    <row r="7282" spans="4:4" x14ac:dyDescent="0.3">
      <c r="D7282" s="2"/>
    </row>
    <row r="7283" spans="4:4" x14ac:dyDescent="0.3">
      <c r="D7283" s="2"/>
    </row>
    <row r="7284" spans="4:4" x14ac:dyDescent="0.3">
      <c r="D7284" s="2"/>
    </row>
    <row r="7285" spans="4:4" x14ac:dyDescent="0.3">
      <c r="D7285" s="2"/>
    </row>
    <row r="7286" spans="4:4" x14ac:dyDescent="0.3">
      <c r="D7286" s="2"/>
    </row>
    <row r="7287" spans="4:4" x14ac:dyDescent="0.3">
      <c r="D7287" s="2"/>
    </row>
    <row r="7288" spans="4:4" x14ac:dyDescent="0.3">
      <c r="D7288" s="2"/>
    </row>
    <row r="7289" spans="4:4" x14ac:dyDescent="0.3">
      <c r="D7289" s="2"/>
    </row>
    <row r="7290" spans="4:4" x14ac:dyDescent="0.3">
      <c r="D7290" s="2"/>
    </row>
    <row r="7291" spans="4:4" x14ac:dyDescent="0.3">
      <c r="D7291" s="2"/>
    </row>
    <row r="7292" spans="4:4" x14ac:dyDescent="0.3">
      <c r="D7292" s="2"/>
    </row>
    <row r="7293" spans="4:4" x14ac:dyDescent="0.3">
      <c r="D7293" s="2"/>
    </row>
    <row r="7294" spans="4:4" x14ac:dyDescent="0.3">
      <c r="D7294" s="2"/>
    </row>
    <row r="7295" spans="4:4" x14ac:dyDescent="0.3">
      <c r="D7295" s="2"/>
    </row>
    <row r="7296" spans="4:4" x14ac:dyDescent="0.3">
      <c r="D7296" s="2"/>
    </row>
    <row r="7297" spans="4:4" x14ac:dyDescent="0.3">
      <c r="D7297" s="2"/>
    </row>
    <row r="7298" spans="4:4" x14ac:dyDescent="0.3">
      <c r="D7298" s="2"/>
    </row>
    <row r="7299" spans="4:4" x14ac:dyDescent="0.3">
      <c r="D7299" s="2"/>
    </row>
    <row r="7300" spans="4:4" x14ac:dyDescent="0.3">
      <c r="D7300" s="2"/>
    </row>
    <row r="7301" spans="4:4" x14ac:dyDescent="0.3">
      <c r="D7301" s="2"/>
    </row>
    <row r="7302" spans="4:4" x14ac:dyDescent="0.3">
      <c r="D7302" s="2"/>
    </row>
    <row r="7303" spans="4:4" x14ac:dyDescent="0.3">
      <c r="D7303" s="2"/>
    </row>
    <row r="7304" spans="4:4" x14ac:dyDescent="0.3">
      <c r="D7304" s="2"/>
    </row>
    <row r="7305" spans="4:4" x14ac:dyDescent="0.3">
      <c r="D7305" s="2"/>
    </row>
    <row r="7306" spans="4:4" x14ac:dyDescent="0.3">
      <c r="D7306" s="2"/>
    </row>
    <row r="7307" spans="4:4" x14ac:dyDescent="0.3">
      <c r="D7307" s="2"/>
    </row>
    <row r="7308" spans="4:4" x14ac:dyDescent="0.3">
      <c r="D7308" s="2"/>
    </row>
    <row r="7309" spans="4:4" x14ac:dyDescent="0.3">
      <c r="D7309" s="2"/>
    </row>
    <row r="7310" spans="4:4" x14ac:dyDescent="0.3">
      <c r="D7310" s="2"/>
    </row>
    <row r="7311" spans="4:4" x14ac:dyDescent="0.3">
      <c r="D7311" s="2"/>
    </row>
    <row r="7312" spans="4:4" x14ac:dyDescent="0.3">
      <c r="D7312" s="2"/>
    </row>
    <row r="7313" spans="4:4" x14ac:dyDescent="0.3">
      <c r="D7313" s="2"/>
    </row>
    <row r="7314" spans="4:4" x14ac:dyDescent="0.3">
      <c r="D7314" s="2"/>
    </row>
    <row r="7315" spans="4:4" x14ac:dyDescent="0.3">
      <c r="D7315" s="2"/>
    </row>
    <row r="7316" spans="4:4" x14ac:dyDescent="0.3">
      <c r="D7316" s="2"/>
    </row>
    <row r="7317" spans="4:4" x14ac:dyDescent="0.3">
      <c r="D7317" s="2"/>
    </row>
    <row r="7318" spans="4:4" x14ac:dyDescent="0.3">
      <c r="D7318" s="2"/>
    </row>
    <row r="7319" spans="4:4" x14ac:dyDescent="0.3">
      <c r="D7319" s="2"/>
    </row>
    <row r="7320" spans="4:4" x14ac:dyDescent="0.3">
      <c r="D7320" s="2"/>
    </row>
    <row r="7321" spans="4:4" x14ac:dyDescent="0.3">
      <c r="D7321" s="2"/>
    </row>
    <row r="7322" spans="4:4" x14ac:dyDescent="0.3">
      <c r="D7322" s="2"/>
    </row>
    <row r="7323" spans="4:4" x14ac:dyDescent="0.3">
      <c r="D7323" s="2"/>
    </row>
    <row r="7324" spans="4:4" x14ac:dyDescent="0.3">
      <c r="D7324" s="2"/>
    </row>
    <row r="7325" spans="4:4" x14ac:dyDescent="0.3">
      <c r="D7325" s="2"/>
    </row>
    <row r="7326" spans="4:4" x14ac:dyDescent="0.3">
      <c r="D7326" s="2"/>
    </row>
    <row r="7327" spans="4:4" x14ac:dyDescent="0.3">
      <c r="D7327" s="2"/>
    </row>
    <row r="7328" spans="4:4" x14ac:dyDescent="0.3">
      <c r="D7328" s="2"/>
    </row>
    <row r="7329" spans="4:4" x14ac:dyDescent="0.3">
      <c r="D7329" s="2"/>
    </row>
    <row r="7330" spans="4:4" x14ac:dyDescent="0.3">
      <c r="D7330" s="2"/>
    </row>
    <row r="7331" spans="4:4" x14ac:dyDescent="0.3">
      <c r="D7331" s="2"/>
    </row>
    <row r="7332" spans="4:4" x14ac:dyDescent="0.3">
      <c r="D7332" s="2"/>
    </row>
    <row r="7333" spans="4:4" x14ac:dyDescent="0.3">
      <c r="D7333" s="2"/>
    </row>
    <row r="7334" spans="4:4" x14ac:dyDescent="0.3">
      <c r="D7334" s="2"/>
    </row>
    <row r="7335" spans="4:4" x14ac:dyDescent="0.3">
      <c r="D7335" s="2"/>
    </row>
    <row r="7336" spans="4:4" x14ac:dyDescent="0.3">
      <c r="D7336" s="2"/>
    </row>
    <row r="7337" spans="4:4" x14ac:dyDescent="0.3">
      <c r="D7337" s="2"/>
    </row>
    <row r="7338" spans="4:4" x14ac:dyDescent="0.3">
      <c r="D7338" s="2"/>
    </row>
    <row r="7339" spans="4:4" x14ac:dyDescent="0.3">
      <c r="D7339" s="2"/>
    </row>
    <row r="7340" spans="4:4" x14ac:dyDescent="0.3">
      <c r="D7340" s="2"/>
    </row>
    <row r="7341" spans="4:4" x14ac:dyDescent="0.3">
      <c r="D7341" s="2"/>
    </row>
    <row r="7342" spans="4:4" x14ac:dyDescent="0.3">
      <c r="D7342" s="2"/>
    </row>
    <row r="7343" spans="4:4" x14ac:dyDescent="0.3">
      <c r="D7343" s="2"/>
    </row>
    <row r="7344" spans="4:4" x14ac:dyDescent="0.3">
      <c r="D7344" s="2"/>
    </row>
    <row r="7345" spans="4:4" x14ac:dyDescent="0.3">
      <c r="D7345" s="2"/>
    </row>
    <row r="7346" spans="4:4" x14ac:dyDescent="0.3">
      <c r="D7346" s="2"/>
    </row>
    <row r="7347" spans="4:4" x14ac:dyDescent="0.3">
      <c r="D7347" s="2"/>
    </row>
    <row r="7348" spans="4:4" x14ac:dyDescent="0.3">
      <c r="D7348" s="2"/>
    </row>
    <row r="7349" spans="4:4" x14ac:dyDescent="0.3">
      <c r="D7349" s="2"/>
    </row>
    <row r="7350" spans="4:4" x14ac:dyDescent="0.3">
      <c r="D7350" s="2"/>
    </row>
    <row r="7351" spans="4:4" x14ac:dyDescent="0.3">
      <c r="D7351" s="2"/>
    </row>
    <row r="7352" spans="4:4" x14ac:dyDescent="0.3">
      <c r="D7352" s="2"/>
    </row>
    <row r="7353" spans="4:4" x14ac:dyDescent="0.3">
      <c r="D7353" s="2"/>
    </row>
    <row r="7354" spans="4:4" x14ac:dyDescent="0.3">
      <c r="D7354" s="2"/>
    </row>
    <row r="7355" spans="4:4" x14ac:dyDescent="0.3">
      <c r="D7355" s="2"/>
    </row>
    <row r="7356" spans="4:4" x14ac:dyDescent="0.3">
      <c r="D7356" s="2"/>
    </row>
    <row r="7357" spans="4:4" x14ac:dyDescent="0.3">
      <c r="D7357" s="2"/>
    </row>
    <row r="7358" spans="4:4" x14ac:dyDescent="0.3">
      <c r="D7358" s="2"/>
    </row>
    <row r="7359" spans="4:4" x14ac:dyDescent="0.3">
      <c r="D7359" s="2"/>
    </row>
    <row r="7360" spans="4:4" x14ac:dyDescent="0.3">
      <c r="D7360" s="2"/>
    </row>
    <row r="7361" spans="4:4" x14ac:dyDescent="0.3">
      <c r="D7361" s="2"/>
    </row>
    <row r="7362" spans="4:4" x14ac:dyDescent="0.3">
      <c r="D7362" s="2"/>
    </row>
    <row r="7363" spans="4:4" x14ac:dyDescent="0.3">
      <c r="D7363" s="2"/>
    </row>
    <row r="7364" spans="4:4" x14ac:dyDescent="0.3">
      <c r="D7364" s="2"/>
    </row>
    <row r="7365" spans="4:4" x14ac:dyDescent="0.3">
      <c r="D7365" s="2"/>
    </row>
    <row r="7366" spans="4:4" x14ac:dyDescent="0.3">
      <c r="D7366" s="2"/>
    </row>
    <row r="7367" spans="4:4" x14ac:dyDescent="0.3">
      <c r="D7367" s="2"/>
    </row>
    <row r="7368" spans="4:4" x14ac:dyDescent="0.3">
      <c r="D7368" s="2"/>
    </row>
    <row r="7369" spans="4:4" x14ac:dyDescent="0.3">
      <c r="D7369" s="2"/>
    </row>
    <row r="7370" spans="4:4" x14ac:dyDescent="0.3">
      <c r="D7370" s="2"/>
    </row>
    <row r="7371" spans="4:4" x14ac:dyDescent="0.3">
      <c r="D7371" s="2"/>
    </row>
    <row r="7372" spans="4:4" x14ac:dyDescent="0.3">
      <c r="D7372" s="2"/>
    </row>
    <row r="7373" spans="4:4" x14ac:dyDescent="0.3">
      <c r="D7373" s="2"/>
    </row>
    <row r="7374" spans="4:4" x14ac:dyDescent="0.3">
      <c r="D7374" s="2"/>
    </row>
    <row r="7375" spans="4:4" x14ac:dyDescent="0.3">
      <c r="D7375" s="2"/>
    </row>
    <row r="7376" spans="4:4" x14ac:dyDescent="0.3">
      <c r="D7376" s="2"/>
    </row>
    <row r="7377" spans="4:4" x14ac:dyDescent="0.3">
      <c r="D7377" s="2"/>
    </row>
    <row r="7378" spans="4:4" x14ac:dyDescent="0.3">
      <c r="D7378" s="2"/>
    </row>
    <row r="7379" spans="4:4" x14ac:dyDescent="0.3">
      <c r="D7379" s="2"/>
    </row>
    <row r="7380" spans="4:4" x14ac:dyDescent="0.3">
      <c r="D7380" s="2"/>
    </row>
    <row r="7381" spans="4:4" x14ac:dyDescent="0.3">
      <c r="D7381" s="2"/>
    </row>
    <row r="7382" spans="4:4" x14ac:dyDescent="0.3">
      <c r="D7382" s="2"/>
    </row>
    <row r="7383" spans="4:4" x14ac:dyDescent="0.3">
      <c r="D7383" s="2"/>
    </row>
    <row r="7384" spans="4:4" x14ac:dyDescent="0.3">
      <c r="D7384" s="2"/>
    </row>
    <row r="7385" spans="4:4" x14ac:dyDescent="0.3">
      <c r="D7385" s="2"/>
    </row>
    <row r="7386" spans="4:4" x14ac:dyDescent="0.3">
      <c r="D7386" s="2"/>
    </row>
    <row r="7387" spans="4:4" x14ac:dyDescent="0.3">
      <c r="D7387" s="2"/>
    </row>
    <row r="7388" spans="4:4" x14ac:dyDescent="0.3">
      <c r="D7388" s="2"/>
    </row>
    <row r="7389" spans="4:4" x14ac:dyDescent="0.3">
      <c r="D7389" s="2"/>
    </row>
    <row r="7390" spans="4:4" x14ac:dyDescent="0.3">
      <c r="D7390" s="2"/>
    </row>
    <row r="7391" spans="4:4" x14ac:dyDescent="0.3">
      <c r="D7391" s="2"/>
    </row>
    <row r="7392" spans="4:4" x14ac:dyDescent="0.3">
      <c r="D7392" s="2"/>
    </row>
    <row r="7393" spans="4:4" x14ac:dyDescent="0.3">
      <c r="D7393" s="2"/>
    </row>
    <row r="7394" spans="4:4" x14ac:dyDescent="0.3">
      <c r="D7394" s="2"/>
    </row>
    <row r="7395" spans="4:4" x14ac:dyDescent="0.3">
      <c r="D7395" s="2"/>
    </row>
    <row r="7396" spans="4:4" x14ac:dyDescent="0.3">
      <c r="D7396" s="2"/>
    </row>
    <row r="7397" spans="4:4" x14ac:dyDescent="0.3">
      <c r="D7397" s="2"/>
    </row>
    <row r="7398" spans="4:4" x14ac:dyDescent="0.3">
      <c r="D7398" s="2"/>
    </row>
    <row r="7399" spans="4:4" x14ac:dyDescent="0.3">
      <c r="D7399" s="2"/>
    </row>
    <row r="7400" spans="4:4" x14ac:dyDescent="0.3">
      <c r="D7400" s="2"/>
    </row>
    <row r="7401" spans="4:4" x14ac:dyDescent="0.3">
      <c r="D7401" s="2"/>
    </row>
    <row r="7402" spans="4:4" x14ac:dyDescent="0.3">
      <c r="D7402" s="2"/>
    </row>
    <row r="7403" spans="4:4" x14ac:dyDescent="0.3">
      <c r="D7403" s="2"/>
    </row>
    <row r="7404" spans="4:4" x14ac:dyDescent="0.3">
      <c r="D7404" s="2"/>
    </row>
    <row r="7405" spans="4:4" x14ac:dyDescent="0.3">
      <c r="D7405" s="2"/>
    </row>
    <row r="7406" spans="4:4" x14ac:dyDescent="0.3">
      <c r="D7406" s="2"/>
    </row>
    <row r="7407" spans="4:4" x14ac:dyDescent="0.3">
      <c r="D7407" s="2"/>
    </row>
    <row r="7408" spans="4:4" x14ac:dyDescent="0.3">
      <c r="D7408" s="2"/>
    </row>
    <row r="7409" spans="4:4" x14ac:dyDescent="0.3">
      <c r="D7409" s="2"/>
    </row>
    <row r="7410" spans="4:4" x14ac:dyDescent="0.3">
      <c r="D7410" s="2"/>
    </row>
    <row r="7411" spans="4:4" x14ac:dyDescent="0.3">
      <c r="D7411" s="2"/>
    </row>
    <row r="7412" spans="4:4" x14ac:dyDescent="0.3">
      <c r="D7412" s="2"/>
    </row>
    <row r="7413" spans="4:4" x14ac:dyDescent="0.3">
      <c r="D7413" s="2"/>
    </row>
    <row r="7414" spans="4:4" x14ac:dyDescent="0.3">
      <c r="D7414" s="2"/>
    </row>
    <row r="7415" spans="4:4" x14ac:dyDescent="0.3">
      <c r="D7415" s="2"/>
    </row>
    <row r="7416" spans="4:4" x14ac:dyDescent="0.3">
      <c r="D7416" s="2"/>
    </row>
    <row r="7417" spans="4:4" x14ac:dyDescent="0.3">
      <c r="D7417" s="2"/>
    </row>
    <row r="7418" spans="4:4" x14ac:dyDescent="0.3">
      <c r="D7418" s="2"/>
    </row>
    <row r="7419" spans="4:4" x14ac:dyDescent="0.3">
      <c r="D7419" s="2"/>
    </row>
    <row r="7420" spans="4:4" x14ac:dyDescent="0.3">
      <c r="D7420" s="2"/>
    </row>
    <row r="7421" spans="4:4" x14ac:dyDescent="0.3">
      <c r="D7421" s="2"/>
    </row>
    <row r="7422" spans="4:4" x14ac:dyDescent="0.3">
      <c r="D7422" s="2"/>
    </row>
    <row r="7423" spans="4:4" x14ac:dyDescent="0.3">
      <c r="D7423" s="2"/>
    </row>
    <row r="7424" spans="4:4" x14ac:dyDescent="0.3">
      <c r="D7424" s="2"/>
    </row>
    <row r="7425" spans="4:4" x14ac:dyDescent="0.3">
      <c r="D7425" s="2"/>
    </row>
    <row r="7426" spans="4:4" x14ac:dyDescent="0.3">
      <c r="D7426" s="2"/>
    </row>
    <row r="7427" spans="4:4" x14ac:dyDescent="0.3">
      <c r="D7427" s="2"/>
    </row>
    <row r="7428" spans="4:4" x14ac:dyDescent="0.3">
      <c r="D7428" s="2"/>
    </row>
    <row r="7429" spans="4:4" x14ac:dyDescent="0.3">
      <c r="D7429" s="2"/>
    </row>
    <row r="7430" spans="4:4" x14ac:dyDescent="0.3">
      <c r="D7430" s="2"/>
    </row>
    <row r="7431" spans="4:4" x14ac:dyDescent="0.3">
      <c r="D7431" s="2"/>
    </row>
    <row r="7432" spans="4:4" x14ac:dyDescent="0.3">
      <c r="D7432" s="2"/>
    </row>
    <row r="7433" spans="4:4" x14ac:dyDescent="0.3">
      <c r="D7433" s="2"/>
    </row>
    <row r="7434" spans="4:4" x14ac:dyDescent="0.3">
      <c r="D7434" s="2"/>
    </row>
    <row r="7435" spans="4:4" x14ac:dyDescent="0.3">
      <c r="D7435" s="2"/>
    </row>
    <row r="7436" spans="4:4" x14ac:dyDescent="0.3">
      <c r="D7436" s="2"/>
    </row>
    <row r="7437" spans="4:4" x14ac:dyDescent="0.3">
      <c r="D7437" s="2"/>
    </row>
    <row r="7438" spans="4:4" x14ac:dyDescent="0.3">
      <c r="D7438" s="2"/>
    </row>
    <row r="7439" spans="4:4" x14ac:dyDescent="0.3">
      <c r="D7439" s="2"/>
    </row>
    <row r="7440" spans="4:4" x14ac:dyDescent="0.3">
      <c r="D7440" s="2"/>
    </row>
    <row r="7441" spans="4:4" x14ac:dyDescent="0.3">
      <c r="D7441" s="2"/>
    </row>
    <row r="7442" spans="4:4" x14ac:dyDescent="0.3">
      <c r="D7442" s="2"/>
    </row>
    <row r="7443" spans="4:4" x14ac:dyDescent="0.3">
      <c r="D7443" s="2"/>
    </row>
    <row r="7444" spans="4:4" x14ac:dyDescent="0.3">
      <c r="D7444" s="2"/>
    </row>
    <row r="7445" spans="4:4" x14ac:dyDescent="0.3">
      <c r="D7445" s="2"/>
    </row>
    <row r="7446" spans="4:4" x14ac:dyDescent="0.3">
      <c r="D7446" s="2"/>
    </row>
    <row r="7447" spans="4:4" x14ac:dyDescent="0.3">
      <c r="D7447" s="2"/>
    </row>
    <row r="7448" spans="4:4" x14ac:dyDescent="0.3">
      <c r="D7448" s="2"/>
    </row>
    <row r="7449" spans="4:4" x14ac:dyDescent="0.3">
      <c r="D7449" s="2"/>
    </row>
    <row r="7450" spans="4:4" x14ac:dyDescent="0.3">
      <c r="D7450" s="2"/>
    </row>
    <row r="7451" spans="4:4" x14ac:dyDescent="0.3">
      <c r="D7451" s="2"/>
    </row>
    <row r="7452" spans="4:4" x14ac:dyDescent="0.3">
      <c r="D7452" s="2"/>
    </row>
    <row r="7453" spans="4:4" x14ac:dyDescent="0.3">
      <c r="D7453" s="2"/>
    </row>
    <row r="7454" spans="4:4" x14ac:dyDescent="0.3">
      <c r="D7454" s="2"/>
    </row>
    <row r="7455" spans="4:4" x14ac:dyDescent="0.3">
      <c r="D7455" s="2"/>
    </row>
    <row r="7456" spans="4:4" x14ac:dyDescent="0.3">
      <c r="D7456" s="2"/>
    </row>
    <row r="7457" spans="4:4" x14ac:dyDescent="0.3">
      <c r="D7457" s="2"/>
    </row>
    <row r="7458" spans="4:4" x14ac:dyDescent="0.3">
      <c r="D7458" s="2"/>
    </row>
    <row r="7459" spans="4:4" x14ac:dyDescent="0.3">
      <c r="D7459" s="2"/>
    </row>
    <row r="7460" spans="4:4" x14ac:dyDescent="0.3">
      <c r="D7460" s="2"/>
    </row>
    <row r="7461" spans="4:4" x14ac:dyDescent="0.3">
      <c r="D7461" s="2"/>
    </row>
    <row r="7462" spans="4:4" x14ac:dyDescent="0.3">
      <c r="D7462" s="2"/>
    </row>
    <row r="7463" spans="4:4" x14ac:dyDescent="0.3">
      <c r="D7463" s="2"/>
    </row>
    <row r="7464" spans="4:4" x14ac:dyDescent="0.3">
      <c r="D7464" s="2"/>
    </row>
    <row r="7465" spans="4:4" x14ac:dyDescent="0.3">
      <c r="D7465" s="2"/>
    </row>
    <row r="7466" spans="4:4" x14ac:dyDescent="0.3">
      <c r="D7466" s="2"/>
    </row>
    <row r="7467" spans="4:4" x14ac:dyDescent="0.3">
      <c r="D7467" s="2"/>
    </row>
    <row r="7468" spans="4:4" x14ac:dyDescent="0.3">
      <c r="D7468" s="2"/>
    </row>
    <row r="7469" spans="4:4" x14ac:dyDescent="0.3">
      <c r="D7469" s="2"/>
    </row>
    <row r="7470" spans="4:4" x14ac:dyDescent="0.3">
      <c r="D7470" s="2"/>
    </row>
    <row r="7471" spans="4:4" x14ac:dyDescent="0.3">
      <c r="D7471" s="2"/>
    </row>
    <row r="7472" spans="4:4" x14ac:dyDescent="0.3">
      <c r="D7472" s="2"/>
    </row>
    <row r="7473" spans="4:4" x14ac:dyDescent="0.3">
      <c r="D7473" s="2"/>
    </row>
    <row r="7474" spans="4:4" x14ac:dyDescent="0.3">
      <c r="D7474" s="2"/>
    </row>
    <row r="7475" spans="4:4" x14ac:dyDescent="0.3">
      <c r="D7475" s="2"/>
    </row>
    <row r="7476" spans="4:4" x14ac:dyDescent="0.3">
      <c r="D7476" s="2"/>
    </row>
    <row r="7477" spans="4:4" x14ac:dyDescent="0.3">
      <c r="D7477" s="2"/>
    </row>
    <row r="7478" spans="4:4" x14ac:dyDescent="0.3">
      <c r="D7478" s="2"/>
    </row>
    <row r="7479" spans="4:4" x14ac:dyDescent="0.3">
      <c r="D7479" s="2"/>
    </row>
    <row r="7480" spans="4:4" x14ac:dyDescent="0.3">
      <c r="D7480" s="2"/>
    </row>
    <row r="7481" spans="4:4" x14ac:dyDescent="0.3">
      <c r="D7481" s="2"/>
    </row>
    <row r="7482" spans="4:4" x14ac:dyDescent="0.3">
      <c r="D7482" s="2"/>
    </row>
    <row r="7483" spans="4:4" x14ac:dyDescent="0.3">
      <c r="D7483" s="2"/>
    </row>
    <row r="7484" spans="4:4" x14ac:dyDescent="0.3">
      <c r="D7484" s="2"/>
    </row>
    <row r="7485" spans="4:4" x14ac:dyDescent="0.3">
      <c r="D7485" s="2"/>
    </row>
    <row r="7486" spans="4:4" x14ac:dyDescent="0.3">
      <c r="D7486" s="2"/>
    </row>
    <row r="7487" spans="4:4" x14ac:dyDescent="0.3">
      <c r="D7487" s="2"/>
    </row>
    <row r="7488" spans="4:4" x14ac:dyDescent="0.3">
      <c r="D7488" s="2"/>
    </row>
    <row r="7489" spans="4:4" x14ac:dyDescent="0.3">
      <c r="D7489" s="2"/>
    </row>
    <row r="7490" spans="4:4" x14ac:dyDescent="0.3">
      <c r="D7490" s="2"/>
    </row>
    <row r="7491" spans="4:4" x14ac:dyDescent="0.3">
      <c r="D7491" s="2"/>
    </row>
    <row r="7492" spans="4:4" x14ac:dyDescent="0.3">
      <c r="D7492" s="2"/>
    </row>
    <row r="7493" spans="4:4" x14ac:dyDescent="0.3">
      <c r="D7493" s="2"/>
    </row>
    <row r="7494" spans="4:4" x14ac:dyDescent="0.3">
      <c r="D7494" s="2"/>
    </row>
    <row r="7495" spans="4:4" x14ac:dyDescent="0.3">
      <c r="D7495" s="2"/>
    </row>
    <row r="7496" spans="4:4" x14ac:dyDescent="0.3">
      <c r="D7496" s="2"/>
    </row>
    <row r="7497" spans="4:4" x14ac:dyDescent="0.3">
      <c r="D7497" s="2"/>
    </row>
    <row r="7498" spans="4:4" x14ac:dyDescent="0.3">
      <c r="D7498" s="2"/>
    </row>
    <row r="7499" spans="4:4" x14ac:dyDescent="0.3">
      <c r="D7499" s="2"/>
    </row>
    <row r="7500" spans="4:4" x14ac:dyDescent="0.3">
      <c r="D7500" s="2"/>
    </row>
    <row r="7501" spans="4:4" x14ac:dyDescent="0.3">
      <c r="D7501" s="2"/>
    </row>
    <row r="7502" spans="4:4" x14ac:dyDescent="0.3">
      <c r="D7502" s="2"/>
    </row>
    <row r="7503" spans="4:4" x14ac:dyDescent="0.3">
      <c r="D7503" s="2"/>
    </row>
    <row r="7504" spans="4:4" x14ac:dyDescent="0.3">
      <c r="D7504" s="2"/>
    </row>
    <row r="7505" spans="4:4" x14ac:dyDescent="0.3">
      <c r="D7505" s="2"/>
    </row>
    <row r="7506" spans="4:4" x14ac:dyDescent="0.3">
      <c r="D7506" s="2"/>
    </row>
    <row r="7507" spans="4:4" x14ac:dyDescent="0.3">
      <c r="D7507" s="2"/>
    </row>
    <row r="7508" spans="4:4" x14ac:dyDescent="0.3">
      <c r="D7508" s="2"/>
    </row>
    <row r="7509" spans="4:4" x14ac:dyDescent="0.3">
      <c r="D7509" s="2"/>
    </row>
    <row r="7510" spans="4:4" x14ac:dyDescent="0.3">
      <c r="D7510" s="2"/>
    </row>
    <row r="7511" spans="4:4" x14ac:dyDescent="0.3">
      <c r="D7511" s="2"/>
    </row>
    <row r="7512" spans="4:4" x14ac:dyDescent="0.3">
      <c r="D7512" s="2"/>
    </row>
    <row r="7513" spans="4:4" x14ac:dyDescent="0.3">
      <c r="D7513" s="2"/>
    </row>
    <row r="7514" spans="4:4" x14ac:dyDescent="0.3">
      <c r="D7514" s="2"/>
    </row>
    <row r="7515" spans="4:4" x14ac:dyDescent="0.3">
      <c r="D7515" s="2"/>
    </row>
    <row r="7516" spans="4:4" x14ac:dyDescent="0.3">
      <c r="D7516" s="2"/>
    </row>
    <row r="7517" spans="4:4" x14ac:dyDescent="0.3">
      <c r="D7517" s="2"/>
    </row>
    <row r="7518" spans="4:4" x14ac:dyDescent="0.3">
      <c r="D7518" s="2"/>
    </row>
    <row r="7519" spans="4:4" x14ac:dyDescent="0.3">
      <c r="D7519" s="2"/>
    </row>
    <row r="7520" spans="4:4" x14ac:dyDescent="0.3">
      <c r="D7520" s="2"/>
    </row>
    <row r="7521" spans="4:4" x14ac:dyDescent="0.3">
      <c r="D7521" s="2"/>
    </row>
    <row r="7522" spans="4:4" x14ac:dyDescent="0.3">
      <c r="D7522" s="2"/>
    </row>
    <row r="7523" spans="4:4" x14ac:dyDescent="0.3">
      <c r="D7523" s="2"/>
    </row>
    <row r="7524" spans="4:4" x14ac:dyDescent="0.3">
      <c r="D7524" s="2"/>
    </row>
    <row r="7525" spans="4:4" x14ac:dyDescent="0.3">
      <c r="D7525" s="2"/>
    </row>
    <row r="7526" spans="4:4" x14ac:dyDescent="0.3">
      <c r="D7526" s="2"/>
    </row>
    <row r="7527" spans="4:4" x14ac:dyDescent="0.3">
      <c r="D7527" s="2"/>
    </row>
    <row r="7528" spans="4:4" x14ac:dyDescent="0.3">
      <c r="D7528" s="2"/>
    </row>
    <row r="7529" spans="4:4" x14ac:dyDescent="0.3">
      <c r="D7529" s="2"/>
    </row>
    <row r="7530" spans="4:4" x14ac:dyDescent="0.3">
      <c r="D7530" s="2"/>
    </row>
    <row r="7531" spans="4:4" x14ac:dyDescent="0.3">
      <c r="D7531" s="2"/>
    </row>
    <row r="7532" spans="4:4" x14ac:dyDescent="0.3">
      <c r="D7532" s="2"/>
    </row>
    <row r="7533" spans="4:4" x14ac:dyDescent="0.3">
      <c r="D7533" s="2"/>
    </row>
    <row r="7534" spans="4:4" x14ac:dyDescent="0.3">
      <c r="D7534" s="2"/>
    </row>
    <row r="7535" spans="4:4" x14ac:dyDescent="0.3">
      <c r="D7535" s="2"/>
    </row>
    <row r="7536" spans="4:4" x14ac:dyDescent="0.3">
      <c r="D7536" s="2"/>
    </row>
    <row r="7537" spans="4:4" x14ac:dyDescent="0.3">
      <c r="D7537" s="2"/>
    </row>
    <row r="7538" spans="4:4" x14ac:dyDescent="0.3">
      <c r="D7538" s="2"/>
    </row>
    <row r="7539" spans="4:4" x14ac:dyDescent="0.3">
      <c r="D7539" s="2"/>
    </row>
    <row r="7540" spans="4:4" x14ac:dyDescent="0.3">
      <c r="D7540" s="2"/>
    </row>
    <row r="7541" spans="4:4" x14ac:dyDescent="0.3">
      <c r="D7541" s="2"/>
    </row>
    <row r="7542" spans="4:4" x14ac:dyDescent="0.3">
      <c r="D7542" s="2"/>
    </row>
    <row r="7543" spans="4:4" x14ac:dyDescent="0.3">
      <c r="D7543" s="2"/>
    </row>
    <row r="7544" spans="4:4" x14ac:dyDescent="0.3">
      <c r="D7544" s="2"/>
    </row>
    <row r="7545" spans="4:4" x14ac:dyDescent="0.3">
      <c r="D7545" s="2"/>
    </row>
    <row r="7546" spans="4:4" x14ac:dyDescent="0.3">
      <c r="D7546" s="2"/>
    </row>
    <row r="7547" spans="4:4" x14ac:dyDescent="0.3">
      <c r="D7547" s="2"/>
    </row>
    <row r="7548" spans="4:4" x14ac:dyDescent="0.3">
      <c r="D7548" s="2"/>
    </row>
    <row r="7549" spans="4:4" x14ac:dyDescent="0.3">
      <c r="D7549" s="2"/>
    </row>
    <row r="7550" spans="4:4" x14ac:dyDescent="0.3">
      <c r="D7550" s="2"/>
    </row>
    <row r="7551" spans="4:4" x14ac:dyDescent="0.3">
      <c r="D7551" s="2"/>
    </row>
    <row r="7552" spans="4:4" x14ac:dyDescent="0.3">
      <c r="D7552" s="2"/>
    </row>
    <row r="7553" spans="4:4" x14ac:dyDescent="0.3">
      <c r="D7553" s="2"/>
    </row>
    <row r="7554" spans="4:4" x14ac:dyDescent="0.3">
      <c r="D7554" s="2"/>
    </row>
    <row r="7555" spans="4:4" x14ac:dyDescent="0.3">
      <c r="D7555" s="2"/>
    </row>
    <row r="7556" spans="4:4" x14ac:dyDescent="0.3">
      <c r="D7556" s="2"/>
    </row>
    <row r="7557" spans="4:4" x14ac:dyDescent="0.3">
      <c r="D7557" s="2"/>
    </row>
    <row r="7558" spans="4:4" x14ac:dyDescent="0.3">
      <c r="D7558" s="2"/>
    </row>
    <row r="7559" spans="4:4" x14ac:dyDescent="0.3">
      <c r="D7559" s="2"/>
    </row>
    <row r="7560" spans="4:4" x14ac:dyDescent="0.3">
      <c r="D7560" s="2"/>
    </row>
    <row r="7561" spans="4:4" x14ac:dyDescent="0.3">
      <c r="D7561" s="2"/>
    </row>
    <row r="7562" spans="4:4" x14ac:dyDescent="0.3">
      <c r="D7562" s="2"/>
    </row>
    <row r="7563" spans="4:4" x14ac:dyDescent="0.3">
      <c r="D7563" s="2"/>
    </row>
    <row r="7564" spans="4:4" x14ac:dyDescent="0.3">
      <c r="D7564" s="2"/>
    </row>
    <row r="7565" spans="4:4" x14ac:dyDescent="0.3">
      <c r="D7565" s="2"/>
    </row>
    <row r="7566" spans="4:4" x14ac:dyDescent="0.3">
      <c r="D7566" s="2"/>
    </row>
    <row r="7567" spans="4:4" x14ac:dyDescent="0.3">
      <c r="D7567" s="2"/>
    </row>
    <row r="7568" spans="4:4" x14ac:dyDescent="0.3">
      <c r="D7568" s="2"/>
    </row>
    <row r="7569" spans="4:4" x14ac:dyDescent="0.3">
      <c r="D7569" s="2"/>
    </row>
    <row r="7570" spans="4:4" x14ac:dyDescent="0.3">
      <c r="D7570" s="2"/>
    </row>
    <row r="7571" spans="4:4" x14ac:dyDescent="0.3">
      <c r="D7571" s="2"/>
    </row>
    <row r="7572" spans="4:4" x14ac:dyDescent="0.3">
      <c r="D7572" s="2"/>
    </row>
    <row r="7573" spans="4:4" x14ac:dyDescent="0.3">
      <c r="D7573" s="2"/>
    </row>
    <row r="7574" spans="4:4" x14ac:dyDescent="0.3">
      <c r="D7574" s="2"/>
    </row>
    <row r="7575" spans="4:4" x14ac:dyDescent="0.3">
      <c r="D7575" s="2"/>
    </row>
    <row r="7576" spans="4:4" x14ac:dyDescent="0.3">
      <c r="D7576" s="2"/>
    </row>
    <row r="7577" spans="4:4" x14ac:dyDescent="0.3">
      <c r="D7577" s="2"/>
    </row>
    <row r="7578" spans="4:4" x14ac:dyDescent="0.3">
      <c r="D7578" s="2"/>
    </row>
    <row r="7579" spans="4:4" x14ac:dyDescent="0.3">
      <c r="D7579" s="2"/>
    </row>
    <row r="7580" spans="4:4" x14ac:dyDescent="0.3">
      <c r="D7580" s="2"/>
    </row>
    <row r="7581" spans="4:4" x14ac:dyDescent="0.3">
      <c r="D7581" s="2"/>
    </row>
    <row r="7582" spans="4:4" x14ac:dyDescent="0.3">
      <c r="D7582" s="2"/>
    </row>
    <row r="7583" spans="4:4" x14ac:dyDescent="0.3">
      <c r="D7583" s="2"/>
    </row>
    <row r="7584" spans="4:4" x14ac:dyDescent="0.3">
      <c r="D7584" s="2"/>
    </row>
    <row r="7585" spans="4:4" x14ac:dyDescent="0.3">
      <c r="D7585" s="2"/>
    </row>
    <row r="7586" spans="4:4" x14ac:dyDescent="0.3">
      <c r="D7586" s="2"/>
    </row>
    <row r="7587" spans="4:4" x14ac:dyDescent="0.3">
      <c r="D7587" s="2"/>
    </row>
    <row r="7588" spans="4:4" x14ac:dyDescent="0.3">
      <c r="D7588" s="2"/>
    </row>
    <row r="7589" spans="4:4" x14ac:dyDescent="0.3">
      <c r="D7589" s="2"/>
    </row>
    <row r="7590" spans="4:4" x14ac:dyDescent="0.3">
      <c r="D7590" s="2"/>
    </row>
    <row r="7591" spans="4:4" x14ac:dyDescent="0.3">
      <c r="D7591" s="2"/>
    </row>
    <row r="7592" spans="4:4" x14ac:dyDescent="0.3">
      <c r="D7592" s="2"/>
    </row>
    <row r="7593" spans="4:4" x14ac:dyDescent="0.3">
      <c r="D7593" s="2"/>
    </row>
    <row r="7594" spans="4:4" x14ac:dyDescent="0.3">
      <c r="D7594" s="2"/>
    </row>
    <row r="7595" spans="4:4" x14ac:dyDescent="0.3">
      <c r="D7595" s="2"/>
    </row>
    <row r="7596" spans="4:4" x14ac:dyDescent="0.3">
      <c r="D7596" s="2"/>
    </row>
    <row r="7597" spans="4:4" x14ac:dyDescent="0.3">
      <c r="D7597" s="2"/>
    </row>
    <row r="7598" spans="4:4" x14ac:dyDescent="0.3">
      <c r="D7598" s="2"/>
    </row>
    <row r="7599" spans="4:4" x14ac:dyDescent="0.3">
      <c r="D7599" s="2"/>
    </row>
    <row r="7600" spans="4:4" x14ac:dyDescent="0.3">
      <c r="D7600" s="2"/>
    </row>
    <row r="7601" spans="4:4" x14ac:dyDescent="0.3">
      <c r="D7601" s="2"/>
    </row>
    <row r="7602" spans="4:4" x14ac:dyDescent="0.3">
      <c r="D7602" s="2"/>
    </row>
    <row r="7603" spans="4:4" x14ac:dyDescent="0.3">
      <c r="D7603" s="2"/>
    </row>
    <row r="7604" spans="4:4" x14ac:dyDescent="0.3">
      <c r="D7604" s="2"/>
    </row>
    <row r="7605" spans="4:4" x14ac:dyDescent="0.3">
      <c r="D7605" s="2"/>
    </row>
    <row r="7606" spans="4:4" x14ac:dyDescent="0.3">
      <c r="D7606" s="2"/>
    </row>
    <row r="7607" spans="4:4" x14ac:dyDescent="0.3">
      <c r="D7607" s="2"/>
    </row>
    <row r="7608" spans="4:4" x14ac:dyDescent="0.3">
      <c r="D7608" s="2"/>
    </row>
    <row r="7609" spans="4:4" x14ac:dyDescent="0.3">
      <c r="D7609" s="2"/>
    </row>
    <row r="7610" spans="4:4" x14ac:dyDescent="0.3">
      <c r="D7610" s="2"/>
    </row>
    <row r="7611" spans="4:4" x14ac:dyDescent="0.3">
      <c r="D7611" s="2"/>
    </row>
    <row r="7612" spans="4:4" x14ac:dyDescent="0.3">
      <c r="D7612" s="2"/>
    </row>
    <row r="7613" spans="4:4" x14ac:dyDescent="0.3">
      <c r="D7613" s="2"/>
    </row>
    <row r="7614" spans="4:4" x14ac:dyDescent="0.3">
      <c r="D7614" s="2"/>
    </row>
    <row r="7615" spans="4:4" x14ac:dyDescent="0.3">
      <c r="D7615" s="2"/>
    </row>
    <row r="7616" spans="4:4" x14ac:dyDescent="0.3">
      <c r="D7616" s="2"/>
    </row>
    <row r="7617" spans="4:4" x14ac:dyDescent="0.3">
      <c r="D7617" s="2"/>
    </row>
    <row r="7618" spans="4:4" x14ac:dyDescent="0.3">
      <c r="D7618" s="2"/>
    </row>
    <row r="7619" spans="4:4" x14ac:dyDescent="0.3">
      <c r="D7619" s="2"/>
    </row>
    <row r="7620" spans="4:4" x14ac:dyDescent="0.3">
      <c r="D7620" s="2"/>
    </row>
    <row r="7621" spans="4:4" x14ac:dyDescent="0.3">
      <c r="D7621" s="2"/>
    </row>
    <row r="7622" spans="4:4" x14ac:dyDescent="0.3">
      <c r="D7622" s="2"/>
    </row>
    <row r="7623" spans="4:4" x14ac:dyDescent="0.3">
      <c r="D7623" s="2"/>
    </row>
    <row r="7624" spans="4:4" x14ac:dyDescent="0.3">
      <c r="D7624" s="2"/>
    </row>
    <row r="7625" spans="4:4" x14ac:dyDescent="0.3">
      <c r="D7625" s="2"/>
    </row>
    <row r="7626" spans="4:4" x14ac:dyDescent="0.3">
      <c r="D7626" s="2"/>
    </row>
    <row r="7627" spans="4:4" x14ac:dyDescent="0.3">
      <c r="D7627" s="2"/>
    </row>
    <row r="7628" spans="4:4" x14ac:dyDescent="0.3">
      <c r="D7628" s="2"/>
    </row>
    <row r="7629" spans="4:4" x14ac:dyDescent="0.3">
      <c r="D7629" s="2"/>
    </row>
    <row r="7630" spans="4:4" x14ac:dyDescent="0.3">
      <c r="D7630" s="2"/>
    </row>
    <row r="7631" spans="4:4" x14ac:dyDescent="0.3">
      <c r="D7631" s="2"/>
    </row>
    <row r="7632" spans="4:4" x14ac:dyDescent="0.3">
      <c r="D7632" s="2"/>
    </row>
    <row r="7633" spans="4:4" x14ac:dyDescent="0.3">
      <c r="D7633" s="2"/>
    </row>
    <row r="7634" spans="4:4" x14ac:dyDescent="0.3">
      <c r="D7634" s="2"/>
    </row>
    <row r="7635" spans="4:4" x14ac:dyDescent="0.3">
      <c r="D7635" s="2"/>
    </row>
    <row r="7636" spans="4:4" x14ac:dyDescent="0.3">
      <c r="D7636" s="2"/>
    </row>
    <row r="7637" spans="4:4" x14ac:dyDescent="0.3">
      <c r="D7637" s="2"/>
    </row>
    <row r="7638" spans="4:4" x14ac:dyDescent="0.3">
      <c r="D7638" s="2"/>
    </row>
    <row r="7639" spans="4:4" x14ac:dyDescent="0.3">
      <c r="D7639" s="2"/>
    </row>
    <row r="7640" spans="4:4" x14ac:dyDescent="0.3">
      <c r="D7640" s="2"/>
    </row>
    <row r="7641" spans="4:4" x14ac:dyDescent="0.3">
      <c r="D7641" s="2"/>
    </row>
    <row r="7642" spans="4:4" x14ac:dyDescent="0.3">
      <c r="D7642" s="2"/>
    </row>
    <row r="7643" spans="4:4" x14ac:dyDescent="0.3">
      <c r="D7643" s="2"/>
    </row>
    <row r="7644" spans="4:4" x14ac:dyDescent="0.3">
      <c r="D7644" s="2"/>
    </row>
    <row r="7645" spans="4:4" x14ac:dyDescent="0.3">
      <c r="D7645" s="2"/>
    </row>
    <row r="7646" spans="4:4" x14ac:dyDescent="0.3">
      <c r="D7646" s="2"/>
    </row>
    <row r="7647" spans="4:4" x14ac:dyDescent="0.3">
      <c r="D7647" s="2"/>
    </row>
    <row r="7648" spans="4:4" x14ac:dyDescent="0.3">
      <c r="D7648" s="2"/>
    </row>
    <row r="7649" spans="4:4" x14ac:dyDescent="0.3">
      <c r="D7649" s="2"/>
    </row>
    <row r="7650" spans="4:4" x14ac:dyDescent="0.3">
      <c r="D7650" s="2"/>
    </row>
    <row r="7651" spans="4:4" x14ac:dyDescent="0.3">
      <c r="D7651" s="2"/>
    </row>
    <row r="7652" spans="4:4" x14ac:dyDescent="0.3">
      <c r="D7652" s="2"/>
    </row>
    <row r="7653" spans="4:4" x14ac:dyDescent="0.3">
      <c r="D7653" s="2"/>
    </row>
    <row r="7654" spans="4:4" x14ac:dyDescent="0.3">
      <c r="D7654" s="2"/>
    </row>
    <row r="7655" spans="4:4" x14ac:dyDescent="0.3">
      <c r="D7655" s="2"/>
    </row>
    <row r="7656" spans="4:4" x14ac:dyDescent="0.3">
      <c r="D7656" s="2"/>
    </row>
    <row r="7657" spans="4:4" x14ac:dyDescent="0.3">
      <c r="D7657" s="2"/>
    </row>
    <row r="7658" spans="4:4" x14ac:dyDescent="0.3">
      <c r="D7658" s="2"/>
    </row>
    <row r="7659" spans="4:4" x14ac:dyDescent="0.3">
      <c r="D7659" s="2"/>
    </row>
    <row r="7660" spans="4:4" x14ac:dyDescent="0.3">
      <c r="D7660" s="2"/>
    </row>
    <row r="7661" spans="4:4" x14ac:dyDescent="0.3">
      <c r="D7661" s="2"/>
    </row>
    <row r="7662" spans="4:4" x14ac:dyDescent="0.3">
      <c r="D7662" s="2"/>
    </row>
    <row r="7663" spans="4:4" x14ac:dyDescent="0.3">
      <c r="D7663" s="2"/>
    </row>
    <row r="7664" spans="4:4" x14ac:dyDescent="0.3">
      <c r="D7664" s="2"/>
    </row>
    <row r="7665" spans="4:4" x14ac:dyDescent="0.3">
      <c r="D7665" s="2"/>
    </row>
    <row r="7666" spans="4:4" x14ac:dyDescent="0.3">
      <c r="D7666" s="2"/>
    </row>
    <row r="7667" spans="4:4" x14ac:dyDescent="0.3">
      <c r="D7667" s="2"/>
    </row>
    <row r="7668" spans="4:4" x14ac:dyDescent="0.3">
      <c r="D7668" s="2"/>
    </row>
    <row r="7669" spans="4:4" x14ac:dyDescent="0.3">
      <c r="D7669" s="2"/>
    </row>
    <row r="7670" spans="4:4" x14ac:dyDescent="0.3">
      <c r="D7670" s="2"/>
    </row>
    <row r="7671" spans="4:4" x14ac:dyDescent="0.3">
      <c r="D7671" s="2"/>
    </row>
    <row r="7672" spans="4:4" x14ac:dyDescent="0.3">
      <c r="D7672" s="2"/>
    </row>
    <row r="7673" spans="4:4" x14ac:dyDescent="0.3">
      <c r="D7673" s="2"/>
    </row>
    <row r="7674" spans="4:4" x14ac:dyDescent="0.3">
      <c r="D7674" s="2"/>
    </row>
    <row r="7675" spans="4:4" x14ac:dyDescent="0.3">
      <c r="D7675" s="2"/>
    </row>
    <row r="7676" spans="4:4" x14ac:dyDescent="0.3">
      <c r="D7676" s="2"/>
    </row>
    <row r="7677" spans="4:4" x14ac:dyDescent="0.3">
      <c r="D7677" s="2"/>
    </row>
    <row r="7678" spans="4:4" x14ac:dyDescent="0.3">
      <c r="D7678" s="2"/>
    </row>
    <row r="7679" spans="4:4" x14ac:dyDescent="0.3">
      <c r="D7679" s="2"/>
    </row>
    <row r="7680" spans="4:4" x14ac:dyDescent="0.3">
      <c r="D7680" s="2"/>
    </row>
    <row r="7681" spans="4:4" x14ac:dyDescent="0.3">
      <c r="D7681" s="2"/>
    </row>
    <row r="7682" spans="4:4" x14ac:dyDescent="0.3">
      <c r="D7682" s="2"/>
    </row>
    <row r="7683" spans="4:4" x14ac:dyDescent="0.3">
      <c r="D7683" s="2"/>
    </row>
    <row r="7684" spans="4:4" x14ac:dyDescent="0.3">
      <c r="D7684" s="2"/>
    </row>
    <row r="7685" spans="4:4" x14ac:dyDescent="0.3">
      <c r="D7685" s="2"/>
    </row>
    <row r="7686" spans="4:4" x14ac:dyDescent="0.3">
      <c r="D7686" s="2"/>
    </row>
    <row r="7687" spans="4:4" x14ac:dyDescent="0.3">
      <c r="D7687" s="2"/>
    </row>
    <row r="7688" spans="4:4" x14ac:dyDescent="0.3">
      <c r="D7688" s="2"/>
    </row>
    <row r="7689" spans="4:4" x14ac:dyDescent="0.3">
      <c r="D7689" s="2"/>
    </row>
    <row r="7690" spans="4:4" x14ac:dyDescent="0.3">
      <c r="D7690" s="2"/>
    </row>
    <row r="7691" spans="4:4" x14ac:dyDescent="0.3">
      <c r="D7691" s="2"/>
    </row>
    <row r="7692" spans="4:4" x14ac:dyDescent="0.3">
      <c r="D7692" s="2"/>
    </row>
    <row r="7693" spans="4:4" x14ac:dyDescent="0.3">
      <c r="D7693" s="2"/>
    </row>
    <row r="7694" spans="4:4" x14ac:dyDescent="0.3">
      <c r="D7694" s="2"/>
    </row>
    <row r="7695" spans="4:4" x14ac:dyDescent="0.3">
      <c r="D7695" s="2"/>
    </row>
    <row r="7696" spans="4:4" x14ac:dyDescent="0.3">
      <c r="D7696" s="2"/>
    </row>
    <row r="7697" spans="4:4" x14ac:dyDescent="0.3">
      <c r="D7697" s="2"/>
    </row>
    <row r="7698" spans="4:4" x14ac:dyDescent="0.3">
      <c r="D7698" s="2"/>
    </row>
    <row r="7699" spans="4:4" x14ac:dyDescent="0.3">
      <c r="D7699" s="2"/>
    </row>
    <row r="7700" spans="4:4" x14ac:dyDescent="0.3">
      <c r="D7700" s="2"/>
    </row>
    <row r="7701" spans="4:4" x14ac:dyDescent="0.3">
      <c r="D7701" s="2"/>
    </row>
    <row r="7702" spans="4:4" x14ac:dyDescent="0.3">
      <c r="D7702" s="2"/>
    </row>
    <row r="7703" spans="4:4" x14ac:dyDescent="0.3">
      <c r="D7703" s="2"/>
    </row>
    <row r="7704" spans="4:4" x14ac:dyDescent="0.3">
      <c r="D7704" s="2"/>
    </row>
    <row r="7705" spans="4:4" x14ac:dyDescent="0.3">
      <c r="D7705" s="2"/>
    </row>
    <row r="7706" spans="4:4" x14ac:dyDescent="0.3">
      <c r="D7706" s="2"/>
    </row>
    <row r="7707" spans="4:4" x14ac:dyDescent="0.3">
      <c r="D7707" s="2"/>
    </row>
    <row r="7708" spans="4:4" x14ac:dyDescent="0.3">
      <c r="D7708" s="2"/>
    </row>
    <row r="7709" spans="4:4" x14ac:dyDescent="0.3">
      <c r="D7709" s="2"/>
    </row>
    <row r="7710" spans="4:4" x14ac:dyDescent="0.3">
      <c r="D7710" s="2"/>
    </row>
    <row r="7711" spans="4:4" x14ac:dyDescent="0.3">
      <c r="D7711" s="2"/>
    </row>
    <row r="7712" spans="4:4" x14ac:dyDescent="0.3">
      <c r="D7712" s="2"/>
    </row>
    <row r="7713" spans="4:4" x14ac:dyDescent="0.3">
      <c r="D7713" s="2"/>
    </row>
    <row r="7714" spans="4:4" x14ac:dyDescent="0.3">
      <c r="D7714" s="2"/>
    </row>
    <row r="7715" spans="4:4" x14ac:dyDescent="0.3">
      <c r="D7715" s="2"/>
    </row>
    <row r="7716" spans="4:4" x14ac:dyDescent="0.3">
      <c r="D7716" s="2"/>
    </row>
    <row r="7717" spans="4:4" x14ac:dyDescent="0.3">
      <c r="D7717" s="2"/>
    </row>
    <row r="7718" spans="4:4" x14ac:dyDescent="0.3">
      <c r="D7718" s="2"/>
    </row>
    <row r="7719" spans="4:4" x14ac:dyDescent="0.3">
      <c r="D7719" s="2"/>
    </row>
    <row r="7720" spans="4:4" x14ac:dyDescent="0.3">
      <c r="D7720" s="2"/>
    </row>
    <row r="7721" spans="4:4" x14ac:dyDescent="0.3">
      <c r="D7721" s="2"/>
    </row>
    <row r="7722" spans="4:4" x14ac:dyDescent="0.3">
      <c r="D7722" s="2"/>
    </row>
    <row r="7723" spans="4:4" x14ac:dyDescent="0.3">
      <c r="D7723" s="2"/>
    </row>
    <row r="7724" spans="4:4" x14ac:dyDescent="0.3">
      <c r="D7724" s="2"/>
    </row>
    <row r="7725" spans="4:4" x14ac:dyDescent="0.3">
      <c r="D7725" s="2"/>
    </row>
    <row r="7726" spans="4:4" x14ac:dyDescent="0.3">
      <c r="D7726" s="2"/>
    </row>
    <row r="7727" spans="4:4" x14ac:dyDescent="0.3">
      <c r="D7727" s="2"/>
    </row>
    <row r="7728" spans="4:4" x14ac:dyDescent="0.3">
      <c r="D7728" s="2"/>
    </row>
    <row r="7729" spans="4:4" x14ac:dyDescent="0.3">
      <c r="D7729" s="2"/>
    </row>
    <row r="7730" spans="4:4" x14ac:dyDescent="0.3">
      <c r="D7730" s="2"/>
    </row>
    <row r="7731" spans="4:4" x14ac:dyDescent="0.3">
      <c r="D7731" s="2"/>
    </row>
    <row r="7732" spans="4:4" x14ac:dyDescent="0.3">
      <c r="D7732" s="2"/>
    </row>
    <row r="7733" spans="4:4" x14ac:dyDescent="0.3">
      <c r="D7733" s="2"/>
    </row>
    <row r="7734" spans="4:4" x14ac:dyDescent="0.3">
      <c r="D7734" s="2"/>
    </row>
    <row r="7735" spans="4:4" x14ac:dyDescent="0.3">
      <c r="D7735" s="2"/>
    </row>
    <row r="7736" spans="4:4" x14ac:dyDescent="0.3">
      <c r="D7736" s="2"/>
    </row>
    <row r="7737" spans="4:4" x14ac:dyDescent="0.3">
      <c r="D7737" s="2"/>
    </row>
    <row r="7738" spans="4:4" x14ac:dyDescent="0.3">
      <c r="D7738" s="2"/>
    </row>
    <row r="7739" spans="4:4" x14ac:dyDescent="0.3">
      <c r="D7739" s="2"/>
    </row>
    <row r="7740" spans="4:4" x14ac:dyDescent="0.3">
      <c r="D7740" s="2"/>
    </row>
    <row r="7741" spans="4:4" x14ac:dyDescent="0.3">
      <c r="D7741" s="2"/>
    </row>
    <row r="7742" spans="4:4" x14ac:dyDescent="0.3">
      <c r="D7742" s="2"/>
    </row>
    <row r="7743" spans="4:4" x14ac:dyDescent="0.3">
      <c r="D7743" s="2"/>
    </row>
    <row r="7744" spans="4:4" x14ac:dyDescent="0.3">
      <c r="D7744" s="2"/>
    </row>
    <row r="7745" spans="4:4" x14ac:dyDescent="0.3">
      <c r="D7745" s="2"/>
    </row>
    <row r="7746" spans="4:4" x14ac:dyDescent="0.3">
      <c r="D7746" s="2"/>
    </row>
    <row r="7747" spans="4:4" x14ac:dyDescent="0.3">
      <c r="D7747" s="2"/>
    </row>
    <row r="7748" spans="4:4" x14ac:dyDescent="0.3">
      <c r="D7748" s="2"/>
    </row>
    <row r="7749" spans="4:4" x14ac:dyDescent="0.3">
      <c r="D7749" s="2"/>
    </row>
    <row r="7750" spans="4:4" x14ac:dyDescent="0.3">
      <c r="D7750" s="2"/>
    </row>
    <row r="7751" spans="4:4" x14ac:dyDescent="0.3">
      <c r="D7751" s="2"/>
    </row>
    <row r="7752" spans="4:4" x14ac:dyDescent="0.3">
      <c r="D7752" s="2"/>
    </row>
    <row r="7753" spans="4:4" x14ac:dyDescent="0.3">
      <c r="D7753" s="2"/>
    </row>
    <row r="7754" spans="4:4" x14ac:dyDescent="0.3">
      <c r="D7754" s="2"/>
    </row>
    <row r="7755" spans="4:4" x14ac:dyDescent="0.3">
      <c r="D7755" s="2"/>
    </row>
    <row r="7756" spans="4:4" x14ac:dyDescent="0.3">
      <c r="D7756" s="2"/>
    </row>
    <row r="7757" spans="4:4" x14ac:dyDescent="0.3">
      <c r="D7757" s="2"/>
    </row>
    <row r="7758" spans="4:4" x14ac:dyDescent="0.3">
      <c r="D7758" s="2"/>
    </row>
    <row r="7759" spans="4:4" x14ac:dyDescent="0.3">
      <c r="D7759" s="2"/>
    </row>
    <row r="7760" spans="4:4" x14ac:dyDescent="0.3">
      <c r="D7760" s="2"/>
    </row>
    <row r="7761" spans="4:4" x14ac:dyDescent="0.3">
      <c r="D7761" s="2"/>
    </row>
    <row r="7762" spans="4:4" x14ac:dyDescent="0.3">
      <c r="D7762" s="2"/>
    </row>
    <row r="7763" spans="4:4" x14ac:dyDescent="0.3">
      <c r="D7763" s="2"/>
    </row>
    <row r="7764" spans="4:4" x14ac:dyDescent="0.3">
      <c r="D7764" s="2"/>
    </row>
    <row r="7765" spans="4:4" x14ac:dyDescent="0.3">
      <c r="D7765" s="2"/>
    </row>
    <row r="7766" spans="4:4" x14ac:dyDescent="0.3">
      <c r="D7766" s="2"/>
    </row>
    <row r="7767" spans="4:4" x14ac:dyDescent="0.3">
      <c r="D7767" s="2"/>
    </row>
    <row r="7768" spans="4:4" x14ac:dyDescent="0.3">
      <c r="D7768" s="2"/>
    </row>
    <row r="7769" spans="4:4" x14ac:dyDescent="0.3">
      <c r="D7769" s="2"/>
    </row>
    <row r="7770" spans="4:4" x14ac:dyDescent="0.3">
      <c r="D7770" s="2"/>
    </row>
    <row r="7771" spans="4:4" x14ac:dyDescent="0.3">
      <c r="D7771" s="2"/>
    </row>
    <row r="7772" spans="4:4" x14ac:dyDescent="0.3">
      <c r="D7772" s="2"/>
    </row>
    <row r="7773" spans="4:4" x14ac:dyDescent="0.3">
      <c r="D7773" s="2"/>
    </row>
    <row r="7774" spans="4:4" x14ac:dyDescent="0.3">
      <c r="D7774" s="2"/>
    </row>
    <row r="7775" spans="4:4" x14ac:dyDescent="0.3">
      <c r="D7775" s="2"/>
    </row>
    <row r="7776" spans="4:4" x14ac:dyDescent="0.3">
      <c r="D7776" s="2"/>
    </row>
    <row r="7777" spans="4:4" x14ac:dyDescent="0.3">
      <c r="D7777" s="2"/>
    </row>
    <row r="7778" spans="4:4" x14ac:dyDescent="0.3">
      <c r="D7778" s="2"/>
    </row>
    <row r="7779" spans="4:4" x14ac:dyDescent="0.3">
      <c r="D7779" s="2"/>
    </row>
    <row r="7780" spans="4:4" x14ac:dyDescent="0.3">
      <c r="D7780" s="2"/>
    </row>
    <row r="7781" spans="4:4" x14ac:dyDescent="0.3">
      <c r="D7781" s="2"/>
    </row>
    <row r="7782" spans="4:4" x14ac:dyDescent="0.3">
      <c r="D7782" s="2"/>
    </row>
    <row r="7783" spans="4:4" x14ac:dyDescent="0.3">
      <c r="D7783" s="2"/>
    </row>
    <row r="7784" spans="4:4" x14ac:dyDescent="0.3">
      <c r="D7784" s="2"/>
    </row>
    <row r="7785" spans="4:4" x14ac:dyDescent="0.3">
      <c r="D7785" s="2"/>
    </row>
    <row r="7786" spans="4:4" x14ac:dyDescent="0.3">
      <c r="D7786" s="2"/>
    </row>
    <row r="7787" spans="4:4" x14ac:dyDescent="0.3">
      <c r="D7787" s="2"/>
    </row>
    <row r="7788" spans="4:4" x14ac:dyDescent="0.3">
      <c r="D7788" s="2"/>
    </row>
    <row r="7789" spans="4:4" x14ac:dyDescent="0.3">
      <c r="D7789" s="2"/>
    </row>
    <row r="7790" spans="4:4" x14ac:dyDescent="0.3">
      <c r="D7790" s="2"/>
    </row>
    <row r="7791" spans="4:4" x14ac:dyDescent="0.3">
      <c r="D7791" s="2"/>
    </row>
    <row r="7792" spans="4:4" x14ac:dyDescent="0.3">
      <c r="D7792" s="2"/>
    </row>
    <row r="7793" spans="4:4" x14ac:dyDescent="0.3">
      <c r="D7793" s="2"/>
    </row>
    <row r="7794" spans="4:4" x14ac:dyDescent="0.3">
      <c r="D7794" s="2"/>
    </row>
    <row r="7795" spans="4:4" x14ac:dyDescent="0.3">
      <c r="D7795" s="2"/>
    </row>
    <row r="7796" spans="4:4" x14ac:dyDescent="0.3">
      <c r="D7796" s="2"/>
    </row>
    <row r="7797" spans="4:4" x14ac:dyDescent="0.3">
      <c r="D7797" s="2"/>
    </row>
    <row r="7798" spans="4:4" x14ac:dyDescent="0.3">
      <c r="D7798" s="2"/>
    </row>
    <row r="7799" spans="4:4" x14ac:dyDescent="0.3">
      <c r="D7799" s="2"/>
    </row>
    <row r="7800" spans="4:4" x14ac:dyDescent="0.3">
      <c r="D7800" s="2"/>
    </row>
    <row r="7801" spans="4:4" x14ac:dyDescent="0.3">
      <c r="D7801" s="2"/>
    </row>
    <row r="7802" spans="4:4" x14ac:dyDescent="0.3">
      <c r="D7802" s="2"/>
    </row>
    <row r="7803" spans="4:4" x14ac:dyDescent="0.3">
      <c r="D7803" s="2"/>
    </row>
    <row r="7804" spans="4:4" x14ac:dyDescent="0.3">
      <c r="D7804" s="2"/>
    </row>
    <row r="7805" spans="4:4" x14ac:dyDescent="0.3">
      <c r="D7805" s="2"/>
    </row>
    <row r="7806" spans="4:4" x14ac:dyDescent="0.3">
      <c r="D7806" s="2"/>
    </row>
    <row r="7807" spans="4:4" x14ac:dyDescent="0.3">
      <c r="D7807" s="2"/>
    </row>
    <row r="7808" spans="4:4" x14ac:dyDescent="0.3">
      <c r="D7808" s="2"/>
    </row>
    <row r="7809" spans="4:4" x14ac:dyDescent="0.3">
      <c r="D7809" s="2"/>
    </row>
    <row r="7810" spans="4:4" x14ac:dyDescent="0.3">
      <c r="D7810" s="2"/>
    </row>
    <row r="7811" spans="4:4" x14ac:dyDescent="0.3">
      <c r="D7811" s="2"/>
    </row>
    <row r="7812" spans="4:4" x14ac:dyDescent="0.3">
      <c r="D7812" s="2"/>
    </row>
    <row r="7813" spans="4:4" x14ac:dyDescent="0.3">
      <c r="D7813" s="2"/>
    </row>
    <row r="7814" spans="4:4" x14ac:dyDescent="0.3">
      <c r="D7814" s="2"/>
    </row>
    <row r="7815" spans="4:4" x14ac:dyDescent="0.3">
      <c r="D7815" s="2"/>
    </row>
    <row r="7816" spans="4:4" x14ac:dyDescent="0.3">
      <c r="D7816" s="2"/>
    </row>
    <row r="7817" spans="4:4" x14ac:dyDescent="0.3">
      <c r="D7817" s="2"/>
    </row>
    <row r="7818" spans="4:4" x14ac:dyDescent="0.3">
      <c r="D7818" s="2"/>
    </row>
    <row r="7819" spans="4:4" x14ac:dyDescent="0.3">
      <c r="D7819" s="2"/>
    </row>
    <row r="7820" spans="4:4" x14ac:dyDescent="0.3">
      <c r="D7820" s="2"/>
    </row>
    <row r="7821" spans="4:4" x14ac:dyDescent="0.3">
      <c r="D7821" s="2"/>
    </row>
    <row r="7822" spans="4:4" x14ac:dyDescent="0.3">
      <c r="D7822" s="2"/>
    </row>
    <row r="7823" spans="4:4" x14ac:dyDescent="0.3">
      <c r="D7823" s="2"/>
    </row>
    <row r="7824" spans="4:4" x14ac:dyDescent="0.3">
      <c r="D7824" s="2"/>
    </row>
    <row r="7825" spans="4:4" x14ac:dyDescent="0.3">
      <c r="D7825" s="2"/>
    </row>
    <row r="7826" spans="4:4" x14ac:dyDescent="0.3">
      <c r="D7826" s="2"/>
    </row>
    <row r="7827" spans="4:4" x14ac:dyDescent="0.3">
      <c r="D7827" s="2"/>
    </row>
    <row r="7828" spans="4:4" x14ac:dyDescent="0.3">
      <c r="D7828" s="2"/>
    </row>
    <row r="7829" spans="4:4" x14ac:dyDescent="0.3">
      <c r="D7829" s="2"/>
    </row>
    <row r="7830" spans="4:4" x14ac:dyDescent="0.3">
      <c r="D7830" s="2"/>
    </row>
    <row r="7831" spans="4:4" x14ac:dyDescent="0.3">
      <c r="D7831" s="2"/>
    </row>
    <row r="7832" spans="4:4" x14ac:dyDescent="0.3">
      <c r="D7832" s="2"/>
    </row>
    <row r="7833" spans="4:4" x14ac:dyDescent="0.3">
      <c r="D7833" s="2"/>
    </row>
    <row r="7834" spans="4:4" x14ac:dyDescent="0.3">
      <c r="D7834" s="2"/>
    </row>
    <row r="7835" spans="4:4" x14ac:dyDescent="0.3">
      <c r="D7835" s="2"/>
    </row>
    <row r="7836" spans="4:4" x14ac:dyDescent="0.3">
      <c r="D7836" s="2"/>
    </row>
    <row r="7837" spans="4:4" x14ac:dyDescent="0.3">
      <c r="D7837" s="2"/>
    </row>
    <row r="7838" spans="4:4" x14ac:dyDescent="0.3">
      <c r="D7838" s="2"/>
    </row>
    <row r="7839" spans="4:4" x14ac:dyDescent="0.3">
      <c r="D7839" s="2"/>
    </row>
    <row r="7840" spans="4:4" x14ac:dyDescent="0.3">
      <c r="D7840" s="2"/>
    </row>
    <row r="7841" spans="4:4" x14ac:dyDescent="0.3">
      <c r="D7841" s="2"/>
    </row>
    <row r="7842" spans="4:4" x14ac:dyDescent="0.3">
      <c r="D7842" s="2"/>
    </row>
    <row r="7843" spans="4:4" x14ac:dyDescent="0.3">
      <c r="D7843" s="2"/>
    </row>
    <row r="7844" spans="4:4" x14ac:dyDescent="0.3">
      <c r="D7844" s="2"/>
    </row>
    <row r="7845" spans="4:4" x14ac:dyDescent="0.3">
      <c r="D7845" s="2"/>
    </row>
    <row r="7846" spans="4:4" x14ac:dyDescent="0.3">
      <c r="D7846" s="2"/>
    </row>
    <row r="7847" spans="4:4" x14ac:dyDescent="0.3">
      <c r="D7847" s="2"/>
    </row>
    <row r="7848" spans="4:4" x14ac:dyDescent="0.3">
      <c r="D7848" s="2"/>
    </row>
    <row r="7849" spans="4:4" x14ac:dyDescent="0.3">
      <c r="D7849" s="2"/>
    </row>
    <row r="7850" spans="4:4" x14ac:dyDescent="0.3">
      <c r="D7850" s="2"/>
    </row>
    <row r="7851" spans="4:4" x14ac:dyDescent="0.3">
      <c r="D7851" s="2"/>
    </row>
    <row r="7852" spans="4:4" x14ac:dyDescent="0.3">
      <c r="D7852" s="2"/>
    </row>
    <row r="7853" spans="4:4" x14ac:dyDescent="0.3">
      <c r="D7853" s="2"/>
    </row>
    <row r="7854" spans="4:4" x14ac:dyDescent="0.3">
      <c r="D7854" s="2"/>
    </row>
    <row r="7855" spans="4:4" x14ac:dyDescent="0.3">
      <c r="D7855" s="2"/>
    </row>
    <row r="7856" spans="4:4" x14ac:dyDescent="0.3">
      <c r="D7856" s="2"/>
    </row>
    <row r="7857" spans="4:4" x14ac:dyDescent="0.3">
      <c r="D7857" s="2"/>
    </row>
    <row r="7858" spans="4:4" x14ac:dyDescent="0.3">
      <c r="D7858" s="2"/>
    </row>
    <row r="7859" spans="4:4" x14ac:dyDescent="0.3">
      <c r="D7859" s="2"/>
    </row>
    <row r="7860" spans="4:4" x14ac:dyDescent="0.3">
      <c r="D7860" s="2"/>
    </row>
    <row r="7861" spans="4:4" x14ac:dyDescent="0.3">
      <c r="D7861" s="2"/>
    </row>
    <row r="7862" spans="4:4" x14ac:dyDescent="0.3">
      <c r="D7862" s="2"/>
    </row>
    <row r="7863" spans="4:4" x14ac:dyDescent="0.3">
      <c r="D7863" s="2"/>
    </row>
    <row r="7864" spans="4:4" x14ac:dyDescent="0.3">
      <c r="D7864" s="2"/>
    </row>
    <row r="7865" spans="4:4" x14ac:dyDescent="0.3">
      <c r="D7865" s="2"/>
    </row>
    <row r="7866" spans="4:4" x14ac:dyDescent="0.3">
      <c r="D7866" s="2"/>
    </row>
    <row r="7867" spans="4:4" x14ac:dyDescent="0.3">
      <c r="D7867" s="2"/>
    </row>
    <row r="7868" spans="4:4" x14ac:dyDescent="0.3">
      <c r="D7868" s="2"/>
    </row>
    <row r="7869" spans="4:4" x14ac:dyDescent="0.3">
      <c r="D7869" s="2"/>
    </row>
    <row r="7870" spans="4:4" x14ac:dyDescent="0.3">
      <c r="D7870" s="2"/>
    </row>
    <row r="7871" spans="4:4" x14ac:dyDescent="0.3">
      <c r="D7871" s="2"/>
    </row>
    <row r="7872" spans="4:4" x14ac:dyDescent="0.3">
      <c r="D7872" s="2"/>
    </row>
    <row r="7873" spans="4:4" x14ac:dyDescent="0.3">
      <c r="D7873" s="2"/>
    </row>
    <row r="7874" spans="4:4" x14ac:dyDescent="0.3">
      <c r="D7874" s="2"/>
    </row>
    <row r="7875" spans="4:4" x14ac:dyDescent="0.3">
      <c r="D7875" s="2"/>
    </row>
    <row r="7876" spans="4:4" x14ac:dyDescent="0.3">
      <c r="D7876" s="2"/>
    </row>
    <row r="7877" spans="4:4" x14ac:dyDescent="0.3">
      <c r="D7877" s="2"/>
    </row>
    <row r="7878" spans="4:4" x14ac:dyDescent="0.3">
      <c r="D7878" s="2"/>
    </row>
    <row r="7879" spans="4:4" x14ac:dyDescent="0.3">
      <c r="D7879" s="2"/>
    </row>
    <row r="7880" spans="4:4" x14ac:dyDescent="0.3">
      <c r="D7880" s="2"/>
    </row>
    <row r="7881" spans="4:4" x14ac:dyDescent="0.3">
      <c r="D7881" s="2"/>
    </row>
    <row r="7882" spans="4:4" x14ac:dyDescent="0.3">
      <c r="D7882" s="2"/>
    </row>
    <row r="7883" spans="4:4" x14ac:dyDescent="0.3">
      <c r="D7883" s="2"/>
    </row>
    <row r="7884" spans="4:4" x14ac:dyDescent="0.3">
      <c r="D7884" s="2"/>
    </row>
    <row r="7885" spans="4:4" x14ac:dyDescent="0.3">
      <c r="D7885" s="2"/>
    </row>
    <row r="7886" spans="4:4" x14ac:dyDescent="0.3">
      <c r="D7886" s="2"/>
    </row>
    <row r="7887" spans="4:4" x14ac:dyDescent="0.3">
      <c r="D7887" s="2"/>
    </row>
    <row r="7888" spans="4:4" x14ac:dyDescent="0.3">
      <c r="D7888" s="2"/>
    </row>
    <row r="7889" spans="4:4" x14ac:dyDescent="0.3">
      <c r="D7889" s="2"/>
    </row>
    <row r="7890" spans="4:4" x14ac:dyDescent="0.3">
      <c r="D7890" s="2"/>
    </row>
    <row r="7891" spans="4:4" x14ac:dyDescent="0.3">
      <c r="D7891" s="2"/>
    </row>
    <row r="7892" spans="4:4" x14ac:dyDescent="0.3">
      <c r="D7892" s="2"/>
    </row>
    <row r="7893" spans="4:4" x14ac:dyDescent="0.3">
      <c r="D7893" s="2"/>
    </row>
    <row r="7894" spans="4:4" x14ac:dyDescent="0.3">
      <c r="D7894" s="2"/>
    </row>
    <row r="7895" spans="4:4" x14ac:dyDescent="0.3">
      <c r="D7895" s="2"/>
    </row>
    <row r="7896" spans="4:4" x14ac:dyDescent="0.3">
      <c r="D7896" s="2"/>
    </row>
    <row r="7897" spans="4:4" x14ac:dyDescent="0.3">
      <c r="D7897" s="2"/>
    </row>
    <row r="7898" spans="4:4" x14ac:dyDescent="0.3">
      <c r="D7898" s="2"/>
    </row>
    <row r="7899" spans="4:4" x14ac:dyDescent="0.3">
      <c r="D7899" s="2"/>
    </row>
    <row r="7900" spans="4:4" x14ac:dyDescent="0.3">
      <c r="D7900" s="2"/>
    </row>
    <row r="7901" spans="4:4" x14ac:dyDescent="0.3">
      <c r="D7901" s="2"/>
    </row>
    <row r="7902" spans="4:4" x14ac:dyDescent="0.3">
      <c r="D7902" s="2"/>
    </row>
    <row r="7903" spans="4:4" x14ac:dyDescent="0.3">
      <c r="D7903" s="2"/>
    </row>
    <row r="7904" spans="4:4" x14ac:dyDescent="0.3">
      <c r="D7904" s="2"/>
    </row>
    <row r="7905" spans="4:4" x14ac:dyDescent="0.3">
      <c r="D7905" s="2"/>
    </row>
    <row r="7906" spans="4:4" x14ac:dyDescent="0.3">
      <c r="D7906" s="2"/>
    </row>
    <row r="7907" spans="4:4" x14ac:dyDescent="0.3">
      <c r="D7907" s="2"/>
    </row>
    <row r="7908" spans="4:4" x14ac:dyDescent="0.3">
      <c r="D7908" s="2"/>
    </row>
    <row r="7909" spans="4:4" x14ac:dyDescent="0.3">
      <c r="D7909" s="2"/>
    </row>
    <row r="7910" spans="4:4" x14ac:dyDescent="0.3">
      <c r="D7910" s="2"/>
    </row>
    <row r="7911" spans="4:4" x14ac:dyDescent="0.3">
      <c r="D7911" s="2"/>
    </row>
    <row r="7912" spans="4:4" x14ac:dyDescent="0.3">
      <c r="D7912" s="2"/>
    </row>
    <row r="7913" spans="4:4" x14ac:dyDescent="0.3">
      <c r="D7913" s="2"/>
    </row>
    <row r="7914" spans="4:4" x14ac:dyDescent="0.3">
      <c r="D7914" s="2"/>
    </row>
    <row r="7915" spans="4:4" x14ac:dyDescent="0.3">
      <c r="D7915" s="2"/>
    </row>
    <row r="7916" spans="4:4" x14ac:dyDescent="0.3">
      <c r="D7916" s="2"/>
    </row>
    <row r="7917" spans="4:4" x14ac:dyDescent="0.3">
      <c r="D7917" s="2"/>
    </row>
    <row r="7918" spans="4:4" x14ac:dyDescent="0.3">
      <c r="D7918" s="2"/>
    </row>
    <row r="7919" spans="4:4" x14ac:dyDescent="0.3">
      <c r="D7919" s="2"/>
    </row>
    <row r="7920" spans="4:4" x14ac:dyDescent="0.3">
      <c r="D7920" s="2"/>
    </row>
    <row r="7921" spans="4:4" x14ac:dyDescent="0.3">
      <c r="D7921" s="2"/>
    </row>
    <row r="7922" spans="4:4" x14ac:dyDescent="0.3">
      <c r="D7922" s="2"/>
    </row>
    <row r="7923" spans="4:4" x14ac:dyDescent="0.3">
      <c r="D7923" s="2"/>
    </row>
    <row r="7924" spans="4:4" x14ac:dyDescent="0.3">
      <c r="D7924" s="2"/>
    </row>
    <row r="7925" spans="4:4" x14ac:dyDescent="0.3">
      <c r="D7925" s="2"/>
    </row>
    <row r="7926" spans="4:4" x14ac:dyDescent="0.3">
      <c r="D7926" s="2"/>
    </row>
    <row r="7927" spans="4:4" x14ac:dyDescent="0.3">
      <c r="D7927" s="2"/>
    </row>
    <row r="7928" spans="4:4" x14ac:dyDescent="0.3">
      <c r="D7928" s="2"/>
    </row>
    <row r="7929" spans="4:4" x14ac:dyDescent="0.3">
      <c r="D7929" s="2"/>
    </row>
    <row r="7930" spans="4:4" x14ac:dyDescent="0.3">
      <c r="D7930" s="2"/>
    </row>
    <row r="7931" spans="4:4" x14ac:dyDescent="0.3">
      <c r="D7931" s="2"/>
    </row>
    <row r="7932" spans="4:4" x14ac:dyDescent="0.3">
      <c r="D7932" s="2"/>
    </row>
    <row r="7933" spans="4:4" x14ac:dyDescent="0.3">
      <c r="D7933" s="2"/>
    </row>
    <row r="7934" spans="4:4" x14ac:dyDescent="0.3">
      <c r="D7934" s="2"/>
    </row>
    <row r="7935" spans="4:4" x14ac:dyDescent="0.3">
      <c r="D7935" s="2"/>
    </row>
    <row r="7936" spans="4:4" x14ac:dyDescent="0.3">
      <c r="D7936" s="2"/>
    </row>
    <row r="7937" spans="4:4" x14ac:dyDescent="0.3">
      <c r="D7937" s="2"/>
    </row>
    <row r="7938" spans="4:4" x14ac:dyDescent="0.3">
      <c r="D7938" s="2"/>
    </row>
    <row r="7939" spans="4:4" x14ac:dyDescent="0.3">
      <c r="D7939" s="2"/>
    </row>
    <row r="7940" spans="4:4" x14ac:dyDescent="0.3">
      <c r="D7940" s="2"/>
    </row>
    <row r="7941" spans="4:4" x14ac:dyDescent="0.3">
      <c r="D7941" s="2"/>
    </row>
    <row r="7942" spans="4:4" x14ac:dyDescent="0.3">
      <c r="D7942" s="2"/>
    </row>
    <row r="7943" spans="4:4" x14ac:dyDescent="0.3">
      <c r="D7943" s="2"/>
    </row>
    <row r="7944" spans="4:4" x14ac:dyDescent="0.3">
      <c r="D7944" s="2"/>
    </row>
    <row r="7945" spans="4:4" x14ac:dyDescent="0.3">
      <c r="D7945" s="2"/>
    </row>
    <row r="7946" spans="4:4" x14ac:dyDescent="0.3">
      <c r="D7946" s="2"/>
    </row>
    <row r="7947" spans="4:4" x14ac:dyDescent="0.3">
      <c r="D7947" s="2"/>
    </row>
    <row r="7948" spans="4:4" x14ac:dyDescent="0.3">
      <c r="D7948" s="2"/>
    </row>
    <row r="7949" spans="4:4" x14ac:dyDescent="0.3">
      <c r="D7949" s="2"/>
    </row>
    <row r="7950" spans="4:4" x14ac:dyDescent="0.3">
      <c r="D7950" s="2"/>
    </row>
    <row r="7951" spans="4:4" x14ac:dyDescent="0.3">
      <c r="D7951" s="2"/>
    </row>
    <row r="7952" spans="4:4" x14ac:dyDescent="0.3">
      <c r="D7952" s="2"/>
    </row>
    <row r="7953" spans="4:4" x14ac:dyDescent="0.3">
      <c r="D7953" s="2"/>
    </row>
    <row r="7954" spans="4:4" x14ac:dyDescent="0.3">
      <c r="D7954" s="2"/>
    </row>
    <row r="7955" spans="4:4" x14ac:dyDescent="0.3">
      <c r="D7955" s="2"/>
    </row>
    <row r="7956" spans="4:4" x14ac:dyDescent="0.3">
      <c r="D7956" s="2"/>
    </row>
    <row r="7957" spans="4:4" x14ac:dyDescent="0.3">
      <c r="D7957" s="2"/>
    </row>
    <row r="7958" spans="4:4" x14ac:dyDescent="0.3">
      <c r="D7958" s="2"/>
    </row>
    <row r="7959" spans="4:4" x14ac:dyDescent="0.3">
      <c r="D7959" s="2"/>
    </row>
    <row r="7960" spans="4:4" x14ac:dyDescent="0.3">
      <c r="D7960" s="2"/>
    </row>
    <row r="7961" spans="4:4" x14ac:dyDescent="0.3">
      <c r="D7961" s="2"/>
    </row>
    <row r="7962" spans="4:4" x14ac:dyDescent="0.3">
      <c r="D7962" s="2"/>
    </row>
    <row r="7963" spans="4:4" x14ac:dyDescent="0.3">
      <c r="D7963" s="2"/>
    </row>
    <row r="7964" spans="4:4" x14ac:dyDescent="0.3">
      <c r="D7964" s="2"/>
    </row>
    <row r="7965" spans="4:4" x14ac:dyDescent="0.3">
      <c r="D7965" s="2"/>
    </row>
    <row r="7966" spans="4:4" x14ac:dyDescent="0.3">
      <c r="D7966" s="2"/>
    </row>
    <row r="7967" spans="4:4" x14ac:dyDescent="0.3">
      <c r="D7967" s="2"/>
    </row>
    <row r="7968" spans="4:4" x14ac:dyDescent="0.3">
      <c r="D7968" s="2"/>
    </row>
    <row r="7969" spans="4:4" x14ac:dyDescent="0.3">
      <c r="D7969" s="2"/>
    </row>
    <row r="7970" spans="4:4" x14ac:dyDescent="0.3">
      <c r="D7970" s="2"/>
    </row>
    <row r="7971" spans="4:4" x14ac:dyDescent="0.3">
      <c r="D7971" s="2"/>
    </row>
    <row r="7972" spans="4:4" x14ac:dyDescent="0.3">
      <c r="D7972" s="2"/>
    </row>
    <row r="7973" spans="4:4" x14ac:dyDescent="0.3">
      <c r="D7973" s="2"/>
    </row>
    <row r="7974" spans="4:4" x14ac:dyDescent="0.3">
      <c r="D7974" s="2"/>
    </row>
    <row r="7975" spans="4:4" x14ac:dyDescent="0.3">
      <c r="D7975" s="2"/>
    </row>
    <row r="7976" spans="4:4" x14ac:dyDescent="0.3">
      <c r="D7976" s="2"/>
    </row>
    <row r="7977" spans="4:4" x14ac:dyDescent="0.3">
      <c r="D7977" s="2"/>
    </row>
    <row r="7978" spans="4:4" x14ac:dyDescent="0.3">
      <c r="D7978" s="2"/>
    </row>
    <row r="7979" spans="4:4" x14ac:dyDescent="0.3">
      <c r="D7979" s="2"/>
    </row>
    <row r="7980" spans="4:4" x14ac:dyDescent="0.3">
      <c r="D7980" s="2"/>
    </row>
    <row r="7981" spans="4:4" x14ac:dyDescent="0.3">
      <c r="D7981" s="2"/>
    </row>
    <row r="7982" spans="4:4" x14ac:dyDescent="0.3">
      <c r="D7982" s="2"/>
    </row>
    <row r="7983" spans="4:4" x14ac:dyDescent="0.3">
      <c r="D7983" s="2"/>
    </row>
    <row r="7984" spans="4:4" x14ac:dyDescent="0.3">
      <c r="D7984" s="2"/>
    </row>
    <row r="7985" spans="4:4" x14ac:dyDescent="0.3">
      <c r="D7985" s="2"/>
    </row>
    <row r="7986" spans="4:4" x14ac:dyDescent="0.3">
      <c r="D7986" s="2"/>
    </row>
    <row r="7987" spans="4:4" x14ac:dyDescent="0.3">
      <c r="D7987" s="2"/>
    </row>
    <row r="7988" spans="4:4" x14ac:dyDescent="0.3">
      <c r="D7988" s="2"/>
    </row>
    <row r="7989" spans="4:4" x14ac:dyDescent="0.3">
      <c r="D7989" s="2"/>
    </row>
    <row r="7990" spans="4:4" x14ac:dyDescent="0.3">
      <c r="D7990" s="2"/>
    </row>
    <row r="7991" spans="4:4" x14ac:dyDescent="0.3">
      <c r="D7991" s="2"/>
    </row>
    <row r="7992" spans="4:4" x14ac:dyDescent="0.3">
      <c r="D7992" s="2"/>
    </row>
    <row r="7993" spans="4:4" x14ac:dyDescent="0.3">
      <c r="D7993" s="2"/>
    </row>
    <row r="7994" spans="4:4" x14ac:dyDescent="0.3">
      <c r="D7994" s="2"/>
    </row>
    <row r="7995" spans="4:4" x14ac:dyDescent="0.3">
      <c r="D7995" s="2"/>
    </row>
    <row r="7996" spans="4:4" x14ac:dyDescent="0.3">
      <c r="D7996" s="2"/>
    </row>
    <row r="7997" spans="4:4" x14ac:dyDescent="0.3">
      <c r="D7997" s="2"/>
    </row>
    <row r="7998" spans="4:4" x14ac:dyDescent="0.3">
      <c r="D7998" s="2"/>
    </row>
    <row r="7999" spans="4:4" x14ac:dyDescent="0.3">
      <c r="D7999" s="2"/>
    </row>
    <row r="8000" spans="4:4" x14ac:dyDescent="0.3">
      <c r="D8000" s="2"/>
    </row>
    <row r="8001" spans="4:4" x14ac:dyDescent="0.3">
      <c r="D8001" s="2"/>
    </row>
    <row r="8002" spans="4:4" x14ac:dyDescent="0.3">
      <c r="D8002" s="2"/>
    </row>
    <row r="8003" spans="4:4" x14ac:dyDescent="0.3">
      <c r="D8003" s="2"/>
    </row>
    <row r="8004" spans="4:4" x14ac:dyDescent="0.3">
      <c r="D8004" s="2"/>
    </row>
    <row r="8005" spans="4:4" x14ac:dyDescent="0.3">
      <c r="D8005" s="2"/>
    </row>
    <row r="8006" spans="4:4" x14ac:dyDescent="0.3">
      <c r="D8006" s="2"/>
    </row>
    <row r="8007" spans="4:4" x14ac:dyDescent="0.3">
      <c r="D8007" s="2"/>
    </row>
    <row r="8008" spans="4:4" x14ac:dyDescent="0.3">
      <c r="D8008" s="2"/>
    </row>
    <row r="8009" spans="4:4" x14ac:dyDescent="0.3">
      <c r="D8009" s="2"/>
    </row>
    <row r="8010" spans="4:4" x14ac:dyDescent="0.3">
      <c r="D8010" s="2"/>
    </row>
    <row r="8011" spans="4:4" x14ac:dyDescent="0.3">
      <c r="D8011" s="2"/>
    </row>
    <row r="8012" spans="4:4" x14ac:dyDescent="0.3">
      <c r="D8012" s="2"/>
    </row>
    <row r="8013" spans="4:4" x14ac:dyDescent="0.3">
      <c r="D8013" s="2"/>
    </row>
    <row r="8014" spans="4:4" x14ac:dyDescent="0.3">
      <c r="D8014" s="2"/>
    </row>
    <row r="8015" spans="4:4" x14ac:dyDescent="0.3">
      <c r="D8015" s="2"/>
    </row>
    <row r="8016" spans="4:4" x14ac:dyDescent="0.3">
      <c r="D8016" s="2"/>
    </row>
    <row r="8017" spans="4:4" x14ac:dyDescent="0.3">
      <c r="D8017" s="2"/>
    </row>
    <row r="8018" spans="4:4" x14ac:dyDescent="0.3">
      <c r="D8018" s="2"/>
    </row>
    <row r="8019" spans="4:4" x14ac:dyDescent="0.3">
      <c r="D8019" s="2"/>
    </row>
    <row r="8020" spans="4:4" x14ac:dyDescent="0.3">
      <c r="D8020" s="2"/>
    </row>
    <row r="8021" spans="4:4" x14ac:dyDescent="0.3">
      <c r="D8021" s="2"/>
    </row>
    <row r="8022" spans="4:4" x14ac:dyDescent="0.3">
      <c r="D8022" s="2"/>
    </row>
    <row r="8023" spans="4:4" x14ac:dyDescent="0.3">
      <c r="D8023" s="2"/>
    </row>
    <row r="8024" spans="4:4" x14ac:dyDescent="0.3">
      <c r="D8024" s="2"/>
    </row>
    <row r="8025" spans="4:4" x14ac:dyDescent="0.3">
      <c r="D8025" s="2"/>
    </row>
    <row r="8026" spans="4:4" x14ac:dyDescent="0.3">
      <c r="D8026" s="2"/>
    </row>
    <row r="8027" spans="4:4" x14ac:dyDescent="0.3">
      <c r="D8027" s="2"/>
    </row>
    <row r="8028" spans="4:4" x14ac:dyDescent="0.3">
      <c r="D8028" s="2"/>
    </row>
    <row r="8029" spans="4:4" x14ac:dyDescent="0.3">
      <c r="D8029" s="2"/>
    </row>
    <row r="8030" spans="4:4" x14ac:dyDescent="0.3">
      <c r="D8030" s="2"/>
    </row>
    <row r="8031" spans="4:4" x14ac:dyDescent="0.3">
      <c r="D8031" s="2"/>
    </row>
    <row r="8032" spans="4:4" x14ac:dyDescent="0.3">
      <c r="D8032" s="2"/>
    </row>
    <row r="8033" spans="4:4" x14ac:dyDescent="0.3">
      <c r="D8033" s="2"/>
    </row>
    <row r="8034" spans="4:4" x14ac:dyDescent="0.3">
      <c r="D8034" s="2"/>
    </row>
    <row r="8035" spans="4:4" x14ac:dyDescent="0.3">
      <c r="D8035" s="2"/>
    </row>
    <row r="8036" spans="4:4" x14ac:dyDescent="0.3">
      <c r="D8036" s="2"/>
    </row>
    <row r="8037" spans="4:4" x14ac:dyDescent="0.3">
      <c r="D8037" s="2"/>
    </row>
    <row r="8038" spans="4:4" x14ac:dyDescent="0.3">
      <c r="D8038" s="2"/>
    </row>
    <row r="8039" spans="4:4" x14ac:dyDescent="0.3">
      <c r="D8039" s="2"/>
    </row>
    <row r="8040" spans="4:4" x14ac:dyDescent="0.3">
      <c r="D8040" s="2"/>
    </row>
    <row r="8041" spans="4:4" x14ac:dyDescent="0.3">
      <c r="D8041" s="2"/>
    </row>
    <row r="8042" spans="4:4" x14ac:dyDescent="0.3">
      <c r="D8042" s="2"/>
    </row>
    <row r="8043" spans="4:4" x14ac:dyDescent="0.3">
      <c r="D8043" s="2"/>
    </row>
    <row r="8044" spans="4:4" x14ac:dyDescent="0.3">
      <c r="D8044" s="2"/>
    </row>
    <row r="8045" spans="4:4" x14ac:dyDescent="0.3">
      <c r="D8045" s="2"/>
    </row>
    <row r="8046" spans="4:4" x14ac:dyDescent="0.3">
      <c r="D8046" s="2"/>
    </row>
    <row r="8047" spans="4:4" x14ac:dyDescent="0.3">
      <c r="D8047" s="2"/>
    </row>
    <row r="8048" spans="4:4" x14ac:dyDescent="0.3">
      <c r="D8048" s="2"/>
    </row>
    <row r="8049" spans="4:4" x14ac:dyDescent="0.3">
      <c r="D8049" s="2"/>
    </row>
    <row r="8050" spans="4:4" x14ac:dyDescent="0.3">
      <c r="D8050" s="2"/>
    </row>
    <row r="8051" spans="4:4" x14ac:dyDescent="0.3">
      <c r="D8051" s="2"/>
    </row>
    <row r="8052" spans="4:4" x14ac:dyDescent="0.3">
      <c r="D8052" s="2"/>
    </row>
    <row r="8053" spans="4:4" x14ac:dyDescent="0.3">
      <c r="D8053" s="2"/>
    </row>
    <row r="8054" spans="4:4" x14ac:dyDescent="0.3">
      <c r="D8054" s="2"/>
    </row>
    <row r="8055" spans="4:4" x14ac:dyDescent="0.3">
      <c r="D8055" s="2"/>
    </row>
    <row r="8056" spans="4:4" x14ac:dyDescent="0.3">
      <c r="D8056" s="2"/>
    </row>
    <row r="8057" spans="4:4" x14ac:dyDescent="0.3">
      <c r="D8057" s="2"/>
    </row>
    <row r="8058" spans="4:4" x14ac:dyDescent="0.3">
      <c r="D8058" s="2"/>
    </row>
    <row r="8059" spans="4:4" x14ac:dyDescent="0.3">
      <c r="D8059" s="2"/>
    </row>
    <row r="8060" spans="4:4" x14ac:dyDescent="0.3">
      <c r="D8060" s="2"/>
    </row>
    <row r="8061" spans="4:4" x14ac:dyDescent="0.3">
      <c r="D8061" s="2"/>
    </row>
    <row r="8062" spans="4:4" x14ac:dyDescent="0.3">
      <c r="D8062" s="2"/>
    </row>
    <row r="8063" spans="4:4" x14ac:dyDescent="0.3">
      <c r="D8063" s="2"/>
    </row>
    <row r="8064" spans="4:4" x14ac:dyDescent="0.3">
      <c r="D8064" s="2"/>
    </row>
    <row r="8065" spans="4:4" x14ac:dyDescent="0.3">
      <c r="D8065" s="2"/>
    </row>
    <row r="8066" spans="4:4" x14ac:dyDescent="0.3">
      <c r="D8066" s="2"/>
    </row>
    <row r="8067" spans="4:4" x14ac:dyDescent="0.3">
      <c r="D8067" s="2"/>
    </row>
    <row r="8068" spans="4:4" x14ac:dyDescent="0.3">
      <c r="D8068" s="2"/>
    </row>
    <row r="8069" spans="4:4" x14ac:dyDescent="0.3">
      <c r="D8069" s="2"/>
    </row>
    <row r="8070" spans="4:4" x14ac:dyDescent="0.3">
      <c r="D8070" s="2"/>
    </row>
    <row r="8071" spans="4:4" x14ac:dyDescent="0.3">
      <c r="D8071" s="2"/>
    </row>
    <row r="8072" spans="4:4" x14ac:dyDescent="0.3">
      <c r="D8072" s="2"/>
    </row>
    <row r="8073" spans="4:4" x14ac:dyDescent="0.3">
      <c r="D8073" s="2"/>
    </row>
    <row r="8074" spans="4:4" x14ac:dyDescent="0.3">
      <c r="D8074" s="2"/>
    </row>
    <row r="8075" spans="4:4" x14ac:dyDescent="0.3">
      <c r="D8075" s="2"/>
    </row>
    <row r="8076" spans="4:4" x14ac:dyDescent="0.3">
      <c r="D8076" s="2"/>
    </row>
    <row r="8077" spans="4:4" x14ac:dyDescent="0.3">
      <c r="D8077" s="2"/>
    </row>
    <row r="8078" spans="4:4" x14ac:dyDescent="0.3">
      <c r="D8078" s="2"/>
    </row>
    <row r="8079" spans="4:4" x14ac:dyDescent="0.3">
      <c r="D8079" s="2"/>
    </row>
    <row r="8080" spans="4:4" x14ac:dyDescent="0.3">
      <c r="D8080" s="2"/>
    </row>
    <row r="8081" spans="4:4" x14ac:dyDescent="0.3">
      <c r="D8081" s="2"/>
    </row>
    <row r="8082" spans="4:4" x14ac:dyDescent="0.3">
      <c r="D8082" s="2"/>
    </row>
    <row r="8083" spans="4:4" x14ac:dyDescent="0.3">
      <c r="D8083" s="2"/>
    </row>
    <row r="8084" spans="4:4" x14ac:dyDescent="0.3">
      <c r="D8084" s="2"/>
    </row>
    <row r="8085" spans="4:4" x14ac:dyDescent="0.3">
      <c r="D8085" s="2"/>
    </row>
    <row r="8086" spans="4:4" x14ac:dyDescent="0.3">
      <c r="D8086" s="2"/>
    </row>
    <row r="8087" spans="4:4" x14ac:dyDescent="0.3">
      <c r="D8087" s="2"/>
    </row>
    <row r="8088" spans="4:4" x14ac:dyDescent="0.3">
      <c r="D8088" s="2"/>
    </row>
    <row r="8089" spans="4:4" x14ac:dyDescent="0.3">
      <c r="D8089" s="2"/>
    </row>
    <row r="8090" spans="4:4" x14ac:dyDescent="0.3">
      <c r="D8090" s="2"/>
    </row>
    <row r="8091" spans="4:4" x14ac:dyDescent="0.3">
      <c r="D8091" s="2"/>
    </row>
    <row r="8092" spans="4:4" x14ac:dyDescent="0.3">
      <c r="D8092" s="2"/>
    </row>
    <row r="8093" spans="4:4" x14ac:dyDescent="0.3">
      <c r="D8093" s="2"/>
    </row>
    <row r="8094" spans="4:4" x14ac:dyDescent="0.3">
      <c r="D8094" s="2"/>
    </row>
    <row r="8095" spans="4:4" x14ac:dyDescent="0.3">
      <c r="D8095" s="2"/>
    </row>
    <row r="8096" spans="4:4" x14ac:dyDescent="0.3">
      <c r="D8096" s="2"/>
    </row>
    <row r="8097" spans="4:4" x14ac:dyDescent="0.3">
      <c r="D8097" s="2"/>
    </row>
    <row r="8098" spans="4:4" x14ac:dyDescent="0.3">
      <c r="D8098" s="2"/>
    </row>
    <row r="8099" spans="4:4" x14ac:dyDescent="0.3">
      <c r="D8099" s="2"/>
    </row>
    <row r="8100" spans="4:4" x14ac:dyDescent="0.3">
      <c r="D8100" s="2"/>
    </row>
    <row r="8101" spans="4:4" x14ac:dyDescent="0.3">
      <c r="D8101" s="2"/>
    </row>
    <row r="8102" spans="4:4" x14ac:dyDescent="0.3">
      <c r="D8102" s="2"/>
    </row>
    <row r="8103" spans="4:4" x14ac:dyDescent="0.3">
      <c r="D8103" s="2"/>
    </row>
    <row r="8104" spans="4:4" x14ac:dyDescent="0.3">
      <c r="D8104" s="2"/>
    </row>
    <row r="8105" spans="4:4" x14ac:dyDescent="0.3">
      <c r="D8105" s="2"/>
    </row>
    <row r="8106" spans="4:4" x14ac:dyDescent="0.3">
      <c r="D8106" s="2"/>
    </row>
    <row r="8107" spans="4:4" x14ac:dyDescent="0.3">
      <c r="D8107" s="2"/>
    </row>
    <row r="8108" spans="4:4" x14ac:dyDescent="0.3">
      <c r="D8108" s="2"/>
    </row>
    <row r="8109" spans="4:4" x14ac:dyDescent="0.3">
      <c r="D8109" s="2"/>
    </row>
    <row r="8110" spans="4:4" x14ac:dyDescent="0.3">
      <c r="D8110" s="2"/>
    </row>
    <row r="8111" spans="4:4" x14ac:dyDescent="0.3">
      <c r="D8111" s="2"/>
    </row>
    <row r="8112" spans="4:4" x14ac:dyDescent="0.3">
      <c r="D8112" s="2"/>
    </row>
    <row r="8113" spans="4:4" x14ac:dyDescent="0.3">
      <c r="D8113" s="2"/>
    </row>
    <row r="8114" spans="4:4" x14ac:dyDescent="0.3">
      <c r="D8114" s="2"/>
    </row>
    <row r="8115" spans="4:4" x14ac:dyDescent="0.3">
      <c r="D8115" s="2"/>
    </row>
    <row r="8116" spans="4:4" x14ac:dyDescent="0.3">
      <c r="D8116" s="2"/>
    </row>
    <row r="8117" spans="4:4" x14ac:dyDescent="0.3">
      <c r="D8117" s="2"/>
    </row>
    <row r="8118" spans="4:4" x14ac:dyDescent="0.3">
      <c r="D8118" s="2"/>
    </row>
    <row r="8119" spans="4:4" x14ac:dyDescent="0.3">
      <c r="D8119" s="2"/>
    </row>
    <row r="8120" spans="4:4" x14ac:dyDescent="0.3">
      <c r="D8120" s="2"/>
    </row>
    <row r="8121" spans="4:4" x14ac:dyDescent="0.3">
      <c r="D8121" s="2"/>
    </row>
    <row r="8122" spans="4:4" x14ac:dyDescent="0.3">
      <c r="D8122" s="2"/>
    </row>
    <row r="8123" spans="4:4" x14ac:dyDescent="0.3">
      <c r="D8123" s="2"/>
    </row>
    <row r="8124" spans="4:4" x14ac:dyDescent="0.3">
      <c r="D8124" s="2"/>
    </row>
    <row r="8125" spans="4:4" x14ac:dyDescent="0.3">
      <c r="D8125" s="2"/>
    </row>
    <row r="8126" spans="4:4" x14ac:dyDescent="0.3">
      <c r="D8126" s="2"/>
    </row>
    <row r="8127" spans="4:4" x14ac:dyDescent="0.3">
      <c r="D8127" s="2"/>
    </row>
    <row r="8128" spans="4:4" x14ac:dyDescent="0.3">
      <c r="D8128" s="2"/>
    </row>
    <row r="8129" spans="4:4" x14ac:dyDescent="0.3">
      <c r="D8129" s="2"/>
    </row>
    <row r="8130" spans="4:4" x14ac:dyDescent="0.3">
      <c r="D8130" s="2"/>
    </row>
    <row r="8131" spans="4:4" x14ac:dyDescent="0.3">
      <c r="D8131" s="2"/>
    </row>
    <row r="8132" spans="4:4" x14ac:dyDescent="0.3">
      <c r="D8132" s="2"/>
    </row>
    <row r="8133" spans="4:4" x14ac:dyDescent="0.3">
      <c r="D8133" s="2"/>
    </row>
    <row r="8134" spans="4:4" x14ac:dyDescent="0.3">
      <c r="D8134" s="2"/>
    </row>
    <row r="8135" spans="4:4" x14ac:dyDescent="0.3">
      <c r="D8135" s="2"/>
    </row>
    <row r="8136" spans="4:4" x14ac:dyDescent="0.3">
      <c r="D8136" s="2"/>
    </row>
    <row r="8137" spans="4:4" x14ac:dyDescent="0.3">
      <c r="D8137" s="2"/>
    </row>
    <row r="8138" spans="4:4" x14ac:dyDescent="0.3">
      <c r="D8138" s="2"/>
    </row>
    <row r="8139" spans="4:4" x14ac:dyDescent="0.3">
      <c r="D8139" s="2"/>
    </row>
    <row r="8140" spans="4:4" x14ac:dyDescent="0.3">
      <c r="D8140" s="2"/>
    </row>
    <row r="8141" spans="4:4" x14ac:dyDescent="0.3">
      <c r="D8141" s="2"/>
    </row>
    <row r="8142" spans="4:4" x14ac:dyDescent="0.3">
      <c r="D8142" s="2"/>
    </row>
    <row r="8143" spans="4:4" x14ac:dyDescent="0.3">
      <c r="D8143" s="2"/>
    </row>
    <row r="8144" spans="4:4" x14ac:dyDescent="0.3">
      <c r="D8144" s="2"/>
    </row>
    <row r="8145" spans="4:4" x14ac:dyDescent="0.3">
      <c r="D8145" s="2"/>
    </row>
    <row r="8146" spans="4:4" x14ac:dyDescent="0.3">
      <c r="D8146" s="2"/>
    </row>
    <row r="8147" spans="4:4" x14ac:dyDescent="0.3">
      <c r="D8147" s="2"/>
    </row>
    <row r="8148" spans="4:4" x14ac:dyDescent="0.3">
      <c r="D8148" s="2"/>
    </row>
    <row r="8149" spans="4:4" x14ac:dyDescent="0.3">
      <c r="D8149" s="2"/>
    </row>
    <row r="8150" spans="4:4" x14ac:dyDescent="0.3">
      <c r="D8150" s="2"/>
    </row>
    <row r="8151" spans="4:4" x14ac:dyDescent="0.3">
      <c r="D8151" s="2"/>
    </row>
    <row r="8152" spans="4:4" x14ac:dyDescent="0.3">
      <c r="D8152" s="2"/>
    </row>
    <row r="8153" spans="4:4" x14ac:dyDescent="0.3">
      <c r="D8153" s="2"/>
    </row>
    <row r="8154" spans="4:4" x14ac:dyDescent="0.3">
      <c r="D8154" s="2"/>
    </row>
    <row r="8155" spans="4:4" x14ac:dyDescent="0.3">
      <c r="D8155" s="2"/>
    </row>
    <row r="8156" spans="4:4" x14ac:dyDescent="0.3">
      <c r="D8156" s="2"/>
    </row>
    <row r="8157" spans="4:4" x14ac:dyDescent="0.3">
      <c r="D8157" s="2"/>
    </row>
    <row r="8158" spans="4:4" x14ac:dyDescent="0.3">
      <c r="D8158" s="2"/>
    </row>
    <row r="8159" spans="4:4" x14ac:dyDescent="0.3">
      <c r="D8159" s="2"/>
    </row>
    <row r="8160" spans="4:4" x14ac:dyDescent="0.3">
      <c r="D8160" s="2"/>
    </row>
    <row r="8161" spans="4:4" x14ac:dyDescent="0.3">
      <c r="D8161" s="2"/>
    </row>
    <row r="8162" spans="4:4" x14ac:dyDescent="0.3">
      <c r="D8162" s="2"/>
    </row>
    <row r="8163" spans="4:4" x14ac:dyDescent="0.3">
      <c r="D8163" s="2"/>
    </row>
    <row r="8164" spans="4:4" x14ac:dyDescent="0.3">
      <c r="D8164" s="2"/>
    </row>
    <row r="8165" spans="4:4" x14ac:dyDescent="0.3">
      <c r="D8165" s="2"/>
    </row>
    <row r="8166" spans="4:4" x14ac:dyDescent="0.3">
      <c r="D8166" s="2"/>
    </row>
    <row r="8167" spans="4:4" x14ac:dyDescent="0.3">
      <c r="D8167" s="2"/>
    </row>
    <row r="8168" spans="4:4" x14ac:dyDescent="0.3">
      <c r="D8168" s="2"/>
    </row>
    <row r="8169" spans="4:4" x14ac:dyDescent="0.3">
      <c r="D8169" s="2"/>
    </row>
    <row r="8170" spans="4:4" x14ac:dyDescent="0.3">
      <c r="D8170" s="2"/>
    </row>
    <row r="8171" spans="4:4" x14ac:dyDescent="0.3">
      <c r="D8171" s="2"/>
    </row>
    <row r="8172" spans="4:4" x14ac:dyDescent="0.3">
      <c r="D8172" s="2"/>
    </row>
    <row r="8173" spans="4:4" x14ac:dyDescent="0.3">
      <c r="D8173" s="2"/>
    </row>
    <row r="8174" spans="4:4" x14ac:dyDescent="0.3">
      <c r="D8174" s="2"/>
    </row>
    <row r="8175" spans="4:4" x14ac:dyDescent="0.3">
      <c r="D8175" s="2"/>
    </row>
    <row r="8176" spans="4:4" x14ac:dyDescent="0.3">
      <c r="D8176" s="2"/>
    </row>
    <row r="8177" spans="4:4" x14ac:dyDescent="0.3">
      <c r="D8177" s="2"/>
    </row>
    <row r="8178" spans="4:4" x14ac:dyDescent="0.3">
      <c r="D8178" s="2"/>
    </row>
    <row r="8179" spans="4:4" x14ac:dyDescent="0.3">
      <c r="D8179" s="2"/>
    </row>
    <row r="8180" spans="4:4" x14ac:dyDescent="0.3">
      <c r="D8180" s="2"/>
    </row>
    <row r="8181" spans="4:4" x14ac:dyDescent="0.3">
      <c r="D8181" s="2"/>
    </row>
    <row r="8182" spans="4:4" x14ac:dyDescent="0.3">
      <c r="D8182" s="2"/>
    </row>
    <row r="8183" spans="4:4" x14ac:dyDescent="0.3">
      <c r="D8183" s="2"/>
    </row>
    <row r="8184" spans="4:4" x14ac:dyDescent="0.3">
      <c r="D8184" s="2"/>
    </row>
    <row r="8185" spans="4:4" x14ac:dyDescent="0.3">
      <c r="D8185" s="2"/>
    </row>
    <row r="8186" spans="4:4" x14ac:dyDescent="0.3">
      <c r="D8186" s="2"/>
    </row>
    <row r="8187" spans="4:4" x14ac:dyDescent="0.3">
      <c r="D8187" s="2"/>
    </row>
    <row r="8188" spans="4:4" x14ac:dyDescent="0.3">
      <c r="D8188" s="2"/>
    </row>
    <row r="8189" spans="4:4" x14ac:dyDescent="0.3">
      <c r="D8189" s="2"/>
    </row>
    <row r="8190" spans="4:4" x14ac:dyDescent="0.3">
      <c r="D8190" s="2"/>
    </row>
    <row r="8191" spans="4:4" x14ac:dyDescent="0.3">
      <c r="D8191" s="2"/>
    </row>
    <row r="8192" spans="4:4" x14ac:dyDescent="0.3">
      <c r="D8192" s="2"/>
    </row>
    <row r="8193" spans="4:4" x14ac:dyDescent="0.3">
      <c r="D8193" s="2"/>
    </row>
    <row r="8194" spans="4:4" x14ac:dyDescent="0.3">
      <c r="D8194" s="2"/>
    </row>
    <row r="8195" spans="4:4" x14ac:dyDescent="0.3">
      <c r="D8195" s="2"/>
    </row>
    <row r="8196" spans="4:4" x14ac:dyDescent="0.3">
      <c r="D8196" s="2"/>
    </row>
    <row r="8197" spans="4:4" x14ac:dyDescent="0.3">
      <c r="D8197" s="2"/>
    </row>
    <row r="8198" spans="4:4" x14ac:dyDescent="0.3">
      <c r="D8198" s="2"/>
    </row>
    <row r="8199" spans="4:4" x14ac:dyDescent="0.3">
      <c r="D8199" s="2"/>
    </row>
    <row r="8200" spans="4:4" x14ac:dyDescent="0.3">
      <c r="D8200" s="2"/>
    </row>
    <row r="8201" spans="4:4" x14ac:dyDescent="0.3">
      <c r="D8201" s="2"/>
    </row>
    <row r="8202" spans="4:4" x14ac:dyDescent="0.3">
      <c r="D8202" s="2"/>
    </row>
    <row r="8203" spans="4:4" x14ac:dyDescent="0.3">
      <c r="D8203" s="2"/>
    </row>
    <row r="8204" spans="4:4" x14ac:dyDescent="0.3">
      <c r="D8204" s="2"/>
    </row>
    <row r="8205" spans="4:4" x14ac:dyDescent="0.3">
      <c r="D8205" s="2"/>
    </row>
    <row r="8206" spans="4:4" x14ac:dyDescent="0.3">
      <c r="D8206" s="2"/>
    </row>
    <row r="8207" spans="4:4" x14ac:dyDescent="0.3">
      <c r="D8207" s="2"/>
    </row>
    <row r="8208" spans="4:4" x14ac:dyDescent="0.3">
      <c r="D8208" s="2"/>
    </row>
    <row r="8209" spans="4:4" x14ac:dyDescent="0.3">
      <c r="D8209" s="2"/>
    </row>
    <row r="8210" spans="4:4" x14ac:dyDescent="0.3">
      <c r="D8210" s="2"/>
    </row>
    <row r="8211" spans="4:4" x14ac:dyDescent="0.3">
      <c r="D8211" s="2"/>
    </row>
    <row r="8212" spans="4:4" x14ac:dyDescent="0.3">
      <c r="D8212" s="2"/>
    </row>
    <row r="8213" spans="4:4" x14ac:dyDescent="0.3">
      <c r="D8213" s="2"/>
    </row>
    <row r="8214" spans="4:4" x14ac:dyDescent="0.3">
      <c r="D8214" s="2"/>
    </row>
    <row r="8215" spans="4:4" x14ac:dyDescent="0.3">
      <c r="D8215" s="2"/>
    </row>
    <row r="8216" spans="4:4" x14ac:dyDescent="0.3">
      <c r="D8216" s="2"/>
    </row>
    <row r="8217" spans="4:4" x14ac:dyDescent="0.3">
      <c r="D8217" s="2"/>
    </row>
    <row r="8218" spans="4:4" x14ac:dyDescent="0.3">
      <c r="D8218" s="2"/>
    </row>
    <row r="8219" spans="4:4" x14ac:dyDescent="0.3">
      <c r="D8219" s="2"/>
    </row>
    <row r="8220" spans="4:4" x14ac:dyDescent="0.3">
      <c r="D8220" s="2"/>
    </row>
    <row r="8221" spans="4:4" x14ac:dyDescent="0.3">
      <c r="D8221" s="2"/>
    </row>
    <row r="8222" spans="4:4" x14ac:dyDescent="0.3">
      <c r="D8222" s="2"/>
    </row>
    <row r="8223" spans="4:4" x14ac:dyDescent="0.3">
      <c r="D8223" s="2"/>
    </row>
    <row r="8224" spans="4:4" x14ac:dyDescent="0.3">
      <c r="D8224" s="2"/>
    </row>
    <row r="8225" spans="4:4" x14ac:dyDescent="0.3">
      <c r="D8225" s="2"/>
    </row>
    <row r="8226" spans="4:4" x14ac:dyDescent="0.3">
      <c r="D8226" s="2"/>
    </row>
    <row r="8227" spans="4:4" x14ac:dyDescent="0.3">
      <c r="D8227" s="2"/>
    </row>
    <row r="8228" spans="4:4" x14ac:dyDescent="0.3">
      <c r="D8228" s="2"/>
    </row>
    <row r="8229" spans="4:4" x14ac:dyDescent="0.3">
      <c r="D8229" s="2"/>
    </row>
    <row r="8230" spans="4:4" x14ac:dyDescent="0.3">
      <c r="D8230" s="2"/>
    </row>
    <row r="8231" spans="4:4" x14ac:dyDescent="0.3">
      <c r="D8231" s="2"/>
    </row>
    <row r="8232" spans="4:4" x14ac:dyDescent="0.3">
      <c r="D8232" s="2"/>
    </row>
    <row r="8233" spans="4:4" x14ac:dyDescent="0.3">
      <c r="D8233" s="2"/>
    </row>
    <row r="8234" spans="4:4" x14ac:dyDescent="0.3">
      <c r="D8234" s="2"/>
    </row>
    <row r="8235" spans="4:4" x14ac:dyDescent="0.3">
      <c r="D8235" s="2"/>
    </row>
    <row r="8236" spans="4:4" x14ac:dyDescent="0.3">
      <c r="D8236" s="2"/>
    </row>
    <row r="8237" spans="4:4" x14ac:dyDescent="0.3">
      <c r="D8237" s="2"/>
    </row>
    <row r="8238" spans="4:4" x14ac:dyDescent="0.3">
      <c r="D8238" s="2"/>
    </row>
    <row r="8239" spans="4:4" x14ac:dyDescent="0.3">
      <c r="D8239" s="2"/>
    </row>
    <row r="8240" spans="4:4" x14ac:dyDescent="0.3">
      <c r="D8240" s="2"/>
    </row>
    <row r="8241" spans="4:4" x14ac:dyDescent="0.3">
      <c r="D8241" s="2"/>
    </row>
    <row r="8242" spans="4:4" x14ac:dyDescent="0.3">
      <c r="D8242" s="2"/>
    </row>
    <row r="8243" spans="4:4" x14ac:dyDescent="0.3">
      <c r="D8243" s="2"/>
    </row>
    <row r="8244" spans="4:4" x14ac:dyDescent="0.3">
      <c r="D8244" s="2"/>
    </row>
    <row r="8245" spans="4:4" x14ac:dyDescent="0.3">
      <c r="D8245" s="2"/>
    </row>
    <row r="8246" spans="4:4" x14ac:dyDescent="0.3">
      <c r="D8246" s="2"/>
    </row>
    <row r="8247" spans="4:4" x14ac:dyDescent="0.3">
      <c r="D8247" s="2"/>
    </row>
    <row r="8248" spans="4:4" x14ac:dyDescent="0.3">
      <c r="D8248" s="2"/>
    </row>
    <row r="8249" spans="4:4" x14ac:dyDescent="0.3">
      <c r="D8249" s="2"/>
    </row>
    <row r="8250" spans="4:4" x14ac:dyDescent="0.3">
      <c r="D8250" s="2"/>
    </row>
    <row r="8251" spans="4:4" x14ac:dyDescent="0.3">
      <c r="D8251" s="2"/>
    </row>
    <row r="8252" spans="4:4" x14ac:dyDescent="0.3">
      <c r="D8252" s="2"/>
    </row>
    <row r="8253" spans="4:4" x14ac:dyDescent="0.3">
      <c r="D8253" s="2"/>
    </row>
    <row r="8254" spans="4:4" x14ac:dyDescent="0.3">
      <c r="D8254" s="2"/>
    </row>
    <row r="8255" spans="4:4" x14ac:dyDescent="0.3">
      <c r="D8255" s="2"/>
    </row>
    <row r="8256" spans="4:4" x14ac:dyDescent="0.3">
      <c r="D8256" s="2"/>
    </row>
    <row r="8257" spans="4:4" x14ac:dyDescent="0.3">
      <c r="D8257" s="2"/>
    </row>
    <row r="8258" spans="4:4" x14ac:dyDescent="0.3">
      <c r="D8258" s="2"/>
    </row>
    <row r="8259" spans="4:4" x14ac:dyDescent="0.3">
      <c r="D8259" s="2"/>
    </row>
    <row r="8260" spans="4:4" x14ac:dyDescent="0.3">
      <c r="D8260" s="2"/>
    </row>
    <row r="8261" spans="4:4" x14ac:dyDescent="0.3">
      <c r="D8261" s="2"/>
    </row>
    <row r="8262" spans="4:4" x14ac:dyDescent="0.3">
      <c r="D8262" s="2"/>
    </row>
    <row r="8263" spans="4:4" x14ac:dyDescent="0.3">
      <c r="D8263" s="2"/>
    </row>
    <row r="8264" spans="4:4" x14ac:dyDescent="0.3">
      <c r="D8264" s="2"/>
    </row>
    <row r="8265" spans="4:4" x14ac:dyDescent="0.3">
      <c r="D8265" s="2"/>
    </row>
    <row r="8266" spans="4:4" x14ac:dyDescent="0.3">
      <c r="D8266" s="2"/>
    </row>
    <row r="8267" spans="4:4" x14ac:dyDescent="0.3">
      <c r="D8267" s="2"/>
    </row>
    <row r="8268" spans="4:4" x14ac:dyDescent="0.3">
      <c r="D8268" s="2"/>
    </row>
    <row r="8269" spans="4:4" x14ac:dyDescent="0.3">
      <c r="D8269" s="2"/>
    </row>
    <row r="8270" spans="4:4" x14ac:dyDescent="0.3">
      <c r="D8270" s="2"/>
    </row>
    <row r="8271" spans="4:4" x14ac:dyDescent="0.3">
      <c r="D8271" s="2"/>
    </row>
    <row r="8272" spans="4:4" x14ac:dyDescent="0.3">
      <c r="D8272" s="2"/>
    </row>
    <row r="8273" spans="4:4" x14ac:dyDescent="0.3">
      <c r="D8273" s="2"/>
    </row>
    <row r="8274" spans="4:4" x14ac:dyDescent="0.3">
      <c r="D8274" s="2"/>
    </row>
    <row r="8275" spans="4:4" x14ac:dyDescent="0.3">
      <c r="D8275" s="2"/>
    </row>
    <row r="8276" spans="4:4" x14ac:dyDescent="0.3">
      <c r="D8276" s="2"/>
    </row>
    <row r="8277" spans="4:4" x14ac:dyDescent="0.3">
      <c r="D8277" s="2"/>
    </row>
    <row r="8278" spans="4:4" x14ac:dyDescent="0.3">
      <c r="D8278" s="2"/>
    </row>
    <row r="8279" spans="4:4" x14ac:dyDescent="0.3">
      <c r="D8279" s="2"/>
    </row>
    <row r="8280" spans="4:4" x14ac:dyDescent="0.3">
      <c r="D8280" s="2"/>
    </row>
    <row r="8281" spans="4:4" x14ac:dyDescent="0.3">
      <c r="D8281" s="2"/>
    </row>
    <row r="8282" spans="4:4" x14ac:dyDescent="0.3">
      <c r="D8282" s="2"/>
    </row>
    <row r="8283" spans="4:4" x14ac:dyDescent="0.3">
      <c r="D8283" s="2"/>
    </row>
    <row r="8284" spans="4:4" x14ac:dyDescent="0.3">
      <c r="D8284" s="2"/>
    </row>
    <row r="8285" spans="4:4" x14ac:dyDescent="0.3">
      <c r="D8285" s="2"/>
    </row>
    <row r="8286" spans="4:4" x14ac:dyDescent="0.3">
      <c r="D8286" s="2"/>
    </row>
    <row r="8287" spans="4:4" x14ac:dyDescent="0.3">
      <c r="D8287" s="2"/>
    </row>
    <row r="8288" spans="4:4" x14ac:dyDescent="0.3">
      <c r="D8288" s="2"/>
    </row>
    <row r="8289" spans="4:4" x14ac:dyDescent="0.3">
      <c r="D8289" s="2"/>
    </row>
    <row r="8290" spans="4:4" x14ac:dyDescent="0.3">
      <c r="D8290" s="2"/>
    </row>
    <row r="8291" spans="4:4" x14ac:dyDescent="0.3">
      <c r="D8291" s="2"/>
    </row>
    <row r="8292" spans="4:4" x14ac:dyDescent="0.3">
      <c r="D8292" s="2"/>
    </row>
    <row r="8293" spans="4:4" x14ac:dyDescent="0.3">
      <c r="D8293" s="2"/>
    </row>
    <row r="8294" spans="4:4" x14ac:dyDescent="0.3">
      <c r="D8294" s="2"/>
    </row>
    <row r="8295" spans="4:4" x14ac:dyDescent="0.3">
      <c r="D8295" s="2"/>
    </row>
    <row r="8296" spans="4:4" x14ac:dyDescent="0.3">
      <c r="D8296" s="2"/>
    </row>
    <row r="8297" spans="4:4" x14ac:dyDescent="0.3">
      <c r="D8297" s="2"/>
    </row>
    <row r="8298" spans="4:4" x14ac:dyDescent="0.3">
      <c r="D8298" s="2"/>
    </row>
    <row r="8299" spans="4:4" x14ac:dyDescent="0.3">
      <c r="D8299" s="2"/>
    </row>
    <row r="8300" spans="4:4" x14ac:dyDescent="0.3">
      <c r="D8300" s="2"/>
    </row>
    <row r="8301" spans="4:4" x14ac:dyDescent="0.3">
      <c r="D8301" s="2"/>
    </row>
    <row r="8302" spans="4:4" x14ac:dyDescent="0.3">
      <c r="D8302" s="2"/>
    </row>
    <row r="8303" spans="4:4" x14ac:dyDescent="0.3">
      <c r="D8303" s="2"/>
    </row>
    <row r="8304" spans="4:4" x14ac:dyDescent="0.3">
      <c r="D8304" s="2"/>
    </row>
    <row r="8305" spans="4:4" x14ac:dyDescent="0.3">
      <c r="D8305" s="2"/>
    </row>
    <row r="8306" spans="4:4" x14ac:dyDescent="0.3">
      <c r="D8306" s="2"/>
    </row>
    <row r="8307" spans="4:4" x14ac:dyDescent="0.3">
      <c r="D8307" s="2"/>
    </row>
    <row r="8308" spans="4:4" x14ac:dyDescent="0.3">
      <c r="D8308" s="2"/>
    </row>
    <row r="8309" spans="4:4" x14ac:dyDescent="0.3">
      <c r="D8309" s="2"/>
    </row>
    <row r="8310" spans="4:4" x14ac:dyDescent="0.3">
      <c r="D8310" s="2"/>
    </row>
    <row r="8311" spans="4:4" x14ac:dyDescent="0.3">
      <c r="D8311" s="2"/>
    </row>
    <row r="8312" spans="4:4" x14ac:dyDescent="0.3">
      <c r="D8312" s="2"/>
    </row>
    <row r="8313" spans="4:4" x14ac:dyDescent="0.3">
      <c r="D8313" s="2"/>
    </row>
    <row r="8314" spans="4:4" x14ac:dyDescent="0.3">
      <c r="D8314" s="2"/>
    </row>
    <row r="8315" spans="4:4" x14ac:dyDescent="0.3">
      <c r="D8315" s="2"/>
    </row>
    <row r="8316" spans="4:4" x14ac:dyDescent="0.3">
      <c r="D8316" s="2"/>
    </row>
    <row r="8317" spans="4:4" x14ac:dyDescent="0.3">
      <c r="D8317" s="2"/>
    </row>
    <row r="8318" spans="4:4" x14ac:dyDescent="0.3">
      <c r="D8318" s="2"/>
    </row>
    <row r="8319" spans="4:4" x14ac:dyDescent="0.3">
      <c r="D8319" s="2"/>
    </row>
    <row r="8320" spans="4:4" x14ac:dyDescent="0.3">
      <c r="D8320" s="2"/>
    </row>
    <row r="8321" spans="4:4" x14ac:dyDescent="0.3">
      <c r="D8321" s="2"/>
    </row>
    <row r="8322" spans="4:4" x14ac:dyDescent="0.3">
      <c r="D8322" s="2"/>
    </row>
    <row r="8323" spans="4:4" x14ac:dyDescent="0.3">
      <c r="D8323" s="2"/>
    </row>
    <row r="8324" spans="4:4" x14ac:dyDescent="0.3">
      <c r="D8324" s="2"/>
    </row>
    <row r="8325" spans="4:4" x14ac:dyDescent="0.3">
      <c r="D8325" s="2"/>
    </row>
    <row r="8326" spans="4:4" x14ac:dyDescent="0.3">
      <c r="D8326" s="2"/>
    </row>
    <row r="8327" spans="4:4" x14ac:dyDescent="0.3">
      <c r="D8327" s="2"/>
    </row>
    <row r="8328" spans="4:4" x14ac:dyDescent="0.3">
      <c r="D8328" s="2"/>
    </row>
    <row r="8329" spans="4:4" x14ac:dyDescent="0.3">
      <c r="D8329" s="2"/>
    </row>
    <row r="8330" spans="4:4" x14ac:dyDescent="0.3">
      <c r="D8330" s="2"/>
    </row>
    <row r="8331" spans="4:4" x14ac:dyDescent="0.3">
      <c r="D8331" s="2"/>
    </row>
    <row r="8332" spans="4:4" x14ac:dyDescent="0.3">
      <c r="D8332" s="2"/>
    </row>
    <row r="8333" spans="4:4" x14ac:dyDescent="0.3">
      <c r="D8333" s="2"/>
    </row>
    <row r="8334" spans="4:4" x14ac:dyDescent="0.3">
      <c r="D8334" s="2"/>
    </row>
    <row r="8335" spans="4:4" x14ac:dyDescent="0.3">
      <c r="D8335" s="2"/>
    </row>
    <row r="8336" spans="4:4" x14ac:dyDescent="0.3">
      <c r="D8336" s="2"/>
    </row>
    <row r="8337" spans="4:4" x14ac:dyDescent="0.3">
      <c r="D8337" s="2"/>
    </row>
    <row r="8338" spans="4:4" x14ac:dyDescent="0.3">
      <c r="D8338" s="2"/>
    </row>
    <row r="8339" spans="4:4" x14ac:dyDescent="0.3">
      <c r="D8339" s="2"/>
    </row>
    <row r="8340" spans="4:4" x14ac:dyDescent="0.3">
      <c r="D8340" s="2"/>
    </row>
    <row r="8341" spans="4:4" x14ac:dyDescent="0.3">
      <c r="D8341" s="2"/>
    </row>
    <row r="8342" spans="4:4" x14ac:dyDescent="0.3">
      <c r="D8342" s="2"/>
    </row>
    <row r="8343" spans="4:4" x14ac:dyDescent="0.3">
      <c r="D8343" s="2"/>
    </row>
    <row r="8344" spans="4:4" x14ac:dyDescent="0.3">
      <c r="D8344" s="2"/>
    </row>
    <row r="8345" spans="4:4" x14ac:dyDescent="0.3">
      <c r="D8345" s="2"/>
    </row>
    <row r="8346" spans="4:4" x14ac:dyDescent="0.3">
      <c r="D8346" s="2"/>
    </row>
    <row r="8347" spans="4:4" x14ac:dyDescent="0.3">
      <c r="D8347" s="2"/>
    </row>
    <row r="8348" spans="4:4" x14ac:dyDescent="0.3">
      <c r="D8348" s="2"/>
    </row>
    <row r="8349" spans="4:4" x14ac:dyDescent="0.3">
      <c r="D8349" s="2"/>
    </row>
    <row r="8350" spans="4:4" x14ac:dyDescent="0.3">
      <c r="D8350" s="2"/>
    </row>
    <row r="8351" spans="4:4" x14ac:dyDescent="0.3">
      <c r="D8351" s="2"/>
    </row>
    <row r="8352" spans="4:4" x14ac:dyDescent="0.3">
      <c r="D8352" s="2"/>
    </row>
    <row r="8353" spans="4:4" x14ac:dyDescent="0.3">
      <c r="D8353" s="2"/>
    </row>
    <row r="8354" spans="4:4" x14ac:dyDescent="0.3">
      <c r="D8354" s="2"/>
    </row>
    <row r="8355" spans="4:4" x14ac:dyDescent="0.3">
      <c r="D8355" s="2"/>
    </row>
    <row r="8356" spans="4:4" x14ac:dyDescent="0.3">
      <c r="D8356" s="2"/>
    </row>
    <row r="8357" spans="4:4" x14ac:dyDescent="0.3">
      <c r="D8357" s="2"/>
    </row>
    <row r="8358" spans="4:4" x14ac:dyDescent="0.3">
      <c r="D8358" s="2"/>
    </row>
    <row r="8359" spans="4:4" x14ac:dyDescent="0.3">
      <c r="D8359" s="2"/>
    </row>
    <row r="8360" spans="4:4" x14ac:dyDescent="0.3">
      <c r="D8360" s="2"/>
    </row>
    <row r="8361" spans="4:4" x14ac:dyDescent="0.3">
      <c r="D8361" s="2"/>
    </row>
    <row r="8362" spans="4:4" x14ac:dyDescent="0.3">
      <c r="D8362" s="2"/>
    </row>
    <row r="8363" spans="4:4" x14ac:dyDescent="0.3">
      <c r="D8363" s="2"/>
    </row>
    <row r="8364" spans="4:4" x14ac:dyDescent="0.3">
      <c r="D8364" s="2"/>
    </row>
    <row r="8365" spans="4:4" x14ac:dyDescent="0.3">
      <c r="D8365" s="2"/>
    </row>
    <row r="8366" spans="4:4" x14ac:dyDescent="0.3">
      <c r="D8366" s="2"/>
    </row>
    <row r="8367" spans="4:4" x14ac:dyDescent="0.3">
      <c r="D8367" s="2"/>
    </row>
    <row r="8368" spans="4:4" x14ac:dyDescent="0.3">
      <c r="D8368" s="2"/>
    </row>
    <row r="8369" spans="4:4" x14ac:dyDescent="0.3">
      <c r="D8369" s="2"/>
    </row>
    <row r="8370" spans="4:4" x14ac:dyDescent="0.3">
      <c r="D8370" s="2"/>
    </row>
    <row r="8371" spans="4:4" x14ac:dyDescent="0.3">
      <c r="D8371" s="2"/>
    </row>
    <row r="8372" spans="4:4" x14ac:dyDescent="0.3">
      <c r="D8372" s="2"/>
    </row>
    <row r="8373" spans="4:4" x14ac:dyDescent="0.3">
      <c r="D8373" s="2"/>
    </row>
    <row r="8374" spans="4:4" x14ac:dyDescent="0.3">
      <c r="D8374" s="2"/>
    </row>
    <row r="8375" spans="4:4" x14ac:dyDescent="0.3">
      <c r="D8375" s="2"/>
    </row>
    <row r="8376" spans="4:4" x14ac:dyDescent="0.3">
      <c r="D8376" s="2"/>
    </row>
    <row r="8377" spans="4:4" x14ac:dyDescent="0.3">
      <c r="D8377" s="2"/>
    </row>
    <row r="8378" spans="4:4" x14ac:dyDescent="0.3">
      <c r="D8378" s="2"/>
    </row>
    <row r="8379" spans="4:4" x14ac:dyDescent="0.3">
      <c r="D8379" s="2"/>
    </row>
    <row r="8380" spans="4:4" x14ac:dyDescent="0.3">
      <c r="D8380" s="2"/>
    </row>
    <row r="8381" spans="4:4" x14ac:dyDescent="0.3">
      <c r="D8381" s="2"/>
    </row>
    <row r="8382" spans="4:4" x14ac:dyDescent="0.3">
      <c r="D8382" s="2"/>
    </row>
    <row r="8383" spans="4:4" x14ac:dyDescent="0.3">
      <c r="D8383" s="2"/>
    </row>
    <row r="8384" spans="4:4" x14ac:dyDescent="0.3">
      <c r="D8384" s="2"/>
    </row>
    <row r="8385" spans="4:4" x14ac:dyDescent="0.3">
      <c r="D8385" s="2"/>
    </row>
    <row r="8386" spans="4:4" x14ac:dyDescent="0.3">
      <c r="D8386" s="2"/>
    </row>
    <row r="8387" spans="4:4" x14ac:dyDescent="0.3">
      <c r="D8387" s="2"/>
    </row>
    <row r="8388" spans="4:4" x14ac:dyDescent="0.3">
      <c r="D8388" s="2"/>
    </row>
    <row r="8389" spans="4:4" x14ac:dyDescent="0.3">
      <c r="D8389" s="2"/>
    </row>
    <row r="8390" spans="4:4" x14ac:dyDescent="0.3">
      <c r="D8390" s="2"/>
    </row>
    <row r="8391" spans="4:4" x14ac:dyDescent="0.3">
      <c r="D8391" s="2"/>
    </row>
    <row r="8392" spans="4:4" x14ac:dyDescent="0.3">
      <c r="D8392" s="2"/>
    </row>
    <row r="8393" spans="4:4" x14ac:dyDescent="0.3">
      <c r="D8393" s="2"/>
    </row>
    <row r="8394" spans="4:4" x14ac:dyDescent="0.3">
      <c r="D8394" s="2"/>
    </row>
    <row r="8395" spans="4:4" x14ac:dyDescent="0.3">
      <c r="D8395" s="2"/>
    </row>
    <row r="8396" spans="4:4" x14ac:dyDescent="0.3">
      <c r="D8396" s="2"/>
    </row>
    <row r="8397" spans="4:4" x14ac:dyDescent="0.3">
      <c r="D8397" s="2"/>
    </row>
    <row r="8398" spans="4:4" x14ac:dyDescent="0.3">
      <c r="D8398" s="2"/>
    </row>
    <row r="8399" spans="4:4" x14ac:dyDescent="0.3">
      <c r="D8399" s="2"/>
    </row>
    <row r="8400" spans="4:4" x14ac:dyDescent="0.3">
      <c r="D8400" s="2"/>
    </row>
    <row r="8401" spans="4:4" x14ac:dyDescent="0.3">
      <c r="D8401" s="2"/>
    </row>
    <row r="8402" spans="4:4" x14ac:dyDescent="0.3">
      <c r="D8402" s="2"/>
    </row>
    <row r="8403" spans="4:4" x14ac:dyDescent="0.3">
      <c r="D8403" s="2"/>
    </row>
    <row r="8404" spans="4:4" x14ac:dyDescent="0.3">
      <c r="D8404" s="2"/>
    </row>
    <row r="8405" spans="4:4" x14ac:dyDescent="0.3">
      <c r="D8405" s="2"/>
    </row>
    <row r="8406" spans="4:4" x14ac:dyDescent="0.3">
      <c r="D8406" s="2"/>
    </row>
    <row r="8407" spans="4:4" x14ac:dyDescent="0.3">
      <c r="D8407" s="2"/>
    </row>
    <row r="8408" spans="4:4" x14ac:dyDescent="0.3">
      <c r="D8408" s="2"/>
    </row>
    <row r="8409" spans="4:4" x14ac:dyDescent="0.3">
      <c r="D8409" s="2"/>
    </row>
    <row r="8410" spans="4:4" x14ac:dyDescent="0.3">
      <c r="D8410" s="2"/>
    </row>
    <row r="8411" spans="4:4" x14ac:dyDescent="0.3">
      <c r="D8411" s="2"/>
    </row>
    <row r="8412" spans="4:4" x14ac:dyDescent="0.3">
      <c r="D8412" s="2"/>
    </row>
    <row r="8413" spans="4:4" x14ac:dyDescent="0.3">
      <c r="D8413" s="2"/>
    </row>
    <row r="8414" spans="4:4" x14ac:dyDescent="0.3">
      <c r="D8414" s="2"/>
    </row>
    <row r="8415" spans="4:4" x14ac:dyDescent="0.3">
      <c r="D8415" s="2"/>
    </row>
    <row r="8416" spans="4:4" x14ac:dyDescent="0.3">
      <c r="D8416" s="2"/>
    </row>
    <row r="8417" spans="4:4" x14ac:dyDescent="0.3">
      <c r="D8417" s="2"/>
    </row>
    <row r="8418" spans="4:4" x14ac:dyDescent="0.3">
      <c r="D8418" s="2"/>
    </row>
    <row r="8419" spans="4:4" x14ac:dyDescent="0.3">
      <c r="D8419" s="2"/>
    </row>
    <row r="8420" spans="4:4" x14ac:dyDescent="0.3">
      <c r="D8420" s="2"/>
    </row>
    <row r="8421" spans="4:4" x14ac:dyDescent="0.3">
      <c r="D8421" s="2"/>
    </row>
    <row r="8422" spans="4:4" x14ac:dyDescent="0.3">
      <c r="D8422" s="2"/>
    </row>
    <row r="8423" spans="4:4" x14ac:dyDescent="0.3">
      <c r="D8423" s="2"/>
    </row>
    <row r="8424" spans="4:4" x14ac:dyDescent="0.3">
      <c r="D8424" s="2"/>
    </row>
    <row r="8425" spans="4:4" x14ac:dyDescent="0.3">
      <c r="D8425" s="2"/>
    </row>
    <row r="8426" spans="4:4" x14ac:dyDescent="0.3">
      <c r="D8426" s="2"/>
    </row>
    <row r="8427" spans="4:4" x14ac:dyDescent="0.3">
      <c r="D8427" s="2"/>
    </row>
    <row r="8428" spans="4:4" x14ac:dyDescent="0.3">
      <c r="D8428" s="2"/>
    </row>
    <row r="8429" spans="4:4" x14ac:dyDescent="0.3">
      <c r="D8429" s="2"/>
    </row>
    <row r="8430" spans="4:4" x14ac:dyDescent="0.3">
      <c r="D8430" s="2"/>
    </row>
    <row r="8431" spans="4:4" x14ac:dyDescent="0.3">
      <c r="D8431" s="2"/>
    </row>
    <row r="8432" spans="4:4" x14ac:dyDescent="0.3">
      <c r="D8432" s="2"/>
    </row>
    <row r="8433" spans="4:4" x14ac:dyDescent="0.3">
      <c r="D8433" s="2"/>
    </row>
    <row r="8434" spans="4:4" x14ac:dyDescent="0.3">
      <c r="D8434" s="2"/>
    </row>
    <row r="8435" spans="4:4" x14ac:dyDescent="0.3">
      <c r="D8435" s="2"/>
    </row>
    <row r="8436" spans="4:4" x14ac:dyDescent="0.3">
      <c r="D8436" s="2"/>
    </row>
    <row r="8437" spans="4:4" x14ac:dyDescent="0.3">
      <c r="D8437" s="2"/>
    </row>
    <row r="8438" spans="4:4" x14ac:dyDescent="0.3">
      <c r="D8438" s="2"/>
    </row>
    <row r="8439" spans="4:4" x14ac:dyDescent="0.3">
      <c r="D8439" s="2"/>
    </row>
    <row r="8440" spans="4:4" x14ac:dyDescent="0.3">
      <c r="D8440" s="2"/>
    </row>
    <row r="8441" spans="4:4" x14ac:dyDescent="0.3">
      <c r="D8441" s="2"/>
    </row>
    <row r="8442" spans="4:4" x14ac:dyDescent="0.3">
      <c r="D8442" s="2"/>
    </row>
    <row r="8443" spans="4:4" x14ac:dyDescent="0.3">
      <c r="D8443" s="2"/>
    </row>
    <row r="8444" spans="4:4" x14ac:dyDescent="0.3">
      <c r="D8444" s="2"/>
    </row>
    <row r="8445" spans="4:4" x14ac:dyDescent="0.3">
      <c r="D8445" s="2"/>
    </row>
    <row r="8446" spans="4:4" x14ac:dyDescent="0.3">
      <c r="D8446" s="2"/>
    </row>
    <row r="8447" spans="4:4" x14ac:dyDescent="0.3">
      <c r="D8447" s="2"/>
    </row>
    <row r="8448" spans="4:4" x14ac:dyDescent="0.3">
      <c r="D8448" s="2"/>
    </row>
    <row r="8449" spans="4:4" x14ac:dyDescent="0.3">
      <c r="D8449" s="2"/>
    </row>
    <row r="8450" spans="4:4" x14ac:dyDescent="0.3">
      <c r="D8450" s="2"/>
    </row>
    <row r="8451" spans="4:4" x14ac:dyDescent="0.3">
      <c r="D8451" s="2"/>
    </row>
    <row r="8452" spans="4:4" x14ac:dyDescent="0.3">
      <c r="D8452" s="2"/>
    </row>
    <row r="8453" spans="4:4" x14ac:dyDescent="0.3">
      <c r="D8453" s="2"/>
    </row>
    <row r="8454" spans="4:4" x14ac:dyDescent="0.3">
      <c r="D8454" s="2"/>
    </row>
    <row r="8455" spans="4:4" x14ac:dyDescent="0.3">
      <c r="D8455" s="2"/>
    </row>
    <row r="8456" spans="4:4" x14ac:dyDescent="0.3">
      <c r="D8456" s="2"/>
    </row>
    <row r="8457" spans="4:4" x14ac:dyDescent="0.3">
      <c r="D8457" s="2"/>
    </row>
    <row r="8458" spans="4:4" x14ac:dyDescent="0.3">
      <c r="D8458" s="2"/>
    </row>
    <row r="8459" spans="4:4" x14ac:dyDescent="0.3">
      <c r="D8459" s="2"/>
    </row>
    <row r="8460" spans="4:4" x14ac:dyDescent="0.3">
      <c r="D8460" s="2"/>
    </row>
    <row r="8461" spans="4:4" x14ac:dyDescent="0.3">
      <c r="D8461" s="2"/>
    </row>
    <row r="8462" spans="4:4" x14ac:dyDescent="0.3">
      <c r="D8462" s="2"/>
    </row>
    <row r="8463" spans="4:4" x14ac:dyDescent="0.3">
      <c r="D8463" s="2"/>
    </row>
    <row r="8464" spans="4:4" x14ac:dyDescent="0.3">
      <c r="D8464" s="2"/>
    </row>
    <row r="8465" spans="4:4" x14ac:dyDescent="0.3">
      <c r="D8465" s="2"/>
    </row>
    <row r="8466" spans="4:4" x14ac:dyDescent="0.3">
      <c r="D8466" s="2"/>
    </row>
    <row r="8467" spans="4:4" x14ac:dyDescent="0.3">
      <c r="D8467" s="2"/>
    </row>
    <row r="8468" spans="4:4" x14ac:dyDescent="0.3">
      <c r="D8468" s="2"/>
    </row>
    <row r="8469" spans="4:4" x14ac:dyDescent="0.3">
      <c r="D8469" s="2"/>
    </row>
    <row r="8470" spans="4:4" x14ac:dyDescent="0.3">
      <c r="D8470" s="2"/>
    </row>
    <row r="8471" spans="4:4" x14ac:dyDescent="0.3">
      <c r="D8471" s="2"/>
    </row>
    <row r="8472" spans="4:4" x14ac:dyDescent="0.3">
      <c r="D8472" s="2"/>
    </row>
    <row r="8473" spans="4:4" x14ac:dyDescent="0.3">
      <c r="D8473" s="2"/>
    </row>
    <row r="8474" spans="4:4" x14ac:dyDescent="0.3">
      <c r="D8474" s="2"/>
    </row>
    <row r="8475" spans="4:4" x14ac:dyDescent="0.3">
      <c r="D8475" s="2"/>
    </row>
    <row r="8476" spans="4:4" x14ac:dyDescent="0.3">
      <c r="D8476" s="2"/>
    </row>
    <row r="8477" spans="4:4" x14ac:dyDescent="0.3">
      <c r="D8477" s="2"/>
    </row>
    <row r="8478" spans="4:4" x14ac:dyDescent="0.3">
      <c r="D8478" s="2"/>
    </row>
    <row r="8479" spans="4:4" x14ac:dyDescent="0.3">
      <c r="D8479" s="2"/>
    </row>
    <row r="8480" spans="4:4" x14ac:dyDescent="0.3">
      <c r="D8480" s="2"/>
    </row>
    <row r="8481" spans="4:4" x14ac:dyDescent="0.3">
      <c r="D8481" s="2"/>
    </row>
    <row r="8482" spans="4:4" x14ac:dyDescent="0.3">
      <c r="D8482" s="2"/>
    </row>
    <row r="8483" spans="4:4" x14ac:dyDescent="0.3">
      <c r="D8483" s="2"/>
    </row>
    <row r="8484" spans="4:4" x14ac:dyDescent="0.3">
      <c r="D8484" s="2"/>
    </row>
    <row r="8485" spans="4:4" x14ac:dyDescent="0.3">
      <c r="D8485" s="2"/>
    </row>
    <row r="8486" spans="4:4" x14ac:dyDescent="0.3">
      <c r="D8486" s="2"/>
    </row>
    <row r="8487" spans="4:4" x14ac:dyDescent="0.3">
      <c r="D8487" s="2"/>
    </row>
    <row r="8488" spans="4:4" x14ac:dyDescent="0.3">
      <c r="D8488" s="2"/>
    </row>
    <row r="8489" spans="4:4" x14ac:dyDescent="0.3">
      <c r="D8489" s="2"/>
    </row>
    <row r="8490" spans="4:4" x14ac:dyDescent="0.3">
      <c r="D8490" s="2"/>
    </row>
    <row r="8491" spans="4:4" x14ac:dyDescent="0.3">
      <c r="D8491" s="2"/>
    </row>
    <row r="8492" spans="4:4" x14ac:dyDescent="0.3">
      <c r="D8492" s="2"/>
    </row>
    <row r="8493" spans="4:4" x14ac:dyDescent="0.3">
      <c r="D8493" s="2"/>
    </row>
    <row r="8494" spans="4:4" x14ac:dyDescent="0.3">
      <c r="D8494" s="2"/>
    </row>
    <row r="8495" spans="4:4" x14ac:dyDescent="0.3">
      <c r="D8495" s="2"/>
    </row>
    <row r="8496" spans="4:4" x14ac:dyDescent="0.3">
      <c r="D8496" s="2"/>
    </row>
    <row r="8497" spans="4:4" x14ac:dyDescent="0.3">
      <c r="D8497" s="2"/>
    </row>
    <row r="8498" spans="4:4" x14ac:dyDescent="0.3">
      <c r="D8498" s="2"/>
    </row>
    <row r="8499" spans="4:4" x14ac:dyDescent="0.3">
      <c r="D8499" s="2"/>
    </row>
    <row r="8500" spans="4:4" x14ac:dyDescent="0.3">
      <c r="D8500" s="2"/>
    </row>
    <row r="8501" spans="4:4" x14ac:dyDescent="0.3">
      <c r="D8501" s="2"/>
    </row>
    <row r="8502" spans="4:4" x14ac:dyDescent="0.3">
      <c r="D8502" s="2"/>
    </row>
    <row r="8503" spans="4:4" x14ac:dyDescent="0.3">
      <c r="D8503" s="2"/>
    </row>
    <row r="8504" spans="4:4" x14ac:dyDescent="0.3">
      <c r="D8504" s="2"/>
    </row>
    <row r="8505" spans="4:4" x14ac:dyDescent="0.3">
      <c r="D8505" s="2"/>
    </row>
    <row r="8506" spans="4:4" x14ac:dyDescent="0.3">
      <c r="D8506" s="2"/>
    </row>
    <row r="8507" spans="4:4" x14ac:dyDescent="0.3">
      <c r="D8507" s="2"/>
    </row>
    <row r="8508" spans="4:4" x14ac:dyDescent="0.3">
      <c r="D8508" s="2"/>
    </row>
    <row r="8509" spans="4:4" x14ac:dyDescent="0.3">
      <c r="D8509" s="2"/>
    </row>
    <row r="8510" spans="4:4" x14ac:dyDescent="0.3">
      <c r="D8510" s="2"/>
    </row>
    <row r="8511" spans="4:4" x14ac:dyDescent="0.3">
      <c r="D8511" s="2"/>
    </row>
    <row r="8512" spans="4:4" x14ac:dyDescent="0.3">
      <c r="D8512" s="2"/>
    </row>
    <row r="8513" spans="4:4" x14ac:dyDescent="0.3">
      <c r="D8513" s="2"/>
    </row>
    <row r="8514" spans="4:4" x14ac:dyDescent="0.3">
      <c r="D8514" s="2"/>
    </row>
    <row r="8515" spans="4:4" x14ac:dyDescent="0.3">
      <c r="D8515" s="2"/>
    </row>
    <row r="8516" spans="4:4" x14ac:dyDescent="0.3">
      <c r="D8516" s="2"/>
    </row>
    <row r="8517" spans="4:4" x14ac:dyDescent="0.3">
      <c r="D8517" s="2"/>
    </row>
    <row r="8518" spans="4:4" x14ac:dyDescent="0.3">
      <c r="D8518" s="2"/>
    </row>
    <row r="8519" spans="4:4" x14ac:dyDescent="0.3">
      <c r="D8519" s="2"/>
    </row>
    <row r="8520" spans="4:4" x14ac:dyDescent="0.3">
      <c r="D8520" s="2"/>
    </row>
    <row r="8521" spans="4:4" x14ac:dyDescent="0.3">
      <c r="D8521" s="2"/>
    </row>
    <row r="8522" spans="4:4" x14ac:dyDescent="0.3">
      <c r="D8522" s="2"/>
    </row>
    <row r="8523" spans="4:4" x14ac:dyDescent="0.3">
      <c r="D8523" s="2"/>
    </row>
    <row r="8524" spans="4:4" x14ac:dyDescent="0.3">
      <c r="D8524" s="2"/>
    </row>
    <row r="8525" spans="4:4" x14ac:dyDescent="0.3">
      <c r="D8525" s="2"/>
    </row>
    <row r="8526" spans="4:4" x14ac:dyDescent="0.3">
      <c r="D8526" s="2"/>
    </row>
    <row r="8527" spans="4:4" x14ac:dyDescent="0.3">
      <c r="D8527" s="2"/>
    </row>
    <row r="8528" spans="4:4" x14ac:dyDescent="0.3">
      <c r="D8528" s="2"/>
    </row>
    <row r="8529" spans="4:4" x14ac:dyDescent="0.3">
      <c r="D8529" s="2"/>
    </row>
    <row r="8530" spans="4:4" x14ac:dyDescent="0.3">
      <c r="D8530" s="2"/>
    </row>
    <row r="8531" spans="4:4" x14ac:dyDescent="0.3">
      <c r="D8531" s="2"/>
    </row>
    <row r="8532" spans="4:4" x14ac:dyDescent="0.3">
      <c r="D8532" s="2"/>
    </row>
    <row r="8533" spans="4:4" x14ac:dyDescent="0.3">
      <c r="D8533" s="2"/>
    </row>
    <row r="8534" spans="4:4" x14ac:dyDescent="0.3">
      <c r="D8534" s="2"/>
    </row>
    <row r="8535" spans="4:4" x14ac:dyDescent="0.3">
      <c r="D8535" s="2"/>
    </row>
    <row r="8536" spans="4:4" x14ac:dyDescent="0.3">
      <c r="D8536" s="2"/>
    </row>
    <row r="8537" spans="4:4" x14ac:dyDescent="0.3">
      <c r="D8537" s="2"/>
    </row>
    <row r="8538" spans="4:4" x14ac:dyDescent="0.3">
      <c r="D8538" s="2"/>
    </row>
    <row r="8539" spans="4:4" x14ac:dyDescent="0.3">
      <c r="D8539" s="2"/>
    </row>
    <row r="8540" spans="4:4" x14ac:dyDescent="0.3">
      <c r="D8540" s="2"/>
    </row>
    <row r="8541" spans="4:4" x14ac:dyDescent="0.3">
      <c r="D8541" s="2"/>
    </row>
    <row r="8542" spans="4:4" x14ac:dyDescent="0.3">
      <c r="D8542" s="2"/>
    </row>
    <row r="8543" spans="4:4" x14ac:dyDescent="0.3">
      <c r="D8543" s="2"/>
    </row>
    <row r="8544" spans="4:4" x14ac:dyDescent="0.3">
      <c r="D8544" s="2"/>
    </row>
    <row r="8545" spans="4:4" x14ac:dyDescent="0.3">
      <c r="D8545" s="2"/>
    </row>
    <row r="8546" spans="4:4" x14ac:dyDescent="0.3">
      <c r="D8546" s="2"/>
    </row>
    <row r="8547" spans="4:4" x14ac:dyDescent="0.3">
      <c r="D8547" s="2"/>
    </row>
    <row r="8548" spans="4:4" x14ac:dyDescent="0.3">
      <c r="D8548" s="2"/>
    </row>
    <row r="8549" spans="4:4" x14ac:dyDescent="0.3">
      <c r="D8549" s="2"/>
    </row>
    <row r="8550" spans="4:4" x14ac:dyDescent="0.3">
      <c r="D8550" s="2"/>
    </row>
    <row r="8551" spans="4:4" x14ac:dyDescent="0.3">
      <c r="D8551" s="2"/>
    </row>
    <row r="8552" spans="4:4" x14ac:dyDescent="0.3">
      <c r="D8552" s="2"/>
    </row>
    <row r="8553" spans="4:4" x14ac:dyDescent="0.3">
      <c r="D8553" s="2"/>
    </row>
    <row r="8554" spans="4:4" x14ac:dyDescent="0.3">
      <c r="D8554" s="2"/>
    </row>
    <row r="8555" spans="4:4" x14ac:dyDescent="0.3">
      <c r="D8555" s="2"/>
    </row>
    <row r="8556" spans="4:4" x14ac:dyDescent="0.3">
      <c r="D8556" s="2"/>
    </row>
    <row r="8557" spans="4:4" x14ac:dyDescent="0.3">
      <c r="D8557" s="2"/>
    </row>
    <row r="8558" spans="4:4" x14ac:dyDescent="0.3">
      <c r="D8558" s="2"/>
    </row>
    <row r="8559" spans="4:4" x14ac:dyDescent="0.3">
      <c r="D8559" s="2"/>
    </row>
    <row r="8560" spans="4:4" x14ac:dyDescent="0.3">
      <c r="D8560" s="2"/>
    </row>
    <row r="8561" spans="4:4" x14ac:dyDescent="0.3">
      <c r="D8561" s="2"/>
    </row>
    <row r="8562" spans="4:4" x14ac:dyDescent="0.3">
      <c r="D8562" s="2"/>
    </row>
    <row r="8563" spans="4:4" x14ac:dyDescent="0.3">
      <c r="D8563" s="2"/>
    </row>
    <row r="8564" spans="4:4" x14ac:dyDescent="0.3">
      <c r="D8564" s="2"/>
    </row>
    <row r="8565" spans="4:4" x14ac:dyDescent="0.3">
      <c r="D8565" s="2"/>
    </row>
    <row r="8566" spans="4:4" x14ac:dyDescent="0.3">
      <c r="D8566" s="2"/>
    </row>
    <row r="8567" spans="4:4" x14ac:dyDescent="0.3">
      <c r="D8567" s="2"/>
    </row>
    <row r="8568" spans="4:4" x14ac:dyDescent="0.3">
      <c r="D8568" s="2"/>
    </row>
    <row r="8569" spans="4:4" x14ac:dyDescent="0.3">
      <c r="D8569" s="2"/>
    </row>
    <row r="8570" spans="4:4" x14ac:dyDescent="0.3">
      <c r="D8570" s="2"/>
    </row>
    <row r="8571" spans="4:4" x14ac:dyDescent="0.3">
      <c r="D8571" s="2"/>
    </row>
    <row r="8572" spans="4:4" x14ac:dyDescent="0.3">
      <c r="D8572" s="2"/>
    </row>
    <row r="8573" spans="4:4" x14ac:dyDescent="0.3">
      <c r="D8573" s="2"/>
    </row>
    <row r="8574" spans="4:4" x14ac:dyDescent="0.3">
      <c r="D8574" s="2"/>
    </row>
    <row r="8575" spans="4:4" x14ac:dyDescent="0.3">
      <c r="D8575" s="2"/>
    </row>
    <row r="8576" spans="4:4" x14ac:dyDescent="0.3">
      <c r="D8576" s="2"/>
    </row>
    <row r="8577" spans="4:4" x14ac:dyDescent="0.3">
      <c r="D8577" s="2"/>
    </row>
    <row r="8578" spans="4:4" x14ac:dyDescent="0.3">
      <c r="D8578" s="2"/>
    </row>
    <row r="8579" spans="4:4" x14ac:dyDescent="0.3">
      <c r="D8579" s="2"/>
    </row>
    <row r="8580" spans="4:4" x14ac:dyDescent="0.3">
      <c r="D8580" s="2"/>
    </row>
    <row r="8581" spans="4:4" x14ac:dyDescent="0.3">
      <c r="D8581" s="2"/>
    </row>
    <row r="8582" spans="4:4" x14ac:dyDescent="0.3">
      <c r="D8582" s="2"/>
    </row>
    <row r="8583" spans="4:4" x14ac:dyDescent="0.3">
      <c r="D8583" s="2"/>
    </row>
    <row r="8584" spans="4:4" x14ac:dyDescent="0.3">
      <c r="D8584" s="2"/>
    </row>
    <row r="8585" spans="4:4" x14ac:dyDescent="0.3">
      <c r="D8585" s="2"/>
    </row>
    <row r="8586" spans="4:4" x14ac:dyDescent="0.3">
      <c r="D8586" s="2"/>
    </row>
    <row r="8587" spans="4:4" x14ac:dyDescent="0.3">
      <c r="D8587" s="2"/>
    </row>
    <row r="8588" spans="4:4" x14ac:dyDescent="0.3">
      <c r="D8588" s="2"/>
    </row>
    <row r="8589" spans="4:4" x14ac:dyDescent="0.3">
      <c r="D8589" s="2"/>
    </row>
    <row r="8590" spans="4:4" x14ac:dyDescent="0.3">
      <c r="D8590" s="2"/>
    </row>
    <row r="8591" spans="4:4" x14ac:dyDescent="0.3">
      <c r="D8591" s="2"/>
    </row>
    <row r="8592" spans="4:4" x14ac:dyDescent="0.3">
      <c r="D8592" s="2"/>
    </row>
    <row r="8593" spans="4:4" x14ac:dyDescent="0.3">
      <c r="D8593" s="2"/>
    </row>
    <row r="8594" spans="4:4" x14ac:dyDescent="0.3">
      <c r="D8594" s="2"/>
    </row>
    <row r="8595" spans="4:4" x14ac:dyDescent="0.3">
      <c r="D8595" s="2"/>
    </row>
    <row r="8596" spans="4:4" x14ac:dyDescent="0.3">
      <c r="D8596" s="2"/>
    </row>
    <row r="8597" spans="4:4" x14ac:dyDescent="0.3">
      <c r="D8597" s="2"/>
    </row>
    <row r="8598" spans="4:4" x14ac:dyDescent="0.3">
      <c r="D8598" s="2"/>
    </row>
    <row r="8599" spans="4:4" x14ac:dyDescent="0.3">
      <c r="D8599" s="2"/>
    </row>
    <row r="8600" spans="4:4" x14ac:dyDescent="0.3">
      <c r="D8600" s="2"/>
    </row>
    <row r="8601" spans="4:4" x14ac:dyDescent="0.3">
      <c r="D8601" s="2"/>
    </row>
    <row r="8602" spans="4:4" x14ac:dyDescent="0.3">
      <c r="D8602" s="2"/>
    </row>
    <row r="8603" spans="4:4" x14ac:dyDescent="0.3">
      <c r="D8603" s="2"/>
    </row>
    <row r="8604" spans="4:4" x14ac:dyDescent="0.3">
      <c r="D8604" s="2"/>
    </row>
    <row r="8605" spans="4:4" x14ac:dyDescent="0.3">
      <c r="D8605" s="2"/>
    </row>
    <row r="8606" spans="4:4" x14ac:dyDescent="0.3">
      <c r="D8606" s="2"/>
    </row>
    <row r="8607" spans="4:4" x14ac:dyDescent="0.3">
      <c r="D8607" s="2"/>
    </row>
    <row r="8608" spans="4:4" x14ac:dyDescent="0.3">
      <c r="D8608" s="2"/>
    </row>
    <row r="8609" spans="4:4" x14ac:dyDescent="0.3">
      <c r="D8609" s="2"/>
    </row>
    <row r="8610" spans="4:4" x14ac:dyDescent="0.3">
      <c r="D8610" s="2"/>
    </row>
    <row r="8611" spans="4:4" x14ac:dyDescent="0.3">
      <c r="D8611" s="2"/>
    </row>
    <row r="8612" spans="4:4" x14ac:dyDescent="0.3">
      <c r="D8612" s="2"/>
    </row>
    <row r="8613" spans="4:4" x14ac:dyDescent="0.3">
      <c r="D8613" s="2"/>
    </row>
    <row r="8614" spans="4:4" x14ac:dyDescent="0.3">
      <c r="D8614" s="2"/>
    </row>
    <row r="8615" spans="4:4" x14ac:dyDescent="0.3">
      <c r="D8615" s="2"/>
    </row>
    <row r="8616" spans="4:4" x14ac:dyDescent="0.3">
      <c r="D8616" s="2"/>
    </row>
    <row r="8617" spans="4:4" x14ac:dyDescent="0.3">
      <c r="D8617" s="2"/>
    </row>
    <row r="8618" spans="4:4" x14ac:dyDescent="0.3">
      <c r="D8618" s="2"/>
    </row>
    <row r="8619" spans="4:4" x14ac:dyDescent="0.3">
      <c r="D8619" s="2"/>
    </row>
    <row r="8620" spans="4:4" x14ac:dyDescent="0.3">
      <c r="D8620" s="2"/>
    </row>
    <row r="8621" spans="4:4" x14ac:dyDescent="0.3">
      <c r="D8621" s="2"/>
    </row>
    <row r="8622" spans="4:4" x14ac:dyDescent="0.3">
      <c r="D8622" s="2"/>
    </row>
    <row r="8623" spans="4:4" x14ac:dyDescent="0.3">
      <c r="D8623" s="2"/>
    </row>
    <row r="8624" spans="4:4" x14ac:dyDescent="0.3">
      <c r="D8624" s="2"/>
    </row>
    <row r="8625" spans="4:4" x14ac:dyDescent="0.3">
      <c r="D8625" s="2"/>
    </row>
    <row r="8626" spans="4:4" x14ac:dyDescent="0.3">
      <c r="D8626" s="2"/>
    </row>
    <row r="8627" spans="4:4" x14ac:dyDescent="0.3">
      <c r="D8627" s="2"/>
    </row>
    <row r="8628" spans="4:4" x14ac:dyDescent="0.3">
      <c r="D8628" s="2"/>
    </row>
    <row r="8629" spans="4:4" x14ac:dyDescent="0.3">
      <c r="D8629" s="2"/>
    </row>
    <row r="8630" spans="4:4" x14ac:dyDescent="0.3">
      <c r="D8630" s="2"/>
    </row>
    <row r="8631" spans="4:4" x14ac:dyDescent="0.3">
      <c r="D8631" s="2"/>
    </row>
    <row r="8632" spans="4:4" x14ac:dyDescent="0.3">
      <c r="D8632" s="2"/>
    </row>
    <row r="8633" spans="4:4" x14ac:dyDescent="0.3">
      <c r="D8633" s="2"/>
    </row>
    <row r="8634" spans="4:4" x14ac:dyDescent="0.3">
      <c r="D8634" s="2"/>
    </row>
    <row r="8635" spans="4:4" x14ac:dyDescent="0.3">
      <c r="D8635" s="2"/>
    </row>
    <row r="8636" spans="4:4" x14ac:dyDescent="0.3">
      <c r="D8636" s="2"/>
    </row>
    <row r="8637" spans="4:4" x14ac:dyDescent="0.3">
      <c r="D8637" s="2"/>
    </row>
    <row r="8638" spans="4:4" x14ac:dyDescent="0.3">
      <c r="D8638" s="2"/>
    </row>
    <row r="8639" spans="4:4" x14ac:dyDescent="0.3">
      <c r="D8639" s="2"/>
    </row>
    <row r="8640" spans="4:4" x14ac:dyDescent="0.3">
      <c r="D8640" s="2"/>
    </row>
    <row r="8641" spans="4:4" x14ac:dyDescent="0.3">
      <c r="D8641" s="2"/>
    </row>
    <row r="8642" spans="4:4" x14ac:dyDescent="0.3">
      <c r="D8642" s="2"/>
    </row>
    <row r="8643" spans="4:4" x14ac:dyDescent="0.3">
      <c r="D8643" s="2"/>
    </row>
    <row r="8644" spans="4:4" x14ac:dyDescent="0.3">
      <c r="D8644" s="2"/>
    </row>
    <row r="8645" spans="4:4" x14ac:dyDescent="0.3">
      <c r="D8645" s="2"/>
    </row>
    <row r="8646" spans="4:4" x14ac:dyDescent="0.3">
      <c r="D8646" s="2"/>
    </row>
    <row r="8647" spans="4:4" x14ac:dyDescent="0.3">
      <c r="D8647" s="2"/>
    </row>
    <row r="8648" spans="4:4" x14ac:dyDescent="0.3">
      <c r="D8648" s="2"/>
    </row>
    <row r="8649" spans="4:4" x14ac:dyDescent="0.3">
      <c r="D8649" s="2"/>
    </row>
    <row r="8650" spans="4:4" x14ac:dyDescent="0.3">
      <c r="D8650" s="2"/>
    </row>
    <row r="8651" spans="4:4" x14ac:dyDescent="0.3">
      <c r="D8651" s="2"/>
    </row>
    <row r="8652" spans="4:4" x14ac:dyDescent="0.3">
      <c r="D8652" s="2"/>
    </row>
    <row r="8653" spans="4:4" x14ac:dyDescent="0.3">
      <c r="D8653" s="2"/>
    </row>
    <row r="8654" spans="4:4" x14ac:dyDescent="0.3">
      <c r="D8654" s="2"/>
    </row>
    <row r="8655" spans="4:4" x14ac:dyDescent="0.3">
      <c r="D8655" s="2"/>
    </row>
    <row r="8656" spans="4:4" x14ac:dyDescent="0.3">
      <c r="D8656" s="2"/>
    </row>
    <row r="8657" spans="4:4" x14ac:dyDescent="0.3">
      <c r="D8657" s="2"/>
    </row>
    <row r="8658" spans="4:4" x14ac:dyDescent="0.3">
      <c r="D8658" s="2"/>
    </row>
    <row r="8659" spans="4:4" x14ac:dyDescent="0.3">
      <c r="D8659" s="2"/>
    </row>
    <row r="8660" spans="4:4" x14ac:dyDescent="0.3">
      <c r="D8660" s="2"/>
    </row>
    <row r="8661" spans="4:4" x14ac:dyDescent="0.3">
      <c r="D8661" s="2"/>
    </row>
    <row r="8662" spans="4:4" x14ac:dyDescent="0.3">
      <c r="D8662" s="2"/>
    </row>
    <row r="8663" spans="4:4" x14ac:dyDescent="0.3">
      <c r="D8663" s="2"/>
    </row>
    <row r="8664" spans="4:4" x14ac:dyDescent="0.3">
      <c r="D8664" s="2"/>
    </row>
    <row r="8665" spans="4:4" x14ac:dyDescent="0.3">
      <c r="D8665" s="2"/>
    </row>
    <row r="8666" spans="4:4" x14ac:dyDescent="0.3">
      <c r="D8666" s="2"/>
    </row>
    <row r="8667" spans="4:4" x14ac:dyDescent="0.3">
      <c r="D8667" s="2"/>
    </row>
    <row r="8668" spans="4:4" x14ac:dyDescent="0.3">
      <c r="D8668" s="2"/>
    </row>
    <row r="8669" spans="4:4" x14ac:dyDescent="0.3">
      <c r="D8669" s="2"/>
    </row>
    <row r="8670" spans="4:4" x14ac:dyDescent="0.3">
      <c r="D8670" s="2"/>
    </row>
    <row r="8671" spans="4:4" x14ac:dyDescent="0.3">
      <c r="D8671" s="2"/>
    </row>
    <row r="8672" spans="4:4" x14ac:dyDescent="0.3">
      <c r="D8672" s="2"/>
    </row>
    <row r="8673" spans="4:4" x14ac:dyDescent="0.3">
      <c r="D8673" s="2"/>
    </row>
    <row r="8674" spans="4:4" x14ac:dyDescent="0.3">
      <c r="D8674" s="2"/>
    </row>
    <row r="8675" spans="4:4" x14ac:dyDescent="0.3">
      <c r="D8675" s="2"/>
    </row>
    <row r="8676" spans="4:4" x14ac:dyDescent="0.3">
      <c r="D8676" s="2"/>
    </row>
    <row r="8677" spans="4:4" x14ac:dyDescent="0.3">
      <c r="D8677" s="2"/>
    </row>
    <row r="8678" spans="4:4" x14ac:dyDescent="0.3">
      <c r="D8678" s="2"/>
    </row>
    <row r="8679" spans="4:4" x14ac:dyDescent="0.3">
      <c r="D8679" s="2"/>
    </row>
    <row r="8680" spans="4:4" x14ac:dyDescent="0.3">
      <c r="D8680" s="2"/>
    </row>
    <row r="8681" spans="4:4" x14ac:dyDescent="0.3">
      <c r="D8681" s="2"/>
    </row>
    <row r="8682" spans="4:4" x14ac:dyDescent="0.3">
      <c r="D8682" s="2"/>
    </row>
    <row r="8683" spans="4:4" x14ac:dyDescent="0.3">
      <c r="D8683" s="2"/>
    </row>
    <row r="8684" spans="4:4" x14ac:dyDescent="0.3">
      <c r="D8684" s="2"/>
    </row>
    <row r="8685" spans="4:4" x14ac:dyDescent="0.3">
      <c r="D8685" s="2"/>
    </row>
    <row r="8686" spans="4:4" x14ac:dyDescent="0.3">
      <c r="D8686" s="2"/>
    </row>
    <row r="8687" spans="4:4" x14ac:dyDescent="0.3">
      <c r="D8687" s="2"/>
    </row>
    <row r="8688" spans="4:4" x14ac:dyDescent="0.3">
      <c r="D8688" s="2"/>
    </row>
    <row r="8689" spans="4:4" x14ac:dyDescent="0.3">
      <c r="D8689" s="2"/>
    </row>
    <row r="8690" spans="4:4" x14ac:dyDescent="0.3">
      <c r="D8690" s="2"/>
    </row>
    <row r="8691" spans="4:4" x14ac:dyDescent="0.3">
      <c r="D8691" s="2"/>
    </row>
    <row r="8692" spans="4:4" x14ac:dyDescent="0.3">
      <c r="D8692" s="2"/>
    </row>
    <row r="8693" spans="4:4" x14ac:dyDescent="0.3">
      <c r="D8693" s="2"/>
    </row>
    <row r="8694" spans="4:4" x14ac:dyDescent="0.3">
      <c r="D8694" s="2"/>
    </row>
    <row r="8695" spans="4:4" x14ac:dyDescent="0.3">
      <c r="D8695" s="2"/>
    </row>
    <row r="8696" spans="4:4" x14ac:dyDescent="0.3">
      <c r="D8696" s="2"/>
    </row>
    <row r="8697" spans="4:4" x14ac:dyDescent="0.3">
      <c r="D8697" s="2"/>
    </row>
    <row r="8698" spans="4:4" x14ac:dyDescent="0.3">
      <c r="D8698" s="2"/>
    </row>
    <row r="8699" spans="4:4" x14ac:dyDescent="0.3">
      <c r="D8699" s="2"/>
    </row>
    <row r="8700" spans="4:4" x14ac:dyDescent="0.3">
      <c r="D8700" s="2"/>
    </row>
    <row r="8701" spans="4:4" x14ac:dyDescent="0.3">
      <c r="D8701" s="2"/>
    </row>
    <row r="8702" spans="4:4" x14ac:dyDescent="0.3">
      <c r="D8702" s="2"/>
    </row>
    <row r="8703" spans="4:4" x14ac:dyDescent="0.3">
      <c r="D8703" s="2"/>
    </row>
    <row r="8704" spans="4:4" x14ac:dyDescent="0.3">
      <c r="D8704" s="2"/>
    </row>
    <row r="8705" spans="4:4" x14ac:dyDescent="0.3">
      <c r="D8705" s="2"/>
    </row>
    <row r="8706" spans="4:4" x14ac:dyDescent="0.3">
      <c r="D8706" s="2"/>
    </row>
    <row r="8707" spans="4:4" x14ac:dyDescent="0.3">
      <c r="D8707" s="2"/>
    </row>
    <row r="8708" spans="4:4" x14ac:dyDescent="0.3">
      <c r="D8708" s="2"/>
    </row>
    <row r="8709" spans="4:4" x14ac:dyDescent="0.3">
      <c r="D8709" s="2"/>
    </row>
    <row r="8710" spans="4:4" x14ac:dyDescent="0.3">
      <c r="D8710" s="2"/>
    </row>
    <row r="8711" spans="4:4" x14ac:dyDescent="0.3">
      <c r="D8711" s="2"/>
    </row>
    <row r="8712" spans="4:4" x14ac:dyDescent="0.3">
      <c r="D8712" s="2"/>
    </row>
    <row r="8713" spans="4:4" x14ac:dyDescent="0.3">
      <c r="D8713" s="2"/>
    </row>
    <row r="8714" spans="4:4" x14ac:dyDescent="0.3">
      <c r="D8714" s="2"/>
    </row>
    <row r="8715" spans="4:4" x14ac:dyDescent="0.3">
      <c r="D8715" s="2"/>
    </row>
    <row r="8716" spans="4:4" x14ac:dyDescent="0.3">
      <c r="D8716" s="2"/>
    </row>
    <row r="8717" spans="4:4" x14ac:dyDescent="0.3">
      <c r="D8717" s="2"/>
    </row>
    <row r="8718" spans="4:4" x14ac:dyDescent="0.3">
      <c r="D8718" s="2"/>
    </row>
    <row r="8719" spans="4:4" x14ac:dyDescent="0.3">
      <c r="D8719" s="2"/>
    </row>
    <row r="8720" spans="4:4" x14ac:dyDescent="0.3">
      <c r="D8720" s="2"/>
    </row>
    <row r="8721" spans="4:4" x14ac:dyDescent="0.3">
      <c r="D8721" s="2"/>
    </row>
    <row r="8722" spans="4:4" x14ac:dyDescent="0.3">
      <c r="D8722" s="2"/>
    </row>
    <row r="8723" spans="4:4" x14ac:dyDescent="0.3">
      <c r="D8723" s="2"/>
    </row>
    <row r="8724" spans="4:4" x14ac:dyDescent="0.3">
      <c r="D8724" s="2"/>
    </row>
    <row r="8725" spans="4:4" x14ac:dyDescent="0.3">
      <c r="D8725" s="2"/>
    </row>
    <row r="8726" spans="4:4" x14ac:dyDescent="0.3">
      <c r="D8726" s="2"/>
    </row>
    <row r="8727" spans="4:4" x14ac:dyDescent="0.3">
      <c r="D8727" s="2"/>
    </row>
    <row r="8728" spans="4:4" x14ac:dyDescent="0.3">
      <c r="D8728" s="2"/>
    </row>
    <row r="8729" spans="4:4" x14ac:dyDescent="0.3">
      <c r="D8729" s="2"/>
    </row>
    <row r="8730" spans="4:4" x14ac:dyDescent="0.3">
      <c r="D8730" s="2"/>
    </row>
    <row r="8731" spans="4:4" x14ac:dyDescent="0.3">
      <c r="D8731" s="2"/>
    </row>
    <row r="8732" spans="4:4" x14ac:dyDescent="0.3">
      <c r="D8732" s="2"/>
    </row>
    <row r="8733" spans="4:4" x14ac:dyDescent="0.3">
      <c r="D8733" s="2"/>
    </row>
    <row r="8734" spans="4:4" x14ac:dyDescent="0.3">
      <c r="D8734" s="2"/>
    </row>
    <row r="8735" spans="4:4" x14ac:dyDescent="0.3">
      <c r="D8735" s="2"/>
    </row>
    <row r="8736" spans="4:4" x14ac:dyDescent="0.3">
      <c r="D8736" s="2"/>
    </row>
    <row r="8737" spans="4:4" x14ac:dyDescent="0.3">
      <c r="D8737" s="2"/>
    </row>
    <row r="8738" spans="4:4" x14ac:dyDescent="0.3">
      <c r="D8738" s="2"/>
    </row>
    <row r="8739" spans="4:4" x14ac:dyDescent="0.3">
      <c r="D8739" s="2"/>
    </row>
    <row r="8740" spans="4:4" x14ac:dyDescent="0.3">
      <c r="D8740" s="2"/>
    </row>
    <row r="8741" spans="4:4" x14ac:dyDescent="0.3">
      <c r="D8741" s="2"/>
    </row>
    <row r="8742" spans="4:4" x14ac:dyDescent="0.3">
      <c r="D8742" s="2"/>
    </row>
    <row r="8743" spans="4:4" x14ac:dyDescent="0.3">
      <c r="D8743" s="2"/>
    </row>
    <row r="8744" spans="4:4" x14ac:dyDescent="0.3">
      <c r="D8744" s="2"/>
    </row>
    <row r="8745" spans="4:4" x14ac:dyDescent="0.3">
      <c r="D8745" s="2"/>
    </row>
    <row r="8746" spans="4:4" x14ac:dyDescent="0.3">
      <c r="D8746" s="2"/>
    </row>
    <row r="8747" spans="4:4" x14ac:dyDescent="0.3">
      <c r="D8747" s="2"/>
    </row>
    <row r="8748" spans="4:4" x14ac:dyDescent="0.3">
      <c r="D8748" s="2"/>
    </row>
    <row r="8749" spans="4:4" x14ac:dyDescent="0.3">
      <c r="D8749" s="2"/>
    </row>
    <row r="8750" spans="4:4" x14ac:dyDescent="0.3">
      <c r="D8750" s="2"/>
    </row>
    <row r="8751" spans="4:4" x14ac:dyDescent="0.3">
      <c r="D8751" s="2"/>
    </row>
    <row r="8752" spans="4:4" x14ac:dyDescent="0.3">
      <c r="D8752" s="2"/>
    </row>
    <row r="8753" spans="4:4" x14ac:dyDescent="0.3">
      <c r="D8753" s="2"/>
    </row>
    <row r="8754" spans="4:4" x14ac:dyDescent="0.3">
      <c r="D8754" s="2"/>
    </row>
    <row r="8755" spans="4:4" x14ac:dyDescent="0.3">
      <c r="D8755" s="2"/>
    </row>
    <row r="8756" spans="4:4" x14ac:dyDescent="0.3">
      <c r="D8756" s="2"/>
    </row>
    <row r="8757" spans="4:4" x14ac:dyDescent="0.3">
      <c r="D8757" s="2"/>
    </row>
    <row r="8758" spans="4:4" x14ac:dyDescent="0.3">
      <c r="D8758" s="2"/>
    </row>
    <row r="8759" spans="4:4" x14ac:dyDescent="0.3">
      <c r="D8759" s="2"/>
    </row>
    <row r="8760" spans="4:4" x14ac:dyDescent="0.3">
      <c r="D8760" s="2"/>
    </row>
    <row r="8761" spans="4:4" x14ac:dyDescent="0.3">
      <c r="D8761" s="2"/>
    </row>
    <row r="8762" spans="4:4" x14ac:dyDescent="0.3">
      <c r="D8762" s="2"/>
    </row>
    <row r="8763" spans="4:4" x14ac:dyDescent="0.3">
      <c r="D8763" s="2"/>
    </row>
    <row r="8764" spans="4:4" x14ac:dyDescent="0.3">
      <c r="D8764" s="2"/>
    </row>
    <row r="8765" spans="4:4" x14ac:dyDescent="0.3">
      <c r="D8765" s="2"/>
    </row>
    <row r="8766" spans="4:4" x14ac:dyDescent="0.3">
      <c r="D8766" s="2"/>
    </row>
    <row r="8767" spans="4:4" x14ac:dyDescent="0.3">
      <c r="D8767" s="2"/>
    </row>
    <row r="8768" spans="4:4" x14ac:dyDescent="0.3">
      <c r="D8768" s="2"/>
    </row>
    <row r="8769" spans="4:4" x14ac:dyDescent="0.3">
      <c r="D8769" s="2"/>
    </row>
    <row r="8770" spans="4:4" x14ac:dyDescent="0.3">
      <c r="D8770" s="2"/>
    </row>
    <row r="8771" spans="4:4" x14ac:dyDescent="0.3">
      <c r="D8771" s="2"/>
    </row>
    <row r="8772" spans="4:4" x14ac:dyDescent="0.3">
      <c r="D8772" s="2"/>
    </row>
    <row r="8773" spans="4:4" x14ac:dyDescent="0.3">
      <c r="D8773" s="2"/>
    </row>
    <row r="8774" spans="4:4" x14ac:dyDescent="0.3">
      <c r="D8774" s="2"/>
    </row>
    <row r="8775" spans="4:4" x14ac:dyDescent="0.3">
      <c r="D8775" s="2"/>
    </row>
    <row r="8776" spans="4:4" x14ac:dyDescent="0.3">
      <c r="D8776" s="2"/>
    </row>
    <row r="8777" spans="4:4" x14ac:dyDescent="0.3">
      <c r="D8777" s="2"/>
    </row>
    <row r="8778" spans="4:4" x14ac:dyDescent="0.3">
      <c r="D8778" s="2"/>
    </row>
    <row r="8779" spans="4:4" x14ac:dyDescent="0.3">
      <c r="D8779" s="2"/>
    </row>
    <row r="8780" spans="4:4" x14ac:dyDescent="0.3">
      <c r="D8780" s="2"/>
    </row>
    <row r="8781" spans="4:4" x14ac:dyDescent="0.3">
      <c r="D8781" s="2"/>
    </row>
    <row r="8782" spans="4:4" x14ac:dyDescent="0.3">
      <c r="D8782" s="2"/>
    </row>
    <row r="8783" spans="4:4" x14ac:dyDescent="0.3">
      <c r="D8783" s="2"/>
    </row>
    <row r="8784" spans="4:4" x14ac:dyDescent="0.3">
      <c r="D8784" s="2"/>
    </row>
    <row r="8785" spans="4:4" x14ac:dyDescent="0.3">
      <c r="D8785" s="2"/>
    </row>
    <row r="8786" spans="4:4" x14ac:dyDescent="0.3">
      <c r="D8786" s="2"/>
    </row>
    <row r="8787" spans="4:4" x14ac:dyDescent="0.3">
      <c r="D8787" s="2"/>
    </row>
    <row r="8788" spans="4:4" x14ac:dyDescent="0.3">
      <c r="D8788" s="2"/>
    </row>
    <row r="8789" spans="4:4" x14ac:dyDescent="0.3">
      <c r="D8789" s="2"/>
    </row>
    <row r="8790" spans="4:4" x14ac:dyDescent="0.3">
      <c r="D8790" s="2"/>
    </row>
    <row r="8791" spans="4:4" x14ac:dyDescent="0.3">
      <c r="D8791" s="2"/>
    </row>
    <row r="8792" spans="4:4" x14ac:dyDescent="0.3">
      <c r="D8792" s="2"/>
    </row>
    <row r="8793" spans="4:4" x14ac:dyDescent="0.3">
      <c r="D8793" s="2"/>
    </row>
    <row r="8794" spans="4:4" x14ac:dyDescent="0.3">
      <c r="D8794" s="2"/>
    </row>
    <row r="8795" spans="4:4" x14ac:dyDescent="0.3">
      <c r="D8795" s="2"/>
    </row>
    <row r="8796" spans="4:4" x14ac:dyDescent="0.3">
      <c r="D8796" s="2"/>
    </row>
    <row r="8797" spans="4:4" x14ac:dyDescent="0.3">
      <c r="D8797" s="2"/>
    </row>
    <row r="8798" spans="4:4" x14ac:dyDescent="0.3">
      <c r="D8798" s="2"/>
    </row>
    <row r="8799" spans="4:4" x14ac:dyDescent="0.3">
      <c r="D8799" s="2"/>
    </row>
    <row r="8800" spans="4:4" x14ac:dyDescent="0.3">
      <c r="D8800" s="2"/>
    </row>
    <row r="8801" spans="4:4" x14ac:dyDescent="0.3">
      <c r="D8801" s="2"/>
    </row>
    <row r="8802" spans="4:4" x14ac:dyDescent="0.3">
      <c r="D8802" s="2"/>
    </row>
    <row r="8803" spans="4:4" x14ac:dyDescent="0.3">
      <c r="D8803" s="2"/>
    </row>
    <row r="8804" spans="4:4" x14ac:dyDescent="0.3">
      <c r="D8804" s="2"/>
    </row>
    <row r="8805" spans="4:4" x14ac:dyDescent="0.3">
      <c r="D8805" s="2"/>
    </row>
    <row r="8806" spans="4:4" x14ac:dyDescent="0.3">
      <c r="D8806" s="2"/>
    </row>
    <row r="8807" spans="4:4" x14ac:dyDescent="0.3">
      <c r="D8807" s="2"/>
    </row>
    <row r="8808" spans="4:4" x14ac:dyDescent="0.3">
      <c r="D8808" s="2"/>
    </row>
    <row r="8809" spans="4:4" x14ac:dyDescent="0.3">
      <c r="D8809" s="2"/>
    </row>
    <row r="8810" spans="4:4" x14ac:dyDescent="0.3">
      <c r="D8810" s="2"/>
    </row>
    <row r="8811" spans="4:4" x14ac:dyDescent="0.3">
      <c r="D8811" s="2"/>
    </row>
    <row r="8812" spans="4:4" x14ac:dyDescent="0.3">
      <c r="D8812" s="2"/>
    </row>
    <row r="8813" spans="4:4" x14ac:dyDescent="0.3">
      <c r="D8813" s="2"/>
    </row>
    <row r="8814" spans="4:4" x14ac:dyDescent="0.3">
      <c r="D8814" s="2"/>
    </row>
    <row r="8815" spans="4:4" x14ac:dyDescent="0.3">
      <c r="D8815" s="2"/>
    </row>
    <row r="8816" spans="4:4" x14ac:dyDescent="0.3">
      <c r="D8816" s="2"/>
    </row>
    <row r="8817" spans="4:4" x14ac:dyDescent="0.3">
      <c r="D8817" s="2"/>
    </row>
    <row r="8818" spans="4:4" x14ac:dyDescent="0.3">
      <c r="D8818" s="2"/>
    </row>
    <row r="8819" spans="4:4" x14ac:dyDescent="0.3">
      <c r="D8819" s="2"/>
    </row>
    <row r="8820" spans="4:4" x14ac:dyDescent="0.3">
      <c r="D8820" s="2"/>
    </row>
    <row r="8821" spans="4:4" x14ac:dyDescent="0.3">
      <c r="D8821" s="2"/>
    </row>
    <row r="8822" spans="4:4" x14ac:dyDescent="0.3">
      <c r="D8822" s="2"/>
    </row>
    <row r="8823" spans="4:4" x14ac:dyDescent="0.3">
      <c r="D8823" s="2"/>
    </row>
    <row r="8824" spans="4:4" x14ac:dyDescent="0.3">
      <c r="D8824" s="2"/>
    </row>
    <row r="8825" spans="4:4" x14ac:dyDescent="0.3">
      <c r="D8825" s="2"/>
    </row>
    <row r="8826" spans="4:4" x14ac:dyDescent="0.3">
      <c r="D8826" s="2"/>
    </row>
    <row r="8827" spans="4:4" x14ac:dyDescent="0.3">
      <c r="D8827" s="2"/>
    </row>
    <row r="8828" spans="4:4" x14ac:dyDescent="0.3">
      <c r="D8828" s="2"/>
    </row>
    <row r="8829" spans="4:4" x14ac:dyDescent="0.3">
      <c r="D8829" s="2"/>
    </row>
    <row r="8830" spans="4:4" x14ac:dyDescent="0.3">
      <c r="D8830" s="2"/>
    </row>
    <row r="8831" spans="4:4" x14ac:dyDescent="0.3">
      <c r="D8831" s="2"/>
    </row>
    <row r="8832" spans="4:4" x14ac:dyDescent="0.3">
      <c r="D8832" s="2"/>
    </row>
    <row r="8833" spans="4:4" x14ac:dyDescent="0.3">
      <c r="D8833" s="2"/>
    </row>
    <row r="8834" spans="4:4" x14ac:dyDescent="0.3">
      <c r="D8834" s="2"/>
    </row>
    <row r="8835" spans="4:4" x14ac:dyDescent="0.3">
      <c r="D8835" s="2"/>
    </row>
    <row r="8836" spans="4:4" x14ac:dyDescent="0.3">
      <c r="D8836" s="2"/>
    </row>
    <row r="8837" spans="4:4" x14ac:dyDescent="0.3">
      <c r="D8837" s="2"/>
    </row>
    <row r="8838" spans="4:4" x14ac:dyDescent="0.3">
      <c r="D8838" s="2"/>
    </row>
    <row r="8839" spans="4:4" x14ac:dyDescent="0.3">
      <c r="D8839" s="2"/>
    </row>
    <row r="8840" spans="4:4" x14ac:dyDescent="0.3">
      <c r="D8840" s="2"/>
    </row>
    <row r="8841" spans="4:4" x14ac:dyDescent="0.3">
      <c r="D8841" s="2"/>
    </row>
    <row r="8842" spans="4:4" x14ac:dyDescent="0.3">
      <c r="D8842" s="2"/>
    </row>
    <row r="8843" spans="4:4" x14ac:dyDescent="0.3">
      <c r="D8843" s="2"/>
    </row>
    <row r="8844" spans="4:4" x14ac:dyDescent="0.3">
      <c r="D8844" s="2"/>
    </row>
    <row r="8845" spans="4:4" x14ac:dyDescent="0.3">
      <c r="D8845" s="2"/>
    </row>
    <row r="8846" spans="4:4" x14ac:dyDescent="0.3">
      <c r="D8846" s="2"/>
    </row>
    <row r="8847" spans="4:4" x14ac:dyDescent="0.3">
      <c r="D8847" s="2"/>
    </row>
    <row r="8848" spans="4:4" x14ac:dyDescent="0.3">
      <c r="D8848" s="2"/>
    </row>
    <row r="8849" spans="4:4" x14ac:dyDescent="0.3">
      <c r="D8849" s="2"/>
    </row>
    <row r="8850" spans="4:4" x14ac:dyDescent="0.3">
      <c r="D8850" s="2"/>
    </row>
    <row r="8851" spans="4:4" x14ac:dyDescent="0.3">
      <c r="D8851" s="2"/>
    </row>
    <row r="8852" spans="4:4" x14ac:dyDescent="0.3">
      <c r="D8852" s="2"/>
    </row>
    <row r="8853" spans="4:4" x14ac:dyDescent="0.3">
      <c r="D8853" s="2"/>
    </row>
    <row r="8854" spans="4:4" x14ac:dyDescent="0.3">
      <c r="D8854" s="2"/>
    </row>
    <row r="8855" spans="4:4" x14ac:dyDescent="0.3">
      <c r="D8855" s="2"/>
    </row>
    <row r="8856" spans="4:4" x14ac:dyDescent="0.3">
      <c r="D8856" s="2"/>
    </row>
    <row r="8857" spans="4:4" x14ac:dyDescent="0.3">
      <c r="D8857" s="2"/>
    </row>
    <row r="8858" spans="4:4" x14ac:dyDescent="0.3">
      <c r="D8858" s="2"/>
    </row>
    <row r="8859" spans="4:4" x14ac:dyDescent="0.3">
      <c r="D8859" s="2"/>
    </row>
    <row r="8860" spans="4:4" x14ac:dyDescent="0.3">
      <c r="D8860" s="2"/>
    </row>
    <row r="8861" spans="4:4" x14ac:dyDescent="0.3">
      <c r="D8861" s="2"/>
    </row>
    <row r="8862" spans="4:4" x14ac:dyDescent="0.3">
      <c r="D8862" s="2"/>
    </row>
    <row r="8863" spans="4:4" x14ac:dyDescent="0.3">
      <c r="D8863" s="2"/>
    </row>
    <row r="8864" spans="4:4" x14ac:dyDescent="0.3">
      <c r="D8864" s="2"/>
    </row>
    <row r="8865" spans="4:4" x14ac:dyDescent="0.3">
      <c r="D8865" s="2"/>
    </row>
    <row r="8866" spans="4:4" x14ac:dyDescent="0.3">
      <c r="D8866" s="2"/>
    </row>
    <row r="8867" spans="4:4" x14ac:dyDescent="0.3">
      <c r="D8867" s="2"/>
    </row>
    <row r="8868" spans="4:4" x14ac:dyDescent="0.3">
      <c r="D8868" s="2"/>
    </row>
    <row r="8869" spans="4:4" x14ac:dyDescent="0.3">
      <c r="D8869" s="2"/>
    </row>
    <row r="8870" spans="4:4" x14ac:dyDescent="0.3">
      <c r="D8870" s="2"/>
    </row>
    <row r="8871" spans="4:4" x14ac:dyDescent="0.3">
      <c r="D8871" s="2"/>
    </row>
    <row r="8872" spans="4:4" x14ac:dyDescent="0.3">
      <c r="D8872" s="2"/>
    </row>
    <row r="8873" spans="4:4" x14ac:dyDescent="0.3">
      <c r="D8873" s="2"/>
    </row>
    <row r="8874" spans="4:4" x14ac:dyDescent="0.3">
      <c r="D8874" s="2"/>
    </row>
    <row r="8875" spans="4:4" x14ac:dyDescent="0.3">
      <c r="D8875" s="2"/>
    </row>
    <row r="8876" spans="4:4" x14ac:dyDescent="0.3">
      <c r="D8876" s="2"/>
    </row>
    <row r="8877" spans="4:4" x14ac:dyDescent="0.3">
      <c r="D8877" s="2"/>
    </row>
    <row r="8878" spans="4:4" x14ac:dyDescent="0.3">
      <c r="D8878" s="2"/>
    </row>
    <row r="8879" spans="4:4" x14ac:dyDescent="0.3">
      <c r="D8879" s="2"/>
    </row>
    <row r="8880" spans="4:4" x14ac:dyDescent="0.3">
      <c r="D8880" s="2"/>
    </row>
    <row r="8881" spans="4:4" x14ac:dyDescent="0.3">
      <c r="D8881" s="2"/>
    </row>
    <row r="8882" spans="4:4" x14ac:dyDescent="0.3">
      <c r="D8882" s="2"/>
    </row>
    <row r="8883" spans="4:4" x14ac:dyDescent="0.3">
      <c r="D8883" s="2"/>
    </row>
    <row r="8884" spans="4:4" x14ac:dyDescent="0.3">
      <c r="D8884" s="2"/>
    </row>
    <row r="8885" spans="4:4" x14ac:dyDescent="0.3">
      <c r="D8885" s="2"/>
    </row>
    <row r="8886" spans="4:4" x14ac:dyDescent="0.3">
      <c r="D8886" s="2"/>
    </row>
    <row r="8887" spans="4:4" x14ac:dyDescent="0.3">
      <c r="D8887" s="2"/>
    </row>
    <row r="8888" spans="4:4" x14ac:dyDescent="0.3">
      <c r="D8888" s="2"/>
    </row>
    <row r="8889" spans="4:4" x14ac:dyDescent="0.3">
      <c r="D8889" s="2"/>
    </row>
    <row r="8890" spans="4:4" x14ac:dyDescent="0.3">
      <c r="D8890" s="2"/>
    </row>
    <row r="8891" spans="4:4" x14ac:dyDescent="0.3">
      <c r="D8891" s="2"/>
    </row>
    <row r="8892" spans="4:4" x14ac:dyDescent="0.3">
      <c r="D8892" s="2"/>
    </row>
    <row r="8893" spans="4:4" x14ac:dyDescent="0.3">
      <c r="D8893" s="2"/>
    </row>
    <row r="8894" spans="4:4" x14ac:dyDescent="0.3">
      <c r="D8894" s="2"/>
    </row>
    <row r="8895" spans="4:4" x14ac:dyDescent="0.3">
      <c r="D8895" s="2"/>
    </row>
    <row r="8896" spans="4:4" x14ac:dyDescent="0.3">
      <c r="D8896" s="2"/>
    </row>
    <row r="8897" spans="4:4" x14ac:dyDescent="0.3">
      <c r="D8897" s="2"/>
    </row>
    <row r="8898" spans="4:4" x14ac:dyDescent="0.3">
      <c r="D8898" s="2"/>
    </row>
    <row r="8899" spans="4:4" x14ac:dyDescent="0.3">
      <c r="D8899" s="2"/>
    </row>
    <row r="8900" spans="4:4" x14ac:dyDescent="0.3">
      <c r="D8900" s="2"/>
    </row>
    <row r="8901" spans="4:4" x14ac:dyDescent="0.3">
      <c r="D8901" s="2"/>
    </row>
    <row r="8902" spans="4:4" x14ac:dyDescent="0.3">
      <c r="D8902" s="2"/>
    </row>
    <row r="8903" spans="4:4" x14ac:dyDescent="0.3">
      <c r="D8903" s="2"/>
    </row>
    <row r="8904" spans="4:4" x14ac:dyDescent="0.3">
      <c r="D8904" s="2"/>
    </row>
    <row r="8905" spans="4:4" x14ac:dyDescent="0.3">
      <c r="D8905" s="2"/>
    </row>
    <row r="8906" spans="4:4" x14ac:dyDescent="0.3">
      <c r="D8906" s="2"/>
    </row>
    <row r="8907" spans="4:4" x14ac:dyDescent="0.3">
      <c r="D8907" s="2"/>
    </row>
    <row r="8908" spans="4:4" x14ac:dyDescent="0.3">
      <c r="D8908" s="2"/>
    </row>
    <row r="8909" spans="4:4" x14ac:dyDescent="0.3">
      <c r="D8909" s="2"/>
    </row>
    <row r="8910" spans="4:4" x14ac:dyDescent="0.3">
      <c r="D8910" s="2"/>
    </row>
    <row r="8911" spans="4:4" x14ac:dyDescent="0.3">
      <c r="D8911" s="2"/>
    </row>
    <row r="8912" spans="4:4" x14ac:dyDescent="0.3">
      <c r="D8912" s="2"/>
    </row>
    <row r="8913" spans="4:4" x14ac:dyDescent="0.3">
      <c r="D8913" s="2"/>
    </row>
    <row r="8914" spans="4:4" x14ac:dyDescent="0.3">
      <c r="D8914" s="2"/>
    </row>
    <row r="8915" spans="4:4" x14ac:dyDescent="0.3">
      <c r="D8915" s="2"/>
    </row>
    <row r="8916" spans="4:4" x14ac:dyDescent="0.3">
      <c r="D8916" s="2"/>
    </row>
    <row r="8917" spans="4:4" x14ac:dyDescent="0.3">
      <c r="D8917" s="2"/>
    </row>
    <row r="8918" spans="4:4" x14ac:dyDescent="0.3">
      <c r="D8918" s="2"/>
    </row>
    <row r="8919" spans="4:4" x14ac:dyDescent="0.3">
      <c r="D8919" s="2"/>
    </row>
    <row r="8920" spans="4:4" x14ac:dyDescent="0.3">
      <c r="D8920" s="2"/>
    </row>
    <row r="8921" spans="4:4" x14ac:dyDescent="0.3">
      <c r="D8921" s="2"/>
    </row>
    <row r="8922" spans="4:4" x14ac:dyDescent="0.3">
      <c r="D8922" s="2"/>
    </row>
    <row r="8923" spans="4:4" x14ac:dyDescent="0.3">
      <c r="D8923" s="2"/>
    </row>
    <row r="8924" spans="4:4" x14ac:dyDescent="0.3">
      <c r="D8924" s="2"/>
    </row>
    <row r="8925" spans="4:4" x14ac:dyDescent="0.3">
      <c r="D8925" s="2"/>
    </row>
    <row r="8926" spans="4:4" x14ac:dyDescent="0.3">
      <c r="D8926" s="2"/>
    </row>
    <row r="8927" spans="4:4" x14ac:dyDescent="0.3">
      <c r="D8927" s="2"/>
    </row>
    <row r="8928" spans="4:4" x14ac:dyDescent="0.3">
      <c r="D8928" s="2"/>
    </row>
    <row r="8929" spans="4:4" x14ac:dyDescent="0.3">
      <c r="D8929" s="2"/>
    </row>
    <row r="8930" spans="4:4" x14ac:dyDescent="0.3">
      <c r="D8930" s="2"/>
    </row>
    <row r="8931" spans="4:4" x14ac:dyDescent="0.3">
      <c r="D8931" s="2"/>
    </row>
    <row r="8932" spans="4:4" x14ac:dyDescent="0.3">
      <c r="D8932" s="2"/>
    </row>
    <row r="8933" spans="4:4" x14ac:dyDescent="0.3">
      <c r="D8933" s="2"/>
    </row>
    <row r="8934" spans="4:4" x14ac:dyDescent="0.3">
      <c r="D8934" s="2"/>
    </row>
    <row r="8935" spans="4:4" x14ac:dyDescent="0.3">
      <c r="D8935" s="2"/>
    </row>
    <row r="8936" spans="4:4" x14ac:dyDescent="0.3">
      <c r="D8936" s="2"/>
    </row>
    <row r="8937" spans="4:4" x14ac:dyDescent="0.3">
      <c r="D8937" s="2"/>
    </row>
    <row r="8938" spans="4:4" x14ac:dyDescent="0.3">
      <c r="D8938" s="2"/>
    </row>
    <row r="8939" spans="4:4" x14ac:dyDescent="0.3">
      <c r="D8939" s="2"/>
    </row>
    <row r="8940" spans="4:4" x14ac:dyDescent="0.3">
      <c r="D8940" s="2"/>
    </row>
    <row r="8941" spans="4:4" x14ac:dyDescent="0.3">
      <c r="D8941" s="2"/>
    </row>
    <row r="8942" spans="4:4" x14ac:dyDescent="0.3">
      <c r="D8942" s="2"/>
    </row>
    <row r="8943" spans="4:4" x14ac:dyDescent="0.3">
      <c r="D8943" s="2"/>
    </row>
    <row r="8944" spans="4:4" x14ac:dyDescent="0.3">
      <c r="D8944" s="2"/>
    </row>
    <row r="8945" spans="4:4" x14ac:dyDescent="0.3">
      <c r="D8945" s="2"/>
    </row>
    <row r="8946" spans="4:4" x14ac:dyDescent="0.3">
      <c r="D8946" s="2"/>
    </row>
    <row r="8947" spans="4:4" x14ac:dyDescent="0.3">
      <c r="D8947" s="2"/>
    </row>
    <row r="8948" spans="4:4" x14ac:dyDescent="0.3">
      <c r="D8948" s="2"/>
    </row>
    <row r="8949" spans="4:4" x14ac:dyDescent="0.3">
      <c r="D8949" s="2"/>
    </row>
    <row r="8950" spans="4:4" x14ac:dyDescent="0.3">
      <c r="D8950" s="2"/>
    </row>
    <row r="8951" spans="4:4" x14ac:dyDescent="0.3">
      <c r="D8951" s="2"/>
    </row>
    <row r="8952" spans="4:4" x14ac:dyDescent="0.3">
      <c r="D8952" s="2"/>
    </row>
    <row r="8953" spans="4:4" x14ac:dyDescent="0.3">
      <c r="D8953" s="2"/>
    </row>
    <row r="8954" spans="4:4" x14ac:dyDescent="0.3">
      <c r="D8954" s="2"/>
    </row>
    <row r="8955" spans="4:4" x14ac:dyDescent="0.3">
      <c r="D8955" s="2"/>
    </row>
    <row r="8956" spans="4:4" x14ac:dyDescent="0.3">
      <c r="D8956" s="2"/>
    </row>
    <row r="8957" spans="4:4" x14ac:dyDescent="0.3">
      <c r="D8957" s="2"/>
    </row>
    <row r="8958" spans="4:4" x14ac:dyDescent="0.3">
      <c r="D8958" s="2"/>
    </row>
    <row r="8959" spans="4:4" x14ac:dyDescent="0.3">
      <c r="D8959" s="2"/>
    </row>
    <row r="8960" spans="4:4" x14ac:dyDescent="0.3">
      <c r="D8960" s="2"/>
    </row>
    <row r="8961" spans="4:4" x14ac:dyDescent="0.3">
      <c r="D8961" s="2"/>
    </row>
    <row r="8962" spans="4:4" x14ac:dyDescent="0.3">
      <c r="D8962" s="2"/>
    </row>
    <row r="8963" spans="4:4" x14ac:dyDescent="0.3">
      <c r="D8963" s="2"/>
    </row>
    <row r="8964" spans="4:4" x14ac:dyDescent="0.3">
      <c r="D8964" s="2"/>
    </row>
    <row r="8965" spans="4:4" x14ac:dyDescent="0.3">
      <c r="D8965" s="2"/>
    </row>
    <row r="8966" spans="4:4" x14ac:dyDescent="0.3">
      <c r="D8966" s="2"/>
    </row>
    <row r="8967" spans="4:4" x14ac:dyDescent="0.3">
      <c r="D8967" s="2"/>
    </row>
    <row r="8968" spans="4:4" x14ac:dyDescent="0.3">
      <c r="D8968" s="2"/>
    </row>
    <row r="8969" spans="4:4" x14ac:dyDescent="0.3">
      <c r="D8969" s="2"/>
    </row>
    <row r="8970" spans="4:4" x14ac:dyDescent="0.3">
      <c r="D8970" s="2"/>
    </row>
    <row r="8971" spans="4:4" x14ac:dyDescent="0.3">
      <c r="D8971" s="2"/>
    </row>
    <row r="8972" spans="4:4" x14ac:dyDescent="0.3">
      <c r="D8972" s="2"/>
    </row>
    <row r="8973" spans="4:4" x14ac:dyDescent="0.3">
      <c r="D8973" s="2"/>
    </row>
    <row r="8974" spans="4:4" x14ac:dyDescent="0.3">
      <c r="D8974" s="2"/>
    </row>
    <row r="8975" spans="4:4" x14ac:dyDescent="0.3">
      <c r="D8975" s="2"/>
    </row>
    <row r="8976" spans="4:4" x14ac:dyDescent="0.3">
      <c r="D8976" s="2"/>
    </row>
    <row r="8977" spans="4:4" x14ac:dyDescent="0.3">
      <c r="D8977" s="2"/>
    </row>
    <row r="8978" spans="4:4" x14ac:dyDescent="0.3">
      <c r="D8978" s="2"/>
    </row>
    <row r="8979" spans="4:4" x14ac:dyDescent="0.3">
      <c r="D8979" s="2"/>
    </row>
    <row r="8980" spans="4:4" x14ac:dyDescent="0.3">
      <c r="D8980" s="2"/>
    </row>
    <row r="8981" spans="4:4" x14ac:dyDescent="0.3">
      <c r="D8981" s="2"/>
    </row>
    <row r="8982" spans="4:4" x14ac:dyDescent="0.3">
      <c r="D8982" s="2"/>
    </row>
    <row r="8983" spans="4:4" x14ac:dyDescent="0.3">
      <c r="D8983" s="2"/>
    </row>
    <row r="8984" spans="4:4" x14ac:dyDescent="0.3">
      <c r="D8984" s="2"/>
    </row>
    <row r="8985" spans="4:4" x14ac:dyDescent="0.3">
      <c r="D8985" s="2"/>
    </row>
    <row r="8986" spans="4:4" x14ac:dyDescent="0.3">
      <c r="D8986" s="2"/>
    </row>
    <row r="8987" spans="4:4" x14ac:dyDescent="0.3">
      <c r="D8987" s="2"/>
    </row>
    <row r="8988" spans="4:4" x14ac:dyDescent="0.3">
      <c r="D8988" s="2"/>
    </row>
    <row r="8989" spans="4:4" x14ac:dyDescent="0.3">
      <c r="D8989" s="2"/>
    </row>
    <row r="8990" spans="4:4" x14ac:dyDescent="0.3">
      <c r="D8990" s="2"/>
    </row>
    <row r="8991" spans="4:4" x14ac:dyDescent="0.3">
      <c r="D8991" s="2"/>
    </row>
    <row r="8992" spans="4:4" x14ac:dyDescent="0.3">
      <c r="D8992" s="2"/>
    </row>
    <row r="8993" spans="4:4" x14ac:dyDescent="0.3">
      <c r="D8993" s="2"/>
    </row>
    <row r="8994" spans="4:4" x14ac:dyDescent="0.3">
      <c r="D8994" s="2"/>
    </row>
    <row r="8995" spans="4:4" x14ac:dyDescent="0.3">
      <c r="D8995" s="2"/>
    </row>
    <row r="8996" spans="4:4" x14ac:dyDescent="0.3">
      <c r="D8996" s="2"/>
    </row>
    <row r="8997" spans="4:4" x14ac:dyDescent="0.3">
      <c r="D8997" s="2"/>
    </row>
    <row r="8998" spans="4:4" x14ac:dyDescent="0.3">
      <c r="D8998" s="2"/>
    </row>
    <row r="8999" spans="4:4" x14ac:dyDescent="0.3">
      <c r="D8999" s="2"/>
    </row>
    <row r="9000" spans="4:4" x14ac:dyDescent="0.3">
      <c r="D9000" s="2"/>
    </row>
    <row r="9001" spans="4:4" x14ac:dyDescent="0.3">
      <c r="D9001" s="2"/>
    </row>
    <row r="9002" spans="4:4" x14ac:dyDescent="0.3">
      <c r="D9002" s="2"/>
    </row>
    <row r="9003" spans="4:4" x14ac:dyDescent="0.3">
      <c r="D9003" s="2"/>
    </row>
    <row r="9004" spans="4:4" x14ac:dyDescent="0.3">
      <c r="D9004" s="2"/>
    </row>
    <row r="9005" spans="4:4" x14ac:dyDescent="0.3">
      <c r="D9005" s="2"/>
    </row>
    <row r="9006" spans="4:4" x14ac:dyDescent="0.3">
      <c r="D9006" s="2"/>
    </row>
    <row r="9007" spans="4:4" x14ac:dyDescent="0.3">
      <c r="D9007" s="2"/>
    </row>
    <row r="9008" spans="4:4" x14ac:dyDescent="0.3">
      <c r="D9008" s="2"/>
    </row>
    <row r="9009" spans="4:4" x14ac:dyDescent="0.3">
      <c r="D9009" s="2"/>
    </row>
    <row r="9010" spans="4:4" x14ac:dyDescent="0.3">
      <c r="D9010" s="2"/>
    </row>
    <row r="9011" spans="4:4" x14ac:dyDescent="0.3">
      <c r="D9011" s="2"/>
    </row>
    <row r="9012" spans="4:4" x14ac:dyDescent="0.3">
      <c r="D9012" s="2"/>
    </row>
    <row r="9013" spans="4:4" x14ac:dyDescent="0.3">
      <c r="D9013" s="2"/>
    </row>
    <row r="9014" spans="4:4" x14ac:dyDescent="0.3">
      <c r="D9014" s="2"/>
    </row>
    <row r="9015" spans="4:4" x14ac:dyDescent="0.3">
      <c r="D9015" s="2"/>
    </row>
    <row r="9016" spans="4:4" x14ac:dyDescent="0.3">
      <c r="D9016" s="2"/>
    </row>
    <row r="9017" spans="4:4" x14ac:dyDescent="0.3">
      <c r="D9017" s="2"/>
    </row>
    <row r="9018" spans="4:4" x14ac:dyDescent="0.3">
      <c r="D9018" s="2"/>
    </row>
    <row r="9019" spans="4:4" x14ac:dyDescent="0.3">
      <c r="D9019" s="2"/>
    </row>
    <row r="9020" spans="4:4" x14ac:dyDescent="0.3">
      <c r="D9020" s="2"/>
    </row>
    <row r="9021" spans="4:4" x14ac:dyDescent="0.3">
      <c r="D9021" s="2"/>
    </row>
    <row r="9022" spans="4:4" x14ac:dyDescent="0.3">
      <c r="D9022" s="2"/>
    </row>
    <row r="9023" spans="4:4" x14ac:dyDescent="0.3">
      <c r="D9023" s="2"/>
    </row>
    <row r="9024" spans="4:4" x14ac:dyDescent="0.3">
      <c r="D9024" s="2"/>
    </row>
    <row r="9025" spans="4:4" x14ac:dyDescent="0.3">
      <c r="D9025" s="2"/>
    </row>
    <row r="9026" spans="4:4" x14ac:dyDescent="0.3">
      <c r="D9026" s="2"/>
    </row>
    <row r="9027" spans="4:4" x14ac:dyDescent="0.3">
      <c r="D9027" s="2"/>
    </row>
    <row r="9028" spans="4:4" x14ac:dyDescent="0.3">
      <c r="D9028" s="2"/>
    </row>
    <row r="9029" spans="4:4" x14ac:dyDescent="0.3">
      <c r="D9029" s="2"/>
    </row>
    <row r="9030" spans="4:4" x14ac:dyDescent="0.3">
      <c r="D9030" s="2"/>
    </row>
    <row r="9031" spans="4:4" x14ac:dyDescent="0.3">
      <c r="D9031" s="2"/>
    </row>
    <row r="9032" spans="4:4" x14ac:dyDescent="0.3">
      <c r="D9032" s="2"/>
    </row>
    <row r="9033" spans="4:4" x14ac:dyDescent="0.3">
      <c r="D9033" s="2"/>
    </row>
    <row r="9034" spans="4:4" x14ac:dyDescent="0.3">
      <c r="D9034" s="2"/>
    </row>
    <row r="9035" spans="4:4" x14ac:dyDescent="0.3">
      <c r="D9035" s="2"/>
    </row>
    <row r="9036" spans="4:4" x14ac:dyDescent="0.3">
      <c r="D9036" s="2"/>
    </row>
    <row r="9037" spans="4:4" x14ac:dyDescent="0.3">
      <c r="D9037" s="2"/>
    </row>
    <row r="9038" spans="4:4" x14ac:dyDescent="0.3">
      <c r="D9038" s="2"/>
    </row>
    <row r="9039" spans="4:4" x14ac:dyDescent="0.3">
      <c r="D9039" s="2"/>
    </row>
    <row r="9040" spans="4:4" x14ac:dyDescent="0.3">
      <c r="D9040" s="2"/>
    </row>
    <row r="9041" spans="4:4" x14ac:dyDescent="0.3">
      <c r="D9041" s="2"/>
    </row>
    <row r="9042" spans="4:4" x14ac:dyDescent="0.3">
      <c r="D9042" s="2"/>
    </row>
    <row r="9043" spans="4:4" x14ac:dyDescent="0.3">
      <c r="D9043" s="2"/>
    </row>
    <row r="9044" spans="4:4" x14ac:dyDescent="0.3">
      <c r="D9044" s="2"/>
    </row>
    <row r="9045" spans="4:4" x14ac:dyDescent="0.3">
      <c r="D9045" s="2"/>
    </row>
    <row r="9046" spans="4:4" x14ac:dyDescent="0.3">
      <c r="D9046" s="2"/>
    </row>
    <row r="9047" spans="4:4" x14ac:dyDescent="0.3">
      <c r="D9047" s="2"/>
    </row>
    <row r="9048" spans="4:4" x14ac:dyDescent="0.3">
      <c r="D9048" s="2"/>
    </row>
    <row r="9049" spans="4:4" x14ac:dyDescent="0.3">
      <c r="D9049" s="2"/>
    </row>
    <row r="9050" spans="4:4" x14ac:dyDescent="0.3">
      <c r="D9050" s="2"/>
    </row>
    <row r="9051" spans="4:4" x14ac:dyDescent="0.3">
      <c r="D9051" s="2"/>
    </row>
    <row r="9052" spans="4:4" x14ac:dyDescent="0.3">
      <c r="D9052" s="2"/>
    </row>
    <row r="9053" spans="4:4" x14ac:dyDescent="0.3">
      <c r="D9053" s="2"/>
    </row>
    <row r="9054" spans="4:4" x14ac:dyDescent="0.3">
      <c r="D9054" s="2"/>
    </row>
    <row r="9055" spans="4:4" x14ac:dyDescent="0.3">
      <c r="D9055" s="2"/>
    </row>
    <row r="9056" spans="4:4" x14ac:dyDescent="0.3">
      <c r="D9056" s="2"/>
    </row>
    <row r="9057" spans="4:4" x14ac:dyDescent="0.3">
      <c r="D9057" s="2"/>
    </row>
    <row r="9058" spans="4:4" x14ac:dyDescent="0.3">
      <c r="D9058" s="2"/>
    </row>
    <row r="9059" spans="4:4" x14ac:dyDescent="0.3">
      <c r="D9059" s="2"/>
    </row>
    <row r="9060" spans="4:4" x14ac:dyDescent="0.3">
      <c r="D9060" s="2"/>
    </row>
    <row r="9061" spans="4:4" x14ac:dyDescent="0.3">
      <c r="D9061" s="2"/>
    </row>
    <row r="9062" spans="4:4" x14ac:dyDescent="0.3">
      <c r="D9062" s="2"/>
    </row>
    <row r="9063" spans="4:4" x14ac:dyDescent="0.3">
      <c r="D9063" s="2"/>
    </row>
    <row r="9064" spans="4:4" x14ac:dyDescent="0.3">
      <c r="D9064" s="2"/>
    </row>
    <row r="9065" spans="4:4" x14ac:dyDescent="0.3">
      <c r="D9065" s="2"/>
    </row>
    <row r="9066" spans="4:4" x14ac:dyDescent="0.3">
      <c r="D9066" s="2"/>
    </row>
    <row r="9067" spans="4:4" x14ac:dyDescent="0.3">
      <c r="D9067" s="2"/>
    </row>
    <row r="9068" spans="4:4" x14ac:dyDescent="0.3">
      <c r="D9068" s="2"/>
    </row>
    <row r="9069" spans="4:4" x14ac:dyDescent="0.3">
      <c r="D9069" s="2"/>
    </row>
    <row r="9070" spans="4:4" x14ac:dyDescent="0.3">
      <c r="D9070" s="2"/>
    </row>
    <row r="9071" spans="4:4" x14ac:dyDescent="0.3">
      <c r="D9071" s="2"/>
    </row>
    <row r="9072" spans="4:4" x14ac:dyDescent="0.3">
      <c r="D9072" s="2"/>
    </row>
    <row r="9073" spans="4:4" x14ac:dyDescent="0.3">
      <c r="D9073" s="2"/>
    </row>
    <row r="9074" spans="4:4" x14ac:dyDescent="0.3">
      <c r="D9074" s="2"/>
    </row>
    <row r="9075" spans="4:4" x14ac:dyDescent="0.3">
      <c r="D9075" s="2"/>
    </row>
    <row r="9076" spans="4:4" x14ac:dyDescent="0.3">
      <c r="D9076" s="2"/>
    </row>
    <row r="9077" spans="4:4" x14ac:dyDescent="0.3">
      <c r="D9077" s="2"/>
    </row>
    <row r="9078" spans="4:4" x14ac:dyDescent="0.3">
      <c r="D9078" s="2"/>
    </row>
    <row r="9079" spans="4:4" x14ac:dyDescent="0.3">
      <c r="D9079" s="2"/>
    </row>
    <row r="9080" spans="4:4" x14ac:dyDescent="0.3">
      <c r="D9080" s="2"/>
    </row>
    <row r="9081" spans="4:4" x14ac:dyDescent="0.3">
      <c r="D9081" s="2"/>
    </row>
    <row r="9082" spans="4:4" x14ac:dyDescent="0.3">
      <c r="D9082" s="2"/>
    </row>
    <row r="9083" spans="4:4" x14ac:dyDescent="0.3">
      <c r="D9083" s="2"/>
    </row>
    <row r="9084" spans="4:4" x14ac:dyDescent="0.3">
      <c r="D9084" s="2"/>
    </row>
    <row r="9085" spans="4:4" x14ac:dyDescent="0.3">
      <c r="D9085" s="2"/>
    </row>
    <row r="9086" spans="4:4" x14ac:dyDescent="0.3">
      <c r="D9086" s="2"/>
    </row>
    <row r="9087" spans="4:4" x14ac:dyDescent="0.3">
      <c r="D9087" s="2"/>
    </row>
    <row r="9088" spans="4:4" x14ac:dyDescent="0.3">
      <c r="D9088" s="2"/>
    </row>
    <row r="9089" spans="4:4" x14ac:dyDescent="0.3">
      <c r="D9089" s="2"/>
    </row>
    <row r="9090" spans="4:4" x14ac:dyDescent="0.3">
      <c r="D9090" s="2"/>
    </row>
    <row r="9091" spans="4:4" x14ac:dyDescent="0.3">
      <c r="D9091" s="2"/>
    </row>
    <row r="9092" spans="4:4" x14ac:dyDescent="0.3">
      <c r="D9092" s="2"/>
    </row>
    <row r="9093" spans="4:4" x14ac:dyDescent="0.3">
      <c r="D9093" s="2"/>
    </row>
    <row r="9094" spans="4:4" x14ac:dyDescent="0.3">
      <c r="D9094" s="2"/>
    </row>
    <row r="9095" spans="4:4" x14ac:dyDescent="0.3">
      <c r="D9095" s="2"/>
    </row>
    <row r="9096" spans="4:4" x14ac:dyDescent="0.3">
      <c r="D9096" s="2"/>
    </row>
    <row r="9097" spans="4:4" x14ac:dyDescent="0.3">
      <c r="D9097" s="2"/>
    </row>
    <row r="9098" spans="4:4" x14ac:dyDescent="0.3">
      <c r="D9098" s="2"/>
    </row>
    <row r="9099" spans="4:4" x14ac:dyDescent="0.3">
      <c r="D9099" s="2"/>
    </row>
    <row r="9100" spans="4:4" x14ac:dyDescent="0.3">
      <c r="D9100" s="2"/>
    </row>
    <row r="9101" spans="4:4" x14ac:dyDescent="0.3">
      <c r="D9101" s="2"/>
    </row>
    <row r="9102" spans="4:4" x14ac:dyDescent="0.3">
      <c r="D9102" s="2"/>
    </row>
    <row r="9103" spans="4:4" x14ac:dyDescent="0.3">
      <c r="D9103" s="2"/>
    </row>
    <row r="9104" spans="4:4" x14ac:dyDescent="0.3">
      <c r="D9104" s="2"/>
    </row>
    <row r="9105" spans="4:4" x14ac:dyDescent="0.3">
      <c r="D9105" s="2"/>
    </row>
    <row r="9106" spans="4:4" x14ac:dyDescent="0.3">
      <c r="D9106" s="2"/>
    </row>
    <row r="9107" spans="4:4" x14ac:dyDescent="0.3">
      <c r="D9107" s="2"/>
    </row>
    <row r="9108" spans="4:4" x14ac:dyDescent="0.3">
      <c r="D9108" s="2"/>
    </row>
    <row r="9109" spans="4:4" x14ac:dyDescent="0.3">
      <c r="D9109" s="2"/>
    </row>
    <row r="9110" spans="4:4" x14ac:dyDescent="0.3">
      <c r="D9110" s="2"/>
    </row>
    <row r="9111" spans="4:4" x14ac:dyDescent="0.3">
      <c r="D9111" s="2"/>
    </row>
    <row r="9112" spans="4:4" x14ac:dyDescent="0.3">
      <c r="D9112" s="2"/>
    </row>
    <row r="9113" spans="4:4" x14ac:dyDescent="0.3">
      <c r="D9113" s="2"/>
    </row>
    <row r="9114" spans="4:4" x14ac:dyDescent="0.3">
      <c r="D9114" s="2"/>
    </row>
    <row r="9115" spans="4:4" x14ac:dyDescent="0.3">
      <c r="D9115" s="2"/>
    </row>
    <row r="9116" spans="4:4" x14ac:dyDescent="0.3">
      <c r="D9116" s="2"/>
    </row>
    <row r="9117" spans="4:4" x14ac:dyDescent="0.3">
      <c r="D9117" s="2"/>
    </row>
    <row r="9118" spans="4:4" x14ac:dyDescent="0.3">
      <c r="D9118" s="2"/>
    </row>
    <row r="9119" spans="4:4" x14ac:dyDescent="0.3">
      <c r="D9119" s="2"/>
    </row>
    <row r="9120" spans="4:4" x14ac:dyDescent="0.3">
      <c r="D9120" s="2"/>
    </row>
    <row r="9121" spans="4:4" x14ac:dyDescent="0.3">
      <c r="D9121" s="2"/>
    </row>
    <row r="9122" spans="4:4" x14ac:dyDescent="0.3">
      <c r="D9122" s="2"/>
    </row>
    <row r="9123" spans="4:4" x14ac:dyDescent="0.3">
      <c r="D9123" s="2"/>
    </row>
    <row r="9124" spans="4:4" x14ac:dyDescent="0.3">
      <c r="D9124" s="2"/>
    </row>
    <row r="9125" spans="4:4" x14ac:dyDescent="0.3">
      <c r="D9125" s="2"/>
    </row>
    <row r="9126" spans="4:4" x14ac:dyDescent="0.3">
      <c r="D9126" s="2"/>
    </row>
    <row r="9127" spans="4:4" x14ac:dyDescent="0.3">
      <c r="D9127" s="2"/>
    </row>
    <row r="9128" spans="4:4" x14ac:dyDescent="0.3">
      <c r="D9128" s="2"/>
    </row>
    <row r="9129" spans="4:4" x14ac:dyDescent="0.3">
      <c r="D9129" s="2"/>
    </row>
    <row r="9130" spans="4:4" x14ac:dyDescent="0.3">
      <c r="D9130" s="2"/>
    </row>
    <row r="9131" spans="4:4" x14ac:dyDescent="0.3">
      <c r="D9131" s="2"/>
    </row>
    <row r="9132" spans="4:4" x14ac:dyDescent="0.3">
      <c r="D9132" s="2"/>
    </row>
    <row r="9133" spans="4:4" x14ac:dyDescent="0.3">
      <c r="D9133" s="2"/>
    </row>
    <row r="9134" spans="4:4" x14ac:dyDescent="0.3">
      <c r="D9134" s="2"/>
    </row>
    <row r="9135" spans="4:4" x14ac:dyDescent="0.3">
      <c r="D9135" s="2"/>
    </row>
    <row r="9136" spans="4:4" x14ac:dyDescent="0.3">
      <c r="D9136" s="2"/>
    </row>
    <row r="9137" spans="4:4" x14ac:dyDescent="0.3">
      <c r="D9137" s="2"/>
    </row>
    <row r="9138" spans="4:4" x14ac:dyDescent="0.3">
      <c r="D9138" s="2"/>
    </row>
    <row r="9139" spans="4:4" x14ac:dyDescent="0.3">
      <c r="D9139" s="2"/>
    </row>
    <row r="9140" spans="4:4" x14ac:dyDescent="0.3">
      <c r="D9140" s="2"/>
    </row>
    <row r="9141" spans="4:4" x14ac:dyDescent="0.3">
      <c r="D9141" s="2"/>
    </row>
    <row r="9142" spans="4:4" x14ac:dyDescent="0.3">
      <c r="D9142" s="2"/>
    </row>
    <row r="9143" spans="4:4" x14ac:dyDescent="0.3">
      <c r="D9143" s="2"/>
    </row>
    <row r="9144" spans="4:4" x14ac:dyDescent="0.3">
      <c r="D9144" s="2"/>
    </row>
    <row r="9145" spans="4:4" x14ac:dyDescent="0.3">
      <c r="D9145" s="2"/>
    </row>
    <row r="9146" spans="4:4" x14ac:dyDescent="0.3">
      <c r="D9146" s="2"/>
    </row>
    <row r="9147" spans="4:4" x14ac:dyDescent="0.3">
      <c r="D9147" s="2"/>
    </row>
    <row r="9148" spans="4:4" x14ac:dyDescent="0.3">
      <c r="D9148" s="2"/>
    </row>
    <row r="9149" spans="4:4" x14ac:dyDescent="0.3">
      <c r="D9149" s="2"/>
    </row>
    <row r="9150" spans="4:4" x14ac:dyDescent="0.3">
      <c r="D9150" s="2"/>
    </row>
    <row r="9151" spans="4:4" x14ac:dyDescent="0.3">
      <c r="D9151" s="2"/>
    </row>
    <row r="9152" spans="4:4" x14ac:dyDescent="0.3">
      <c r="D9152" s="2"/>
    </row>
    <row r="9153" spans="4:4" x14ac:dyDescent="0.3">
      <c r="D9153" s="2"/>
    </row>
    <row r="9154" spans="4:4" x14ac:dyDescent="0.3">
      <c r="D9154" s="2"/>
    </row>
    <row r="9155" spans="4:4" x14ac:dyDescent="0.3">
      <c r="D9155" s="2"/>
    </row>
    <row r="9156" spans="4:4" x14ac:dyDescent="0.3">
      <c r="D9156" s="2"/>
    </row>
    <row r="9157" spans="4:4" x14ac:dyDescent="0.3">
      <c r="D9157" s="2"/>
    </row>
    <row r="9158" spans="4:4" x14ac:dyDescent="0.3">
      <c r="D9158" s="2"/>
    </row>
    <row r="9159" spans="4:4" x14ac:dyDescent="0.3">
      <c r="D9159" s="2"/>
    </row>
    <row r="9160" spans="4:4" x14ac:dyDescent="0.3">
      <c r="D9160" s="2"/>
    </row>
    <row r="9161" spans="4:4" x14ac:dyDescent="0.3">
      <c r="D9161" s="2"/>
    </row>
    <row r="9162" spans="4:4" x14ac:dyDescent="0.3">
      <c r="D9162" s="2"/>
    </row>
    <row r="9163" spans="4:4" x14ac:dyDescent="0.3">
      <c r="D9163" s="2"/>
    </row>
    <row r="9164" spans="4:4" x14ac:dyDescent="0.3">
      <c r="D9164" s="2"/>
    </row>
    <row r="9165" spans="4:4" x14ac:dyDescent="0.3">
      <c r="D9165" s="2"/>
    </row>
    <row r="9166" spans="4:4" x14ac:dyDescent="0.3">
      <c r="D9166" s="2"/>
    </row>
    <row r="9167" spans="4:4" x14ac:dyDescent="0.3">
      <c r="D9167" s="2"/>
    </row>
    <row r="9168" spans="4:4" x14ac:dyDescent="0.3">
      <c r="D9168" s="2"/>
    </row>
    <row r="9169" spans="4:4" x14ac:dyDescent="0.3">
      <c r="D9169" s="2"/>
    </row>
    <row r="9170" spans="4:4" x14ac:dyDescent="0.3">
      <c r="D9170" s="2"/>
    </row>
    <row r="9171" spans="4:4" x14ac:dyDescent="0.3">
      <c r="D9171" s="2"/>
    </row>
    <row r="9172" spans="4:4" x14ac:dyDescent="0.3">
      <c r="D9172" s="2"/>
    </row>
    <row r="9173" spans="4:4" x14ac:dyDescent="0.3">
      <c r="D9173" s="2"/>
    </row>
    <row r="9174" spans="4:4" x14ac:dyDescent="0.3">
      <c r="D9174" s="2"/>
    </row>
    <row r="9175" spans="4:4" x14ac:dyDescent="0.3">
      <c r="D9175" s="2"/>
    </row>
    <row r="9176" spans="4:4" x14ac:dyDescent="0.3">
      <c r="D9176" s="2"/>
    </row>
    <row r="9177" spans="4:4" x14ac:dyDescent="0.3">
      <c r="D9177" s="2"/>
    </row>
    <row r="9178" spans="4:4" x14ac:dyDescent="0.3">
      <c r="D9178" s="2"/>
    </row>
    <row r="9179" spans="4:4" x14ac:dyDescent="0.3">
      <c r="D9179" s="2"/>
    </row>
    <row r="9180" spans="4:4" x14ac:dyDescent="0.3">
      <c r="D9180" s="2"/>
    </row>
    <row r="9181" spans="4:4" x14ac:dyDescent="0.3">
      <c r="D9181" s="2"/>
    </row>
    <row r="9182" spans="4:4" x14ac:dyDescent="0.3">
      <c r="D9182" s="2"/>
    </row>
    <row r="9183" spans="4:4" x14ac:dyDescent="0.3">
      <c r="D9183" s="2"/>
    </row>
    <row r="9184" spans="4:4" x14ac:dyDescent="0.3">
      <c r="D9184" s="2"/>
    </row>
    <row r="9185" spans="4:4" x14ac:dyDescent="0.3">
      <c r="D9185" s="2"/>
    </row>
    <row r="9186" spans="4:4" x14ac:dyDescent="0.3">
      <c r="D9186" s="2"/>
    </row>
    <row r="9187" spans="4:4" x14ac:dyDescent="0.3">
      <c r="D9187" s="2"/>
    </row>
    <row r="9188" spans="4:4" x14ac:dyDescent="0.3">
      <c r="D9188" s="2"/>
    </row>
    <row r="9189" spans="4:4" x14ac:dyDescent="0.3">
      <c r="D9189" s="2"/>
    </row>
    <row r="9190" spans="4:4" x14ac:dyDescent="0.3">
      <c r="D9190" s="2"/>
    </row>
    <row r="9191" spans="4:4" x14ac:dyDescent="0.3">
      <c r="D9191" s="2"/>
    </row>
    <row r="9192" spans="4:4" x14ac:dyDescent="0.3">
      <c r="D9192" s="2"/>
    </row>
    <row r="9193" spans="4:4" x14ac:dyDescent="0.3">
      <c r="D9193" s="2"/>
    </row>
    <row r="9194" spans="4:4" x14ac:dyDescent="0.3">
      <c r="D9194" s="2"/>
    </row>
    <row r="9195" spans="4:4" x14ac:dyDescent="0.3">
      <c r="D9195" s="2"/>
    </row>
    <row r="9196" spans="4:4" x14ac:dyDescent="0.3">
      <c r="D9196" s="2"/>
    </row>
    <row r="9197" spans="4:4" x14ac:dyDescent="0.3">
      <c r="D9197" s="2"/>
    </row>
    <row r="9198" spans="4:4" x14ac:dyDescent="0.3">
      <c r="D9198" s="2"/>
    </row>
    <row r="9199" spans="4:4" x14ac:dyDescent="0.3">
      <c r="D9199" s="2"/>
    </row>
    <row r="9200" spans="4:4" x14ac:dyDescent="0.3">
      <c r="D9200" s="2"/>
    </row>
    <row r="9201" spans="4:4" x14ac:dyDescent="0.3">
      <c r="D9201" s="2"/>
    </row>
    <row r="9202" spans="4:4" x14ac:dyDescent="0.3">
      <c r="D9202" s="2"/>
    </row>
    <row r="9203" spans="4:4" x14ac:dyDescent="0.3">
      <c r="D9203" s="2"/>
    </row>
    <row r="9204" spans="4:4" x14ac:dyDescent="0.3">
      <c r="D9204" s="2"/>
    </row>
    <row r="9205" spans="4:4" x14ac:dyDescent="0.3">
      <c r="D9205" s="2"/>
    </row>
    <row r="9206" spans="4:4" x14ac:dyDescent="0.3">
      <c r="D9206" s="2"/>
    </row>
    <row r="9207" spans="4:4" x14ac:dyDescent="0.3">
      <c r="D9207" s="2"/>
    </row>
    <row r="9208" spans="4:4" x14ac:dyDescent="0.3">
      <c r="D9208" s="2"/>
    </row>
    <row r="9209" spans="4:4" x14ac:dyDescent="0.3">
      <c r="D9209" s="2"/>
    </row>
    <row r="9210" spans="4:4" x14ac:dyDescent="0.3">
      <c r="D9210" s="2"/>
    </row>
    <row r="9211" spans="4:4" x14ac:dyDescent="0.3">
      <c r="D9211" s="2"/>
    </row>
    <row r="9212" spans="4:4" x14ac:dyDescent="0.3">
      <c r="D9212" s="2"/>
    </row>
    <row r="9213" spans="4:4" x14ac:dyDescent="0.3">
      <c r="D9213" s="2"/>
    </row>
    <row r="9214" spans="4:4" x14ac:dyDescent="0.3">
      <c r="D9214" s="2"/>
    </row>
    <row r="9215" spans="4:4" x14ac:dyDescent="0.3">
      <c r="D9215" s="2"/>
    </row>
    <row r="9216" spans="4:4" x14ac:dyDescent="0.3">
      <c r="D9216" s="2"/>
    </row>
    <row r="9217" spans="4:4" x14ac:dyDescent="0.3">
      <c r="D9217" s="2"/>
    </row>
    <row r="9218" spans="4:4" x14ac:dyDescent="0.3">
      <c r="D9218" s="2"/>
    </row>
    <row r="9219" spans="4:4" x14ac:dyDescent="0.3">
      <c r="D9219" s="2"/>
    </row>
    <row r="9220" spans="4:4" x14ac:dyDescent="0.3">
      <c r="D9220" s="2"/>
    </row>
    <row r="9221" spans="4:4" x14ac:dyDescent="0.3">
      <c r="D9221" s="2"/>
    </row>
    <row r="9222" spans="4:4" x14ac:dyDescent="0.3">
      <c r="D9222" s="2"/>
    </row>
    <row r="9223" spans="4:4" x14ac:dyDescent="0.3">
      <c r="D9223" s="2"/>
    </row>
    <row r="9224" spans="4:4" x14ac:dyDescent="0.3">
      <c r="D9224" s="2"/>
    </row>
    <row r="9225" spans="4:4" x14ac:dyDescent="0.3">
      <c r="D9225" s="2"/>
    </row>
    <row r="9226" spans="4:4" x14ac:dyDescent="0.3">
      <c r="D9226" s="2"/>
    </row>
    <row r="9227" spans="4:4" x14ac:dyDescent="0.3">
      <c r="D9227" s="2"/>
    </row>
    <row r="9228" spans="4:4" x14ac:dyDescent="0.3">
      <c r="D9228" s="2"/>
    </row>
    <row r="9229" spans="4:4" x14ac:dyDescent="0.3">
      <c r="D9229" s="2"/>
    </row>
    <row r="9230" spans="4:4" x14ac:dyDescent="0.3">
      <c r="D9230" s="2"/>
    </row>
    <row r="9231" spans="4:4" x14ac:dyDescent="0.3">
      <c r="D9231" s="2"/>
    </row>
    <row r="9232" spans="4:4" x14ac:dyDescent="0.3">
      <c r="D9232" s="2"/>
    </row>
    <row r="9233" spans="4:4" x14ac:dyDescent="0.3">
      <c r="D9233" s="2"/>
    </row>
    <row r="9234" spans="4:4" x14ac:dyDescent="0.3">
      <c r="D9234" s="2"/>
    </row>
    <row r="9235" spans="4:4" x14ac:dyDescent="0.3">
      <c r="D9235" s="2"/>
    </row>
    <row r="9236" spans="4:4" x14ac:dyDescent="0.3">
      <c r="D9236" s="2"/>
    </row>
    <row r="9237" spans="4:4" x14ac:dyDescent="0.3">
      <c r="D9237" s="2"/>
    </row>
    <row r="9238" spans="4:4" x14ac:dyDescent="0.3">
      <c r="D9238" s="2"/>
    </row>
    <row r="9239" spans="4:4" x14ac:dyDescent="0.3">
      <c r="D9239" s="2"/>
    </row>
    <row r="9240" spans="4:4" x14ac:dyDescent="0.3">
      <c r="D9240" s="2"/>
    </row>
    <row r="9241" spans="4:4" x14ac:dyDescent="0.3">
      <c r="D9241" s="2"/>
    </row>
    <row r="9242" spans="4:4" x14ac:dyDescent="0.3">
      <c r="D9242" s="2"/>
    </row>
    <row r="9243" spans="4:4" x14ac:dyDescent="0.3">
      <c r="D9243" s="2"/>
    </row>
    <row r="9244" spans="4:4" x14ac:dyDescent="0.3">
      <c r="D9244" s="2"/>
    </row>
    <row r="9245" spans="4:4" x14ac:dyDescent="0.3">
      <c r="D9245" s="2"/>
    </row>
    <row r="9246" spans="4:4" x14ac:dyDescent="0.3">
      <c r="D9246" s="2"/>
    </row>
    <row r="9247" spans="4:4" x14ac:dyDescent="0.3">
      <c r="D9247" s="2"/>
    </row>
    <row r="9248" spans="4:4" x14ac:dyDescent="0.3">
      <c r="D9248" s="2"/>
    </row>
    <row r="9249" spans="4:4" x14ac:dyDescent="0.3">
      <c r="D9249" s="2"/>
    </row>
    <row r="9250" spans="4:4" x14ac:dyDescent="0.3">
      <c r="D9250" s="2"/>
    </row>
    <row r="9251" spans="4:4" x14ac:dyDescent="0.3">
      <c r="D9251" s="2"/>
    </row>
    <row r="9252" spans="4:4" x14ac:dyDescent="0.3">
      <c r="D9252" s="2"/>
    </row>
    <row r="9253" spans="4:4" x14ac:dyDescent="0.3">
      <c r="D9253" s="2"/>
    </row>
    <row r="9254" spans="4:4" x14ac:dyDescent="0.3">
      <c r="D9254" s="2"/>
    </row>
    <row r="9255" spans="4:4" x14ac:dyDescent="0.3">
      <c r="D9255" s="2"/>
    </row>
    <row r="9256" spans="4:4" x14ac:dyDescent="0.3">
      <c r="D9256" s="2"/>
    </row>
    <row r="9257" spans="4:4" x14ac:dyDescent="0.3">
      <c r="D9257" s="2"/>
    </row>
    <row r="9258" spans="4:4" x14ac:dyDescent="0.3">
      <c r="D9258" s="2"/>
    </row>
    <row r="9259" spans="4:4" x14ac:dyDescent="0.3">
      <c r="D9259" s="2"/>
    </row>
    <row r="9260" spans="4:4" x14ac:dyDescent="0.3">
      <c r="D9260" s="2"/>
    </row>
    <row r="9261" spans="4:4" x14ac:dyDescent="0.3">
      <c r="D9261" s="2"/>
    </row>
    <row r="9262" spans="4:4" x14ac:dyDescent="0.3">
      <c r="D9262" s="2"/>
    </row>
    <row r="9263" spans="4:4" x14ac:dyDescent="0.3">
      <c r="D9263" s="2"/>
    </row>
    <row r="9264" spans="4:4" x14ac:dyDescent="0.3">
      <c r="D9264" s="2"/>
    </row>
    <row r="9265" spans="4:4" x14ac:dyDescent="0.3">
      <c r="D9265" s="2"/>
    </row>
    <row r="9266" spans="4:4" x14ac:dyDescent="0.3">
      <c r="D9266" s="2"/>
    </row>
    <row r="9267" spans="4:4" x14ac:dyDescent="0.3">
      <c r="D9267" s="2"/>
    </row>
    <row r="9268" spans="4:4" x14ac:dyDescent="0.3">
      <c r="D9268" s="2"/>
    </row>
    <row r="9269" spans="4:4" x14ac:dyDescent="0.3">
      <c r="D9269" s="2"/>
    </row>
    <row r="9270" spans="4:4" x14ac:dyDescent="0.3">
      <c r="D9270" s="2"/>
    </row>
    <row r="9271" spans="4:4" x14ac:dyDescent="0.3">
      <c r="D9271" s="2"/>
    </row>
    <row r="9272" spans="4:4" x14ac:dyDescent="0.3">
      <c r="D9272" s="2"/>
    </row>
    <row r="9273" spans="4:4" x14ac:dyDescent="0.3">
      <c r="D9273" s="2"/>
    </row>
    <row r="9274" spans="4:4" x14ac:dyDescent="0.3">
      <c r="D9274" s="2"/>
    </row>
    <row r="9275" spans="4:4" x14ac:dyDescent="0.3">
      <c r="D9275" s="2"/>
    </row>
    <row r="9276" spans="4:4" x14ac:dyDescent="0.3">
      <c r="D9276" s="2"/>
    </row>
    <row r="9277" spans="4:4" x14ac:dyDescent="0.3">
      <c r="D9277" s="2"/>
    </row>
    <row r="9278" spans="4:4" x14ac:dyDescent="0.3">
      <c r="D9278" s="2"/>
    </row>
    <row r="9279" spans="4:4" x14ac:dyDescent="0.3">
      <c r="D9279" s="2"/>
    </row>
    <row r="9280" spans="4:4" x14ac:dyDescent="0.3">
      <c r="D9280" s="2"/>
    </row>
    <row r="9281" spans="4:4" x14ac:dyDescent="0.3">
      <c r="D9281" s="2"/>
    </row>
    <row r="9282" spans="4:4" x14ac:dyDescent="0.3">
      <c r="D9282" s="2"/>
    </row>
    <row r="9283" spans="4:4" x14ac:dyDescent="0.3">
      <c r="D9283" s="2"/>
    </row>
    <row r="9284" spans="4:4" x14ac:dyDescent="0.3">
      <c r="D9284" s="2"/>
    </row>
    <row r="9285" spans="4:4" x14ac:dyDescent="0.3">
      <c r="D9285" s="2"/>
    </row>
    <row r="9286" spans="4:4" x14ac:dyDescent="0.3">
      <c r="D9286" s="2"/>
    </row>
    <row r="9287" spans="4:4" x14ac:dyDescent="0.3">
      <c r="D9287" s="2"/>
    </row>
    <row r="9288" spans="4:4" x14ac:dyDescent="0.3">
      <c r="D9288" s="2"/>
    </row>
    <row r="9289" spans="4:4" x14ac:dyDescent="0.3">
      <c r="D9289" s="2"/>
    </row>
    <row r="9290" spans="4:4" x14ac:dyDescent="0.3">
      <c r="D9290" s="2"/>
    </row>
    <row r="9291" spans="4:4" x14ac:dyDescent="0.3">
      <c r="D9291" s="2"/>
    </row>
    <row r="9292" spans="4:4" x14ac:dyDescent="0.3">
      <c r="D9292" s="2"/>
    </row>
    <row r="9293" spans="4:4" x14ac:dyDescent="0.3">
      <c r="D9293" s="2"/>
    </row>
    <row r="9294" spans="4:4" x14ac:dyDescent="0.3">
      <c r="D9294" s="2"/>
    </row>
    <row r="9295" spans="4:4" x14ac:dyDescent="0.3">
      <c r="D9295" s="2"/>
    </row>
    <row r="9296" spans="4:4" x14ac:dyDescent="0.3">
      <c r="D9296" s="2"/>
    </row>
    <row r="9297" spans="4:4" x14ac:dyDescent="0.3">
      <c r="D9297" s="2"/>
    </row>
    <row r="9298" spans="4:4" x14ac:dyDescent="0.3">
      <c r="D9298" s="2"/>
    </row>
    <row r="9299" spans="4:4" x14ac:dyDescent="0.3">
      <c r="D9299" s="2"/>
    </row>
    <row r="9300" spans="4:4" x14ac:dyDescent="0.3">
      <c r="D9300" s="2"/>
    </row>
    <row r="9301" spans="4:4" x14ac:dyDescent="0.3">
      <c r="D9301" s="2"/>
    </row>
    <row r="9302" spans="4:4" x14ac:dyDescent="0.3">
      <c r="D9302" s="2"/>
    </row>
    <row r="9303" spans="4:4" x14ac:dyDescent="0.3">
      <c r="D9303" s="2"/>
    </row>
    <row r="9304" spans="4:4" x14ac:dyDescent="0.3">
      <c r="D9304" s="2"/>
    </row>
    <row r="9305" spans="4:4" x14ac:dyDescent="0.3">
      <c r="D9305" s="2"/>
    </row>
    <row r="9306" spans="4:4" x14ac:dyDescent="0.3">
      <c r="D9306" s="2"/>
    </row>
    <row r="9307" spans="4:4" x14ac:dyDescent="0.3">
      <c r="D9307" s="2"/>
    </row>
    <row r="9308" spans="4:4" x14ac:dyDescent="0.3">
      <c r="D9308" s="2"/>
    </row>
    <row r="9309" spans="4:4" x14ac:dyDescent="0.3">
      <c r="D9309" s="2"/>
    </row>
    <row r="9310" spans="4:4" x14ac:dyDescent="0.3">
      <c r="D9310" s="2"/>
    </row>
    <row r="9311" spans="4:4" x14ac:dyDescent="0.3">
      <c r="D9311" s="2"/>
    </row>
    <row r="9312" spans="4:4" x14ac:dyDescent="0.3">
      <c r="D9312" s="2"/>
    </row>
    <row r="9313" spans="4:4" x14ac:dyDescent="0.3">
      <c r="D9313" s="2"/>
    </row>
    <row r="9314" spans="4:4" x14ac:dyDescent="0.3">
      <c r="D9314" s="2"/>
    </row>
    <row r="9315" spans="4:4" x14ac:dyDescent="0.3">
      <c r="D9315" s="2"/>
    </row>
    <row r="9316" spans="4:4" x14ac:dyDescent="0.3">
      <c r="D9316" s="2"/>
    </row>
    <row r="9317" spans="4:4" x14ac:dyDescent="0.3">
      <c r="D9317" s="2"/>
    </row>
    <row r="9318" spans="4:4" x14ac:dyDescent="0.3">
      <c r="D9318" s="2"/>
    </row>
    <row r="9319" spans="4:4" x14ac:dyDescent="0.3">
      <c r="D9319" s="2"/>
    </row>
    <row r="9320" spans="4:4" x14ac:dyDescent="0.3">
      <c r="D9320" s="2"/>
    </row>
    <row r="9321" spans="4:4" x14ac:dyDescent="0.3">
      <c r="D9321" s="2"/>
    </row>
    <row r="9322" spans="4:4" x14ac:dyDescent="0.3">
      <c r="D9322" s="2"/>
    </row>
    <row r="9323" spans="4:4" x14ac:dyDescent="0.3">
      <c r="D9323" s="2"/>
    </row>
    <row r="9324" spans="4:4" x14ac:dyDescent="0.3">
      <c r="D9324" s="2"/>
    </row>
    <row r="9325" spans="4:4" x14ac:dyDescent="0.3">
      <c r="D9325" s="2"/>
    </row>
    <row r="9326" spans="4:4" x14ac:dyDescent="0.3">
      <c r="D9326" s="2"/>
    </row>
    <row r="9327" spans="4:4" x14ac:dyDescent="0.3">
      <c r="D9327" s="2"/>
    </row>
    <row r="9328" spans="4:4" x14ac:dyDescent="0.3">
      <c r="D9328" s="2"/>
    </row>
    <row r="9329" spans="4:4" x14ac:dyDescent="0.3">
      <c r="D9329" s="2"/>
    </row>
    <row r="9330" spans="4:4" x14ac:dyDescent="0.3">
      <c r="D9330" s="2"/>
    </row>
    <row r="9331" spans="4:4" x14ac:dyDescent="0.3">
      <c r="D9331" s="2"/>
    </row>
    <row r="9332" spans="4:4" x14ac:dyDescent="0.3">
      <c r="D9332" s="2"/>
    </row>
    <row r="9333" spans="4:4" x14ac:dyDescent="0.3">
      <c r="D9333" s="2"/>
    </row>
    <row r="9334" spans="4:4" x14ac:dyDescent="0.3">
      <c r="D9334" s="2"/>
    </row>
    <row r="9335" spans="4:4" x14ac:dyDescent="0.3">
      <c r="D9335" s="2"/>
    </row>
    <row r="9336" spans="4:4" x14ac:dyDescent="0.3">
      <c r="D9336" s="2"/>
    </row>
    <row r="9337" spans="4:4" x14ac:dyDescent="0.3">
      <c r="D9337" s="2"/>
    </row>
    <row r="9338" spans="4:4" x14ac:dyDescent="0.3">
      <c r="D9338" s="2"/>
    </row>
    <row r="9339" spans="4:4" x14ac:dyDescent="0.3">
      <c r="D9339" s="2"/>
    </row>
    <row r="9340" spans="4:4" x14ac:dyDescent="0.3">
      <c r="D9340" s="2"/>
    </row>
    <row r="9341" spans="4:4" x14ac:dyDescent="0.3">
      <c r="D9341" s="2"/>
    </row>
    <row r="9342" spans="4:4" x14ac:dyDescent="0.3">
      <c r="D9342" s="2"/>
    </row>
    <row r="9343" spans="4:4" x14ac:dyDescent="0.3">
      <c r="D9343" s="2"/>
    </row>
    <row r="9344" spans="4:4" x14ac:dyDescent="0.3">
      <c r="D9344" s="2"/>
    </row>
    <row r="9345" spans="4:4" x14ac:dyDescent="0.3">
      <c r="D9345" s="2"/>
    </row>
    <row r="9346" spans="4:4" x14ac:dyDescent="0.3">
      <c r="D9346" s="2"/>
    </row>
    <row r="9347" spans="4:4" x14ac:dyDescent="0.3">
      <c r="D9347" s="2"/>
    </row>
    <row r="9348" spans="4:4" x14ac:dyDescent="0.3">
      <c r="D9348" s="2"/>
    </row>
    <row r="9349" spans="4:4" x14ac:dyDescent="0.3">
      <c r="D9349" s="2"/>
    </row>
    <row r="9350" spans="4:4" x14ac:dyDescent="0.3">
      <c r="D9350" s="2"/>
    </row>
    <row r="9351" spans="4:4" x14ac:dyDescent="0.3">
      <c r="D9351" s="2"/>
    </row>
    <row r="9352" spans="4:4" x14ac:dyDescent="0.3">
      <c r="D9352" s="2"/>
    </row>
    <row r="9353" spans="4:4" x14ac:dyDescent="0.3">
      <c r="D9353" s="2"/>
    </row>
    <row r="9354" spans="4:4" x14ac:dyDescent="0.3">
      <c r="D9354" s="2"/>
    </row>
    <row r="9355" spans="4:4" x14ac:dyDescent="0.3">
      <c r="D9355" s="2"/>
    </row>
    <row r="9356" spans="4:4" x14ac:dyDescent="0.3">
      <c r="D9356" s="2"/>
    </row>
    <row r="9357" spans="4:4" x14ac:dyDescent="0.3">
      <c r="D9357" s="2"/>
    </row>
    <row r="9358" spans="4:4" x14ac:dyDescent="0.3">
      <c r="D9358" s="2"/>
    </row>
    <row r="9359" spans="4:4" x14ac:dyDescent="0.3">
      <c r="D9359" s="2"/>
    </row>
    <row r="9360" spans="4:4" x14ac:dyDescent="0.3">
      <c r="D9360" s="2"/>
    </row>
    <row r="9361" spans="4:4" x14ac:dyDescent="0.3">
      <c r="D9361" s="2"/>
    </row>
    <row r="9362" spans="4:4" x14ac:dyDescent="0.3">
      <c r="D9362" s="2"/>
    </row>
    <row r="9363" spans="4:4" x14ac:dyDescent="0.3">
      <c r="D9363" s="2"/>
    </row>
    <row r="9364" spans="4:4" x14ac:dyDescent="0.3">
      <c r="D9364" s="2"/>
    </row>
    <row r="9365" spans="4:4" x14ac:dyDescent="0.3">
      <c r="D9365" s="2"/>
    </row>
    <row r="9366" spans="4:4" x14ac:dyDescent="0.3">
      <c r="D9366" s="2"/>
    </row>
    <row r="9367" spans="4:4" x14ac:dyDescent="0.3">
      <c r="D9367" s="2"/>
    </row>
    <row r="9368" spans="4:4" x14ac:dyDescent="0.3">
      <c r="D9368" s="2"/>
    </row>
    <row r="9369" spans="4:4" x14ac:dyDescent="0.3">
      <c r="D9369" s="2"/>
    </row>
    <row r="9370" spans="4:4" x14ac:dyDescent="0.3">
      <c r="D9370" s="2"/>
    </row>
    <row r="9371" spans="4:4" x14ac:dyDescent="0.3">
      <c r="D9371" s="2"/>
    </row>
    <row r="9372" spans="4:4" x14ac:dyDescent="0.3">
      <c r="D9372" s="2"/>
    </row>
    <row r="9373" spans="4:4" x14ac:dyDescent="0.3">
      <c r="D9373" s="2"/>
    </row>
    <row r="9374" spans="4:4" x14ac:dyDescent="0.3">
      <c r="D9374" s="2"/>
    </row>
    <row r="9375" spans="4:4" x14ac:dyDescent="0.3">
      <c r="D9375" s="2"/>
    </row>
    <row r="9376" spans="4:4" x14ac:dyDescent="0.3">
      <c r="D9376" s="2"/>
    </row>
    <row r="9377" spans="4:4" x14ac:dyDescent="0.3">
      <c r="D9377" s="2"/>
    </row>
    <row r="9378" spans="4:4" x14ac:dyDescent="0.3">
      <c r="D9378" s="2"/>
    </row>
    <row r="9379" spans="4:4" x14ac:dyDescent="0.3">
      <c r="D9379" s="2"/>
    </row>
    <row r="9380" spans="4:4" x14ac:dyDescent="0.3">
      <c r="D9380" s="2"/>
    </row>
    <row r="9381" spans="4:4" x14ac:dyDescent="0.3">
      <c r="D9381" s="2"/>
    </row>
    <row r="9382" spans="4:4" x14ac:dyDescent="0.3">
      <c r="D9382" s="2"/>
    </row>
    <row r="9383" spans="4:4" x14ac:dyDescent="0.3">
      <c r="D9383" s="2"/>
    </row>
    <row r="9384" spans="4:4" x14ac:dyDescent="0.3">
      <c r="D9384" s="2"/>
    </row>
    <row r="9385" spans="4:4" x14ac:dyDescent="0.3">
      <c r="D9385" s="2"/>
    </row>
    <row r="9386" spans="4:4" x14ac:dyDescent="0.3">
      <c r="D9386" s="2"/>
    </row>
    <row r="9387" spans="4:4" x14ac:dyDescent="0.3">
      <c r="D9387" s="2"/>
    </row>
    <row r="9388" spans="4:4" x14ac:dyDescent="0.3">
      <c r="D9388" s="2"/>
    </row>
    <row r="9389" spans="4:4" x14ac:dyDescent="0.3">
      <c r="D9389" s="2"/>
    </row>
    <row r="9390" spans="4:4" x14ac:dyDescent="0.3">
      <c r="D9390" s="2"/>
    </row>
    <row r="9391" spans="4:4" x14ac:dyDescent="0.3">
      <c r="D9391" s="2"/>
    </row>
    <row r="9392" spans="4:4" x14ac:dyDescent="0.3">
      <c r="D9392" s="2"/>
    </row>
    <row r="9393" spans="4:4" x14ac:dyDescent="0.3">
      <c r="D9393" s="2"/>
    </row>
    <row r="9394" spans="4:4" x14ac:dyDescent="0.3">
      <c r="D9394" s="2"/>
    </row>
    <row r="9395" spans="4:4" x14ac:dyDescent="0.3">
      <c r="D9395" s="2"/>
    </row>
    <row r="9396" spans="4:4" x14ac:dyDescent="0.3">
      <c r="D9396" s="2"/>
    </row>
    <row r="9397" spans="4:4" x14ac:dyDescent="0.3">
      <c r="D9397" s="2"/>
    </row>
    <row r="9398" spans="4:4" x14ac:dyDescent="0.3">
      <c r="D9398" s="2"/>
    </row>
    <row r="9399" spans="4:4" x14ac:dyDescent="0.3">
      <c r="D9399" s="2"/>
    </row>
    <row r="9400" spans="4:4" x14ac:dyDescent="0.3">
      <c r="D9400" s="2"/>
    </row>
    <row r="9401" spans="4:4" x14ac:dyDescent="0.3">
      <c r="D9401" s="2"/>
    </row>
    <row r="9402" spans="4:4" x14ac:dyDescent="0.3">
      <c r="D9402" s="2"/>
    </row>
    <row r="9403" spans="4:4" x14ac:dyDescent="0.3">
      <c r="D9403" s="2"/>
    </row>
    <row r="9404" spans="4:4" x14ac:dyDescent="0.3">
      <c r="D9404" s="2"/>
    </row>
    <row r="9405" spans="4:4" x14ac:dyDescent="0.3">
      <c r="D9405" s="2"/>
    </row>
    <row r="9406" spans="4:4" x14ac:dyDescent="0.3">
      <c r="D9406" s="2"/>
    </row>
    <row r="9407" spans="4:4" x14ac:dyDescent="0.3">
      <c r="D9407" s="2"/>
    </row>
    <row r="9408" spans="4:4" x14ac:dyDescent="0.3">
      <c r="D9408" s="2"/>
    </row>
    <row r="9409" spans="4:4" x14ac:dyDescent="0.3">
      <c r="D9409" s="2"/>
    </row>
    <row r="9410" spans="4:4" x14ac:dyDescent="0.3">
      <c r="D9410" s="2"/>
    </row>
    <row r="9411" spans="4:4" x14ac:dyDescent="0.3">
      <c r="D9411" s="2"/>
    </row>
    <row r="9412" spans="4:4" x14ac:dyDescent="0.3">
      <c r="D9412" s="2"/>
    </row>
    <row r="9413" spans="4:4" x14ac:dyDescent="0.3">
      <c r="D9413" s="2"/>
    </row>
    <row r="9414" spans="4:4" x14ac:dyDescent="0.3">
      <c r="D9414" s="2"/>
    </row>
    <row r="9415" spans="4:4" x14ac:dyDescent="0.3">
      <c r="D9415" s="2"/>
    </row>
    <row r="9416" spans="4:4" x14ac:dyDescent="0.3">
      <c r="D9416" s="2"/>
    </row>
    <row r="9417" spans="4:4" x14ac:dyDescent="0.3">
      <c r="D9417" s="2"/>
    </row>
    <row r="9418" spans="4:4" x14ac:dyDescent="0.3">
      <c r="D9418" s="2"/>
    </row>
    <row r="9419" spans="4:4" x14ac:dyDescent="0.3">
      <c r="D9419" s="2"/>
    </row>
    <row r="9420" spans="4:4" x14ac:dyDescent="0.3">
      <c r="D9420" s="2"/>
    </row>
    <row r="9421" spans="4:4" x14ac:dyDescent="0.3">
      <c r="D9421" s="2"/>
    </row>
    <row r="9422" spans="4:4" x14ac:dyDescent="0.3">
      <c r="D9422" s="2"/>
    </row>
    <row r="9423" spans="4:4" x14ac:dyDescent="0.3">
      <c r="D9423" s="2"/>
    </row>
    <row r="9424" spans="4:4" x14ac:dyDescent="0.3">
      <c r="D9424" s="2"/>
    </row>
    <row r="9425" spans="4:4" x14ac:dyDescent="0.3">
      <c r="D9425" s="2"/>
    </row>
    <row r="9426" spans="4:4" x14ac:dyDescent="0.3">
      <c r="D9426" s="2"/>
    </row>
    <row r="9427" spans="4:4" x14ac:dyDescent="0.3">
      <c r="D9427" s="2"/>
    </row>
    <row r="9428" spans="4:4" x14ac:dyDescent="0.3">
      <c r="D9428" s="2"/>
    </row>
    <row r="9429" spans="4:4" x14ac:dyDescent="0.3">
      <c r="D9429" s="2"/>
    </row>
    <row r="9430" spans="4:4" x14ac:dyDescent="0.3">
      <c r="D9430" s="2"/>
    </row>
    <row r="9431" spans="4:4" x14ac:dyDescent="0.3">
      <c r="D9431" s="2"/>
    </row>
    <row r="9432" spans="4:4" x14ac:dyDescent="0.3">
      <c r="D9432" s="2"/>
    </row>
    <row r="9433" spans="4:4" x14ac:dyDescent="0.3">
      <c r="D9433" s="2"/>
    </row>
    <row r="9434" spans="4:4" x14ac:dyDescent="0.3">
      <c r="D9434" s="2"/>
    </row>
    <row r="9435" spans="4:4" x14ac:dyDescent="0.3">
      <c r="D9435" s="2"/>
    </row>
    <row r="9436" spans="4:4" x14ac:dyDescent="0.3">
      <c r="D9436" s="2"/>
    </row>
    <row r="9437" spans="4:4" x14ac:dyDescent="0.3">
      <c r="D9437" s="2"/>
    </row>
    <row r="9438" spans="4:4" x14ac:dyDescent="0.3">
      <c r="D9438" s="2"/>
    </row>
    <row r="9439" spans="4:4" x14ac:dyDescent="0.3">
      <c r="D9439" s="2"/>
    </row>
    <row r="9440" spans="4:4" x14ac:dyDescent="0.3">
      <c r="D9440" s="2"/>
    </row>
    <row r="9441" spans="4:4" x14ac:dyDescent="0.3">
      <c r="D9441" s="2"/>
    </row>
    <row r="9442" spans="4:4" x14ac:dyDescent="0.3">
      <c r="D9442" s="2"/>
    </row>
    <row r="9443" spans="4:4" x14ac:dyDescent="0.3">
      <c r="D9443" s="2"/>
    </row>
    <row r="9444" spans="4:4" x14ac:dyDescent="0.3">
      <c r="D9444" s="2"/>
    </row>
    <row r="9445" spans="4:4" x14ac:dyDescent="0.3">
      <c r="D9445" s="2"/>
    </row>
    <row r="9446" spans="4:4" x14ac:dyDescent="0.3">
      <c r="D9446" s="2"/>
    </row>
    <row r="9447" spans="4:4" x14ac:dyDescent="0.3">
      <c r="D9447" s="2"/>
    </row>
    <row r="9448" spans="4:4" x14ac:dyDescent="0.3">
      <c r="D9448" s="2"/>
    </row>
    <row r="9449" spans="4:4" x14ac:dyDescent="0.3">
      <c r="D9449" s="2"/>
    </row>
    <row r="9450" spans="4:4" x14ac:dyDescent="0.3">
      <c r="D9450" s="2"/>
    </row>
    <row r="9451" spans="4:4" x14ac:dyDescent="0.3">
      <c r="D9451" s="2"/>
    </row>
    <row r="9452" spans="4:4" x14ac:dyDescent="0.3">
      <c r="D9452" s="2"/>
    </row>
    <row r="9453" spans="4:4" x14ac:dyDescent="0.3">
      <c r="D9453" s="2"/>
    </row>
    <row r="9454" spans="4:4" x14ac:dyDescent="0.3">
      <c r="D9454" s="2"/>
    </row>
    <row r="9455" spans="4:4" x14ac:dyDescent="0.3">
      <c r="D9455" s="2"/>
    </row>
    <row r="9456" spans="4:4" x14ac:dyDescent="0.3">
      <c r="D9456" s="2"/>
    </row>
    <row r="9457" spans="4:4" x14ac:dyDescent="0.3">
      <c r="D9457" s="2"/>
    </row>
    <row r="9458" spans="4:4" x14ac:dyDescent="0.3">
      <c r="D9458" s="2"/>
    </row>
    <row r="9459" spans="4:4" x14ac:dyDescent="0.3">
      <c r="D9459" s="2"/>
    </row>
    <row r="9460" spans="4:4" x14ac:dyDescent="0.3">
      <c r="D9460" s="2"/>
    </row>
    <row r="9461" spans="4:4" x14ac:dyDescent="0.3">
      <c r="D9461" s="2"/>
    </row>
    <row r="9462" spans="4:4" x14ac:dyDescent="0.3">
      <c r="D9462" s="2"/>
    </row>
    <row r="9463" spans="4:4" x14ac:dyDescent="0.3">
      <c r="D9463" s="2"/>
    </row>
    <row r="9464" spans="4:4" x14ac:dyDescent="0.3">
      <c r="D9464" s="2"/>
    </row>
    <row r="9465" spans="4:4" x14ac:dyDescent="0.3">
      <c r="D9465" s="2"/>
    </row>
    <row r="9466" spans="4:4" x14ac:dyDescent="0.3">
      <c r="D9466" s="2"/>
    </row>
    <row r="9467" spans="4:4" x14ac:dyDescent="0.3">
      <c r="D9467" s="2"/>
    </row>
    <row r="9468" spans="4:4" x14ac:dyDescent="0.3">
      <c r="D9468" s="2"/>
    </row>
    <row r="9469" spans="4:4" x14ac:dyDescent="0.3">
      <c r="D9469" s="2"/>
    </row>
    <row r="9470" spans="4:4" x14ac:dyDescent="0.3">
      <c r="D9470" s="2"/>
    </row>
    <row r="9471" spans="4:4" x14ac:dyDescent="0.3">
      <c r="D9471" s="2"/>
    </row>
    <row r="9472" spans="4:4" x14ac:dyDescent="0.3">
      <c r="D9472" s="2"/>
    </row>
    <row r="9473" spans="4:4" x14ac:dyDescent="0.3">
      <c r="D9473" s="2"/>
    </row>
    <row r="9474" spans="4:4" x14ac:dyDescent="0.3">
      <c r="D9474" s="2"/>
    </row>
    <row r="9475" spans="4:4" x14ac:dyDescent="0.3">
      <c r="D9475" s="2"/>
    </row>
    <row r="9476" spans="4:4" x14ac:dyDescent="0.3">
      <c r="D9476" s="2"/>
    </row>
    <row r="9477" spans="4:4" x14ac:dyDescent="0.3">
      <c r="D9477" s="2"/>
    </row>
    <row r="9478" spans="4:4" x14ac:dyDescent="0.3">
      <c r="D9478" s="2"/>
    </row>
    <row r="9479" spans="4:4" x14ac:dyDescent="0.3">
      <c r="D9479" s="2"/>
    </row>
    <row r="9480" spans="4:4" x14ac:dyDescent="0.3">
      <c r="D9480" s="2"/>
    </row>
    <row r="9481" spans="4:4" x14ac:dyDescent="0.3">
      <c r="D9481" s="2"/>
    </row>
    <row r="9482" spans="4:4" x14ac:dyDescent="0.3">
      <c r="D9482" s="2"/>
    </row>
    <row r="9483" spans="4:4" x14ac:dyDescent="0.3">
      <c r="D9483" s="2"/>
    </row>
    <row r="9484" spans="4:4" x14ac:dyDescent="0.3">
      <c r="D9484" s="2"/>
    </row>
    <row r="9485" spans="4:4" x14ac:dyDescent="0.3">
      <c r="D9485" s="2"/>
    </row>
    <row r="9486" spans="4:4" x14ac:dyDescent="0.3">
      <c r="D9486" s="2"/>
    </row>
    <row r="9487" spans="4:4" x14ac:dyDescent="0.3">
      <c r="D9487" s="2"/>
    </row>
    <row r="9488" spans="4:4" x14ac:dyDescent="0.3">
      <c r="D9488" s="2"/>
    </row>
    <row r="9489" spans="4:4" x14ac:dyDescent="0.3">
      <c r="D9489" s="2"/>
    </row>
    <row r="9490" spans="4:4" x14ac:dyDescent="0.3">
      <c r="D9490" s="2"/>
    </row>
    <row r="9491" spans="4:4" x14ac:dyDescent="0.3">
      <c r="D9491" s="2"/>
    </row>
    <row r="9492" spans="4:4" x14ac:dyDescent="0.3">
      <c r="D9492" s="2"/>
    </row>
    <row r="9493" spans="4:4" x14ac:dyDescent="0.3">
      <c r="D9493" s="2"/>
    </row>
    <row r="9494" spans="4:4" x14ac:dyDescent="0.3">
      <c r="D9494" s="2"/>
    </row>
    <row r="9495" spans="4:4" x14ac:dyDescent="0.3">
      <c r="D9495" s="2"/>
    </row>
    <row r="9496" spans="4:4" x14ac:dyDescent="0.3">
      <c r="D9496" s="2"/>
    </row>
    <row r="9497" spans="4:4" x14ac:dyDescent="0.3">
      <c r="D9497" s="2"/>
    </row>
    <row r="9498" spans="4:4" x14ac:dyDescent="0.3">
      <c r="D9498" s="2"/>
    </row>
    <row r="9499" spans="4:4" x14ac:dyDescent="0.3">
      <c r="D9499" s="2"/>
    </row>
    <row r="9500" spans="4:4" x14ac:dyDescent="0.3">
      <c r="D9500" s="2"/>
    </row>
    <row r="9501" spans="4:4" x14ac:dyDescent="0.3">
      <c r="D9501" s="2"/>
    </row>
    <row r="9502" spans="4:4" x14ac:dyDescent="0.3">
      <c r="D9502" s="2"/>
    </row>
    <row r="9503" spans="4:4" x14ac:dyDescent="0.3">
      <c r="D9503" s="2"/>
    </row>
    <row r="9504" spans="4:4" x14ac:dyDescent="0.3">
      <c r="D9504" s="2"/>
    </row>
    <row r="9505" spans="4:4" x14ac:dyDescent="0.3">
      <c r="D9505" s="2"/>
    </row>
    <row r="9506" spans="4:4" x14ac:dyDescent="0.3">
      <c r="D9506" s="2"/>
    </row>
    <row r="9507" spans="4:4" x14ac:dyDescent="0.3">
      <c r="D9507" s="2"/>
    </row>
    <row r="9508" spans="4:4" x14ac:dyDescent="0.3">
      <c r="D9508" s="2"/>
    </row>
    <row r="9509" spans="4:4" x14ac:dyDescent="0.3">
      <c r="D9509" s="2"/>
    </row>
    <row r="9510" spans="4:4" x14ac:dyDescent="0.3">
      <c r="D9510" s="2"/>
    </row>
    <row r="9511" spans="4:4" x14ac:dyDescent="0.3">
      <c r="D9511" s="2"/>
    </row>
    <row r="9512" spans="4:4" x14ac:dyDescent="0.3">
      <c r="D9512" s="2"/>
    </row>
    <row r="9513" spans="4:4" x14ac:dyDescent="0.3">
      <c r="D9513" s="2"/>
    </row>
    <row r="9514" spans="4:4" x14ac:dyDescent="0.3">
      <c r="D9514" s="2"/>
    </row>
    <row r="9515" spans="4:4" x14ac:dyDescent="0.3">
      <c r="D9515" s="2"/>
    </row>
    <row r="9516" spans="4:4" x14ac:dyDescent="0.3">
      <c r="D9516" s="2"/>
    </row>
    <row r="9517" spans="4:4" x14ac:dyDescent="0.3">
      <c r="D9517" s="2"/>
    </row>
    <row r="9518" spans="4:4" x14ac:dyDescent="0.3">
      <c r="D9518" s="2"/>
    </row>
    <row r="9519" spans="4:4" x14ac:dyDescent="0.3">
      <c r="D9519" s="2"/>
    </row>
    <row r="9520" spans="4:4" x14ac:dyDescent="0.3">
      <c r="D9520" s="2"/>
    </row>
    <row r="9521" spans="4:4" x14ac:dyDescent="0.3">
      <c r="D9521" s="2"/>
    </row>
    <row r="9522" spans="4:4" x14ac:dyDescent="0.3">
      <c r="D9522" s="2"/>
    </row>
    <row r="9523" spans="4:4" x14ac:dyDescent="0.3">
      <c r="D9523" s="2"/>
    </row>
    <row r="9524" spans="4:4" x14ac:dyDescent="0.3">
      <c r="D9524" s="2"/>
    </row>
    <row r="9525" spans="4:4" x14ac:dyDescent="0.3">
      <c r="D9525" s="2"/>
    </row>
    <row r="9526" spans="4:4" x14ac:dyDescent="0.3">
      <c r="D9526" s="2"/>
    </row>
    <row r="9527" spans="4:4" x14ac:dyDescent="0.3">
      <c r="D9527" s="2"/>
    </row>
    <row r="9528" spans="4:4" x14ac:dyDescent="0.3">
      <c r="D9528" s="2"/>
    </row>
    <row r="9529" spans="4:4" x14ac:dyDescent="0.3">
      <c r="D9529" s="2"/>
    </row>
    <row r="9530" spans="4:4" x14ac:dyDescent="0.3">
      <c r="D9530" s="2"/>
    </row>
    <row r="9531" spans="4:4" x14ac:dyDescent="0.3">
      <c r="D9531" s="2"/>
    </row>
    <row r="9532" spans="4:4" x14ac:dyDescent="0.3">
      <c r="D9532" s="2"/>
    </row>
    <row r="9533" spans="4:4" x14ac:dyDescent="0.3">
      <c r="D9533" s="2"/>
    </row>
    <row r="9534" spans="4:4" x14ac:dyDescent="0.3">
      <c r="D9534" s="2"/>
    </row>
    <row r="9535" spans="4:4" x14ac:dyDescent="0.3">
      <c r="D9535" s="2"/>
    </row>
    <row r="9536" spans="4:4" x14ac:dyDescent="0.3">
      <c r="D9536" s="2"/>
    </row>
    <row r="9537" spans="4:4" x14ac:dyDescent="0.3">
      <c r="D9537" s="2"/>
    </row>
    <row r="9538" spans="4:4" x14ac:dyDescent="0.3">
      <c r="D9538" s="2"/>
    </row>
    <row r="9539" spans="4:4" x14ac:dyDescent="0.3">
      <c r="D9539" s="2"/>
    </row>
    <row r="9540" spans="4:4" x14ac:dyDescent="0.3">
      <c r="D9540" s="2"/>
    </row>
    <row r="9541" spans="4:4" x14ac:dyDescent="0.3">
      <c r="D9541" s="2"/>
    </row>
    <row r="9542" spans="4:4" x14ac:dyDescent="0.3">
      <c r="D9542" s="2"/>
    </row>
    <row r="9543" spans="4:4" x14ac:dyDescent="0.3">
      <c r="D9543" s="2"/>
    </row>
    <row r="9544" spans="4:4" x14ac:dyDescent="0.3">
      <c r="D9544" s="2"/>
    </row>
    <row r="9545" spans="4:4" x14ac:dyDescent="0.3">
      <c r="D9545" s="2"/>
    </row>
    <row r="9546" spans="4:4" x14ac:dyDescent="0.3">
      <c r="D9546" s="2"/>
    </row>
    <row r="9547" spans="4:4" x14ac:dyDescent="0.3">
      <c r="D9547" s="2"/>
    </row>
    <row r="9548" spans="4:4" x14ac:dyDescent="0.3">
      <c r="D9548" s="2"/>
    </row>
    <row r="9549" spans="4:4" x14ac:dyDescent="0.3">
      <c r="D9549" s="2"/>
    </row>
    <row r="9550" spans="4:4" x14ac:dyDescent="0.3">
      <c r="D9550" s="2"/>
    </row>
    <row r="9551" spans="4:4" x14ac:dyDescent="0.3">
      <c r="D9551" s="2"/>
    </row>
    <row r="9552" spans="4:4" x14ac:dyDescent="0.3">
      <c r="D9552" s="2"/>
    </row>
    <row r="9553" spans="4:4" x14ac:dyDescent="0.3">
      <c r="D9553" s="2"/>
    </row>
    <row r="9554" spans="4:4" x14ac:dyDescent="0.3">
      <c r="D9554" s="2"/>
    </row>
    <row r="9555" spans="4:4" x14ac:dyDescent="0.3">
      <c r="D9555" s="2"/>
    </row>
    <row r="9556" spans="4:4" x14ac:dyDescent="0.3">
      <c r="D9556" s="2"/>
    </row>
    <row r="9557" spans="4:4" x14ac:dyDescent="0.3">
      <c r="D9557" s="2"/>
    </row>
    <row r="9558" spans="4:4" x14ac:dyDescent="0.3">
      <c r="D9558" s="2"/>
    </row>
    <row r="9559" spans="4:4" x14ac:dyDescent="0.3">
      <c r="D9559" s="2"/>
    </row>
    <row r="9560" spans="4:4" x14ac:dyDescent="0.3">
      <c r="D9560" s="2"/>
    </row>
    <row r="9561" spans="4:4" x14ac:dyDescent="0.3">
      <c r="D9561" s="2"/>
    </row>
    <row r="9562" spans="4:4" x14ac:dyDescent="0.3">
      <c r="D9562" s="2"/>
    </row>
    <row r="9563" spans="4:4" x14ac:dyDescent="0.3">
      <c r="D9563" s="2"/>
    </row>
    <row r="9564" spans="4:4" x14ac:dyDescent="0.3">
      <c r="D9564" s="2"/>
    </row>
    <row r="9565" spans="4:4" x14ac:dyDescent="0.3">
      <c r="D9565" s="2"/>
    </row>
    <row r="9566" spans="4:4" x14ac:dyDescent="0.3">
      <c r="D9566" s="2"/>
    </row>
    <row r="9567" spans="4:4" x14ac:dyDescent="0.3">
      <c r="D9567" s="2"/>
    </row>
    <row r="9568" spans="4:4" x14ac:dyDescent="0.3">
      <c r="D9568" s="2"/>
    </row>
    <row r="9569" spans="4:4" x14ac:dyDescent="0.3">
      <c r="D9569" s="2"/>
    </row>
    <row r="9570" spans="4:4" x14ac:dyDescent="0.3">
      <c r="D9570" s="2"/>
    </row>
    <row r="9571" spans="4:4" x14ac:dyDescent="0.3">
      <c r="D9571" s="2"/>
    </row>
    <row r="9572" spans="4:4" x14ac:dyDescent="0.3">
      <c r="D9572" s="2"/>
    </row>
    <row r="9573" spans="4:4" x14ac:dyDescent="0.3">
      <c r="D9573" s="2"/>
    </row>
    <row r="9574" spans="4:4" x14ac:dyDescent="0.3">
      <c r="D9574" s="2"/>
    </row>
    <row r="9575" spans="4:4" x14ac:dyDescent="0.3">
      <c r="D9575" s="2"/>
    </row>
    <row r="9576" spans="4:4" x14ac:dyDescent="0.3">
      <c r="D9576" s="2"/>
    </row>
    <row r="9577" spans="4:4" x14ac:dyDescent="0.3">
      <c r="D9577" s="2"/>
    </row>
    <row r="9578" spans="4:4" x14ac:dyDescent="0.3">
      <c r="D9578" s="2"/>
    </row>
    <row r="9579" spans="4:4" x14ac:dyDescent="0.3">
      <c r="D9579" s="2"/>
    </row>
    <row r="9580" spans="4:4" x14ac:dyDescent="0.3">
      <c r="D9580" s="2"/>
    </row>
    <row r="9581" spans="4:4" x14ac:dyDescent="0.3">
      <c r="D9581" s="2"/>
    </row>
    <row r="9582" spans="4:4" x14ac:dyDescent="0.3">
      <c r="D9582" s="2"/>
    </row>
    <row r="9583" spans="4:4" x14ac:dyDescent="0.3">
      <c r="D9583" s="2"/>
    </row>
    <row r="9584" spans="4:4" x14ac:dyDescent="0.3">
      <c r="D9584" s="2"/>
    </row>
    <row r="9585" spans="4:4" x14ac:dyDescent="0.3">
      <c r="D9585" s="2"/>
    </row>
    <row r="9586" spans="4:4" x14ac:dyDescent="0.3">
      <c r="D9586" s="2"/>
    </row>
    <row r="9587" spans="4:4" x14ac:dyDescent="0.3">
      <c r="D9587" s="2"/>
    </row>
    <row r="9588" spans="4:4" x14ac:dyDescent="0.3">
      <c r="D9588" s="2"/>
    </row>
    <row r="9589" spans="4:4" x14ac:dyDescent="0.3">
      <c r="D9589" s="2"/>
    </row>
    <row r="9590" spans="4:4" x14ac:dyDescent="0.3">
      <c r="D9590" s="2"/>
    </row>
    <row r="9591" spans="4:4" x14ac:dyDescent="0.3">
      <c r="D9591" s="2"/>
    </row>
    <row r="9592" spans="4:4" x14ac:dyDescent="0.3">
      <c r="D9592" s="2"/>
    </row>
    <row r="9593" spans="4:4" x14ac:dyDescent="0.3">
      <c r="D9593" s="2"/>
    </row>
    <row r="9594" spans="4:4" x14ac:dyDescent="0.3">
      <c r="D9594" s="2"/>
    </row>
    <row r="9595" spans="4:4" x14ac:dyDescent="0.3">
      <c r="D9595" s="2"/>
    </row>
    <row r="9596" spans="4:4" x14ac:dyDescent="0.3">
      <c r="D9596" s="2"/>
    </row>
    <row r="9597" spans="4:4" x14ac:dyDescent="0.3">
      <c r="D9597" s="2"/>
    </row>
    <row r="9598" spans="4:4" x14ac:dyDescent="0.3">
      <c r="D9598" s="2"/>
    </row>
    <row r="9599" spans="4:4" x14ac:dyDescent="0.3">
      <c r="D9599" s="2"/>
    </row>
    <row r="9600" spans="4:4" x14ac:dyDescent="0.3">
      <c r="D9600" s="2"/>
    </row>
    <row r="9601" spans="4:4" x14ac:dyDescent="0.3">
      <c r="D9601" s="2"/>
    </row>
    <row r="9602" spans="4:4" x14ac:dyDescent="0.3">
      <c r="D9602" s="2"/>
    </row>
    <row r="9603" spans="4:4" x14ac:dyDescent="0.3">
      <c r="D9603" s="2"/>
    </row>
    <row r="9604" spans="4:4" x14ac:dyDescent="0.3">
      <c r="D9604" s="2"/>
    </row>
    <row r="9605" spans="4:4" x14ac:dyDescent="0.3">
      <c r="D9605" s="2"/>
    </row>
    <row r="9606" spans="4:4" x14ac:dyDescent="0.3">
      <c r="D9606" s="2"/>
    </row>
    <row r="9607" spans="4:4" x14ac:dyDescent="0.3">
      <c r="D9607" s="2"/>
    </row>
    <row r="9608" spans="4:4" x14ac:dyDescent="0.3">
      <c r="D9608" s="2"/>
    </row>
    <row r="9609" spans="4:4" x14ac:dyDescent="0.3">
      <c r="D9609" s="2"/>
    </row>
    <row r="9610" spans="4:4" x14ac:dyDescent="0.3">
      <c r="D9610" s="2"/>
    </row>
    <row r="9611" spans="4:4" x14ac:dyDescent="0.3">
      <c r="D9611" s="2"/>
    </row>
    <row r="9612" spans="4:4" x14ac:dyDescent="0.3">
      <c r="D9612" s="2"/>
    </row>
    <row r="9613" spans="4:4" x14ac:dyDescent="0.3">
      <c r="D9613" s="2"/>
    </row>
    <row r="9614" spans="4:4" x14ac:dyDescent="0.3">
      <c r="D9614" s="2"/>
    </row>
    <row r="9615" spans="4:4" x14ac:dyDescent="0.3">
      <c r="D9615" s="2"/>
    </row>
    <row r="9616" spans="4:4" x14ac:dyDescent="0.3">
      <c r="D9616" s="2"/>
    </row>
    <row r="9617" spans="4:4" x14ac:dyDescent="0.3">
      <c r="D9617" s="2"/>
    </row>
    <row r="9618" spans="4:4" x14ac:dyDescent="0.3">
      <c r="D9618" s="2"/>
    </row>
    <row r="9619" spans="4:4" x14ac:dyDescent="0.3">
      <c r="D9619" s="2"/>
    </row>
    <row r="9620" spans="4:4" x14ac:dyDescent="0.3">
      <c r="D9620" s="2"/>
    </row>
    <row r="9621" spans="4:4" x14ac:dyDescent="0.3">
      <c r="D9621" s="2"/>
    </row>
    <row r="9622" spans="4:4" x14ac:dyDescent="0.3">
      <c r="D9622" s="2"/>
    </row>
    <row r="9623" spans="4:4" x14ac:dyDescent="0.3">
      <c r="D9623" s="2"/>
    </row>
    <row r="9624" spans="4:4" x14ac:dyDescent="0.3">
      <c r="D9624" s="2"/>
    </row>
    <row r="9625" spans="4:4" x14ac:dyDescent="0.3">
      <c r="D9625" s="2"/>
    </row>
    <row r="9626" spans="4:4" x14ac:dyDescent="0.3">
      <c r="D9626" s="2"/>
    </row>
    <row r="9627" spans="4:4" x14ac:dyDescent="0.3">
      <c r="D9627" s="2"/>
    </row>
    <row r="9628" spans="4:4" x14ac:dyDescent="0.3">
      <c r="D9628" s="2"/>
    </row>
    <row r="9629" spans="4:4" x14ac:dyDescent="0.3">
      <c r="D9629" s="2"/>
    </row>
    <row r="9630" spans="4:4" x14ac:dyDescent="0.3">
      <c r="D9630" s="2"/>
    </row>
    <row r="9631" spans="4:4" x14ac:dyDescent="0.3">
      <c r="D9631" s="2"/>
    </row>
    <row r="9632" spans="4:4" x14ac:dyDescent="0.3">
      <c r="D9632" s="2"/>
    </row>
    <row r="9633" spans="4:4" x14ac:dyDescent="0.3">
      <c r="D9633" s="2"/>
    </row>
    <row r="9634" spans="4:4" x14ac:dyDescent="0.3">
      <c r="D9634" s="2"/>
    </row>
    <row r="9635" spans="4:4" x14ac:dyDescent="0.3">
      <c r="D9635" s="2"/>
    </row>
    <row r="9636" spans="4:4" x14ac:dyDescent="0.3">
      <c r="D9636" s="2"/>
    </row>
    <row r="9637" spans="4:4" x14ac:dyDescent="0.3">
      <c r="D9637" s="2"/>
    </row>
    <row r="9638" spans="4:4" x14ac:dyDescent="0.3">
      <c r="D9638" s="2"/>
    </row>
    <row r="9639" spans="4:4" x14ac:dyDescent="0.3">
      <c r="D9639" s="2"/>
    </row>
    <row r="9640" spans="4:4" x14ac:dyDescent="0.3">
      <c r="D9640" s="2"/>
    </row>
    <row r="9641" spans="4:4" x14ac:dyDescent="0.3">
      <c r="D9641" s="2"/>
    </row>
    <row r="9642" spans="4:4" x14ac:dyDescent="0.3">
      <c r="D9642" s="2"/>
    </row>
    <row r="9643" spans="4:4" x14ac:dyDescent="0.3">
      <c r="D9643" s="2"/>
    </row>
    <row r="9644" spans="4:4" x14ac:dyDescent="0.3">
      <c r="D9644" s="2"/>
    </row>
    <row r="9645" spans="4:4" x14ac:dyDescent="0.3">
      <c r="D9645" s="2"/>
    </row>
    <row r="9646" spans="4:4" x14ac:dyDescent="0.3">
      <c r="D9646" s="2"/>
    </row>
    <row r="9647" spans="4:4" x14ac:dyDescent="0.3">
      <c r="D9647" s="2"/>
    </row>
    <row r="9648" spans="4:4" x14ac:dyDescent="0.3">
      <c r="D9648" s="2"/>
    </row>
    <row r="9649" spans="4:4" x14ac:dyDescent="0.3">
      <c r="D9649" s="2"/>
    </row>
    <row r="9650" spans="4:4" x14ac:dyDescent="0.3">
      <c r="D9650" s="2"/>
    </row>
    <row r="9651" spans="4:4" x14ac:dyDescent="0.3">
      <c r="D9651" s="2"/>
    </row>
    <row r="9652" spans="4:4" x14ac:dyDescent="0.3">
      <c r="D9652" s="2"/>
    </row>
    <row r="9653" spans="4:4" x14ac:dyDescent="0.3">
      <c r="D9653" s="2"/>
    </row>
    <row r="9654" spans="4:4" x14ac:dyDescent="0.3">
      <c r="D9654" s="2"/>
    </row>
    <row r="9655" spans="4:4" x14ac:dyDescent="0.3">
      <c r="D9655" s="2"/>
    </row>
    <row r="9656" spans="4:4" x14ac:dyDescent="0.3">
      <c r="D9656" s="2"/>
    </row>
    <row r="9657" spans="4:4" x14ac:dyDescent="0.3">
      <c r="D9657" s="2"/>
    </row>
    <row r="9658" spans="4:4" x14ac:dyDescent="0.3">
      <c r="D9658" s="2"/>
    </row>
    <row r="9659" spans="4:4" x14ac:dyDescent="0.3">
      <c r="D9659" s="2"/>
    </row>
    <row r="9660" spans="4:4" x14ac:dyDescent="0.3">
      <c r="D9660" s="2"/>
    </row>
    <row r="9661" spans="4:4" x14ac:dyDescent="0.3">
      <c r="D9661" s="2"/>
    </row>
    <row r="9662" spans="4:4" x14ac:dyDescent="0.3">
      <c r="D9662" s="2"/>
    </row>
    <row r="9663" spans="4:4" x14ac:dyDescent="0.3">
      <c r="D9663" s="2"/>
    </row>
    <row r="9664" spans="4:4" x14ac:dyDescent="0.3">
      <c r="D9664" s="2"/>
    </row>
    <row r="9665" spans="4:4" x14ac:dyDescent="0.3">
      <c r="D9665" s="2"/>
    </row>
    <row r="9666" spans="4:4" x14ac:dyDescent="0.3">
      <c r="D9666" s="2"/>
    </row>
    <row r="9667" spans="4:4" x14ac:dyDescent="0.3">
      <c r="D9667" s="2"/>
    </row>
    <row r="9668" spans="4:4" x14ac:dyDescent="0.3">
      <c r="D9668" s="2"/>
    </row>
    <row r="9669" spans="4:4" x14ac:dyDescent="0.3">
      <c r="D9669" s="2"/>
    </row>
    <row r="9670" spans="4:4" x14ac:dyDescent="0.3">
      <c r="D9670" s="2"/>
    </row>
    <row r="9671" spans="4:4" x14ac:dyDescent="0.3">
      <c r="D9671" s="2"/>
    </row>
    <row r="9672" spans="4:4" x14ac:dyDescent="0.3">
      <c r="D9672" s="2"/>
    </row>
    <row r="9673" spans="4:4" x14ac:dyDescent="0.3">
      <c r="D9673" s="2"/>
    </row>
    <row r="9674" spans="4:4" x14ac:dyDescent="0.3">
      <c r="D9674" s="2"/>
    </row>
    <row r="9675" spans="4:4" x14ac:dyDescent="0.3">
      <c r="D9675" s="2"/>
    </row>
    <row r="9676" spans="4:4" x14ac:dyDescent="0.3">
      <c r="D9676" s="2"/>
    </row>
    <row r="9677" spans="4:4" x14ac:dyDescent="0.3">
      <c r="D9677" s="2"/>
    </row>
    <row r="9678" spans="4:4" x14ac:dyDescent="0.3">
      <c r="D9678" s="2"/>
    </row>
    <row r="9679" spans="4:4" x14ac:dyDescent="0.3">
      <c r="D9679" s="2"/>
    </row>
    <row r="9680" spans="4:4" x14ac:dyDescent="0.3">
      <c r="D9680" s="2"/>
    </row>
    <row r="9681" spans="4:4" x14ac:dyDescent="0.3">
      <c r="D9681" s="2"/>
    </row>
    <row r="9682" spans="4:4" x14ac:dyDescent="0.3">
      <c r="D9682" s="2"/>
    </row>
    <row r="9683" spans="4:4" x14ac:dyDescent="0.3">
      <c r="D9683" s="2"/>
    </row>
    <row r="9684" spans="4:4" x14ac:dyDescent="0.3">
      <c r="D9684" s="2"/>
    </row>
    <row r="9685" spans="4:4" x14ac:dyDescent="0.3">
      <c r="D9685" s="2"/>
    </row>
    <row r="9686" spans="4:4" x14ac:dyDescent="0.3">
      <c r="D9686" s="2"/>
    </row>
    <row r="9687" spans="4:4" x14ac:dyDescent="0.3">
      <c r="D9687" s="2"/>
    </row>
    <row r="9688" spans="4:4" x14ac:dyDescent="0.3">
      <c r="D9688" s="2"/>
    </row>
    <row r="9689" spans="4:4" x14ac:dyDescent="0.3">
      <c r="D9689" s="2"/>
    </row>
    <row r="9690" spans="4:4" x14ac:dyDescent="0.3">
      <c r="D9690" s="2"/>
    </row>
    <row r="9691" spans="4:4" x14ac:dyDescent="0.3">
      <c r="D9691" s="2"/>
    </row>
    <row r="9692" spans="4:4" x14ac:dyDescent="0.3">
      <c r="D9692" s="2"/>
    </row>
    <row r="9693" spans="4:4" x14ac:dyDescent="0.3">
      <c r="D9693" s="2"/>
    </row>
    <row r="9694" spans="4:4" x14ac:dyDescent="0.3">
      <c r="D9694" s="2"/>
    </row>
    <row r="9695" spans="4:4" x14ac:dyDescent="0.3">
      <c r="D9695" s="2"/>
    </row>
    <row r="9696" spans="4:4" x14ac:dyDescent="0.3">
      <c r="D9696" s="2"/>
    </row>
    <row r="9697" spans="4:4" x14ac:dyDescent="0.3">
      <c r="D9697" s="2"/>
    </row>
    <row r="9698" spans="4:4" x14ac:dyDescent="0.3">
      <c r="D9698" s="2"/>
    </row>
    <row r="9699" spans="4:4" x14ac:dyDescent="0.3">
      <c r="D9699" s="2"/>
    </row>
    <row r="9700" spans="4:4" x14ac:dyDescent="0.3">
      <c r="D9700" s="2"/>
    </row>
    <row r="9701" spans="4:4" x14ac:dyDescent="0.3">
      <c r="D9701" s="2"/>
    </row>
    <row r="9702" spans="4:4" x14ac:dyDescent="0.3">
      <c r="D9702" s="2"/>
    </row>
    <row r="9703" spans="4:4" x14ac:dyDescent="0.3">
      <c r="D9703" s="2"/>
    </row>
    <row r="9704" spans="4:4" x14ac:dyDescent="0.3">
      <c r="D9704" s="2"/>
    </row>
    <row r="9705" spans="4:4" x14ac:dyDescent="0.3">
      <c r="D9705" s="2"/>
    </row>
    <row r="9706" spans="4:4" x14ac:dyDescent="0.3">
      <c r="D9706" s="2"/>
    </row>
    <row r="9707" spans="4:4" x14ac:dyDescent="0.3">
      <c r="D9707" s="2"/>
    </row>
    <row r="9708" spans="4:4" x14ac:dyDescent="0.3">
      <c r="D9708" s="2"/>
    </row>
    <row r="9709" spans="4:4" x14ac:dyDescent="0.3">
      <c r="D9709" s="2"/>
    </row>
    <row r="9710" spans="4:4" x14ac:dyDescent="0.3">
      <c r="D9710" s="2"/>
    </row>
    <row r="9711" spans="4:4" x14ac:dyDescent="0.3">
      <c r="D9711" s="2"/>
    </row>
    <row r="9712" spans="4:4" x14ac:dyDescent="0.3">
      <c r="D9712" s="2"/>
    </row>
    <row r="9713" spans="4:4" x14ac:dyDescent="0.3">
      <c r="D9713" s="2"/>
    </row>
    <row r="9714" spans="4:4" x14ac:dyDescent="0.3">
      <c r="D9714" s="2"/>
    </row>
    <row r="9715" spans="4:4" x14ac:dyDescent="0.3">
      <c r="D9715" s="2"/>
    </row>
    <row r="9716" spans="4:4" x14ac:dyDescent="0.3">
      <c r="D9716" s="2"/>
    </row>
    <row r="9717" spans="4:4" x14ac:dyDescent="0.3">
      <c r="D9717" s="2"/>
    </row>
    <row r="9718" spans="4:4" x14ac:dyDescent="0.3">
      <c r="D9718" s="2"/>
    </row>
    <row r="9719" spans="4:4" x14ac:dyDescent="0.3">
      <c r="D9719" s="2"/>
    </row>
    <row r="9720" spans="4:4" x14ac:dyDescent="0.3">
      <c r="D9720" s="2"/>
    </row>
    <row r="9721" spans="4:4" x14ac:dyDescent="0.3">
      <c r="D9721" s="2"/>
    </row>
    <row r="9722" spans="4:4" x14ac:dyDescent="0.3">
      <c r="D9722" s="2"/>
    </row>
    <row r="9723" spans="4:4" x14ac:dyDescent="0.3">
      <c r="D9723" s="2"/>
    </row>
    <row r="9724" spans="4:4" x14ac:dyDescent="0.3">
      <c r="D9724" s="2"/>
    </row>
    <row r="9725" spans="4:4" x14ac:dyDescent="0.3">
      <c r="D9725" s="2"/>
    </row>
    <row r="9726" spans="4:4" x14ac:dyDescent="0.3">
      <c r="D9726" s="2"/>
    </row>
    <row r="9727" spans="4:4" x14ac:dyDescent="0.3">
      <c r="D9727" s="2"/>
    </row>
    <row r="9728" spans="4:4" x14ac:dyDescent="0.3">
      <c r="D9728" s="2"/>
    </row>
    <row r="9729" spans="4:4" x14ac:dyDescent="0.3">
      <c r="D9729" s="2"/>
    </row>
    <row r="9730" spans="4:4" x14ac:dyDescent="0.3">
      <c r="D9730" s="2"/>
    </row>
    <row r="9731" spans="4:4" x14ac:dyDescent="0.3">
      <c r="D9731" s="2"/>
    </row>
    <row r="9732" spans="4:4" x14ac:dyDescent="0.3">
      <c r="D9732" s="2"/>
    </row>
    <row r="9733" spans="4:4" x14ac:dyDescent="0.3">
      <c r="D9733" s="2"/>
    </row>
    <row r="9734" spans="4:4" x14ac:dyDescent="0.3">
      <c r="D9734" s="2"/>
    </row>
    <row r="9735" spans="4:4" x14ac:dyDescent="0.3">
      <c r="D9735" s="2"/>
    </row>
    <row r="9736" spans="4:4" x14ac:dyDescent="0.3">
      <c r="D9736" s="2"/>
    </row>
    <row r="9737" spans="4:4" x14ac:dyDescent="0.3">
      <c r="D9737" s="2"/>
    </row>
    <row r="9738" spans="4:4" x14ac:dyDescent="0.3">
      <c r="D9738" s="2"/>
    </row>
    <row r="9739" spans="4:4" x14ac:dyDescent="0.3">
      <c r="D9739" s="2"/>
    </row>
    <row r="9740" spans="4:4" x14ac:dyDescent="0.3">
      <c r="D9740" s="2"/>
    </row>
    <row r="9741" spans="4:4" x14ac:dyDescent="0.3">
      <c r="D9741" s="2"/>
    </row>
    <row r="9742" spans="4:4" x14ac:dyDescent="0.3">
      <c r="D9742" s="2"/>
    </row>
    <row r="9743" spans="4:4" x14ac:dyDescent="0.3">
      <c r="D9743" s="2"/>
    </row>
    <row r="9744" spans="4:4" x14ac:dyDescent="0.3">
      <c r="D9744" s="2"/>
    </row>
    <row r="9745" spans="4:4" x14ac:dyDescent="0.3">
      <c r="D9745" s="2"/>
    </row>
    <row r="9746" spans="4:4" x14ac:dyDescent="0.3">
      <c r="D9746" s="2"/>
    </row>
    <row r="9747" spans="4:4" x14ac:dyDescent="0.3">
      <c r="D9747" s="2"/>
    </row>
    <row r="9748" spans="4:4" x14ac:dyDescent="0.3">
      <c r="D9748" s="2"/>
    </row>
    <row r="9749" spans="4:4" x14ac:dyDescent="0.3">
      <c r="D9749" s="2"/>
    </row>
    <row r="9750" spans="4:4" x14ac:dyDescent="0.3">
      <c r="D9750" s="2"/>
    </row>
    <row r="9751" spans="4:4" x14ac:dyDescent="0.3">
      <c r="D9751" s="2"/>
    </row>
    <row r="9752" spans="4:4" x14ac:dyDescent="0.3">
      <c r="D9752" s="2"/>
    </row>
    <row r="9753" spans="4:4" x14ac:dyDescent="0.3">
      <c r="D9753" s="2"/>
    </row>
    <row r="9754" spans="4:4" x14ac:dyDescent="0.3">
      <c r="D9754" s="2"/>
    </row>
    <row r="9755" spans="4:4" x14ac:dyDescent="0.3">
      <c r="D9755" s="2"/>
    </row>
    <row r="9756" spans="4:4" x14ac:dyDescent="0.3">
      <c r="D9756" s="2"/>
    </row>
    <row r="9757" spans="4:4" x14ac:dyDescent="0.3">
      <c r="D9757" s="2"/>
    </row>
    <row r="9758" spans="4:4" x14ac:dyDescent="0.3">
      <c r="D9758" s="2"/>
    </row>
    <row r="9759" spans="4:4" x14ac:dyDescent="0.3">
      <c r="D9759" s="2"/>
    </row>
    <row r="9760" spans="4:4" x14ac:dyDescent="0.3">
      <c r="D9760" s="2"/>
    </row>
    <row r="9761" spans="4:4" x14ac:dyDescent="0.3">
      <c r="D9761" s="2"/>
    </row>
    <row r="9762" spans="4:4" x14ac:dyDescent="0.3">
      <c r="D9762" s="2"/>
    </row>
    <row r="9763" spans="4:4" x14ac:dyDescent="0.3">
      <c r="D9763" s="2"/>
    </row>
    <row r="9764" spans="4:4" x14ac:dyDescent="0.3">
      <c r="D9764" s="2"/>
    </row>
    <row r="9765" spans="4:4" x14ac:dyDescent="0.3">
      <c r="D9765" s="2"/>
    </row>
    <row r="9766" spans="4:4" x14ac:dyDescent="0.3">
      <c r="D9766" s="2"/>
    </row>
    <row r="9767" spans="4:4" x14ac:dyDescent="0.3">
      <c r="D9767" s="2"/>
    </row>
    <row r="9768" spans="4:4" x14ac:dyDescent="0.3">
      <c r="D9768" s="2"/>
    </row>
    <row r="9769" spans="4:4" x14ac:dyDescent="0.3">
      <c r="D9769" s="2"/>
    </row>
    <row r="9770" spans="4:4" x14ac:dyDescent="0.3">
      <c r="D9770" s="2"/>
    </row>
    <row r="9771" spans="4:4" x14ac:dyDescent="0.3">
      <c r="D9771" s="2"/>
    </row>
    <row r="9772" spans="4:4" x14ac:dyDescent="0.3">
      <c r="D9772" s="2"/>
    </row>
    <row r="9773" spans="4:4" x14ac:dyDescent="0.3">
      <c r="D9773" s="2"/>
    </row>
    <row r="9774" spans="4:4" x14ac:dyDescent="0.3">
      <c r="D9774" s="2"/>
    </row>
    <row r="9775" spans="4:4" x14ac:dyDescent="0.3">
      <c r="D9775" s="2"/>
    </row>
    <row r="9776" spans="4:4" x14ac:dyDescent="0.3">
      <c r="D9776" s="2"/>
    </row>
    <row r="9777" spans="4:4" x14ac:dyDescent="0.3">
      <c r="D9777" s="2"/>
    </row>
    <row r="9778" spans="4:4" x14ac:dyDescent="0.3">
      <c r="D9778" s="2"/>
    </row>
    <row r="9779" spans="4:4" x14ac:dyDescent="0.3">
      <c r="D9779" s="2"/>
    </row>
    <row r="9780" spans="4:4" x14ac:dyDescent="0.3">
      <c r="D9780" s="2"/>
    </row>
    <row r="9781" spans="4:4" x14ac:dyDescent="0.3">
      <c r="D9781" s="2"/>
    </row>
    <row r="9782" spans="4:4" x14ac:dyDescent="0.3">
      <c r="D9782" s="2"/>
    </row>
    <row r="9783" spans="4:4" x14ac:dyDescent="0.3">
      <c r="D9783" s="2"/>
    </row>
    <row r="9784" spans="4:4" x14ac:dyDescent="0.3">
      <c r="D9784" s="2"/>
    </row>
    <row r="9785" spans="4:4" x14ac:dyDescent="0.3">
      <c r="D9785" s="2"/>
    </row>
    <row r="9786" spans="4:4" x14ac:dyDescent="0.3">
      <c r="D9786" s="2"/>
    </row>
    <row r="9787" spans="4:4" x14ac:dyDescent="0.3">
      <c r="D9787" s="2"/>
    </row>
    <row r="9788" spans="4:4" x14ac:dyDescent="0.3">
      <c r="D9788" s="2"/>
    </row>
    <row r="9789" spans="4:4" x14ac:dyDescent="0.3">
      <c r="D9789" s="2"/>
    </row>
    <row r="9790" spans="4:4" x14ac:dyDescent="0.3">
      <c r="D9790" s="2"/>
    </row>
    <row r="9791" spans="4:4" x14ac:dyDescent="0.3">
      <c r="D9791" s="2"/>
    </row>
    <row r="9792" spans="4:4" x14ac:dyDescent="0.3">
      <c r="D9792" s="2"/>
    </row>
    <row r="9793" spans="4:4" x14ac:dyDescent="0.3">
      <c r="D9793" s="2"/>
    </row>
    <row r="9794" spans="4:4" x14ac:dyDescent="0.3">
      <c r="D9794" s="2"/>
    </row>
    <row r="9795" spans="4:4" x14ac:dyDescent="0.3">
      <c r="D9795" s="2"/>
    </row>
    <row r="9796" spans="4:4" x14ac:dyDescent="0.3">
      <c r="D9796" s="2"/>
    </row>
    <row r="9797" spans="4:4" x14ac:dyDescent="0.3">
      <c r="D9797" s="2"/>
    </row>
    <row r="9798" spans="4:4" x14ac:dyDescent="0.3">
      <c r="D9798" s="2"/>
    </row>
    <row r="9799" spans="4:4" x14ac:dyDescent="0.3">
      <c r="D9799" s="2"/>
    </row>
    <row r="9800" spans="4:4" x14ac:dyDescent="0.3">
      <c r="D9800" s="2"/>
    </row>
    <row r="9801" spans="4:4" x14ac:dyDescent="0.3">
      <c r="D9801" s="2"/>
    </row>
    <row r="9802" spans="4:4" x14ac:dyDescent="0.3">
      <c r="D9802" s="2"/>
    </row>
    <row r="9803" spans="4:4" x14ac:dyDescent="0.3">
      <c r="D9803" s="2"/>
    </row>
    <row r="9804" spans="4:4" x14ac:dyDescent="0.3">
      <c r="D9804" s="2"/>
    </row>
    <row r="9805" spans="4:4" x14ac:dyDescent="0.3">
      <c r="D9805" s="2"/>
    </row>
    <row r="9806" spans="4:4" x14ac:dyDescent="0.3">
      <c r="D9806" s="2"/>
    </row>
    <row r="9807" spans="4:4" x14ac:dyDescent="0.3">
      <c r="D9807" s="2"/>
    </row>
    <row r="9808" spans="4:4" x14ac:dyDescent="0.3">
      <c r="D9808" s="2"/>
    </row>
    <row r="9809" spans="4:4" x14ac:dyDescent="0.3">
      <c r="D9809" s="2"/>
    </row>
    <row r="9810" spans="4:4" x14ac:dyDescent="0.3">
      <c r="D9810" s="2"/>
    </row>
    <row r="9811" spans="4:4" x14ac:dyDescent="0.3">
      <c r="D9811" s="2"/>
    </row>
    <row r="9812" spans="4:4" x14ac:dyDescent="0.3">
      <c r="D9812" s="2"/>
    </row>
    <row r="9813" spans="4:4" x14ac:dyDescent="0.3">
      <c r="D9813" s="2"/>
    </row>
    <row r="9814" spans="4:4" x14ac:dyDescent="0.3">
      <c r="D9814" s="2"/>
    </row>
    <row r="9815" spans="4:4" x14ac:dyDescent="0.3">
      <c r="D9815" s="2"/>
    </row>
    <row r="9816" spans="4:4" x14ac:dyDescent="0.3">
      <c r="D9816" s="2"/>
    </row>
    <row r="9817" spans="4:4" x14ac:dyDescent="0.3">
      <c r="D9817" s="2"/>
    </row>
    <row r="9818" spans="4:4" x14ac:dyDescent="0.3">
      <c r="D9818" s="2"/>
    </row>
    <row r="9819" spans="4:4" x14ac:dyDescent="0.3">
      <c r="D9819" s="2"/>
    </row>
    <row r="9820" spans="4:4" x14ac:dyDescent="0.3">
      <c r="D9820" s="2"/>
    </row>
    <row r="9821" spans="4:4" x14ac:dyDescent="0.3">
      <c r="D9821" s="2"/>
    </row>
    <row r="9822" spans="4:4" x14ac:dyDescent="0.3">
      <c r="D9822" s="2"/>
    </row>
    <row r="9823" spans="4:4" x14ac:dyDescent="0.3">
      <c r="D9823" s="2"/>
    </row>
    <row r="9824" spans="4:4" x14ac:dyDescent="0.3">
      <c r="D9824" s="2"/>
    </row>
    <row r="9825" spans="4:4" x14ac:dyDescent="0.3">
      <c r="D9825" s="2"/>
    </row>
    <row r="9826" spans="4:4" x14ac:dyDescent="0.3">
      <c r="D9826" s="2"/>
    </row>
    <row r="9827" spans="4:4" x14ac:dyDescent="0.3">
      <c r="D9827" s="2"/>
    </row>
    <row r="9828" spans="4:4" x14ac:dyDescent="0.3">
      <c r="D9828" s="2"/>
    </row>
    <row r="9829" spans="4:4" x14ac:dyDescent="0.3">
      <c r="D9829" s="2"/>
    </row>
    <row r="9830" spans="4:4" x14ac:dyDescent="0.3">
      <c r="D9830" s="2"/>
    </row>
    <row r="9831" spans="4:4" x14ac:dyDescent="0.3">
      <c r="D9831" s="2"/>
    </row>
    <row r="9832" spans="4:4" x14ac:dyDescent="0.3">
      <c r="D9832" s="2"/>
    </row>
    <row r="9833" spans="4:4" x14ac:dyDescent="0.3">
      <c r="D9833" s="2"/>
    </row>
    <row r="9834" spans="4:4" x14ac:dyDescent="0.3">
      <c r="D9834" s="2"/>
    </row>
    <row r="9835" spans="4:4" x14ac:dyDescent="0.3">
      <c r="D9835" s="2"/>
    </row>
    <row r="9836" spans="4:4" x14ac:dyDescent="0.3">
      <c r="D9836" s="2"/>
    </row>
    <row r="9837" spans="4:4" x14ac:dyDescent="0.3">
      <c r="D9837" s="2"/>
    </row>
    <row r="9838" spans="4:4" x14ac:dyDescent="0.3">
      <c r="D9838" s="2"/>
    </row>
    <row r="9839" spans="4:4" x14ac:dyDescent="0.3">
      <c r="D9839" s="2"/>
    </row>
    <row r="9840" spans="4:4" x14ac:dyDescent="0.3">
      <c r="D9840" s="2"/>
    </row>
    <row r="9841" spans="4:4" x14ac:dyDescent="0.3">
      <c r="D9841" s="2"/>
    </row>
    <row r="9842" spans="4:4" x14ac:dyDescent="0.3">
      <c r="D9842" s="2"/>
    </row>
    <row r="9843" spans="4:4" x14ac:dyDescent="0.3">
      <c r="D9843" s="2"/>
    </row>
    <row r="9844" spans="4:4" x14ac:dyDescent="0.3">
      <c r="D9844" s="2"/>
    </row>
    <row r="9845" spans="4:4" x14ac:dyDescent="0.3">
      <c r="D9845" s="2"/>
    </row>
    <row r="9846" spans="4:4" x14ac:dyDescent="0.3">
      <c r="D9846" s="2"/>
    </row>
    <row r="9847" spans="4:4" x14ac:dyDescent="0.3">
      <c r="D9847" s="2"/>
    </row>
    <row r="9848" spans="4:4" x14ac:dyDescent="0.3">
      <c r="D9848" s="2"/>
    </row>
    <row r="9849" spans="4:4" x14ac:dyDescent="0.3">
      <c r="D9849" s="2"/>
    </row>
    <row r="9850" spans="4:4" x14ac:dyDescent="0.3">
      <c r="D9850" s="2"/>
    </row>
    <row r="9851" spans="4:4" x14ac:dyDescent="0.3">
      <c r="D9851" s="2"/>
    </row>
    <row r="9852" spans="4:4" x14ac:dyDescent="0.3">
      <c r="D9852" s="2"/>
    </row>
    <row r="9853" spans="4:4" x14ac:dyDescent="0.3">
      <c r="D9853" s="2"/>
    </row>
    <row r="9854" spans="4:4" x14ac:dyDescent="0.3">
      <c r="D9854" s="2"/>
    </row>
    <row r="9855" spans="4:4" x14ac:dyDescent="0.3">
      <c r="D9855" s="2"/>
    </row>
    <row r="9856" spans="4:4" x14ac:dyDescent="0.3">
      <c r="D9856" s="2"/>
    </row>
    <row r="9857" spans="4:4" x14ac:dyDescent="0.3">
      <c r="D9857" s="2"/>
    </row>
    <row r="9858" spans="4:4" x14ac:dyDescent="0.3">
      <c r="D9858" s="2"/>
    </row>
    <row r="9859" spans="4:4" x14ac:dyDescent="0.3">
      <c r="D9859" s="2"/>
    </row>
    <row r="9860" spans="4:4" x14ac:dyDescent="0.3">
      <c r="D9860" s="2"/>
    </row>
    <row r="9861" spans="4:4" x14ac:dyDescent="0.3">
      <c r="D9861" s="2"/>
    </row>
    <row r="9862" spans="4:4" x14ac:dyDescent="0.3">
      <c r="D9862" s="2"/>
    </row>
    <row r="9863" spans="4:4" x14ac:dyDescent="0.3">
      <c r="D9863" s="2"/>
    </row>
    <row r="9864" spans="4:4" x14ac:dyDescent="0.3">
      <c r="D9864" s="2"/>
    </row>
    <row r="9865" spans="4:4" x14ac:dyDescent="0.3">
      <c r="D9865" s="2"/>
    </row>
    <row r="9866" spans="4:4" x14ac:dyDescent="0.3">
      <c r="D9866" s="2"/>
    </row>
    <row r="9867" spans="4:4" x14ac:dyDescent="0.3">
      <c r="D9867" s="2"/>
    </row>
    <row r="9868" spans="4:4" x14ac:dyDescent="0.3">
      <c r="D9868" s="2"/>
    </row>
    <row r="9869" spans="4:4" x14ac:dyDescent="0.3">
      <c r="D9869" s="2"/>
    </row>
    <row r="9870" spans="4:4" x14ac:dyDescent="0.3">
      <c r="D9870" s="2"/>
    </row>
    <row r="9871" spans="4:4" x14ac:dyDescent="0.3">
      <c r="D9871" s="2"/>
    </row>
    <row r="9872" spans="4:4" x14ac:dyDescent="0.3">
      <c r="D9872" s="2"/>
    </row>
    <row r="9873" spans="4:4" x14ac:dyDescent="0.3">
      <c r="D9873" s="2"/>
    </row>
    <row r="9874" spans="4:4" x14ac:dyDescent="0.3">
      <c r="D9874" s="2"/>
    </row>
    <row r="9875" spans="4:4" x14ac:dyDescent="0.3">
      <c r="D9875" s="2"/>
    </row>
    <row r="9876" spans="4:4" x14ac:dyDescent="0.3">
      <c r="D9876" s="2"/>
    </row>
    <row r="9877" spans="4:4" x14ac:dyDescent="0.3">
      <c r="D9877" s="2"/>
    </row>
    <row r="9878" spans="4:4" x14ac:dyDescent="0.3">
      <c r="D9878" s="2"/>
    </row>
    <row r="9879" spans="4:4" x14ac:dyDescent="0.3">
      <c r="D9879" s="2"/>
    </row>
    <row r="9880" spans="4:4" x14ac:dyDescent="0.3">
      <c r="D9880" s="2"/>
    </row>
    <row r="9881" spans="4:4" x14ac:dyDescent="0.3">
      <c r="D9881" s="2"/>
    </row>
    <row r="9882" spans="4:4" x14ac:dyDescent="0.3">
      <c r="D9882" s="2"/>
    </row>
    <row r="9883" spans="4:4" x14ac:dyDescent="0.3">
      <c r="D9883" s="2"/>
    </row>
    <row r="9884" spans="4:4" x14ac:dyDescent="0.3">
      <c r="D9884" s="2"/>
    </row>
    <row r="9885" spans="4:4" x14ac:dyDescent="0.3">
      <c r="D9885" s="2"/>
    </row>
    <row r="9886" spans="4:4" x14ac:dyDescent="0.3">
      <c r="D9886" s="2"/>
    </row>
    <row r="9887" spans="4:4" x14ac:dyDescent="0.3">
      <c r="D9887" s="2"/>
    </row>
    <row r="9888" spans="4:4" x14ac:dyDescent="0.3">
      <c r="D9888" s="2"/>
    </row>
    <row r="9889" spans="4:4" x14ac:dyDescent="0.3">
      <c r="D9889" s="2"/>
    </row>
    <row r="9890" spans="4:4" x14ac:dyDescent="0.3">
      <c r="D9890" s="2"/>
    </row>
    <row r="9891" spans="4:4" x14ac:dyDescent="0.3">
      <c r="D9891" s="2"/>
    </row>
    <row r="9892" spans="4:4" x14ac:dyDescent="0.3">
      <c r="D9892" s="2"/>
    </row>
    <row r="9893" spans="4:4" x14ac:dyDescent="0.3">
      <c r="D9893" s="2"/>
    </row>
    <row r="9894" spans="4:4" x14ac:dyDescent="0.3">
      <c r="D9894" s="2"/>
    </row>
    <row r="9895" spans="4:4" x14ac:dyDescent="0.3">
      <c r="D9895" s="2"/>
    </row>
    <row r="9896" spans="4:4" x14ac:dyDescent="0.3">
      <c r="D9896" s="2"/>
    </row>
    <row r="9897" spans="4:4" x14ac:dyDescent="0.3">
      <c r="D9897" s="2"/>
    </row>
    <row r="9898" spans="4:4" x14ac:dyDescent="0.3">
      <c r="D9898" s="2"/>
    </row>
    <row r="9899" spans="4:4" x14ac:dyDescent="0.3">
      <c r="D9899" s="2"/>
    </row>
    <row r="9900" spans="4:4" x14ac:dyDescent="0.3">
      <c r="D9900" s="2"/>
    </row>
    <row r="9901" spans="4:4" x14ac:dyDescent="0.3">
      <c r="D9901" s="2"/>
    </row>
    <row r="9902" spans="4:4" x14ac:dyDescent="0.3">
      <c r="D9902" s="2"/>
    </row>
    <row r="9903" spans="4:4" x14ac:dyDescent="0.3">
      <c r="D9903" s="2"/>
    </row>
    <row r="9904" spans="4:4" x14ac:dyDescent="0.3">
      <c r="D9904" s="2"/>
    </row>
    <row r="9905" spans="4:4" x14ac:dyDescent="0.3">
      <c r="D9905" s="2"/>
    </row>
    <row r="9906" spans="4:4" x14ac:dyDescent="0.3">
      <c r="D9906" s="2"/>
    </row>
    <row r="9907" spans="4:4" x14ac:dyDescent="0.3">
      <c r="D9907" s="2"/>
    </row>
    <row r="9908" spans="4:4" x14ac:dyDescent="0.3">
      <c r="D9908" s="2"/>
    </row>
    <row r="9909" spans="4:4" x14ac:dyDescent="0.3">
      <c r="D9909" s="2"/>
    </row>
    <row r="9910" spans="4:4" x14ac:dyDescent="0.3">
      <c r="D9910" s="2"/>
    </row>
    <row r="9911" spans="4:4" x14ac:dyDescent="0.3">
      <c r="D9911" s="2"/>
    </row>
    <row r="9912" spans="4:4" x14ac:dyDescent="0.3">
      <c r="D9912" s="2"/>
    </row>
    <row r="9913" spans="4:4" x14ac:dyDescent="0.3">
      <c r="D9913" s="2"/>
    </row>
    <row r="9914" spans="4:4" x14ac:dyDescent="0.3">
      <c r="D9914" s="2"/>
    </row>
    <row r="9915" spans="4:4" x14ac:dyDescent="0.3">
      <c r="D9915" s="2"/>
    </row>
    <row r="9916" spans="4:4" x14ac:dyDescent="0.3">
      <c r="D9916" s="2"/>
    </row>
    <row r="9917" spans="4:4" x14ac:dyDescent="0.3">
      <c r="D9917" s="2"/>
    </row>
    <row r="9918" spans="4:4" x14ac:dyDescent="0.3">
      <c r="D9918" s="2"/>
    </row>
    <row r="9919" spans="4:4" x14ac:dyDescent="0.3">
      <c r="D9919" s="2"/>
    </row>
    <row r="9920" spans="4:4" x14ac:dyDescent="0.3">
      <c r="D9920" s="2"/>
    </row>
    <row r="9921" spans="4:4" x14ac:dyDescent="0.3">
      <c r="D9921" s="2"/>
    </row>
    <row r="9922" spans="4:4" x14ac:dyDescent="0.3">
      <c r="D9922" s="2"/>
    </row>
    <row r="9923" spans="4:4" x14ac:dyDescent="0.3">
      <c r="D9923" s="2"/>
    </row>
    <row r="9924" spans="4:4" x14ac:dyDescent="0.3">
      <c r="D9924" s="2"/>
    </row>
    <row r="9925" spans="4:4" x14ac:dyDescent="0.3">
      <c r="D9925" s="2"/>
    </row>
    <row r="9926" spans="4:4" x14ac:dyDescent="0.3">
      <c r="D9926" s="2"/>
    </row>
    <row r="9927" spans="4:4" x14ac:dyDescent="0.3">
      <c r="D9927" s="2"/>
    </row>
    <row r="9928" spans="4:4" x14ac:dyDescent="0.3">
      <c r="D9928" s="2"/>
    </row>
    <row r="9929" spans="4:4" x14ac:dyDescent="0.3">
      <c r="D9929" s="2"/>
    </row>
    <row r="9930" spans="4:4" x14ac:dyDescent="0.3">
      <c r="D9930" s="2"/>
    </row>
    <row r="9931" spans="4:4" x14ac:dyDescent="0.3">
      <c r="D9931" s="2"/>
    </row>
    <row r="9932" spans="4:4" x14ac:dyDescent="0.3">
      <c r="D9932" s="2"/>
    </row>
    <row r="9933" spans="4:4" x14ac:dyDescent="0.3">
      <c r="D9933" s="2"/>
    </row>
    <row r="9934" spans="4:4" x14ac:dyDescent="0.3">
      <c r="D9934" s="2"/>
    </row>
    <row r="9935" spans="4:4" x14ac:dyDescent="0.3">
      <c r="D9935" s="2"/>
    </row>
    <row r="9936" spans="4:4" x14ac:dyDescent="0.3">
      <c r="D9936" s="2"/>
    </row>
    <row r="9937" spans="4:4" x14ac:dyDescent="0.3">
      <c r="D9937" s="2"/>
    </row>
    <row r="9938" spans="4:4" x14ac:dyDescent="0.3">
      <c r="D9938" s="2"/>
    </row>
    <row r="9939" spans="4:4" x14ac:dyDescent="0.3">
      <c r="D9939" s="2"/>
    </row>
    <row r="9940" spans="4:4" x14ac:dyDescent="0.3">
      <c r="D9940" s="2"/>
    </row>
    <row r="9941" spans="4:4" x14ac:dyDescent="0.3">
      <c r="D9941" s="2"/>
    </row>
    <row r="9942" spans="4:4" x14ac:dyDescent="0.3">
      <c r="D9942" s="2"/>
    </row>
    <row r="9943" spans="4:4" x14ac:dyDescent="0.3">
      <c r="D9943" s="2"/>
    </row>
    <row r="9944" spans="4:4" x14ac:dyDescent="0.3">
      <c r="D9944" s="2"/>
    </row>
    <row r="9945" spans="4:4" x14ac:dyDescent="0.3">
      <c r="D9945" s="2"/>
    </row>
    <row r="9946" spans="4:4" x14ac:dyDescent="0.3">
      <c r="D9946" s="2"/>
    </row>
    <row r="9947" spans="4:4" x14ac:dyDescent="0.3">
      <c r="D9947" s="2"/>
    </row>
    <row r="9948" spans="4:4" x14ac:dyDescent="0.3">
      <c r="D9948" s="2"/>
    </row>
    <row r="9949" spans="4:4" x14ac:dyDescent="0.3">
      <c r="D9949" s="2"/>
    </row>
    <row r="9950" spans="4:4" x14ac:dyDescent="0.3">
      <c r="D9950" s="2"/>
    </row>
    <row r="9951" spans="4:4" x14ac:dyDescent="0.3">
      <c r="D9951" s="2"/>
    </row>
    <row r="9952" spans="4:4" x14ac:dyDescent="0.3">
      <c r="D9952" s="2"/>
    </row>
    <row r="9953" spans="4:4" x14ac:dyDescent="0.3">
      <c r="D9953" s="2"/>
    </row>
    <row r="9954" spans="4:4" x14ac:dyDescent="0.3">
      <c r="D9954" s="2"/>
    </row>
    <row r="9955" spans="4:4" x14ac:dyDescent="0.3">
      <c r="D9955" s="2"/>
    </row>
    <row r="9956" spans="4:4" x14ac:dyDescent="0.3">
      <c r="D9956" s="2"/>
    </row>
    <row r="9957" spans="4:4" x14ac:dyDescent="0.3">
      <c r="D9957" s="2"/>
    </row>
    <row r="9958" spans="4:4" x14ac:dyDescent="0.3">
      <c r="D9958" s="2"/>
    </row>
    <row r="9959" spans="4:4" x14ac:dyDescent="0.3">
      <c r="D9959" s="2"/>
    </row>
    <row r="9960" spans="4:4" x14ac:dyDescent="0.3">
      <c r="D9960" s="2"/>
    </row>
    <row r="9961" spans="4:4" x14ac:dyDescent="0.3">
      <c r="D9961" s="2"/>
    </row>
    <row r="9962" spans="4:4" x14ac:dyDescent="0.3">
      <c r="D9962" s="2"/>
    </row>
    <row r="9963" spans="4:4" x14ac:dyDescent="0.3">
      <c r="D9963" s="2"/>
    </row>
    <row r="9964" spans="4:4" x14ac:dyDescent="0.3">
      <c r="D9964" s="2"/>
    </row>
    <row r="9965" spans="4:4" x14ac:dyDescent="0.3">
      <c r="D9965" s="2"/>
    </row>
    <row r="9966" spans="4:4" x14ac:dyDescent="0.3">
      <c r="D9966" s="2"/>
    </row>
    <row r="9967" spans="4:4" x14ac:dyDescent="0.3">
      <c r="D9967" s="2"/>
    </row>
    <row r="9968" spans="4:4" x14ac:dyDescent="0.3">
      <c r="D9968" s="2"/>
    </row>
    <row r="9969" spans="4:4" x14ac:dyDescent="0.3">
      <c r="D9969" s="2"/>
    </row>
    <row r="9970" spans="4:4" x14ac:dyDescent="0.3">
      <c r="D9970" s="2"/>
    </row>
    <row r="9971" spans="4:4" x14ac:dyDescent="0.3">
      <c r="D9971" s="2"/>
    </row>
    <row r="9972" spans="4:4" x14ac:dyDescent="0.3">
      <c r="D9972" s="2"/>
    </row>
    <row r="9973" spans="4:4" x14ac:dyDescent="0.3">
      <c r="D9973" s="2"/>
    </row>
    <row r="9974" spans="4:4" x14ac:dyDescent="0.3">
      <c r="D9974" s="2"/>
    </row>
    <row r="9975" spans="4:4" x14ac:dyDescent="0.3">
      <c r="D9975" s="2"/>
    </row>
    <row r="9976" spans="4:4" x14ac:dyDescent="0.3">
      <c r="D9976" s="2"/>
    </row>
    <row r="9977" spans="4:4" x14ac:dyDescent="0.3">
      <c r="D9977" s="2"/>
    </row>
    <row r="9978" spans="4:4" x14ac:dyDescent="0.3">
      <c r="D9978" s="2"/>
    </row>
    <row r="9979" spans="4:4" x14ac:dyDescent="0.3">
      <c r="D9979" s="2"/>
    </row>
    <row r="9980" spans="4:4" x14ac:dyDescent="0.3">
      <c r="D9980" s="2"/>
    </row>
    <row r="9981" spans="4:4" x14ac:dyDescent="0.3">
      <c r="D9981" s="2"/>
    </row>
    <row r="9982" spans="4:4" x14ac:dyDescent="0.3">
      <c r="D9982" s="2"/>
    </row>
    <row r="9983" spans="4:4" x14ac:dyDescent="0.3">
      <c r="D9983" s="2"/>
    </row>
    <row r="9984" spans="4:4" x14ac:dyDescent="0.3">
      <c r="D9984" s="2"/>
    </row>
    <row r="9985" spans="4:4" x14ac:dyDescent="0.3">
      <c r="D9985" s="2"/>
    </row>
    <row r="9986" spans="4:4" x14ac:dyDescent="0.3">
      <c r="D9986" s="2"/>
    </row>
    <row r="9987" spans="4:4" x14ac:dyDescent="0.3">
      <c r="D9987" s="2"/>
    </row>
    <row r="9988" spans="4:4" x14ac:dyDescent="0.3">
      <c r="D9988" s="2"/>
    </row>
    <row r="9989" spans="4:4" x14ac:dyDescent="0.3">
      <c r="D9989" s="2"/>
    </row>
    <row r="9990" spans="4:4" x14ac:dyDescent="0.3">
      <c r="D9990" s="2"/>
    </row>
    <row r="9991" spans="4:4" x14ac:dyDescent="0.3">
      <c r="D9991" s="2"/>
    </row>
    <row r="9992" spans="4:4" x14ac:dyDescent="0.3">
      <c r="D9992" s="2"/>
    </row>
    <row r="9993" spans="4:4" x14ac:dyDescent="0.3">
      <c r="D9993" s="2"/>
    </row>
    <row r="9994" spans="4:4" x14ac:dyDescent="0.3">
      <c r="D9994" s="2"/>
    </row>
    <row r="9995" spans="4:4" x14ac:dyDescent="0.3">
      <c r="D9995" s="2"/>
    </row>
    <row r="9996" spans="4:4" x14ac:dyDescent="0.3">
      <c r="D9996" s="2"/>
    </row>
    <row r="9997" spans="4:4" x14ac:dyDescent="0.3">
      <c r="D9997" s="2"/>
    </row>
    <row r="9998" spans="4:4" x14ac:dyDescent="0.3">
      <c r="D9998" s="2"/>
    </row>
    <row r="9999" spans="4:4" x14ac:dyDescent="0.3">
      <c r="D9999" s="2"/>
    </row>
    <row r="10000" spans="4:4" x14ac:dyDescent="0.3">
      <c r="D10000" s="2"/>
    </row>
    <row r="10001" spans="4:4" x14ac:dyDescent="0.3">
      <c r="D10001" s="2"/>
    </row>
    <row r="10002" spans="4:4" x14ac:dyDescent="0.3">
      <c r="D10002" s="2"/>
    </row>
    <row r="10003" spans="4:4" x14ac:dyDescent="0.3">
      <c r="D10003" s="2"/>
    </row>
    <row r="10004" spans="4:4" x14ac:dyDescent="0.3">
      <c r="D10004" s="2"/>
    </row>
    <row r="10005" spans="4:4" x14ac:dyDescent="0.3">
      <c r="D10005" s="2"/>
    </row>
    <row r="10006" spans="4:4" x14ac:dyDescent="0.3">
      <c r="D10006" s="2"/>
    </row>
    <row r="10007" spans="4:4" x14ac:dyDescent="0.3">
      <c r="D10007" s="2"/>
    </row>
    <row r="10008" spans="4:4" x14ac:dyDescent="0.3">
      <c r="D10008" s="2"/>
    </row>
    <row r="10009" spans="4:4" x14ac:dyDescent="0.3">
      <c r="D10009" s="2"/>
    </row>
    <row r="10010" spans="4:4" x14ac:dyDescent="0.3">
      <c r="D10010" s="2"/>
    </row>
    <row r="10011" spans="4:4" x14ac:dyDescent="0.3">
      <c r="D10011" s="2"/>
    </row>
    <row r="10012" spans="4:4" x14ac:dyDescent="0.3">
      <c r="D10012" s="2"/>
    </row>
    <row r="10013" spans="4:4" x14ac:dyDescent="0.3">
      <c r="D10013" s="2"/>
    </row>
    <row r="10014" spans="4:4" x14ac:dyDescent="0.3">
      <c r="D10014" s="2"/>
    </row>
    <row r="10015" spans="4:4" x14ac:dyDescent="0.3">
      <c r="D10015" s="2"/>
    </row>
    <row r="10016" spans="4:4" x14ac:dyDescent="0.3">
      <c r="D10016" s="2"/>
    </row>
    <row r="10017" spans="4:4" x14ac:dyDescent="0.3">
      <c r="D10017" s="2"/>
    </row>
    <row r="10018" spans="4:4" x14ac:dyDescent="0.3">
      <c r="D10018" s="2"/>
    </row>
    <row r="10019" spans="4:4" x14ac:dyDescent="0.3">
      <c r="D10019" s="2"/>
    </row>
    <row r="10020" spans="4:4" x14ac:dyDescent="0.3">
      <c r="D10020" s="2"/>
    </row>
    <row r="10021" spans="4:4" x14ac:dyDescent="0.3">
      <c r="D10021" s="2"/>
    </row>
    <row r="10022" spans="4:4" x14ac:dyDescent="0.3">
      <c r="D10022" s="2"/>
    </row>
    <row r="10023" spans="4:4" x14ac:dyDescent="0.3">
      <c r="D10023" s="2"/>
    </row>
    <row r="10024" spans="4:4" x14ac:dyDescent="0.3">
      <c r="D10024" s="2"/>
    </row>
    <row r="10025" spans="4:4" x14ac:dyDescent="0.3">
      <c r="D10025" s="2"/>
    </row>
    <row r="10026" spans="4:4" x14ac:dyDescent="0.3">
      <c r="D10026" s="2"/>
    </row>
    <row r="10027" spans="4:4" x14ac:dyDescent="0.3">
      <c r="D10027" s="2"/>
    </row>
    <row r="10028" spans="4:4" x14ac:dyDescent="0.3">
      <c r="D10028" s="2"/>
    </row>
    <row r="10029" spans="4:4" x14ac:dyDescent="0.3">
      <c r="D10029" s="2"/>
    </row>
    <row r="10030" spans="4:4" x14ac:dyDescent="0.3">
      <c r="D10030" s="2"/>
    </row>
    <row r="10031" spans="4:4" x14ac:dyDescent="0.3">
      <c r="D10031" s="2"/>
    </row>
    <row r="10032" spans="4:4" x14ac:dyDescent="0.3">
      <c r="D10032" s="2"/>
    </row>
    <row r="10033" spans="4:4" x14ac:dyDescent="0.3">
      <c r="D10033" s="2"/>
    </row>
    <row r="10034" spans="4:4" x14ac:dyDescent="0.3">
      <c r="D10034" s="2"/>
    </row>
    <row r="10035" spans="4:4" x14ac:dyDescent="0.3">
      <c r="D10035" s="2"/>
    </row>
    <row r="10036" spans="4:4" x14ac:dyDescent="0.3">
      <c r="D10036" s="2"/>
    </row>
    <row r="10037" spans="4:4" x14ac:dyDescent="0.3">
      <c r="D10037" s="2"/>
    </row>
    <row r="10038" spans="4:4" x14ac:dyDescent="0.3">
      <c r="D10038" s="2"/>
    </row>
    <row r="10039" spans="4:4" x14ac:dyDescent="0.3">
      <c r="D10039" s="2"/>
    </row>
    <row r="10040" spans="4:4" x14ac:dyDescent="0.3">
      <c r="D10040" s="2"/>
    </row>
    <row r="10041" spans="4:4" x14ac:dyDescent="0.3">
      <c r="D10041" s="2"/>
    </row>
    <row r="10042" spans="4:4" x14ac:dyDescent="0.3">
      <c r="D10042" s="2"/>
    </row>
    <row r="10043" spans="4:4" x14ac:dyDescent="0.3">
      <c r="D10043" s="2"/>
    </row>
    <row r="10044" spans="4:4" x14ac:dyDescent="0.3">
      <c r="D10044" s="2"/>
    </row>
    <row r="10045" spans="4:4" x14ac:dyDescent="0.3">
      <c r="D10045" s="2"/>
    </row>
    <row r="10046" spans="4:4" x14ac:dyDescent="0.3">
      <c r="D10046" s="2"/>
    </row>
    <row r="10047" spans="4:4" x14ac:dyDescent="0.3">
      <c r="D10047" s="2"/>
    </row>
    <row r="10048" spans="4:4" x14ac:dyDescent="0.3">
      <c r="D10048" s="2"/>
    </row>
    <row r="10049" spans="4:4" x14ac:dyDescent="0.3">
      <c r="D10049" s="2"/>
    </row>
    <row r="10050" spans="4:4" x14ac:dyDescent="0.3">
      <c r="D10050" s="2"/>
    </row>
    <row r="10051" spans="4:4" x14ac:dyDescent="0.3">
      <c r="D10051" s="2"/>
    </row>
    <row r="10052" spans="4:4" x14ac:dyDescent="0.3">
      <c r="D10052" s="2"/>
    </row>
    <row r="10053" spans="4:4" x14ac:dyDescent="0.3">
      <c r="D10053" s="2"/>
    </row>
    <row r="10054" spans="4:4" x14ac:dyDescent="0.3">
      <c r="D10054" s="2"/>
    </row>
    <row r="10055" spans="4:4" x14ac:dyDescent="0.3">
      <c r="D10055" s="2"/>
    </row>
    <row r="10056" spans="4:4" x14ac:dyDescent="0.3">
      <c r="D10056" s="2"/>
    </row>
    <row r="10057" spans="4:4" x14ac:dyDescent="0.3">
      <c r="D10057" s="2"/>
    </row>
    <row r="10058" spans="4:4" x14ac:dyDescent="0.3">
      <c r="D10058" s="2"/>
    </row>
    <row r="10059" spans="4:4" x14ac:dyDescent="0.3">
      <c r="D10059" s="2"/>
    </row>
    <row r="10060" spans="4:4" x14ac:dyDescent="0.3">
      <c r="D10060" s="2"/>
    </row>
    <row r="10061" spans="4:4" x14ac:dyDescent="0.3">
      <c r="D10061" s="2"/>
    </row>
    <row r="10062" spans="4:4" x14ac:dyDescent="0.3">
      <c r="D10062" s="2"/>
    </row>
    <row r="10063" spans="4:4" x14ac:dyDescent="0.3">
      <c r="D10063" s="2"/>
    </row>
    <row r="10064" spans="4:4" x14ac:dyDescent="0.3">
      <c r="D10064" s="2"/>
    </row>
    <row r="10065" spans="4:4" x14ac:dyDescent="0.3">
      <c r="D10065" s="2"/>
    </row>
    <row r="10066" spans="4:4" x14ac:dyDescent="0.3">
      <c r="D10066" s="2"/>
    </row>
    <row r="10067" spans="4:4" x14ac:dyDescent="0.3">
      <c r="D10067" s="2"/>
    </row>
    <row r="10068" spans="4:4" x14ac:dyDescent="0.3">
      <c r="D10068" s="2"/>
    </row>
    <row r="10069" spans="4:4" x14ac:dyDescent="0.3">
      <c r="D10069" s="2"/>
    </row>
    <row r="10070" spans="4:4" x14ac:dyDescent="0.3">
      <c r="D10070" s="2"/>
    </row>
    <row r="10071" spans="4:4" x14ac:dyDescent="0.3">
      <c r="D10071" s="2"/>
    </row>
    <row r="10072" spans="4:4" x14ac:dyDescent="0.3">
      <c r="D10072" s="2"/>
    </row>
    <row r="10073" spans="4:4" x14ac:dyDescent="0.3">
      <c r="D10073" s="2"/>
    </row>
    <row r="10074" spans="4:4" x14ac:dyDescent="0.3">
      <c r="D10074" s="2"/>
    </row>
    <row r="10075" spans="4:4" x14ac:dyDescent="0.3">
      <c r="D10075" s="2"/>
    </row>
    <row r="10076" spans="4:4" x14ac:dyDescent="0.3">
      <c r="D10076" s="2"/>
    </row>
    <row r="10077" spans="4:4" x14ac:dyDescent="0.3">
      <c r="D10077" s="2"/>
    </row>
    <row r="10078" spans="4:4" x14ac:dyDescent="0.3">
      <c r="D10078" s="2"/>
    </row>
    <row r="10079" spans="4:4" x14ac:dyDescent="0.3">
      <c r="D10079" s="2"/>
    </row>
    <row r="10080" spans="4:4" x14ac:dyDescent="0.3">
      <c r="D10080" s="2"/>
    </row>
    <row r="10081" spans="4:4" x14ac:dyDescent="0.3">
      <c r="D10081" s="2"/>
    </row>
    <row r="10082" spans="4:4" x14ac:dyDescent="0.3">
      <c r="D10082" s="2"/>
    </row>
    <row r="10083" spans="4:4" x14ac:dyDescent="0.3">
      <c r="D10083" s="2"/>
    </row>
    <row r="10084" spans="4:4" x14ac:dyDescent="0.3">
      <c r="D10084" s="2"/>
    </row>
    <row r="10085" spans="4:4" x14ac:dyDescent="0.3">
      <c r="D10085" s="2"/>
    </row>
    <row r="10086" spans="4:4" x14ac:dyDescent="0.3">
      <c r="D10086" s="2"/>
    </row>
    <row r="10087" spans="4:4" x14ac:dyDescent="0.3">
      <c r="D10087" s="2"/>
    </row>
    <row r="10088" spans="4:4" x14ac:dyDescent="0.3">
      <c r="D10088" s="2"/>
    </row>
    <row r="10089" spans="4:4" x14ac:dyDescent="0.3">
      <c r="D10089" s="2"/>
    </row>
    <row r="10090" spans="4:4" x14ac:dyDescent="0.3">
      <c r="D10090" s="2"/>
    </row>
    <row r="10091" spans="4:4" x14ac:dyDescent="0.3">
      <c r="D10091" s="2"/>
    </row>
    <row r="10092" spans="4:4" x14ac:dyDescent="0.3">
      <c r="D10092" s="2"/>
    </row>
    <row r="10093" spans="4:4" x14ac:dyDescent="0.3">
      <c r="D10093" s="2"/>
    </row>
    <row r="10094" spans="4:4" x14ac:dyDescent="0.3">
      <c r="D10094" s="2"/>
    </row>
    <row r="10095" spans="4:4" x14ac:dyDescent="0.3">
      <c r="D10095" s="2"/>
    </row>
    <row r="10096" spans="4:4" x14ac:dyDescent="0.3">
      <c r="D10096" s="2"/>
    </row>
    <row r="10097" spans="4:4" x14ac:dyDescent="0.3">
      <c r="D10097" s="2"/>
    </row>
    <row r="10098" spans="4:4" x14ac:dyDescent="0.3">
      <c r="D10098" s="2"/>
    </row>
    <row r="10099" spans="4:4" x14ac:dyDescent="0.3">
      <c r="D10099" s="2"/>
    </row>
    <row r="10100" spans="4:4" x14ac:dyDescent="0.3">
      <c r="D10100" s="2"/>
    </row>
    <row r="10101" spans="4:4" x14ac:dyDescent="0.3">
      <c r="D10101" s="2"/>
    </row>
    <row r="10102" spans="4:4" x14ac:dyDescent="0.3">
      <c r="D10102" s="2"/>
    </row>
    <row r="10103" spans="4:4" x14ac:dyDescent="0.3">
      <c r="D10103" s="2"/>
    </row>
    <row r="10104" spans="4:4" x14ac:dyDescent="0.3">
      <c r="D10104" s="2"/>
    </row>
    <row r="10105" spans="4:4" x14ac:dyDescent="0.3">
      <c r="D10105" s="2"/>
    </row>
    <row r="10106" spans="4:4" x14ac:dyDescent="0.3">
      <c r="D10106" s="2"/>
    </row>
    <row r="10107" spans="4:4" x14ac:dyDescent="0.3">
      <c r="D10107" s="2"/>
    </row>
    <row r="10108" spans="4:4" x14ac:dyDescent="0.3">
      <c r="D10108" s="2"/>
    </row>
    <row r="10109" spans="4:4" x14ac:dyDescent="0.3">
      <c r="D10109" s="2"/>
    </row>
    <row r="10110" spans="4:4" x14ac:dyDescent="0.3">
      <c r="D10110" s="2"/>
    </row>
    <row r="10111" spans="4:4" x14ac:dyDescent="0.3">
      <c r="D10111" s="2"/>
    </row>
    <row r="10112" spans="4:4" x14ac:dyDescent="0.3">
      <c r="D10112" s="2"/>
    </row>
    <row r="10113" spans="4:4" x14ac:dyDescent="0.3">
      <c r="D10113" s="2"/>
    </row>
    <row r="10114" spans="4:4" x14ac:dyDescent="0.3">
      <c r="D10114" s="2"/>
    </row>
    <row r="10115" spans="4:4" x14ac:dyDescent="0.3">
      <c r="D10115" s="2"/>
    </row>
    <row r="10116" spans="4:4" x14ac:dyDescent="0.3">
      <c r="D10116" s="2"/>
    </row>
    <row r="10117" spans="4:4" x14ac:dyDescent="0.3">
      <c r="D10117" s="2"/>
    </row>
    <row r="10118" spans="4:4" x14ac:dyDescent="0.3">
      <c r="D10118" s="2"/>
    </row>
    <row r="10119" spans="4:4" x14ac:dyDescent="0.3">
      <c r="D10119" s="2"/>
    </row>
    <row r="10120" spans="4:4" x14ac:dyDescent="0.3">
      <c r="D10120" s="2"/>
    </row>
    <row r="10121" spans="4:4" x14ac:dyDescent="0.3">
      <c r="D10121" s="2"/>
    </row>
    <row r="10122" spans="4:4" x14ac:dyDescent="0.3">
      <c r="D10122" s="2"/>
    </row>
    <row r="10123" spans="4:4" x14ac:dyDescent="0.3">
      <c r="D10123" s="2"/>
    </row>
    <row r="10124" spans="4:4" x14ac:dyDescent="0.3">
      <c r="D10124" s="2"/>
    </row>
    <row r="10125" spans="4:4" x14ac:dyDescent="0.3">
      <c r="D10125" s="2"/>
    </row>
    <row r="10126" spans="4:4" x14ac:dyDescent="0.3">
      <c r="D10126" s="2"/>
    </row>
    <row r="10127" spans="4:4" x14ac:dyDescent="0.3">
      <c r="D10127" s="2"/>
    </row>
    <row r="10128" spans="4:4" x14ac:dyDescent="0.3">
      <c r="D10128" s="2"/>
    </row>
    <row r="10129" spans="4:4" x14ac:dyDescent="0.3">
      <c r="D10129" s="2"/>
    </row>
    <row r="10130" spans="4:4" x14ac:dyDescent="0.3">
      <c r="D10130" s="2"/>
    </row>
    <row r="10131" spans="4:4" x14ac:dyDescent="0.3">
      <c r="D10131" s="2"/>
    </row>
    <row r="10132" spans="4:4" x14ac:dyDescent="0.3">
      <c r="D10132" s="2"/>
    </row>
    <row r="10133" spans="4:4" x14ac:dyDescent="0.3">
      <c r="D10133" s="2"/>
    </row>
    <row r="10134" spans="4:4" x14ac:dyDescent="0.3">
      <c r="D10134" s="2"/>
    </row>
    <row r="10135" spans="4:4" x14ac:dyDescent="0.3">
      <c r="D10135" s="2"/>
    </row>
    <row r="10136" spans="4:4" x14ac:dyDescent="0.3">
      <c r="D10136" s="2"/>
    </row>
    <row r="10137" spans="4:4" x14ac:dyDescent="0.3">
      <c r="D10137" s="2"/>
    </row>
    <row r="10138" spans="4:4" x14ac:dyDescent="0.3">
      <c r="D10138" s="2"/>
    </row>
    <row r="10139" spans="4:4" x14ac:dyDescent="0.3">
      <c r="D10139" s="2"/>
    </row>
    <row r="10140" spans="4:4" x14ac:dyDescent="0.3">
      <c r="D10140" s="2"/>
    </row>
    <row r="10141" spans="4:4" x14ac:dyDescent="0.3">
      <c r="D10141" s="2"/>
    </row>
    <row r="10142" spans="4:4" x14ac:dyDescent="0.3">
      <c r="D10142" s="2"/>
    </row>
    <row r="10143" spans="4:4" x14ac:dyDescent="0.3">
      <c r="D10143" s="2"/>
    </row>
    <row r="10144" spans="4:4" x14ac:dyDescent="0.3">
      <c r="D10144" s="2"/>
    </row>
    <row r="10145" spans="4:4" x14ac:dyDescent="0.3">
      <c r="D10145" s="2"/>
    </row>
    <row r="10146" spans="4:4" x14ac:dyDescent="0.3">
      <c r="D10146" s="2"/>
    </row>
    <row r="10147" spans="4:4" x14ac:dyDescent="0.3">
      <c r="D10147" s="2"/>
    </row>
    <row r="10148" spans="4:4" x14ac:dyDescent="0.3">
      <c r="D10148" s="2"/>
    </row>
    <row r="10149" spans="4:4" x14ac:dyDescent="0.3">
      <c r="D10149" s="2"/>
    </row>
    <row r="10150" spans="4:4" x14ac:dyDescent="0.3">
      <c r="D10150" s="2"/>
    </row>
    <row r="10151" spans="4:4" x14ac:dyDescent="0.3">
      <c r="D10151" s="2"/>
    </row>
    <row r="10152" spans="4:4" x14ac:dyDescent="0.3">
      <c r="D10152" s="2"/>
    </row>
    <row r="10153" spans="4:4" x14ac:dyDescent="0.3">
      <c r="D10153" s="2"/>
    </row>
    <row r="10154" spans="4:4" x14ac:dyDescent="0.3">
      <c r="D10154" s="2"/>
    </row>
    <row r="10155" spans="4:4" x14ac:dyDescent="0.3">
      <c r="D10155" s="2"/>
    </row>
    <row r="10156" spans="4:4" x14ac:dyDescent="0.3">
      <c r="D10156" s="2"/>
    </row>
    <row r="10157" spans="4:4" x14ac:dyDescent="0.3">
      <c r="D10157" s="2"/>
    </row>
    <row r="10158" spans="4:4" x14ac:dyDescent="0.3">
      <c r="D10158" s="2"/>
    </row>
    <row r="10159" spans="4:4" x14ac:dyDescent="0.3">
      <c r="D10159" s="2"/>
    </row>
    <row r="10160" spans="4:4" x14ac:dyDescent="0.3">
      <c r="D10160" s="2"/>
    </row>
    <row r="10161" spans="4:4" x14ac:dyDescent="0.3">
      <c r="D10161" s="2"/>
    </row>
    <row r="10162" spans="4:4" x14ac:dyDescent="0.3">
      <c r="D10162" s="2"/>
    </row>
    <row r="10163" spans="4:4" x14ac:dyDescent="0.3">
      <c r="D10163" s="2"/>
    </row>
    <row r="10164" spans="4:4" x14ac:dyDescent="0.3">
      <c r="D10164" s="2"/>
    </row>
    <row r="10165" spans="4:4" x14ac:dyDescent="0.3">
      <c r="D10165" s="2"/>
    </row>
    <row r="10166" spans="4:4" x14ac:dyDescent="0.3">
      <c r="D10166" s="2"/>
    </row>
    <row r="10167" spans="4:4" x14ac:dyDescent="0.3">
      <c r="D10167" s="2"/>
    </row>
    <row r="10168" spans="4:4" x14ac:dyDescent="0.3">
      <c r="D10168" s="2"/>
    </row>
    <row r="10169" spans="4:4" x14ac:dyDescent="0.3">
      <c r="D10169" s="2"/>
    </row>
    <row r="10170" spans="4:4" x14ac:dyDescent="0.3">
      <c r="D10170" s="2"/>
    </row>
    <row r="10171" spans="4:4" x14ac:dyDescent="0.3">
      <c r="D10171" s="2"/>
    </row>
    <row r="10172" spans="4:4" x14ac:dyDescent="0.3">
      <c r="D10172" s="2"/>
    </row>
    <row r="10173" spans="4:4" x14ac:dyDescent="0.3">
      <c r="D10173" s="2"/>
    </row>
    <row r="10174" spans="4:4" x14ac:dyDescent="0.3">
      <c r="D10174" s="2"/>
    </row>
    <row r="10175" spans="4:4" x14ac:dyDescent="0.3">
      <c r="D10175" s="2"/>
    </row>
    <row r="10176" spans="4:4" x14ac:dyDescent="0.3">
      <c r="D10176" s="2"/>
    </row>
    <row r="10177" spans="4:4" x14ac:dyDescent="0.3">
      <c r="D10177" s="2"/>
    </row>
    <row r="10178" spans="4:4" x14ac:dyDescent="0.3">
      <c r="D10178" s="2"/>
    </row>
    <row r="10179" spans="4:4" x14ac:dyDescent="0.3">
      <c r="D10179" s="2"/>
    </row>
    <row r="10180" spans="4:4" x14ac:dyDescent="0.3">
      <c r="D10180" s="2"/>
    </row>
    <row r="10181" spans="4:4" x14ac:dyDescent="0.3">
      <c r="D10181" s="2"/>
    </row>
    <row r="10182" spans="4:4" x14ac:dyDescent="0.3">
      <c r="D10182" s="2"/>
    </row>
    <row r="10183" spans="4:4" x14ac:dyDescent="0.3">
      <c r="D10183" s="2"/>
    </row>
    <row r="10184" spans="4:4" x14ac:dyDescent="0.3">
      <c r="D10184" s="2"/>
    </row>
    <row r="10185" spans="4:4" x14ac:dyDescent="0.3">
      <c r="D10185" s="2"/>
    </row>
    <row r="10186" spans="4:4" x14ac:dyDescent="0.3">
      <c r="D10186" s="2"/>
    </row>
    <row r="10187" spans="4:4" x14ac:dyDescent="0.3">
      <c r="D10187" s="2"/>
    </row>
    <row r="10188" spans="4:4" x14ac:dyDescent="0.3">
      <c r="D10188" s="2"/>
    </row>
    <row r="10189" spans="4:4" x14ac:dyDescent="0.3">
      <c r="D10189" s="2"/>
    </row>
    <row r="10190" spans="4:4" x14ac:dyDescent="0.3">
      <c r="D10190" s="2"/>
    </row>
    <row r="10191" spans="4:4" x14ac:dyDescent="0.3">
      <c r="D10191" s="2"/>
    </row>
    <row r="10192" spans="4:4" x14ac:dyDescent="0.3">
      <c r="D10192" s="2"/>
    </row>
    <row r="10193" spans="4:4" x14ac:dyDescent="0.3">
      <c r="D10193" s="2"/>
    </row>
    <row r="10194" spans="4:4" x14ac:dyDescent="0.3">
      <c r="D10194" s="2"/>
    </row>
    <row r="10195" spans="4:4" x14ac:dyDescent="0.3">
      <c r="D10195" s="2"/>
    </row>
    <row r="10196" spans="4:4" x14ac:dyDescent="0.3">
      <c r="D10196" s="2"/>
    </row>
    <row r="10197" spans="4:4" x14ac:dyDescent="0.3">
      <c r="D10197" s="2"/>
    </row>
    <row r="10198" spans="4:4" x14ac:dyDescent="0.3">
      <c r="D10198" s="2"/>
    </row>
    <row r="10199" spans="4:4" x14ac:dyDescent="0.3">
      <c r="D10199" s="2"/>
    </row>
    <row r="10200" spans="4:4" x14ac:dyDescent="0.3">
      <c r="D10200" s="2"/>
    </row>
    <row r="10201" spans="4:4" x14ac:dyDescent="0.3">
      <c r="D10201" s="2"/>
    </row>
    <row r="10202" spans="4:4" x14ac:dyDescent="0.3">
      <c r="D10202" s="2"/>
    </row>
    <row r="10203" spans="4:4" x14ac:dyDescent="0.3">
      <c r="D10203" s="2"/>
    </row>
    <row r="10204" spans="4:4" x14ac:dyDescent="0.3">
      <c r="D10204" s="2"/>
    </row>
    <row r="10205" spans="4:4" x14ac:dyDescent="0.3">
      <c r="D10205" s="2"/>
    </row>
    <row r="10206" spans="4:4" x14ac:dyDescent="0.3">
      <c r="D10206" s="2"/>
    </row>
    <row r="10207" spans="4:4" x14ac:dyDescent="0.3">
      <c r="D10207" s="2"/>
    </row>
    <row r="10208" spans="4:4" x14ac:dyDescent="0.3">
      <c r="D10208" s="2"/>
    </row>
    <row r="10209" spans="4:4" x14ac:dyDescent="0.3">
      <c r="D10209" s="2"/>
    </row>
    <row r="10210" spans="4:4" x14ac:dyDescent="0.3">
      <c r="D10210" s="2"/>
    </row>
    <row r="10211" spans="4:4" x14ac:dyDescent="0.3">
      <c r="D10211" s="2"/>
    </row>
    <row r="10212" spans="4:4" x14ac:dyDescent="0.3">
      <c r="D10212" s="2"/>
    </row>
    <row r="10213" spans="4:4" x14ac:dyDescent="0.3">
      <c r="D10213" s="2"/>
    </row>
    <row r="10214" spans="4:4" x14ac:dyDescent="0.3">
      <c r="D10214" s="2"/>
    </row>
    <row r="10215" spans="4:4" x14ac:dyDescent="0.3">
      <c r="D10215" s="2"/>
    </row>
    <row r="10216" spans="4:4" x14ac:dyDescent="0.3">
      <c r="D10216" s="2"/>
    </row>
    <row r="10217" spans="4:4" x14ac:dyDescent="0.3">
      <c r="D10217" s="2"/>
    </row>
    <row r="10218" spans="4:4" x14ac:dyDescent="0.3">
      <c r="D10218" s="2"/>
    </row>
    <row r="10219" spans="4:4" x14ac:dyDescent="0.3">
      <c r="D10219" s="2"/>
    </row>
    <row r="10220" spans="4:4" x14ac:dyDescent="0.3">
      <c r="D10220" s="2"/>
    </row>
    <row r="10221" spans="4:4" x14ac:dyDescent="0.3">
      <c r="D10221" s="2"/>
    </row>
    <row r="10222" spans="4:4" x14ac:dyDescent="0.3">
      <c r="D10222" s="2"/>
    </row>
    <row r="10223" spans="4:4" x14ac:dyDescent="0.3">
      <c r="D10223" s="2"/>
    </row>
    <row r="10224" spans="4:4" x14ac:dyDescent="0.3">
      <c r="D10224" s="2"/>
    </row>
    <row r="10225" spans="4:4" x14ac:dyDescent="0.3">
      <c r="D10225" s="2"/>
    </row>
    <row r="10226" spans="4:4" x14ac:dyDescent="0.3">
      <c r="D10226" s="2"/>
    </row>
    <row r="10227" spans="4:4" x14ac:dyDescent="0.3">
      <c r="D10227" s="2"/>
    </row>
    <row r="10228" spans="4:4" x14ac:dyDescent="0.3">
      <c r="D10228" s="2"/>
    </row>
    <row r="10229" spans="4:4" x14ac:dyDescent="0.3">
      <c r="D10229" s="2"/>
    </row>
    <row r="10230" spans="4:4" x14ac:dyDescent="0.3">
      <c r="D10230" s="2"/>
    </row>
    <row r="10231" spans="4:4" x14ac:dyDescent="0.3">
      <c r="D10231" s="2"/>
    </row>
    <row r="10232" spans="4:4" x14ac:dyDescent="0.3">
      <c r="D10232" s="2"/>
    </row>
    <row r="10233" spans="4:4" x14ac:dyDescent="0.3">
      <c r="D10233" s="2"/>
    </row>
    <row r="10234" spans="4:4" x14ac:dyDescent="0.3">
      <c r="D10234" s="2"/>
    </row>
    <row r="10235" spans="4:4" x14ac:dyDescent="0.3">
      <c r="D10235" s="2"/>
    </row>
    <row r="10236" spans="4:4" x14ac:dyDescent="0.3">
      <c r="D10236" s="2"/>
    </row>
    <row r="10237" spans="4:4" x14ac:dyDescent="0.3">
      <c r="D10237" s="2"/>
    </row>
    <row r="10238" spans="4:4" x14ac:dyDescent="0.3">
      <c r="D10238" s="2"/>
    </row>
    <row r="10239" spans="4:4" x14ac:dyDescent="0.3">
      <c r="D10239" s="2"/>
    </row>
    <row r="10240" spans="4:4" x14ac:dyDescent="0.3">
      <c r="D10240" s="2"/>
    </row>
    <row r="10241" spans="4:4" x14ac:dyDescent="0.3">
      <c r="D10241" s="2"/>
    </row>
    <row r="10242" spans="4:4" x14ac:dyDescent="0.3">
      <c r="D10242" s="2"/>
    </row>
    <row r="10243" spans="4:4" x14ac:dyDescent="0.3">
      <c r="D10243" s="2"/>
    </row>
    <row r="10244" spans="4:4" x14ac:dyDescent="0.3">
      <c r="D10244" s="2"/>
    </row>
    <row r="10245" spans="4:4" x14ac:dyDescent="0.3">
      <c r="D10245" s="2"/>
    </row>
    <row r="10246" spans="4:4" x14ac:dyDescent="0.3">
      <c r="D10246" s="2"/>
    </row>
    <row r="10247" spans="4:4" x14ac:dyDescent="0.3">
      <c r="D10247" s="2"/>
    </row>
    <row r="10248" spans="4:4" x14ac:dyDescent="0.3">
      <c r="D10248" s="2"/>
    </row>
    <row r="10249" spans="4:4" x14ac:dyDescent="0.3">
      <c r="D10249" s="2"/>
    </row>
    <row r="10250" spans="4:4" x14ac:dyDescent="0.3">
      <c r="D10250" s="2"/>
    </row>
    <row r="10251" spans="4:4" x14ac:dyDescent="0.3">
      <c r="D10251" s="2"/>
    </row>
    <row r="10252" spans="4:4" x14ac:dyDescent="0.3">
      <c r="D10252" s="2"/>
    </row>
    <row r="10253" spans="4:4" x14ac:dyDescent="0.3">
      <c r="D10253" s="2"/>
    </row>
    <row r="10254" spans="4:4" x14ac:dyDescent="0.3">
      <c r="D10254" s="2"/>
    </row>
    <row r="10255" spans="4:4" x14ac:dyDescent="0.3">
      <c r="D10255" s="2"/>
    </row>
    <row r="10256" spans="4:4" x14ac:dyDescent="0.3">
      <c r="D10256" s="2"/>
    </row>
    <row r="10257" spans="4:4" x14ac:dyDescent="0.3">
      <c r="D10257" s="2"/>
    </row>
    <row r="10258" spans="4:4" x14ac:dyDescent="0.3">
      <c r="D10258" s="2"/>
    </row>
    <row r="10259" spans="4:4" x14ac:dyDescent="0.3">
      <c r="D10259" s="2"/>
    </row>
    <row r="10260" spans="4:4" x14ac:dyDescent="0.3">
      <c r="D10260" s="2"/>
    </row>
    <row r="10261" spans="4:4" x14ac:dyDescent="0.3">
      <c r="D10261" s="2"/>
    </row>
    <row r="10262" spans="4:4" x14ac:dyDescent="0.3">
      <c r="D10262" s="2"/>
    </row>
    <row r="10263" spans="4:4" x14ac:dyDescent="0.3">
      <c r="D10263" s="2"/>
    </row>
    <row r="10264" spans="4:4" x14ac:dyDescent="0.3">
      <c r="D10264" s="2"/>
    </row>
    <row r="10265" spans="4:4" x14ac:dyDescent="0.3">
      <c r="D10265" s="2"/>
    </row>
    <row r="10266" spans="4:4" x14ac:dyDescent="0.3">
      <c r="D10266" s="2"/>
    </row>
    <row r="10267" spans="4:4" x14ac:dyDescent="0.3">
      <c r="D10267" s="2"/>
    </row>
    <row r="10268" spans="4:4" x14ac:dyDescent="0.3">
      <c r="D10268" s="2"/>
    </row>
    <row r="10269" spans="4:4" x14ac:dyDescent="0.3">
      <c r="D10269" s="2"/>
    </row>
    <row r="10270" spans="4:4" x14ac:dyDescent="0.3">
      <c r="D10270" s="2"/>
    </row>
    <row r="10271" spans="4:4" x14ac:dyDescent="0.3">
      <c r="D10271" s="2"/>
    </row>
    <row r="10272" spans="4:4" x14ac:dyDescent="0.3">
      <c r="D10272" s="2"/>
    </row>
    <row r="10273" spans="4:4" x14ac:dyDescent="0.3">
      <c r="D10273" s="2"/>
    </row>
    <row r="10274" spans="4:4" x14ac:dyDescent="0.3">
      <c r="D10274" s="2"/>
    </row>
    <row r="10275" spans="4:4" x14ac:dyDescent="0.3">
      <c r="D10275" s="2"/>
    </row>
    <row r="10276" spans="4:4" x14ac:dyDescent="0.3">
      <c r="D10276" s="2"/>
    </row>
    <row r="10277" spans="4:4" x14ac:dyDescent="0.3">
      <c r="D10277" s="2"/>
    </row>
    <row r="10278" spans="4:4" x14ac:dyDescent="0.3">
      <c r="D10278" s="2"/>
    </row>
    <row r="10279" spans="4:4" x14ac:dyDescent="0.3">
      <c r="D10279" s="2"/>
    </row>
    <row r="10280" spans="4:4" x14ac:dyDescent="0.3">
      <c r="D10280" s="2"/>
    </row>
    <row r="10281" spans="4:4" x14ac:dyDescent="0.3">
      <c r="D10281" s="2"/>
    </row>
    <row r="10282" spans="4:4" x14ac:dyDescent="0.3">
      <c r="D10282" s="2"/>
    </row>
    <row r="10283" spans="4:4" x14ac:dyDescent="0.3">
      <c r="D10283" s="2"/>
    </row>
    <row r="10284" spans="4:4" x14ac:dyDescent="0.3">
      <c r="D10284" s="2"/>
    </row>
    <row r="10285" spans="4:4" x14ac:dyDescent="0.3">
      <c r="D10285" s="2"/>
    </row>
    <row r="10286" spans="4:4" x14ac:dyDescent="0.3">
      <c r="D10286" s="2"/>
    </row>
    <row r="10287" spans="4:4" x14ac:dyDescent="0.3">
      <c r="D10287" s="2"/>
    </row>
    <row r="10288" spans="4:4" x14ac:dyDescent="0.3">
      <c r="D10288" s="2"/>
    </row>
    <row r="10289" spans="4:4" x14ac:dyDescent="0.3">
      <c r="D10289" s="2"/>
    </row>
    <row r="10290" spans="4:4" x14ac:dyDescent="0.3">
      <c r="D10290" s="2"/>
    </row>
    <row r="10291" spans="4:4" x14ac:dyDescent="0.3">
      <c r="D10291" s="2"/>
    </row>
    <row r="10292" spans="4:4" x14ac:dyDescent="0.3">
      <c r="D10292" s="2"/>
    </row>
    <row r="10293" spans="4:4" x14ac:dyDescent="0.3">
      <c r="D10293" s="2"/>
    </row>
    <row r="10294" spans="4:4" x14ac:dyDescent="0.3">
      <c r="D10294" s="2"/>
    </row>
    <row r="10295" spans="4:4" x14ac:dyDescent="0.3">
      <c r="D10295" s="2"/>
    </row>
    <row r="10296" spans="4:4" x14ac:dyDescent="0.3">
      <c r="D10296" s="2"/>
    </row>
    <row r="10297" spans="4:4" x14ac:dyDescent="0.3">
      <c r="D10297" s="2"/>
    </row>
    <row r="10298" spans="4:4" x14ac:dyDescent="0.3">
      <c r="D10298" s="2"/>
    </row>
    <row r="10299" spans="4:4" x14ac:dyDescent="0.3">
      <c r="D10299" s="2"/>
    </row>
    <row r="10300" spans="4:4" x14ac:dyDescent="0.3">
      <c r="D10300" s="2"/>
    </row>
    <row r="10301" spans="4:4" x14ac:dyDescent="0.3">
      <c r="D10301" s="2"/>
    </row>
    <row r="10302" spans="4:4" x14ac:dyDescent="0.3">
      <c r="D10302" s="2"/>
    </row>
    <row r="10303" spans="4:4" x14ac:dyDescent="0.3">
      <c r="D10303" s="2"/>
    </row>
    <row r="10304" spans="4:4" x14ac:dyDescent="0.3">
      <c r="D10304" s="2"/>
    </row>
    <row r="10305" spans="4:4" x14ac:dyDescent="0.3">
      <c r="D10305" s="2"/>
    </row>
    <row r="10306" spans="4:4" x14ac:dyDescent="0.3">
      <c r="D10306" s="2"/>
    </row>
    <row r="10307" spans="4:4" x14ac:dyDescent="0.3">
      <c r="D10307" s="2"/>
    </row>
    <row r="10308" spans="4:4" x14ac:dyDescent="0.3">
      <c r="D10308" s="2"/>
    </row>
    <row r="10309" spans="4:4" x14ac:dyDescent="0.3">
      <c r="D10309" s="2"/>
    </row>
    <row r="10310" spans="4:4" x14ac:dyDescent="0.3">
      <c r="D10310" s="2"/>
    </row>
    <row r="10311" spans="4:4" x14ac:dyDescent="0.3">
      <c r="D10311" s="2"/>
    </row>
    <row r="10312" spans="4:4" x14ac:dyDescent="0.3">
      <c r="D10312" s="2"/>
    </row>
    <row r="10313" spans="4:4" x14ac:dyDescent="0.3">
      <c r="D10313" s="2"/>
    </row>
    <row r="10314" spans="4:4" x14ac:dyDescent="0.3">
      <c r="D10314" s="2"/>
    </row>
    <row r="10315" spans="4:4" x14ac:dyDescent="0.3">
      <c r="D10315" s="2"/>
    </row>
    <row r="10316" spans="4:4" x14ac:dyDescent="0.3">
      <c r="D10316" s="2"/>
    </row>
    <row r="10317" spans="4:4" x14ac:dyDescent="0.3">
      <c r="D10317" s="2"/>
    </row>
    <row r="10318" spans="4:4" x14ac:dyDescent="0.3">
      <c r="D10318" s="2"/>
    </row>
    <row r="10319" spans="4:4" x14ac:dyDescent="0.3">
      <c r="D10319" s="2"/>
    </row>
    <row r="10320" spans="4:4" x14ac:dyDescent="0.3">
      <c r="D10320" s="2"/>
    </row>
    <row r="10321" spans="4:4" x14ac:dyDescent="0.3">
      <c r="D10321" s="2"/>
    </row>
    <row r="10322" spans="4:4" x14ac:dyDescent="0.3">
      <c r="D10322" s="2"/>
    </row>
    <row r="10323" spans="4:4" x14ac:dyDescent="0.3">
      <c r="D10323" s="2"/>
    </row>
    <row r="10324" spans="4:4" x14ac:dyDescent="0.3">
      <c r="D10324" s="2"/>
    </row>
    <row r="10325" spans="4:4" x14ac:dyDescent="0.3">
      <c r="D10325" s="2"/>
    </row>
    <row r="10326" spans="4:4" x14ac:dyDescent="0.3">
      <c r="D10326" s="2"/>
    </row>
    <row r="10327" spans="4:4" x14ac:dyDescent="0.3">
      <c r="D10327" s="2"/>
    </row>
    <row r="10328" spans="4:4" x14ac:dyDescent="0.3">
      <c r="D10328" s="2"/>
    </row>
    <row r="10329" spans="4:4" x14ac:dyDescent="0.3">
      <c r="D10329" s="2"/>
    </row>
    <row r="10330" spans="4:4" x14ac:dyDescent="0.3">
      <c r="D10330" s="2"/>
    </row>
    <row r="10331" spans="4:4" x14ac:dyDescent="0.3">
      <c r="D10331" s="2"/>
    </row>
    <row r="10332" spans="4:4" x14ac:dyDescent="0.3">
      <c r="D10332" s="2"/>
    </row>
    <row r="10333" spans="4:4" x14ac:dyDescent="0.3">
      <c r="D10333" s="2"/>
    </row>
    <row r="10334" spans="4:4" x14ac:dyDescent="0.3">
      <c r="D10334" s="2"/>
    </row>
    <row r="10335" spans="4:4" x14ac:dyDescent="0.3">
      <c r="D10335" s="2"/>
    </row>
    <row r="10336" spans="4:4" x14ac:dyDescent="0.3">
      <c r="D10336" s="2"/>
    </row>
    <row r="10337" spans="4:4" x14ac:dyDescent="0.3">
      <c r="D10337" s="2"/>
    </row>
    <row r="10338" spans="4:4" x14ac:dyDescent="0.3">
      <c r="D10338" s="2"/>
    </row>
    <row r="10339" spans="4:4" x14ac:dyDescent="0.3">
      <c r="D10339" s="2"/>
    </row>
    <row r="10340" spans="4:4" x14ac:dyDescent="0.3">
      <c r="D10340" s="2"/>
    </row>
    <row r="10341" spans="4:4" x14ac:dyDescent="0.3">
      <c r="D10341" s="2"/>
    </row>
    <row r="10342" spans="4:4" x14ac:dyDescent="0.3">
      <c r="D10342" s="2"/>
    </row>
    <row r="10343" spans="4:4" x14ac:dyDescent="0.3">
      <c r="D10343" s="2"/>
    </row>
    <row r="10344" spans="4:4" x14ac:dyDescent="0.3">
      <c r="D10344" s="2"/>
    </row>
    <row r="10345" spans="4:4" x14ac:dyDescent="0.3">
      <c r="D10345" s="2"/>
    </row>
    <row r="10346" spans="4:4" x14ac:dyDescent="0.3">
      <c r="D10346" s="2"/>
    </row>
    <row r="10347" spans="4:4" x14ac:dyDescent="0.3">
      <c r="D10347" s="2"/>
    </row>
    <row r="10348" spans="4:4" x14ac:dyDescent="0.3">
      <c r="D10348" s="2"/>
    </row>
    <row r="10349" spans="4:4" x14ac:dyDescent="0.3">
      <c r="D10349" s="2"/>
    </row>
    <row r="10350" spans="4:4" x14ac:dyDescent="0.3">
      <c r="D10350" s="2"/>
    </row>
    <row r="10351" spans="4:4" x14ac:dyDescent="0.3">
      <c r="D10351" s="2"/>
    </row>
    <row r="10352" spans="4:4" x14ac:dyDescent="0.3">
      <c r="D10352" s="2"/>
    </row>
    <row r="10353" spans="4:4" x14ac:dyDescent="0.3">
      <c r="D10353" s="2"/>
    </row>
    <row r="10354" spans="4:4" x14ac:dyDescent="0.3">
      <c r="D10354" s="2"/>
    </row>
    <row r="10355" spans="4:4" x14ac:dyDescent="0.3">
      <c r="D10355" s="2"/>
    </row>
    <row r="10356" spans="4:4" x14ac:dyDescent="0.3">
      <c r="D10356" s="2"/>
    </row>
    <row r="10357" spans="4:4" x14ac:dyDescent="0.3">
      <c r="D10357" s="2"/>
    </row>
    <row r="10358" spans="4:4" x14ac:dyDescent="0.3">
      <c r="D10358" s="2"/>
    </row>
    <row r="10359" spans="4:4" x14ac:dyDescent="0.3">
      <c r="D10359" s="2"/>
    </row>
    <row r="10360" spans="4:4" x14ac:dyDescent="0.3">
      <c r="D10360" s="2"/>
    </row>
    <row r="10361" spans="4:4" x14ac:dyDescent="0.3">
      <c r="D10361" s="2"/>
    </row>
    <row r="10362" spans="4:4" x14ac:dyDescent="0.3">
      <c r="D10362" s="2"/>
    </row>
    <row r="10363" spans="4:4" x14ac:dyDescent="0.3">
      <c r="D10363" s="2"/>
    </row>
    <row r="10364" spans="4:4" x14ac:dyDescent="0.3">
      <c r="D10364" s="2"/>
    </row>
    <row r="10365" spans="4:4" x14ac:dyDescent="0.3">
      <c r="D10365" s="2"/>
    </row>
    <row r="10366" spans="4:4" x14ac:dyDescent="0.3">
      <c r="D10366" s="2"/>
    </row>
    <row r="10367" spans="4:4" x14ac:dyDescent="0.3">
      <c r="D10367" s="2"/>
    </row>
    <row r="10368" spans="4:4" x14ac:dyDescent="0.3">
      <c r="D10368" s="2"/>
    </row>
    <row r="10369" spans="4:4" x14ac:dyDescent="0.3">
      <c r="D10369" s="2"/>
    </row>
    <row r="10370" spans="4:4" x14ac:dyDescent="0.3">
      <c r="D10370" s="2"/>
    </row>
    <row r="10371" spans="4:4" x14ac:dyDescent="0.3">
      <c r="D10371" s="2"/>
    </row>
    <row r="10372" spans="4:4" x14ac:dyDescent="0.3">
      <c r="D10372" s="2"/>
    </row>
    <row r="10373" spans="4:4" x14ac:dyDescent="0.3">
      <c r="D10373" s="2"/>
    </row>
    <row r="10374" spans="4:4" x14ac:dyDescent="0.3">
      <c r="D10374" s="2"/>
    </row>
    <row r="10375" spans="4:4" x14ac:dyDescent="0.3">
      <c r="D10375" s="2"/>
    </row>
    <row r="10376" spans="4:4" x14ac:dyDescent="0.3">
      <c r="D10376" s="2"/>
    </row>
    <row r="10377" spans="4:4" x14ac:dyDescent="0.3">
      <c r="D10377" s="2"/>
    </row>
    <row r="10378" spans="4:4" x14ac:dyDescent="0.3">
      <c r="D10378" s="2"/>
    </row>
    <row r="10379" spans="4:4" x14ac:dyDescent="0.3">
      <c r="D10379" s="2"/>
    </row>
    <row r="10380" spans="4:4" x14ac:dyDescent="0.3">
      <c r="D10380" s="2"/>
    </row>
    <row r="10381" spans="4:4" x14ac:dyDescent="0.3">
      <c r="D10381" s="2"/>
    </row>
    <row r="10382" spans="4:4" x14ac:dyDescent="0.3">
      <c r="D10382" s="2"/>
    </row>
    <row r="10383" spans="4:4" x14ac:dyDescent="0.3">
      <c r="D10383" s="2"/>
    </row>
    <row r="10384" spans="4:4" x14ac:dyDescent="0.3">
      <c r="D10384" s="2"/>
    </row>
    <row r="10385" spans="4:4" x14ac:dyDescent="0.3">
      <c r="D10385" s="2"/>
    </row>
    <row r="10386" spans="4:4" x14ac:dyDescent="0.3">
      <c r="D10386" s="2"/>
    </row>
    <row r="10387" spans="4:4" x14ac:dyDescent="0.3">
      <c r="D10387" s="2"/>
    </row>
    <row r="10388" spans="4:4" x14ac:dyDescent="0.3">
      <c r="D10388" s="2"/>
    </row>
    <row r="10389" spans="4:4" x14ac:dyDescent="0.3">
      <c r="D10389" s="2"/>
    </row>
    <row r="10390" spans="4:4" x14ac:dyDescent="0.3">
      <c r="D10390" s="2"/>
    </row>
    <row r="10391" spans="4:4" x14ac:dyDescent="0.3">
      <c r="D10391" s="2"/>
    </row>
    <row r="10392" spans="4:4" x14ac:dyDescent="0.3">
      <c r="D10392" s="2"/>
    </row>
    <row r="10393" spans="4:4" x14ac:dyDescent="0.3">
      <c r="D10393" s="2"/>
    </row>
    <row r="10394" spans="4:4" x14ac:dyDescent="0.3">
      <c r="D10394" s="2"/>
    </row>
    <row r="10395" spans="4:4" x14ac:dyDescent="0.3">
      <c r="D10395" s="2"/>
    </row>
    <row r="10396" spans="4:4" x14ac:dyDescent="0.3">
      <c r="D10396" s="2"/>
    </row>
    <row r="10397" spans="4:4" x14ac:dyDescent="0.3">
      <c r="D10397" s="2"/>
    </row>
    <row r="10398" spans="4:4" x14ac:dyDescent="0.3">
      <c r="D10398" s="2"/>
    </row>
    <row r="10399" spans="4:4" x14ac:dyDescent="0.3">
      <c r="D10399" s="2"/>
    </row>
    <row r="10400" spans="4:4" x14ac:dyDescent="0.3">
      <c r="D10400" s="2"/>
    </row>
    <row r="10401" spans="4:4" x14ac:dyDescent="0.3">
      <c r="D10401" s="2"/>
    </row>
    <row r="10402" spans="4:4" x14ac:dyDescent="0.3">
      <c r="D10402" s="2"/>
    </row>
    <row r="10403" spans="4:4" x14ac:dyDescent="0.3">
      <c r="D10403" s="2"/>
    </row>
    <row r="10404" spans="4:4" x14ac:dyDescent="0.3">
      <c r="D10404" s="2"/>
    </row>
    <row r="10405" spans="4:4" x14ac:dyDescent="0.3">
      <c r="D10405" s="2"/>
    </row>
    <row r="10406" spans="4:4" x14ac:dyDescent="0.3">
      <c r="D10406" s="2"/>
    </row>
    <row r="10407" spans="4:4" x14ac:dyDescent="0.3">
      <c r="D10407" s="2"/>
    </row>
    <row r="10408" spans="4:4" x14ac:dyDescent="0.3">
      <c r="D10408" s="2"/>
    </row>
    <row r="10409" spans="4:4" x14ac:dyDescent="0.3">
      <c r="D10409" s="2"/>
    </row>
    <row r="10410" spans="4:4" x14ac:dyDescent="0.3">
      <c r="D10410" s="2"/>
    </row>
    <row r="10411" spans="4:4" x14ac:dyDescent="0.3">
      <c r="D10411" s="2"/>
    </row>
    <row r="10412" spans="4:4" x14ac:dyDescent="0.3">
      <c r="D10412" s="2"/>
    </row>
    <row r="10413" spans="4:4" x14ac:dyDescent="0.3">
      <c r="D10413" s="2"/>
    </row>
    <row r="10414" spans="4:4" x14ac:dyDescent="0.3">
      <c r="D10414" s="2"/>
    </row>
    <row r="10415" spans="4:4" x14ac:dyDescent="0.3">
      <c r="D10415" s="2"/>
    </row>
    <row r="10416" spans="4:4" x14ac:dyDescent="0.3">
      <c r="D10416" s="2"/>
    </row>
    <row r="10417" spans="4:4" x14ac:dyDescent="0.3">
      <c r="D10417" s="2"/>
    </row>
    <row r="10418" spans="4:4" x14ac:dyDescent="0.3">
      <c r="D10418" s="2"/>
    </row>
    <row r="10419" spans="4:4" x14ac:dyDescent="0.3">
      <c r="D10419" s="2"/>
    </row>
    <row r="10420" spans="4:4" x14ac:dyDescent="0.3">
      <c r="D10420" s="2"/>
    </row>
    <row r="10421" spans="4:4" x14ac:dyDescent="0.3">
      <c r="D10421" s="2"/>
    </row>
    <row r="10422" spans="4:4" x14ac:dyDescent="0.3">
      <c r="D10422" s="2"/>
    </row>
    <row r="10423" spans="4:4" x14ac:dyDescent="0.3">
      <c r="D10423" s="2"/>
    </row>
    <row r="10424" spans="4:4" x14ac:dyDescent="0.3">
      <c r="D10424" s="2"/>
    </row>
    <row r="10425" spans="4:4" x14ac:dyDescent="0.3">
      <c r="D10425" s="2"/>
    </row>
    <row r="10426" spans="4:4" x14ac:dyDescent="0.3">
      <c r="D10426" s="2"/>
    </row>
    <row r="10427" spans="4:4" x14ac:dyDescent="0.3">
      <c r="D10427" s="2"/>
    </row>
    <row r="10428" spans="4:4" x14ac:dyDescent="0.3">
      <c r="D10428" s="2"/>
    </row>
    <row r="10429" spans="4:4" x14ac:dyDescent="0.3">
      <c r="D10429" s="2"/>
    </row>
    <row r="10430" spans="4:4" x14ac:dyDescent="0.3">
      <c r="D10430" s="2"/>
    </row>
    <row r="10431" spans="4:4" x14ac:dyDescent="0.3">
      <c r="D10431" s="2"/>
    </row>
    <row r="10432" spans="4:4" x14ac:dyDescent="0.3">
      <c r="D10432" s="2"/>
    </row>
    <row r="10433" spans="4:4" x14ac:dyDescent="0.3">
      <c r="D10433" s="2"/>
    </row>
    <row r="10434" spans="4:4" x14ac:dyDescent="0.3">
      <c r="D10434" s="2"/>
    </row>
    <row r="10435" spans="4:4" x14ac:dyDescent="0.3">
      <c r="D10435" s="2"/>
    </row>
    <row r="10436" spans="4:4" x14ac:dyDescent="0.3">
      <c r="D10436" s="2"/>
    </row>
    <row r="10437" spans="4:4" x14ac:dyDescent="0.3">
      <c r="D10437" s="2"/>
    </row>
    <row r="10438" spans="4:4" x14ac:dyDescent="0.3">
      <c r="D10438" s="2"/>
    </row>
    <row r="10439" spans="4:4" x14ac:dyDescent="0.3">
      <c r="D10439" s="2"/>
    </row>
    <row r="10440" spans="4:4" x14ac:dyDescent="0.3">
      <c r="D10440" s="2"/>
    </row>
    <row r="10441" spans="4:4" x14ac:dyDescent="0.3">
      <c r="D10441" s="2"/>
    </row>
    <row r="10442" spans="4:4" x14ac:dyDescent="0.3">
      <c r="D10442" s="2"/>
    </row>
    <row r="10443" spans="4:4" x14ac:dyDescent="0.3">
      <c r="D10443" s="2"/>
    </row>
    <row r="10444" spans="4:4" x14ac:dyDescent="0.3">
      <c r="D10444" s="2"/>
    </row>
    <row r="10445" spans="4:4" x14ac:dyDescent="0.3">
      <c r="D10445" s="2"/>
    </row>
    <row r="10446" spans="4:4" x14ac:dyDescent="0.3">
      <c r="D10446" s="2"/>
    </row>
    <row r="10447" spans="4:4" x14ac:dyDescent="0.3">
      <c r="D10447" s="2"/>
    </row>
    <row r="10448" spans="4:4" x14ac:dyDescent="0.3">
      <c r="D10448" s="2"/>
    </row>
    <row r="10449" spans="4:4" x14ac:dyDescent="0.3">
      <c r="D10449" s="2"/>
    </row>
    <row r="10450" spans="4:4" x14ac:dyDescent="0.3">
      <c r="D10450" s="2"/>
    </row>
    <row r="10451" spans="4:4" x14ac:dyDescent="0.3">
      <c r="D10451" s="2"/>
    </row>
    <row r="10452" spans="4:4" x14ac:dyDescent="0.3">
      <c r="D10452" s="2"/>
    </row>
    <row r="10453" spans="4:4" x14ac:dyDescent="0.3">
      <c r="D10453" s="2"/>
    </row>
    <row r="10454" spans="4:4" x14ac:dyDescent="0.3">
      <c r="D10454" s="2"/>
    </row>
    <row r="10455" spans="4:4" x14ac:dyDescent="0.3">
      <c r="D10455" s="2"/>
    </row>
    <row r="10456" spans="4:4" x14ac:dyDescent="0.3">
      <c r="D10456" s="2"/>
    </row>
    <row r="10457" spans="4:4" x14ac:dyDescent="0.3">
      <c r="D10457" s="2"/>
    </row>
    <row r="10458" spans="4:4" x14ac:dyDescent="0.3">
      <c r="D10458" s="2"/>
    </row>
    <row r="10459" spans="4:4" x14ac:dyDescent="0.3">
      <c r="D10459" s="2"/>
    </row>
    <row r="10460" spans="4:4" x14ac:dyDescent="0.3">
      <c r="D10460" s="2"/>
    </row>
    <row r="10461" spans="4:4" x14ac:dyDescent="0.3">
      <c r="D10461" s="2"/>
    </row>
    <row r="10462" spans="4:4" x14ac:dyDescent="0.3">
      <c r="D10462" s="2"/>
    </row>
    <row r="10463" spans="4:4" x14ac:dyDescent="0.3">
      <c r="D10463" s="2"/>
    </row>
    <row r="10464" spans="4:4" x14ac:dyDescent="0.3">
      <c r="D10464" s="2"/>
    </row>
    <row r="10465" spans="4:4" x14ac:dyDescent="0.3">
      <c r="D10465" s="2"/>
    </row>
    <row r="10466" spans="4:4" x14ac:dyDescent="0.3">
      <c r="D10466" s="2"/>
    </row>
    <row r="10467" spans="4:4" x14ac:dyDescent="0.3">
      <c r="D10467" s="2"/>
    </row>
    <row r="10468" spans="4:4" x14ac:dyDescent="0.3">
      <c r="D10468" s="2"/>
    </row>
    <row r="10469" spans="4:4" x14ac:dyDescent="0.3">
      <c r="D10469" s="2"/>
    </row>
    <row r="10470" spans="4:4" x14ac:dyDescent="0.3">
      <c r="D10470" s="2"/>
    </row>
    <row r="10471" spans="4:4" x14ac:dyDescent="0.3">
      <c r="D10471" s="2"/>
    </row>
    <row r="10472" spans="4:4" x14ac:dyDescent="0.3">
      <c r="D10472" s="2"/>
    </row>
    <row r="10473" spans="4:4" x14ac:dyDescent="0.3">
      <c r="D10473" s="2"/>
    </row>
    <row r="10474" spans="4:4" x14ac:dyDescent="0.3">
      <c r="D10474" s="2"/>
    </row>
    <row r="10475" spans="4:4" x14ac:dyDescent="0.3">
      <c r="D10475" s="2"/>
    </row>
    <row r="10476" spans="4:4" x14ac:dyDescent="0.3">
      <c r="D10476" s="2"/>
    </row>
    <row r="10477" spans="4:4" x14ac:dyDescent="0.3">
      <c r="D10477" s="2"/>
    </row>
    <row r="10478" spans="4:4" x14ac:dyDescent="0.3">
      <c r="D10478" s="2"/>
    </row>
    <row r="10479" spans="4:4" x14ac:dyDescent="0.3">
      <c r="D10479" s="2"/>
    </row>
    <row r="10480" spans="4:4" x14ac:dyDescent="0.3">
      <c r="D10480" s="2"/>
    </row>
    <row r="10481" spans="4:4" x14ac:dyDescent="0.3">
      <c r="D10481" s="2"/>
    </row>
    <row r="10482" spans="4:4" x14ac:dyDescent="0.3">
      <c r="D10482" s="2"/>
    </row>
    <row r="10483" spans="4:4" x14ac:dyDescent="0.3">
      <c r="D10483" s="2"/>
    </row>
    <row r="10484" spans="4:4" x14ac:dyDescent="0.3">
      <c r="D10484" s="2"/>
    </row>
    <row r="10485" spans="4:4" x14ac:dyDescent="0.3">
      <c r="D10485" s="2"/>
    </row>
    <row r="10486" spans="4:4" x14ac:dyDescent="0.3">
      <c r="D10486" s="2"/>
    </row>
    <row r="10487" spans="4:4" x14ac:dyDescent="0.3">
      <c r="D10487" s="2"/>
    </row>
    <row r="10488" spans="4:4" x14ac:dyDescent="0.3">
      <c r="D10488" s="2"/>
    </row>
    <row r="10489" spans="4:4" x14ac:dyDescent="0.3">
      <c r="D10489" s="2"/>
    </row>
    <row r="10490" spans="4:4" x14ac:dyDescent="0.3">
      <c r="D10490" s="2"/>
    </row>
    <row r="10491" spans="4:4" x14ac:dyDescent="0.3">
      <c r="D10491" s="2"/>
    </row>
    <row r="10492" spans="4:4" x14ac:dyDescent="0.3">
      <c r="D10492" s="2"/>
    </row>
    <row r="10493" spans="4:4" x14ac:dyDescent="0.3">
      <c r="D10493" s="2"/>
    </row>
    <row r="10494" spans="4:4" x14ac:dyDescent="0.3">
      <c r="D10494" s="2"/>
    </row>
    <row r="10495" spans="4:4" x14ac:dyDescent="0.3">
      <c r="D10495" s="2"/>
    </row>
    <row r="10496" spans="4:4" x14ac:dyDescent="0.3">
      <c r="D10496" s="2"/>
    </row>
    <row r="10497" spans="4:4" x14ac:dyDescent="0.3">
      <c r="D10497" s="2"/>
    </row>
    <row r="10498" spans="4:4" x14ac:dyDescent="0.3">
      <c r="D10498" s="2"/>
    </row>
    <row r="10499" spans="4:4" x14ac:dyDescent="0.3">
      <c r="D10499" s="2"/>
    </row>
    <row r="10500" spans="4:4" x14ac:dyDescent="0.3">
      <c r="D10500" s="2"/>
    </row>
    <row r="10501" spans="4:4" x14ac:dyDescent="0.3">
      <c r="D10501" s="2"/>
    </row>
    <row r="10502" spans="4:4" x14ac:dyDescent="0.3">
      <c r="D10502" s="2"/>
    </row>
    <row r="10503" spans="4:4" x14ac:dyDescent="0.3">
      <c r="D10503" s="2"/>
    </row>
    <row r="10504" spans="4:4" x14ac:dyDescent="0.3">
      <c r="D10504" s="2"/>
    </row>
    <row r="10505" spans="4:4" x14ac:dyDescent="0.3">
      <c r="D10505" s="2"/>
    </row>
    <row r="10506" spans="4:4" x14ac:dyDescent="0.3">
      <c r="D10506" s="2"/>
    </row>
    <row r="10507" spans="4:4" x14ac:dyDescent="0.3">
      <c r="D10507" s="2"/>
    </row>
    <row r="10508" spans="4:4" x14ac:dyDescent="0.3">
      <c r="D10508" s="2"/>
    </row>
    <row r="10509" spans="4:4" x14ac:dyDescent="0.3">
      <c r="D10509" s="2"/>
    </row>
    <row r="10510" spans="4:4" x14ac:dyDescent="0.3">
      <c r="D10510" s="2"/>
    </row>
    <row r="10511" spans="4:4" x14ac:dyDescent="0.3">
      <c r="D10511" s="2"/>
    </row>
    <row r="10512" spans="4:4" x14ac:dyDescent="0.3">
      <c r="D10512" s="2"/>
    </row>
    <row r="10513" spans="4:4" x14ac:dyDescent="0.3">
      <c r="D10513" s="2"/>
    </row>
    <row r="10514" spans="4:4" x14ac:dyDescent="0.3">
      <c r="D10514" s="2"/>
    </row>
    <row r="10515" spans="4:4" x14ac:dyDescent="0.3">
      <c r="D10515" s="2"/>
    </row>
    <row r="10516" spans="4:4" x14ac:dyDescent="0.3">
      <c r="D10516" s="2"/>
    </row>
    <row r="10517" spans="4:4" x14ac:dyDescent="0.3">
      <c r="D10517" s="2"/>
    </row>
    <row r="10518" spans="4:4" x14ac:dyDescent="0.3">
      <c r="D10518" s="2"/>
    </row>
    <row r="10519" spans="4:4" x14ac:dyDescent="0.3">
      <c r="D10519" s="2"/>
    </row>
    <row r="10520" spans="4:4" x14ac:dyDescent="0.3">
      <c r="D10520" s="2"/>
    </row>
    <row r="10521" spans="4:4" x14ac:dyDescent="0.3">
      <c r="D10521" s="2"/>
    </row>
    <row r="10522" spans="4:4" x14ac:dyDescent="0.3">
      <c r="D10522" s="2"/>
    </row>
    <row r="10523" spans="4:4" x14ac:dyDescent="0.3">
      <c r="D10523" s="2"/>
    </row>
    <row r="10524" spans="4:4" x14ac:dyDescent="0.3">
      <c r="D10524" s="2"/>
    </row>
    <row r="10525" spans="4:4" x14ac:dyDescent="0.3">
      <c r="D10525" s="2"/>
    </row>
    <row r="10526" spans="4:4" x14ac:dyDescent="0.3">
      <c r="D10526" s="2"/>
    </row>
    <row r="10527" spans="4:4" x14ac:dyDescent="0.3">
      <c r="D10527" s="2"/>
    </row>
    <row r="10528" spans="4:4" x14ac:dyDescent="0.3">
      <c r="D10528" s="2"/>
    </row>
    <row r="10529" spans="4:4" x14ac:dyDescent="0.3">
      <c r="D10529" s="2"/>
    </row>
    <row r="10530" spans="4:4" x14ac:dyDescent="0.3">
      <c r="D10530" s="2"/>
    </row>
    <row r="10531" spans="4:4" x14ac:dyDescent="0.3">
      <c r="D10531" s="2"/>
    </row>
    <row r="10532" spans="4:4" x14ac:dyDescent="0.3">
      <c r="D10532" s="2"/>
    </row>
    <row r="10533" spans="4:4" x14ac:dyDescent="0.3">
      <c r="D10533" s="2"/>
    </row>
    <row r="10534" spans="4:4" x14ac:dyDescent="0.3">
      <c r="D10534" s="2"/>
    </row>
    <row r="10535" spans="4:4" x14ac:dyDescent="0.3">
      <c r="D10535" s="2"/>
    </row>
    <row r="10536" spans="4:4" x14ac:dyDescent="0.3">
      <c r="D10536" s="2"/>
    </row>
    <row r="10537" spans="4:4" x14ac:dyDescent="0.3">
      <c r="D10537" s="2"/>
    </row>
    <row r="10538" spans="4:4" x14ac:dyDescent="0.3">
      <c r="D10538" s="2"/>
    </row>
    <row r="10539" spans="4:4" x14ac:dyDescent="0.3">
      <c r="D10539" s="2"/>
    </row>
    <row r="10540" spans="4:4" x14ac:dyDescent="0.3">
      <c r="D10540" s="2"/>
    </row>
    <row r="10541" spans="4:4" x14ac:dyDescent="0.3">
      <c r="D10541" s="2"/>
    </row>
    <row r="10542" spans="4:4" x14ac:dyDescent="0.3">
      <c r="D10542" s="2"/>
    </row>
    <row r="10543" spans="4:4" x14ac:dyDescent="0.3">
      <c r="D10543" s="2"/>
    </row>
    <row r="10544" spans="4:4" x14ac:dyDescent="0.3">
      <c r="D10544" s="2"/>
    </row>
    <row r="10545" spans="4:4" x14ac:dyDescent="0.3">
      <c r="D10545" s="2"/>
    </row>
    <row r="10546" spans="4:4" x14ac:dyDescent="0.3">
      <c r="D10546" s="2"/>
    </row>
    <row r="10547" spans="4:4" x14ac:dyDescent="0.3">
      <c r="D10547" s="2"/>
    </row>
    <row r="10548" spans="4:4" x14ac:dyDescent="0.3">
      <c r="D10548" s="2"/>
    </row>
    <row r="10549" spans="4:4" x14ac:dyDescent="0.3">
      <c r="D10549" s="2"/>
    </row>
    <row r="10550" spans="4:4" x14ac:dyDescent="0.3">
      <c r="D10550" s="2"/>
    </row>
    <row r="10551" spans="4:4" x14ac:dyDescent="0.3">
      <c r="D10551" s="2"/>
    </row>
    <row r="10552" spans="4:4" x14ac:dyDescent="0.3">
      <c r="D10552" s="2"/>
    </row>
    <row r="10553" spans="4:4" x14ac:dyDescent="0.3">
      <c r="D10553" s="2"/>
    </row>
    <row r="10554" spans="4:4" x14ac:dyDescent="0.3">
      <c r="D10554" s="2"/>
    </row>
    <row r="10555" spans="4:4" x14ac:dyDescent="0.3">
      <c r="D10555" s="2"/>
    </row>
    <row r="10556" spans="4:4" x14ac:dyDescent="0.3">
      <c r="D10556" s="2"/>
    </row>
    <row r="10557" spans="4:4" x14ac:dyDescent="0.3">
      <c r="D10557" s="2"/>
    </row>
    <row r="10558" spans="4:4" x14ac:dyDescent="0.3">
      <c r="D10558" s="2"/>
    </row>
    <row r="10559" spans="4:4" x14ac:dyDescent="0.3">
      <c r="D10559" s="2"/>
    </row>
    <row r="10560" spans="4:4" x14ac:dyDescent="0.3">
      <c r="D10560" s="2"/>
    </row>
    <row r="10561" spans="4:4" x14ac:dyDescent="0.3">
      <c r="D10561" s="2"/>
    </row>
    <row r="10562" spans="4:4" x14ac:dyDescent="0.3">
      <c r="D10562" s="2"/>
    </row>
    <row r="10563" spans="4:4" x14ac:dyDescent="0.3">
      <c r="D10563" s="2"/>
    </row>
    <row r="10564" spans="4:4" x14ac:dyDescent="0.3">
      <c r="D10564" s="2"/>
    </row>
    <row r="10565" spans="4:4" x14ac:dyDescent="0.3">
      <c r="D10565" s="2"/>
    </row>
    <row r="10566" spans="4:4" x14ac:dyDescent="0.3">
      <c r="D10566" s="2"/>
    </row>
    <row r="10567" spans="4:4" x14ac:dyDescent="0.3">
      <c r="D10567" s="2"/>
    </row>
    <row r="10568" spans="4:4" x14ac:dyDescent="0.3">
      <c r="D10568" s="2"/>
    </row>
    <row r="10569" spans="4:4" x14ac:dyDescent="0.3">
      <c r="D10569" s="2"/>
    </row>
    <row r="10570" spans="4:4" x14ac:dyDescent="0.3">
      <c r="D10570" s="2"/>
    </row>
    <row r="10571" spans="4:4" x14ac:dyDescent="0.3">
      <c r="D10571" s="2"/>
    </row>
    <row r="10572" spans="4:4" x14ac:dyDescent="0.3">
      <c r="D10572" s="2"/>
    </row>
    <row r="10573" spans="4:4" x14ac:dyDescent="0.3">
      <c r="D10573" s="2"/>
    </row>
    <row r="10574" spans="4:4" x14ac:dyDescent="0.3">
      <c r="D10574" s="2"/>
    </row>
    <row r="10575" spans="4:4" x14ac:dyDescent="0.3">
      <c r="D10575" s="2"/>
    </row>
    <row r="10576" spans="4:4" x14ac:dyDescent="0.3">
      <c r="D10576" s="2"/>
    </row>
    <row r="10577" spans="4:4" x14ac:dyDescent="0.3">
      <c r="D10577" s="2"/>
    </row>
    <row r="10578" spans="4:4" x14ac:dyDescent="0.3">
      <c r="D10578" s="2"/>
    </row>
    <row r="10579" spans="4:4" x14ac:dyDescent="0.3">
      <c r="D10579" s="2"/>
    </row>
    <row r="10580" spans="4:4" x14ac:dyDescent="0.3">
      <c r="D10580" s="2"/>
    </row>
    <row r="10581" spans="4:4" x14ac:dyDescent="0.3">
      <c r="D10581" s="2"/>
    </row>
    <row r="10582" spans="4:4" x14ac:dyDescent="0.3">
      <c r="D10582" s="2"/>
    </row>
    <row r="10583" spans="4:4" x14ac:dyDescent="0.3">
      <c r="D10583" s="2"/>
    </row>
    <row r="10584" spans="4:4" x14ac:dyDescent="0.3">
      <c r="D10584" s="2"/>
    </row>
    <row r="10585" spans="4:4" x14ac:dyDescent="0.3">
      <c r="D10585" s="2"/>
    </row>
    <row r="10586" spans="4:4" x14ac:dyDescent="0.3">
      <c r="D10586" s="2"/>
    </row>
    <row r="10587" spans="4:4" x14ac:dyDescent="0.3">
      <c r="D10587" s="2"/>
    </row>
    <row r="10588" spans="4:4" x14ac:dyDescent="0.3">
      <c r="D10588" s="2"/>
    </row>
    <row r="10589" spans="4:4" x14ac:dyDescent="0.3">
      <c r="D10589" s="2"/>
    </row>
    <row r="10590" spans="4:4" x14ac:dyDescent="0.3">
      <c r="D10590" s="2"/>
    </row>
    <row r="10591" spans="4:4" x14ac:dyDescent="0.3">
      <c r="D10591" s="2"/>
    </row>
    <row r="10592" spans="4:4" x14ac:dyDescent="0.3">
      <c r="D10592" s="2"/>
    </row>
    <row r="10593" spans="4:4" x14ac:dyDescent="0.3">
      <c r="D10593" s="2"/>
    </row>
    <row r="10594" spans="4:4" x14ac:dyDescent="0.3">
      <c r="D10594" s="2"/>
    </row>
    <row r="10595" spans="4:4" x14ac:dyDescent="0.3">
      <c r="D10595" s="2"/>
    </row>
    <row r="10596" spans="4:4" x14ac:dyDescent="0.3">
      <c r="D10596" s="2"/>
    </row>
    <row r="10597" spans="4:4" x14ac:dyDescent="0.3">
      <c r="D10597" s="2"/>
    </row>
    <row r="10598" spans="4:4" x14ac:dyDescent="0.3">
      <c r="D10598" s="2"/>
    </row>
    <row r="10599" spans="4:4" x14ac:dyDescent="0.3">
      <c r="D10599" s="2"/>
    </row>
    <row r="10600" spans="4:4" x14ac:dyDescent="0.3">
      <c r="D10600" s="2"/>
    </row>
    <row r="10601" spans="4:4" x14ac:dyDescent="0.3">
      <c r="D10601" s="2"/>
    </row>
    <row r="10602" spans="4:4" x14ac:dyDescent="0.3">
      <c r="D10602" s="2"/>
    </row>
    <row r="10603" spans="4:4" x14ac:dyDescent="0.3">
      <c r="D10603" s="2"/>
    </row>
    <row r="10604" spans="4:4" x14ac:dyDescent="0.3">
      <c r="D10604" s="2"/>
    </row>
    <row r="10605" spans="4:4" x14ac:dyDescent="0.3">
      <c r="D10605" s="2"/>
    </row>
    <row r="10606" spans="4:4" x14ac:dyDescent="0.3">
      <c r="D10606" s="2"/>
    </row>
    <row r="10607" spans="4:4" x14ac:dyDescent="0.3">
      <c r="D10607" s="2"/>
    </row>
    <row r="10608" spans="4:4" x14ac:dyDescent="0.3">
      <c r="D10608" s="2"/>
    </row>
    <row r="10609" spans="4:4" x14ac:dyDescent="0.3">
      <c r="D10609" s="2"/>
    </row>
    <row r="10610" spans="4:4" x14ac:dyDescent="0.3">
      <c r="D10610" s="2"/>
    </row>
    <row r="10611" spans="4:4" x14ac:dyDescent="0.3">
      <c r="D10611" s="2"/>
    </row>
    <row r="10612" spans="4:4" x14ac:dyDescent="0.3">
      <c r="D10612" s="2"/>
    </row>
    <row r="10613" spans="4:4" x14ac:dyDescent="0.3">
      <c r="D10613" s="2"/>
    </row>
    <row r="10614" spans="4:4" x14ac:dyDescent="0.3">
      <c r="D10614" s="2"/>
    </row>
    <row r="10615" spans="4:4" x14ac:dyDescent="0.3">
      <c r="D10615" s="2"/>
    </row>
    <row r="10616" spans="4:4" x14ac:dyDescent="0.3">
      <c r="D10616" s="2"/>
    </row>
    <row r="10617" spans="4:4" x14ac:dyDescent="0.3">
      <c r="D10617" s="2"/>
    </row>
    <row r="10618" spans="4:4" x14ac:dyDescent="0.3">
      <c r="D10618" s="2"/>
    </row>
    <row r="10619" spans="4:4" x14ac:dyDescent="0.3">
      <c r="D10619" s="2"/>
    </row>
    <row r="10620" spans="4:4" x14ac:dyDescent="0.3">
      <c r="D10620" s="2"/>
    </row>
    <row r="10621" spans="4:4" x14ac:dyDescent="0.3">
      <c r="D10621" s="2"/>
    </row>
    <row r="10622" spans="4:4" x14ac:dyDescent="0.3">
      <c r="D10622" s="2"/>
    </row>
    <row r="10623" spans="4:4" x14ac:dyDescent="0.3">
      <c r="D10623" s="2"/>
    </row>
    <row r="10624" spans="4:4" x14ac:dyDescent="0.3">
      <c r="D10624" s="2"/>
    </row>
    <row r="10625" spans="4:4" x14ac:dyDescent="0.3">
      <c r="D10625" s="2"/>
    </row>
    <row r="10626" spans="4:4" x14ac:dyDescent="0.3">
      <c r="D10626" s="2"/>
    </row>
    <row r="10627" spans="4:4" x14ac:dyDescent="0.3">
      <c r="D10627" s="2"/>
    </row>
    <row r="10628" spans="4:4" x14ac:dyDescent="0.3">
      <c r="D10628" s="2"/>
    </row>
    <row r="10629" spans="4:4" x14ac:dyDescent="0.3">
      <c r="D10629" s="2"/>
    </row>
    <row r="10630" spans="4:4" x14ac:dyDescent="0.3">
      <c r="D10630" s="2"/>
    </row>
    <row r="10631" spans="4:4" x14ac:dyDescent="0.3">
      <c r="D10631" s="2"/>
    </row>
    <row r="10632" spans="4:4" x14ac:dyDescent="0.3">
      <c r="D10632" s="2"/>
    </row>
    <row r="10633" spans="4:4" x14ac:dyDescent="0.3">
      <c r="D10633" s="2"/>
    </row>
    <row r="10634" spans="4:4" x14ac:dyDescent="0.3">
      <c r="D10634" s="2"/>
    </row>
    <row r="10635" spans="4:4" x14ac:dyDescent="0.3">
      <c r="D10635" s="2"/>
    </row>
    <row r="10636" spans="4:4" x14ac:dyDescent="0.3">
      <c r="D10636" s="2"/>
    </row>
    <row r="10637" spans="4:4" x14ac:dyDescent="0.3">
      <c r="D10637" s="2"/>
    </row>
    <row r="10638" spans="4:4" x14ac:dyDescent="0.3">
      <c r="D10638" s="2"/>
    </row>
    <row r="10639" spans="4:4" x14ac:dyDescent="0.3">
      <c r="D10639" s="2"/>
    </row>
    <row r="10640" spans="4:4" x14ac:dyDescent="0.3">
      <c r="D10640" s="2"/>
    </row>
    <row r="10641" spans="4:4" x14ac:dyDescent="0.3">
      <c r="D10641" s="2"/>
    </row>
    <row r="10642" spans="4:4" x14ac:dyDescent="0.3">
      <c r="D10642" s="2"/>
    </row>
    <row r="10643" spans="4:4" x14ac:dyDescent="0.3">
      <c r="D10643" s="2"/>
    </row>
    <row r="10644" spans="4:4" x14ac:dyDescent="0.3">
      <c r="D10644" s="2"/>
    </row>
    <row r="10645" spans="4:4" x14ac:dyDescent="0.3">
      <c r="D10645" s="2"/>
    </row>
    <row r="10646" spans="4:4" x14ac:dyDescent="0.3">
      <c r="D10646" s="2"/>
    </row>
    <row r="10647" spans="4:4" x14ac:dyDescent="0.3">
      <c r="D10647" s="2"/>
    </row>
    <row r="10648" spans="4:4" x14ac:dyDescent="0.3">
      <c r="D10648" s="2"/>
    </row>
    <row r="10649" spans="4:4" x14ac:dyDescent="0.3">
      <c r="D10649" s="2"/>
    </row>
    <row r="10650" spans="4:4" x14ac:dyDescent="0.3">
      <c r="D10650" s="2"/>
    </row>
    <row r="10651" spans="4:4" x14ac:dyDescent="0.3">
      <c r="D10651" s="2"/>
    </row>
    <row r="10652" spans="4:4" x14ac:dyDescent="0.3">
      <c r="D10652" s="2"/>
    </row>
    <row r="10653" spans="4:4" x14ac:dyDescent="0.3">
      <c r="D10653" s="2"/>
    </row>
    <row r="10654" spans="4:4" x14ac:dyDescent="0.3">
      <c r="D10654" s="2"/>
    </row>
    <row r="10655" spans="4:4" x14ac:dyDescent="0.3">
      <c r="D10655" s="2"/>
    </row>
    <row r="10656" spans="4:4" x14ac:dyDescent="0.3">
      <c r="D10656" s="2"/>
    </row>
    <row r="10657" spans="4:4" x14ac:dyDescent="0.3">
      <c r="D10657" s="2"/>
    </row>
    <row r="10658" spans="4:4" x14ac:dyDescent="0.3">
      <c r="D10658" s="2"/>
    </row>
    <row r="10659" spans="4:4" x14ac:dyDescent="0.3">
      <c r="D10659" s="2"/>
    </row>
    <row r="10660" spans="4:4" x14ac:dyDescent="0.3">
      <c r="D10660" s="2"/>
    </row>
    <row r="10661" spans="4:4" x14ac:dyDescent="0.3">
      <c r="D10661" s="2"/>
    </row>
    <row r="10662" spans="4:4" x14ac:dyDescent="0.3">
      <c r="D10662" s="2"/>
    </row>
    <row r="10663" spans="4:4" x14ac:dyDescent="0.3">
      <c r="D10663" s="2"/>
    </row>
    <row r="10664" spans="4:4" x14ac:dyDescent="0.3">
      <c r="D10664" s="2"/>
    </row>
    <row r="10665" spans="4:4" x14ac:dyDescent="0.3">
      <c r="D10665" s="2"/>
    </row>
    <row r="10666" spans="4:4" x14ac:dyDescent="0.3">
      <c r="D10666" s="2"/>
    </row>
    <row r="10667" spans="4:4" x14ac:dyDescent="0.3">
      <c r="D10667" s="2"/>
    </row>
    <row r="10668" spans="4:4" x14ac:dyDescent="0.3">
      <c r="D10668" s="2"/>
    </row>
    <row r="10669" spans="4:4" x14ac:dyDescent="0.3">
      <c r="D10669" s="2"/>
    </row>
    <row r="10670" spans="4:4" x14ac:dyDescent="0.3">
      <c r="D10670" s="2"/>
    </row>
    <row r="10671" spans="4:4" x14ac:dyDescent="0.3">
      <c r="D10671" s="2"/>
    </row>
    <row r="10672" spans="4:4" x14ac:dyDescent="0.3">
      <c r="D10672" s="2"/>
    </row>
    <row r="10673" spans="4:4" x14ac:dyDescent="0.3">
      <c r="D10673" s="2"/>
    </row>
    <row r="10674" spans="4:4" x14ac:dyDescent="0.3">
      <c r="D10674" s="2"/>
    </row>
    <row r="10675" spans="4:4" x14ac:dyDescent="0.3">
      <c r="D10675" s="2"/>
    </row>
    <row r="10676" spans="4:4" x14ac:dyDescent="0.3">
      <c r="D10676" s="2"/>
    </row>
    <row r="10677" spans="4:4" x14ac:dyDescent="0.3">
      <c r="D10677" s="2"/>
    </row>
    <row r="10678" spans="4:4" x14ac:dyDescent="0.3">
      <c r="D10678" s="2"/>
    </row>
    <row r="10679" spans="4:4" x14ac:dyDescent="0.3">
      <c r="D10679" s="2"/>
    </row>
    <row r="10680" spans="4:4" x14ac:dyDescent="0.3">
      <c r="D10680" s="2"/>
    </row>
    <row r="10681" spans="4:4" x14ac:dyDescent="0.3">
      <c r="D10681" s="2"/>
    </row>
    <row r="10682" spans="4:4" x14ac:dyDescent="0.3">
      <c r="D10682" s="2"/>
    </row>
    <row r="10683" spans="4:4" x14ac:dyDescent="0.3">
      <c r="D10683" s="2"/>
    </row>
    <row r="10684" spans="4:4" x14ac:dyDescent="0.3">
      <c r="D10684" s="2"/>
    </row>
    <row r="10685" spans="4:4" x14ac:dyDescent="0.3">
      <c r="D10685" s="2"/>
    </row>
    <row r="10686" spans="4:4" x14ac:dyDescent="0.3">
      <c r="D10686" s="2"/>
    </row>
    <row r="10687" spans="4:4" x14ac:dyDescent="0.3">
      <c r="D10687" s="2"/>
    </row>
    <row r="10688" spans="4:4" x14ac:dyDescent="0.3">
      <c r="D10688" s="2"/>
    </row>
    <row r="10689" spans="4:4" x14ac:dyDescent="0.3">
      <c r="D10689" s="2"/>
    </row>
    <row r="10690" spans="4:4" x14ac:dyDescent="0.3">
      <c r="D10690" s="2"/>
    </row>
    <row r="10691" spans="4:4" x14ac:dyDescent="0.3">
      <c r="D10691" s="2"/>
    </row>
    <row r="10692" spans="4:4" x14ac:dyDescent="0.3">
      <c r="D10692" s="2"/>
    </row>
    <row r="10693" spans="4:4" x14ac:dyDescent="0.3">
      <c r="D10693" s="2"/>
    </row>
    <row r="10694" spans="4:4" x14ac:dyDescent="0.3">
      <c r="D10694" s="2"/>
    </row>
    <row r="10695" spans="4:4" x14ac:dyDescent="0.3">
      <c r="D10695" s="2"/>
    </row>
    <row r="10696" spans="4:4" x14ac:dyDescent="0.3">
      <c r="D10696" s="2"/>
    </row>
    <row r="10697" spans="4:4" x14ac:dyDescent="0.3">
      <c r="D10697" s="2"/>
    </row>
    <row r="10698" spans="4:4" x14ac:dyDescent="0.3">
      <c r="D10698" s="2"/>
    </row>
    <row r="10699" spans="4:4" x14ac:dyDescent="0.3">
      <c r="D10699" s="2"/>
    </row>
    <row r="10700" spans="4:4" x14ac:dyDescent="0.3">
      <c r="D10700" s="2"/>
    </row>
    <row r="10701" spans="4:4" x14ac:dyDescent="0.3">
      <c r="D10701" s="2"/>
    </row>
    <row r="10702" spans="4:4" x14ac:dyDescent="0.3">
      <c r="D10702" s="2"/>
    </row>
    <row r="10703" spans="4:4" x14ac:dyDescent="0.3">
      <c r="D10703" s="2"/>
    </row>
    <row r="10704" spans="4:4" x14ac:dyDescent="0.3">
      <c r="D10704" s="2"/>
    </row>
    <row r="10705" spans="4:4" x14ac:dyDescent="0.3">
      <c r="D10705" s="2"/>
    </row>
    <row r="10706" spans="4:4" x14ac:dyDescent="0.3">
      <c r="D10706" s="2"/>
    </row>
    <row r="10707" spans="4:4" x14ac:dyDescent="0.3">
      <c r="D10707" s="2"/>
    </row>
    <row r="10708" spans="4:4" x14ac:dyDescent="0.3">
      <c r="D10708" s="2"/>
    </row>
    <row r="10709" spans="4:4" x14ac:dyDescent="0.3">
      <c r="D10709" s="2"/>
    </row>
    <row r="10710" spans="4:4" x14ac:dyDescent="0.3">
      <c r="D10710" s="2"/>
    </row>
    <row r="10711" spans="4:4" x14ac:dyDescent="0.3">
      <c r="D10711" s="2"/>
    </row>
    <row r="10712" spans="4:4" x14ac:dyDescent="0.3">
      <c r="D10712" s="2"/>
    </row>
    <row r="10713" spans="4:4" x14ac:dyDescent="0.3">
      <c r="D10713" s="2"/>
    </row>
    <row r="10714" spans="4:4" x14ac:dyDescent="0.3">
      <c r="D10714" s="2"/>
    </row>
    <row r="10715" spans="4:4" x14ac:dyDescent="0.3">
      <c r="D10715" s="2"/>
    </row>
    <row r="10716" spans="4:4" x14ac:dyDescent="0.3">
      <c r="D10716" s="2"/>
    </row>
    <row r="10717" spans="4:4" x14ac:dyDescent="0.3">
      <c r="D10717" s="2"/>
    </row>
    <row r="10718" spans="4:4" x14ac:dyDescent="0.3">
      <c r="D10718" s="2"/>
    </row>
    <row r="10719" spans="4:4" x14ac:dyDescent="0.3">
      <c r="D10719" s="2"/>
    </row>
    <row r="10720" spans="4:4" x14ac:dyDescent="0.3">
      <c r="D10720" s="2"/>
    </row>
    <row r="10721" spans="4:4" x14ac:dyDescent="0.3">
      <c r="D10721" s="2"/>
    </row>
    <row r="10722" spans="4:4" x14ac:dyDescent="0.3">
      <c r="D10722" s="2"/>
    </row>
    <row r="10723" spans="4:4" x14ac:dyDescent="0.3">
      <c r="D10723" s="2"/>
    </row>
    <row r="10724" spans="4:4" x14ac:dyDescent="0.3">
      <c r="D10724" s="2"/>
    </row>
    <row r="10725" spans="4:4" x14ac:dyDescent="0.3">
      <c r="D10725" s="2"/>
    </row>
    <row r="10726" spans="4:4" x14ac:dyDescent="0.3">
      <c r="D10726" s="2"/>
    </row>
    <row r="10727" spans="4:4" x14ac:dyDescent="0.3">
      <c r="D10727" s="2"/>
    </row>
    <row r="10728" spans="4:4" x14ac:dyDescent="0.3">
      <c r="D10728" s="2"/>
    </row>
    <row r="10729" spans="4:4" x14ac:dyDescent="0.3">
      <c r="D10729" s="2"/>
    </row>
    <row r="10730" spans="4:4" x14ac:dyDescent="0.3">
      <c r="D10730" s="2"/>
    </row>
    <row r="10731" spans="4:4" x14ac:dyDescent="0.3">
      <c r="D10731" s="2"/>
    </row>
    <row r="10732" spans="4:4" x14ac:dyDescent="0.3">
      <c r="D10732" s="2"/>
    </row>
    <row r="10733" spans="4:4" x14ac:dyDescent="0.3">
      <c r="D10733" s="2"/>
    </row>
    <row r="10734" spans="4:4" x14ac:dyDescent="0.3">
      <c r="D10734" s="2"/>
    </row>
    <row r="10735" spans="4:4" x14ac:dyDescent="0.3">
      <c r="D10735" s="2"/>
    </row>
    <row r="10736" spans="4:4" x14ac:dyDescent="0.3">
      <c r="D10736" s="2"/>
    </row>
    <row r="10737" spans="4:4" x14ac:dyDescent="0.3">
      <c r="D10737" s="2"/>
    </row>
    <row r="10738" spans="4:4" x14ac:dyDescent="0.3">
      <c r="D10738" s="2"/>
    </row>
    <row r="10739" spans="4:4" x14ac:dyDescent="0.3">
      <c r="D10739" s="2"/>
    </row>
    <row r="10740" spans="4:4" x14ac:dyDescent="0.3">
      <c r="D10740" s="2"/>
    </row>
    <row r="10741" spans="4:4" x14ac:dyDescent="0.3">
      <c r="D10741" s="2"/>
    </row>
    <row r="10742" spans="4:4" x14ac:dyDescent="0.3">
      <c r="D10742" s="2"/>
    </row>
    <row r="10743" spans="4:4" x14ac:dyDescent="0.3">
      <c r="D10743" s="2"/>
    </row>
    <row r="10744" spans="4:4" x14ac:dyDescent="0.3">
      <c r="D10744" s="2"/>
    </row>
    <row r="10745" spans="4:4" x14ac:dyDescent="0.3">
      <c r="D10745" s="2"/>
    </row>
    <row r="10746" spans="4:4" x14ac:dyDescent="0.3">
      <c r="D10746" s="2"/>
    </row>
    <row r="10747" spans="4:4" x14ac:dyDescent="0.3">
      <c r="D10747" s="2"/>
    </row>
    <row r="10748" spans="4:4" x14ac:dyDescent="0.3">
      <c r="D10748" s="2"/>
    </row>
    <row r="10749" spans="4:4" x14ac:dyDescent="0.3">
      <c r="D10749" s="2"/>
    </row>
    <row r="10750" spans="4:4" x14ac:dyDescent="0.3">
      <c r="D10750" s="2"/>
    </row>
    <row r="10751" spans="4:4" x14ac:dyDescent="0.3">
      <c r="D10751" s="2"/>
    </row>
    <row r="10752" spans="4:4" x14ac:dyDescent="0.3">
      <c r="D10752" s="2"/>
    </row>
    <row r="10753" spans="4:4" x14ac:dyDescent="0.3">
      <c r="D10753" s="2"/>
    </row>
    <row r="10754" spans="4:4" x14ac:dyDescent="0.3">
      <c r="D10754" s="2"/>
    </row>
    <row r="10755" spans="4:4" x14ac:dyDescent="0.3">
      <c r="D10755" s="2"/>
    </row>
    <row r="10756" spans="4:4" x14ac:dyDescent="0.3">
      <c r="D10756" s="2"/>
    </row>
    <row r="10757" spans="4:4" x14ac:dyDescent="0.3">
      <c r="D10757" s="2"/>
    </row>
    <row r="10758" spans="4:4" x14ac:dyDescent="0.3">
      <c r="D10758" s="2"/>
    </row>
    <row r="10759" spans="4:4" x14ac:dyDescent="0.3">
      <c r="D10759" s="2"/>
    </row>
    <row r="10760" spans="4:4" x14ac:dyDescent="0.3">
      <c r="D10760" s="2"/>
    </row>
    <row r="10761" spans="4:4" x14ac:dyDescent="0.3">
      <c r="D10761" s="2"/>
    </row>
    <row r="10762" spans="4:4" x14ac:dyDescent="0.3">
      <c r="D10762" s="2"/>
    </row>
    <row r="10763" spans="4:4" x14ac:dyDescent="0.3">
      <c r="D10763" s="2"/>
    </row>
    <row r="10764" spans="4:4" x14ac:dyDescent="0.3">
      <c r="D10764" s="2"/>
    </row>
    <row r="10765" spans="4:4" x14ac:dyDescent="0.3">
      <c r="D10765" s="2"/>
    </row>
    <row r="10766" spans="4:4" x14ac:dyDescent="0.3">
      <c r="D10766" s="2"/>
    </row>
    <row r="10767" spans="4:4" x14ac:dyDescent="0.3">
      <c r="D10767" s="2"/>
    </row>
    <row r="10768" spans="4:4" x14ac:dyDescent="0.3">
      <c r="D10768" s="2"/>
    </row>
    <row r="10769" spans="4:4" x14ac:dyDescent="0.3">
      <c r="D10769" s="2"/>
    </row>
    <row r="10770" spans="4:4" x14ac:dyDescent="0.3">
      <c r="D10770" s="2"/>
    </row>
    <row r="10771" spans="4:4" x14ac:dyDescent="0.3">
      <c r="D10771" s="2"/>
    </row>
    <row r="10772" spans="4:4" x14ac:dyDescent="0.3">
      <c r="D10772" s="2"/>
    </row>
    <row r="10773" spans="4:4" x14ac:dyDescent="0.3">
      <c r="D10773" s="2"/>
    </row>
    <row r="10774" spans="4:4" x14ac:dyDescent="0.3">
      <c r="D10774" s="2"/>
    </row>
    <row r="10775" spans="4:4" x14ac:dyDescent="0.3">
      <c r="D10775" s="2"/>
    </row>
    <row r="10776" spans="4:4" x14ac:dyDescent="0.3">
      <c r="D10776" s="2"/>
    </row>
    <row r="10777" spans="4:4" x14ac:dyDescent="0.3">
      <c r="D10777" s="2"/>
    </row>
    <row r="10778" spans="4:4" x14ac:dyDescent="0.3">
      <c r="D10778" s="2"/>
    </row>
    <row r="10779" spans="4:4" x14ac:dyDescent="0.3">
      <c r="D10779" s="2"/>
    </row>
    <row r="10780" spans="4:4" x14ac:dyDescent="0.3">
      <c r="D10780" s="2"/>
    </row>
    <row r="10781" spans="4:4" x14ac:dyDescent="0.3">
      <c r="D10781" s="2"/>
    </row>
    <row r="10782" spans="4:4" x14ac:dyDescent="0.3">
      <c r="D10782" s="2"/>
    </row>
    <row r="10783" spans="4:4" x14ac:dyDescent="0.3">
      <c r="D10783" s="2"/>
    </row>
    <row r="10784" spans="4:4" x14ac:dyDescent="0.3">
      <c r="D10784" s="2"/>
    </row>
    <row r="10785" spans="4:4" x14ac:dyDescent="0.3">
      <c r="D10785" s="2"/>
    </row>
    <row r="10786" spans="4:4" x14ac:dyDescent="0.3">
      <c r="D10786" s="2"/>
    </row>
    <row r="10787" spans="4:4" x14ac:dyDescent="0.3">
      <c r="D10787" s="2"/>
    </row>
    <row r="10788" spans="4:4" x14ac:dyDescent="0.3">
      <c r="D10788" s="2"/>
    </row>
    <row r="10789" spans="4:4" x14ac:dyDescent="0.3">
      <c r="D10789" s="2"/>
    </row>
    <row r="10790" spans="4:4" x14ac:dyDescent="0.3">
      <c r="D10790" s="2"/>
    </row>
    <row r="10791" spans="4:4" x14ac:dyDescent="0.3">
      <c r="D10791" s="2"/>
    </row>
    <row r="10792" spans="4:4" x14ac:dyDescent="0.3">
      <c r="D10792" s="2"/>
    </row>
    <row r="10793" spans="4:4" x14ac:dyDescent="0.3">
      <c r="D10793" s="2"/>
    </row>
    <row r="10794" spans="4:4" x14ac:dyDescent="0.3">
      <c r="D10794" s="2"/>
    </row>
    <row r="10795" spans="4:4" x14ac:dyDescent="0.3">
      <c r="D10795" s="2"/>
    </row>
    <row r="10796" spans="4:4" x14ac:dyDescent="0.3">
      <c r="D10796" s="2"/>
    </row>
    <row r="10797" spans="4:4" x14ac:dyDescent="0.3">
      <c r="D10797" s="2"/>
    </row>
    <row r="10798" spans="4:4" x14ac:dyDescent="0.3">
      <c r="D10798" s="2"/>
    </row>
    <row r="10799" spans="4:4" x14ac:dyDescent="0.3">
      <c r="D10799" s="2"/>
    </row>
    <row r="10800" spans="4:4" x14ac:dyDescent="0.3">
      <c r="D10800" s="2"/>
    </row>
    <row r="10801" spans="4:4" x14ac:dyDescent="0.3">
      <c r="D10801" s="2"/>
    </row>
    <row r="10802" spans="4:4" x14ac:dyDescent="0.3">
      <c r="D10802" s="2"/>
    </row>
    <row r="10803" spans="4:4" x14ac:dyDescent="0.3">
      <c r="D10803" s="2"/>
    </row>
    <row r="10804" spans="4:4" x14ac:dyDescent="0.3">
      <c r="D10804" s="2"/>
    </row>
    <row r="10805" spans="4:4" x14ac:dyDescent="0.3">
      <c r="D10805" s="2"/>
    </row>
    <row r="10806" spans="4:4" x14ac:dyDescent="0.3">
      <c r="D10806" s="2"/>
    </row>
    <row r="10807" spans="4:4" x14ac:dyDescent="0.3">
      <c r="D10807" s="2"/>
    </row>
    <row r="10808" spans="4:4" x14ac:dyDescent="0.3">
      <c r="D10808" s="2"/>
    </row>
    <row r="10809" spans="4:4" x14ac:dyDescent="0.3">
      <c r="D10809" s="2"/>
    </row>
    <row r="10810" spans="4:4" x14ac:dyDescent="0.3">
      <c r="D10810" s="2"/>
    </row>
    <row r="10811" spans="4:4" x14ac:dyDescent="0.3">
      <c r="D10811" s="2"/>
    </row>
    <row r="10812" spans="4:4" x14ac:dyDescent="0.3">
      <c r="D10812" s="2"/>
    </row>
    <row r="10813" spans="4:4" x14ac:dyDescent="0.3">
      <c r="D10813" s="2"/>
    </row>
    <row r="10814" spans="4:4" x14ac:dyDescent="0.3">
      <c r="D10814" s="2"/>
    </row>
    <row r="10815" spans="4:4" x14ac:dyDescent="0.3">
      <c r="D10815" s="2"/>
    </row>
    <row r="10816" spans="4:4" x14ac:dyDescent="0.3">
      <c r="D10816" s="2"/>
    </row>
    <row r="10817" spans="4:4" x14ac:dyDescent="0.3">
      <c r="D10817" s="2"/>
    </row>
    <row r="10818" spans="4:4" x14ac:dyDescent="0.3">
      <c r="D10818" s="2"/>
    </row>
    <row r="10819" spans="4:4" x14ac:dyDescent="0.3">
      <c r="D10819" s="2"/>
    </row>
    <row r="10820" spans="4:4" x14ac:dyDescent="0.3">
      <c r="D10820" s="2"/>
    </row>
    <row r="10821" spans="4:4" x14ac:dyDescent="0.3">
      <c r="D10821" s="2"/>
    </row>
    <row r="10822" spans="4:4" x14ac:dyDescent="0.3">
      <c r="D10822" s="2"/>
    </row>
    <row r="10823" spans="4:4" x14ac:dyDescent="0.3">
      <c r="D10823" s="2"/>
    </row>
    <row r="10824" spans="4:4" x14ac:dyDescent="0.3">
      <c r="D10824" s="2"/>
    </row>
    <row r="10825" spans="4:4" x14ac:dyDescent="0.3">
      <c r="D10825" s="2"/>
    </row>
    <row r="10826" spans="4:4" x14ac:dyDescent="0.3">
      <c r="D10826" s="2"/>
    </row>
    <row r="10827" spans="4:4" x14ac:dyDescent="0.3">
      <c r="D10827" s="2"/>
    </row>
    <row r="10828" spans="4:4" x14ac:dyDescent="0.3">
      <c r="D10828" s="2"/>
    </row>
    <row r="10829" spans="4:4" x14ac:dyDescent="0.3">
      <c r="D10829" s="2"/>
    </row>
    <row r="10830" spans="4:4" x14ac:dyDescent="0.3">
      <c r="D10830" s="2"/>
    </row>
    <row r="10831" spans="4:4" x14ac:dyDescent="0.3">
      <c r="D10831" s="2"/>
    </row>
    <row r="10832" spans="4:4" x14ac:dyDescent="0.3">
      <c r="D10832" s="2"/>
    </row>
    <row r="10833" spans="4:4" x14ac:dyDescent="0.3">
      <c r="D10833" s="2"/>
    </row>
    <row r="10834" spans="4:4" x14ac:dyDescent="0.3">
      <c r="D10834" s="2"/>
    </row>
    <row r="10835" spans="4:4" x14ac:dyDescent="0.3">
      <c r="D10835" s="2"/>
    </row>
    <row r="10836" spans="4:4" x14ac:dyDescent="0.3">
      <c r="D10836" s="2"/>
    </row>
    <row r="10837" spans="4:4" x14ac:dyDescent="0.3">
      <c r="D10837" s="2"/>
    </row>
    <row r="10838" spans="4:4" x14ac:dyDescent="0.3">
      <c r="D10838" s="2"/>
    </row>
    <row r="10839" spans="4:4" x14ac:dyDescent="0.3">
      <c r="D10839" s="2"/>
    </row>
    <row r="10840" spans="4:4" x14ac:dyDescent="0.3">
      <c r="D10840" s="2"/>
    </row>
    <row r="10841" spans="4:4" x14ac:dyDescent="0.3">
      <c r="D10841" s="2"/>
    </row>
    <row r="10842" spans="4:4" x14ac:dyDescent="0.3">
      <c r="D10842" s="2"/>
    </row>
    <row r="10843" spans="4:4" x14ac:dyDescent="0.3">
      <c r="D10843" s="2"/>
    </row>
    <row r="10844" spans="4:4" x14ac:dyDescent="0.3">
      <c r="D10844" s="2"/>
    </row>
    <row r="10845" spans="4:4" x14ac:dyDescent="0.3">
      <c r="D10845" s="2"/>
    </row>
    <row r="10846" spans="4:4" x14ac:dyDescent="0.3">
      <c r="D10846" s="2"/>
    </row>
    <row r="10847" spans="4:4" x14ac:dyDescent="0.3">
      <c r="D10847" s="2"/>
    </row>
    <row r="10848" spans="4:4" x14ac:dyDescent="0.3">
      <c r="D10848" s="2"/>
    </row>
    <row r="10849" spans="4:4" x14ac:dyDescent="0.3">
      <c r="D10849" s="2"/>
    </row>
    <row r="10850" spans="4:4" x14ac:dyDescent="0.3">
      <c r="D10850" s="2"/>
    </row>
    <row r="10851" spans="4:4" x14ac:dyDescent="0.3">
      <c r="D10851" s="2"/>
    </row>
    <row r="10852" spans="4:4" x14ac:dyDescent="0.3">
      <c r="D10852" s="2"/>
    </row>
    <row r="10853" spans="4:4" x14ac:dyDescent="0.3">
      <c r="D10853" s="2"/>
    </row>
    <row r="10854" spans="4:4" x14ac:dyDescent="0.3">
      <c r="D10854" s="2"/>
    </row>
    <row r="10855" spans="4:4" x14ac:dyDescent="0.3">
      <c r="D10855" s="2"/>
    </row>
    <row r="10856" spans="4:4" x14ac:dyDescent="0.3">
      <c r="D10856" s="2"/>
    </row>
    <row r="10857" spans="4:4" x14ac:dyDescent="0.3">
      <c r="D10857" s="2"/>
    </row>
    <row r="10858" spans="4:4" x14ac:dyDescent="0.3">
      <c r="D10858" s="2"/>
    </row>
    <row r="10859" spans="4:4" x14ac:dyDescent="0.3">
      <c r="D10859" s="2"/>
    </row>
    <row r="10860" spans="4:4" x14ac:dyDescent="0.3">
      <c r="D10860" s="2"/>
    </row>
    <row r="10861" spans="4:4" x14ac:dyDescent="0.3">
      <c r="D10861" s="2"/>
    </row>
    <row r="10862" spans="4:4" x14ac:dyDescent="0.3">
      <c r="D10862" s="2"/>
    </row>
    <row r="10863" spans="4:4" x14ac:dyDescent="0.3">
      <c r="D10863" s="2"/>
    </row>
    <row r="10864" spans="4:4" x14ac:dyDescent="0.3">
      <c r="D10864" s="2"/>
    </row>
    <row r="10865" spans="4:4" x14ac:dyDescent="0.3">
      <c r="D10865" s="2"/>
    </row>
    <row r="10866" spans="4:4" x14ac:dyDescent="0.3">
      <c r="D10866" s="2"/>
    </row>
    <row r="10867" spans="4:4" x14ac:dyDescent="0.3">
      <c r="D10867" s="2"/>
    </row>
    <row r="10868" spans="4:4" x14ac:dyDescent="0.3">
      <c r="D10868" s="2"/>
    </row>
    <row r="10869" spans="4:4" x14ac:dyDescent="0.3">
      <c r="D10869" s="2"/>
    </row>
    <row r="10870" spans="4:4" x14ac:dyDescent="0.3">
      <c r="D10870" s="2"/>
    </row>
    <row r="10871" spans="4:4" x14ac:dyDescent="0.3">
      <c r="D10871" s="2"/>
    </row>
    <row r="10872" spans="4:4" x14ac:dyDescent="0.3">
      <c r="D10872" s="2"/>
    </row>
    <row r="10873" spans="4:4" x14ac:dyDescent="0.3">
      <c r="D10873" s="2"/>
    </row>
    <row r="10874" spans="4:4" x14ac:dyDescent="0.3">
      <c r="D10874" s="2"/>
    </row>
    <row r="10875" spans="4:4" x14ac:dyDescent="0.3">
      <c r="D10875" s="2"/>
    </row>
    <row r="10876" spans="4:4" x14ac:dyDescent="0.3">
      <c r="D10876" s="2"/>
    </row>
    <row r="10877" spans="4:4" x14ac:dyDescent="0.3">
      <c r="D10877" s="2"/>
    </row>
    <row r="10878" spans="4:4" x14ac:dyDescent="0.3">
      <c r="D10878" s="2"/>
    </row>
    <row r="10879" spans="4:4" x14ac:dyDescent="0.3">
      <c r="D10879" s="2"/>
    </row>
    <row r="10880" spans="4:4" x14ac:dyDescent="0.3">
      <c r="D10880" s="2"/>
    </row>
    <row r="10881" spans="4:4" x14ac:dyDescent="0.3">
      <c r="D10881" s="2"/>
    </row>
    <row r="10882" spans="4:4" x14ac:dyDescent="0.3">
      <c r="D10882" s="2"/>
    </row>
    <row r="10883" spans="4:4" x14ac:dyDescent="0.3">
      <c r="D10883" s="2"/>
    </row>
    <row r="10884" spans="4:4" x14ac:dyDescent="0.3">
      <c r="D10884" s="2"/>
    </row>
    <row r="10885" spans="4:4" x14ac:dyDescent="0.3">
      <c r="D10885" s="2"/>
    </row>
    <row r="10886" spans="4:4" x14ac:dyDescent="0.3">
      <c r="D10886" s="2"/>
    </row>
    <row r="10887" spans="4:4" x14ac:dyDescent="0.3">
      <c r="D10887" s="2"/>
    </row>
    <row r="10888" spans="4:4" x14ac:dyDescent="0.3">
      <c r="D10888" s="2"/>
    </row>
    <row r="10889" spans="4:4" x14ac:dyDescent="0.3">
      <c r="D10889" s="2"/>
    </row>
    <row r="10890" spans="4:4" x14ac:dyDescent="0.3">
      <c r="D10890" s="2"/>
    </row>
    <row r="10891" spans="4:4" x14ac:dyDescent="0.3">
      <c r="D10891" s="2"/>
    </row>
    <row r="10892" spans="4:4" x14ac:dyDescent="0.3">
      <c r="D10892" s="2"/>
    </row>
    <row r="10893" spans="4:4" x14ac:dyDescent="0.3">
      <c r="D10893" s="2"/>
    </row>
    <row r="10894" spans="4:4" x14ac:dyDescent="0.3">
      <c r="D10894" s="2"/>
    </row>
    <row r="10895" spans="4:4" x14ac:dyDescent="0.3">
      <c r="D10895" s="2"/>
    </row>
    <row r="10896" spans="4:4" x14ac:dyDescent="0.3">
      <c r="D10896" s="2"/>
    </row>
    <row r="10897" spans="4:4" x14ac:dyDescent="0.3">
      <c r="D10897" s="2"/>
    </row>
    <row r="10898" spans="4:4" x14ac:dyDescent="0.3">
      <c r="D10898" s="2"/>
    </row>
    <row r="10899" spans="4:4" x14ac:dyDescent="0.3">
      <c r="D10899" s="2"/>
    </row>
    <row r="10900" spans="4:4" x14ac:dyDescent="0.3">
      <c r="D10900" s="2"/>
    </row>
    <row r="10901" spans="4:4" x14ac:dyDescent="0.3">
      <c r="D10901" s="2"/>
    </row>
    <row r="10902" spans="4:4" x14ac:dyDescent="0.3">
      <c r="D10902" s="2"/>
    </row>
    <row r="10903" spans="4:4" x14ac:dyDescent="0.3">
      <c r="D10903" s="2"/>
    </row>
    <row r="10904" spans="4:4" x14ac:dyDescent="0.3">
      <c r="D10904" s="2"/>
    </row>
    <row r="10905" spans="4:4" x14ac:dyDescent="0.3">
      <c r="D10905" s="2"/>
    </row>
    <row r="10906" spans="4:4" x14ac:dyDescent="0.3">
      <c r="D10906" s="2"/>
    </row>
    <row r="10907" spans="4:4" x14ac:dyDescent="0.3">
      <c r="D10907" s="2"/>
    </row>
    <row r="10908" spans="4:4" x14ac:dyDescent="0.3">
      <c r="D10908" s="2"/>
    </row>
    <row r="10909" spans="4:4" x14ac:dyDescent="0.3">
      <c r="D10909" s="2"/>
    </row>
    <row r="10910" spans="4:4" x14ac:dyDescent="0.3">
      <c r="D10910" s="2"/>
    </row>
    <row r="10911" spans="4:4" x14ac:dyDescent="0.3">
      <c r="D10911" s="2"/>
    </row>
    <row r="10912" spans="4:4" x14ac:dyDescent="0.3">
      <c r="D10912" s="2"/>
    </row>
    <row r="10913" spans="4:4" x14ac:dyDescent="0.3">
      <c r="D10913" s="2"/>
    </row>
    <row r="10914" spans="4:4" x14ac:dyDescent="0.3">
      <c r="D10914" s="2"/>
    </row>
    <row r="10915" spans="4:4" x14ac:dyDescent="0.3">
      <c r="D10915" s="2"/>
    </row>
    <row r="10916" spans="4:4" x14ac:dyDescent="0.3">
      <c r="D10916" s="2"/>
    </row>
    <row r="10917" spans="4:4" x14ac:dyDescent="0.3">
      <c r="D10917" s="2"/>
    </row>
    <row r="10918" spans="4:4" x14ac:dyDescent="0.3">
      <c r="D10918" s="2"/>
    </row>
    <row r="10919" spans="4:4" x14ac:dyDescent="0.3">
      <c r="D10919" s="2"/>
    </row>
    <row r="10920" spans="4:4" x14ac:dyDescent="0.3">
      <c r="D10920" s="2"/>
    </row>
    <row r="10921" spans="4:4" x14ac:dyDescent="0.3">
      <c r="D10921" s="2"/>
    </row>
    <row r="10922" spans="4:4" x14ac:dyDescent="0.3">
      <c r="D10922" s="2"/>
    </row>
    <row r="10923" spans="4:4" x14ac:dyDescent="0.3">
      <c r="D10923" s="2"/>
    </row>
    <row r="10924" spans="4:4" x14ac:dyDescent="0.3">
      <c r="D10924" s="2"/>
    </row>
    <row r="10925" spans="4:4" x14ac:dyDescent="0.3">
      <c r="D10925" s="2"/>
    </row>
    <row r="10926" spans="4:4" x14ac:dyDescent="0.3">
      <c r="D10926" s="2"/>
    </row>
    <row r="10927" spans="4:4" x14ac:dyDescent="0.3">
      <c r="D10927" s="2"/>
    </row>
    <row r="10928" spans="4:4" x14ac:dyDescent="0.3">
      <c r="D10928" s="2"/>
    </row>
    <row r="10929" spans="4:4" x14ac:dyDescent="0.3">
      <c r="D10929" s="2"/>
    </row>
    <row r="10930" spans="4:4" x14ac:dyDescent="0.3">
      <c r="D10930" s="2"/>
    </row>
    <row r="10931" spans="4:4" x14ac:dyDescent="0.3">
      <c r="D10931" s="2"/>
    </row>
    <row r="10932" spans="4:4" x14ac:dyDescent="0.3">
      <c r="D10932" s="2"/>
    </row>
    <row r="10933" spans="4:4" x14ac:dyDescent="0.3">
      <c r="D10933" s="2"/>
    </row>
    <row r="10934" spans="4:4" x14ac:dyDescent="0.3">
      <c r="D10934" s="2"/>
    </row>
    <row r="10935" spans="4:4" x14ac:dyDescent="0.3">
      <c r="D10935" s="2"/>
    </row>
    <row r="10936" spans="4:4" x14ac:dyDescent="0.3">
      <c r="D10936" s="2"/>
    </row>
    <row r="10937" spans="4:4" x14ac:dyDescent="0.3">
      <c r="D10937" s="2"/>
    </row>
    <row r="10938" spans="4:4" x14ac:dyDescent="0.3">
      <c r="D10938" s="2"/>
    </row>
    <row r="10939" spans="4:4" x14ac:dyDescent="0.3">
      <c r="D10939" s="2"/>
    </row>
    <row r="10940" spans="4:4" x14ac:dyDescent="0.3">
      <c r="D10940" s="2"/>
    </row>
    <row r="10941" spans="4:4" x14ac:dyDescent="0.3">
      <c r="D10941" s="2"/>
    </row>
    <row r="10942" spans="4:4" x14ac:dyDescent="0.3">
      <c r="D10942" s="2"/>
    </row>
    <row r="10943" spans="4:4" x14ac:dyDescent="0.3">
      <c r="D10943" s="2"/>
    </row>
    <row r="10944" spans="4:4" x14ac:dyDescent="0.3">
      <c r="D10944" s="2"/>
    </row>
    <row r="10945" spans="4:4" x14ac:dyDescent="0.3">
      <c r="D10945" s="2"/>
    </row>
    <row r="10946" spans="4:4" x14ac:dyDescent="0.3">
      <c r="D10946" s="2"/>
    </row>
    <row r="10947" spans="4:4" x14ac:dyDescent="0.3">
      <c r="D10947" s="2"/>
    </row>
    <row r="10948" spans="4:4" x14ac:dyDescent="0.3">
      <c r="D10948" s="2"/>
    </row>
    <row r="10949" spans="4:4" x14ac:dyDescent="0.3">
      <c r="D10949" s="2"/>
    </row>
    <row r="10950" spans="4:4" x14ac:dyDescent="0.3">
      <c r="D10950" s="2"/>
    </row>
    <row r="10951" spans="4:4" x14ac:dyDescent="0.3">
      <c r="D10951" s="2"/>
    </row>
    <row r="10952" spans="4:4" x14ac:dyDescent="0.3">
      <c r="D10952" s="2"/>
    </row>
    <row r="10953" spans="4:4" x14ac:dyDescent="0.3">
      <c r="D10953" s="2"/>
    </row>
    <row r="10954" spans="4:4" x14ac:dyDescent="0.3">
      <c r="D10954" s="2"/>
    </row>
    <row r="10955" spans="4:4" x14ac:dyDescent="0.3">
      <c r="D10955" s="2"/>
    </row>
    <row r="10956" spans="4:4" x14ac:dyDescent="0.3">
      <c r="D10956" s="2"/>
    </row>
    <row r="10957" spans="4:4" x14ac:dyDescent="0.3">
      <c r="D10957" s="2"/>
    </row>
    <row r="10958" spans="4:4" x14ac:dyDescent="0.3">
      <c r="D10958" s="2"/>
    </row>
    <row r="10959" spans="4:4" x14ac:dyDescent="0.3">
      <c r="D10959" s="2"/>
    </row>
    <row r="10960" spans="4:4" x14ac:dyDescent="0.3">
      <c r="D10960" s="2"/>
    </row>
    <row r="10961" spans="4:4" x14ac:dyDescent="0.3">
      <c r="D10961" s="2"/>
    </row>
    <row r="10962" spans="4:4" x14ac:dyDescent="0.3">
      <c r="D10962" s="2"/>
    </row>
    <row r="10963" spans="4:4" x14ac:dyDescent="0.3">
      <c r="D10963" s="2"/>
    </row>
    <row r="10964" spans="4:4" x14ac:dyDescent="0.3">
      <c r="D10964" s="2"/>
    </row>
    <row r="10965" spans="4:4" x14ac:dyDescent="0.3">
      <c r="D10965" s="2"/>
    </row>
    <row r="10966" spans="4:4" x14ac:dyDescent="0.3">
      <c r="D10966" s="2"/>
    </row>
    <row r="10967" spans="4:4" x14ac:dyDescent="0.3">
      <c r="D10967" s="2"/>
    </row>
    <row r="10968" spans="4:4" x14ac:dyDescent="0.3">
      <c r="D10968" s="2"/>
    </row>
    <row r="10969" spans="4:4" x14ac:dyDescent="0.3">
      <c r="D10969" s="2"/>
    </row>
    <row r="10970" spans="4:4" x14ac:dyDescent="0.3">
      <c r="D10970" s="2"/>
    </row>
    <row r="10971" spans="4:4" x14ac:dyDescent="0.3">
      <c r="D10971" s="2"/>
    </row>
    <row r="10972" spans="4:4" x14ac:dyDescent="0.3">
      <c r="D10972" s="2"/>
    </row>
    <row r="10973" spans="4:4" x14ac:dyDescent="0.3">
      <c r="D10973" s="2"/>
    </row>
    <row r="10974" spans="4:4" x14ac:dyDescent="0.3">
      <c r="D10974" s="2"/>
    </row>
    <row r="10975" spans="4:4" x14ac:dyDescent="0.3">
      <c r="D10975" s="2"/>
    </row>
    <row r="10976" spans="4:4" x14ac:dyDescent="0.3">
      <c r="D10976" s="2"/>
    </row>
    <row r="10977" spans="4:4" x14ac:dyDescent="0.3">
      <c r="D10977" s="2"/>
    </row>
    <row r="10978" spans="4:4" x14ac:dyDescent="0.3">
      <c r="D10978" s="2"/>
    </row>
    <row r="10979" spans="4:4" x14ac:dyDescent="0.3">
      <c r="D10979" s="2"/>
    </row>
    <row r="10980" spans="4:4" x14ac:dyDescent="0.3">
      <c r="D10980" s="2"/>
    </row>
    <row r="10981" spans="4:4" x14ac:dyDescent="0.3">
      <c r="D10981" s="2"/>
    </row>
    <row r="10982" spans="4:4" x14ac:dyDescent="0.3">
      <c r="D10982" s="2"/>
    </row>
    <row r="10983" spans="4:4" x14ac:dyDescent="0.3">
      <c r="D10983" s="2"/>
    </row>
    <row r="10984" spans="4:4" x14ac:dyDescent="0.3">
      <c r="D10984" s="2"/>
    </row>
    <row r="10985" spans="4:4" x14ac:dyDescent="0.3">
      <c r="D10985" s="2"/>
    </row>
    <row r="10986" spans="4:4" x14ac:dyDescent="0.3">
      <c r="D10986" s="2"/>
    </row>
    <row r="10987" spans="4:4" x14ac:dyDescent="0.3">
      <c r="D10987" s="2"/>
    </row>
    <row r="10988" spans="4:4" x14ac:dyDescent="0.3">
      <c r="D10988" s="2"/>
    </row>
    <row r="10989" spans="4:4" x14ac:dyDescent="0.3">
      <c r="D10989" s="2"/>
    </row>
    <row r="10990" spans="4:4" x14ac:dyDescent="0.3">
      <c r="D10990" s="2"/>
    </row>
    <row r="10991" spans="4:4" x14ac:dyDescent="0.3">
      <c r="D10991" s="2"/>
    </row>
    <row r="10992" spans="4:4" x14ac:dyDescent="0.3">
      <c r="D10992" s="2"/>
    </row>
    <row r="10993" spans="4:4" x14ac:dyDescent="0.3">
      <c r="D10993" s="2"/>
    </row>
    <row r="10994" spans="4:4" x14ac:dyDescent="0.3">
      <c r="D10994" s="2"/>
    </row>
    <row r="10995" spans="4:4" x14ac:dyDescent="0.3">
      <c r="D10995" s="2"/>
    </row>
    <row r="10996" spans="4:4" x14ac:dyDescent="0.3">
      <c r="D10996" s="2"/>
    </row>
    <row r="10997" spans="4:4" x14ac:dyDescent="0.3">
      <c r="D10997" s="2"/>
    </row>
    <row r="10998" spans="4:4" x14ac:dyDescent="0.3">
      <c r="D10998" s="2"/>
    </row>
    <row r="10999" spans="4:4" x14ac:dyDescent="0.3">
      <c r="D10999" s="2"/>
    </row>
    <row r="11000" spans="4:4" x14ac:dyDescent="0.3">
      <c r="D11000" s="2"/>
    </row>
    <row r="11001" spans="4:4" x14ac:dyDescent="0.3">
      <c r="D11001" s="2"/>
    </row>
    <row r="11002" spans="4:4" x14ac:dyDescent="0.3">
      <c r="D11002" s="2"/>
    </row>
    <row r="11003" spans="4:4" x14ac:dyDescent="0.3">
      <c r="D11003" s="2"/>
    </row>
    <row r="11004" spans="4:4" x14ac:dyDescent="0.3">
      <c r="D11004" s="2"/>
    </row>
    <row r="11005" spans="4:4" x14ac:dyDescent="0.3">
      <c r="D11005" s="2"/>
    </row>
    <row r="11006" spans="4:4" x14ac:dyDescent="0.3">
      <c r="D11006" s="2"/>
    </row>
    <row r="11007" spans="4:4" x14ac:dyDescent="0.3">
      <c r="D11007" s="2"/>
    </row>
    <row r="11008" spans="4:4" x14ac:dyDescent="0.3">
      <c r="D11008" s="2"/>
    </row>
    <row r="11009" spans="4:4" x14ac:dyDescent="0.3">
      <c r="D11009" s="2"/>
    </row>
    <row r="11010" spans="4:4" x14ac:dyDescent="0.3">
      <c r="D11010" s="2"/>
    </row>
    <row r="11011" spans="4:4" x14ac:dyDescent="0.3">
      <c r="D11011" s="2"/>
    </row>
    <row r="11012" spans="4:4" x14ac:dyDescent="0.3">
      <c r="D11012" s="2"/>
    </row>
    <row r="11013" spans="4:4" x14ac:dyDescent="0.3">
      <c r="D11013" s="2"/>
    </row>
    <row r="11014" spans="4:4" x14ac:dyDescent="0.3">
      <c r="D11014" s="2"/>
    </row>
    <row r="11015" spans="4:4" x14ac:dyDescent="0.3">
      <c r="D11015" s="2"/>
    </row>
    <row r="11016" spans="4:4" x14ac:dyDescent="0.3">
      <c r="D11016" s="2"/>
    </row>
    <row r="11017" spans="4:4" x14ac:dyDescent="0.3">
      <c r="D11017" s="2"/>
    </row>
    <row r="11018" spans="4:4" x14ac:dyDescent="0.3">
      <c r="D11018" s="2"/>
    </row>
    <row r="11019" spans="4:4" x14ac:dyDescent="0.3">
      <c r="D11019" s="2"/>
    </row>
    <row r="11020" spans="4:4" x14ac:dyDescent="0.3">
      <c r="D11020" s="2"/>
    </row>
    <row r="11021" spans="4:4" x14ac:dyDescent="0.3">
      <c r="D11021" s="2"/>
    </row>
    <row r="11022" spans="4:4" x14ac:dyDescent="0.3">
      <c r="D11022" s="2"/>
    </row>
    <row r="11023" spans="4:4" x14ac:dyDescent="0.3">
      <c r="D11023" s="2"/>
    </row>
    <row r="11024" spans="4:4" x14ac:dyDescent="0.3">
      <c r="D11024" s="2"/>
    </row>
    <row r="11025" spans="4:4" x14ac:dyDescent="0.3">
      <c r="D11025" s="2"/>
    </row>
    <row r="11026" spans="4:4" x14ac:dyDescent="0.3">
      <c r="D11026" s="2"/>
    </row>
    <row r="11027" spans="4:4" x14ac:dyDescent="0.3">
      <c r="D11027" s="2"/>
    </row>
    <row r="11028" spans="4:4" x14ac:dyDescent="0.3">
      <c r="D11028" s="2"/>
    </row>
    <row r="11029" spans="4:4" x14ac:dyDescent="0.3">
      <c r="D11029" s="2"/>
    </row>
    <row r="11030" spans="4:4" x14ac:dyDescent="0.3">
      <c r="D11030" s="2"/>
    </row>
    <row r="11031" spans="4:4" x14ac:dyDescent="0.3">
      <c r="D11031" s="2"/>
    </row>
    <row r="11032" spans="4:4" x14ac:dyDescent="0.3">
      <c r="D11032" s="2"/>
    </row>
    <row r="11033" spans="4:4" x14ac:dyDescent="0.3">
      <c r="D11033" s="2"/>
    </row>
    <row r="11034" spans="4:4" x14ac:dyDescent="0.3">
      <c r="D11034" s="2"/>
    </row>
    <row r="11035" spans="4:4" x14ac:dyDescent="0.3">
      <c r="D11035" s="2"/>
    </row>
    <row r="11036" spans="4:4" x14ac:dyDescent="0.3">
      <c r="D11036" s="2"/>
    </row>
    <row r="11037" spans="4:4" x14ac:dyDescent="0.3">
      <c r="D11037" s="2"/>
    </row>
    <row r="11038" spans="4:4" x14ac:dyDescent="0.3">
      <c r="D11038" s="2"/>
    </row>
    <row r="11039" spans="4:4" x14ac:dyDescent="0.3">
      <c r="D11039" s="2"/>
    </row>
    <row r="11040" spans="4:4" x14ac:dyDescent="0.3">
      <c r="D11040" s="2"/>
    </row>
    <row r="11041" spans="4:4" x14ac:dyDescent="0.3">
      <c r="D11041" s="2"/>
    </row>
    <row r="11042" spans="4:4" x14ac:dyDescent="0.3">
      <c r="D11042" s="2"/>
    </row>
    <row r="11043" spans="4:4" x14ac:dyDescent="0.3">
      <c r="D11043" s="2"/>
    </row>
    <row r="11044" spans="4:4" x14ac:dyDescent="0.3">
      <c r="D11044" s="2"/>
    </row>
    <row r="11045" spans="4:4" x14ac:dyDescent="0.3">
      <c r="D11045" s="2"/>
    </row>
    <row r="11046" spans="4:4" x14ac:dyDescent="0.3">
      <c r="D11046" s="2"/>
    </row>
    <row r="11047" spans="4:4" x14ac:dyDescent="0.3">
      <c r="D11047" s="2"/>
    </row>
    <row r="11048" spans="4:4" x14ac:dyDescent="0.3">
      <c r="D11048" s="2"/>
    </row>
    <row r="11049" spans="4:4" x14ac:dyDescent="0.3">
      <c r="D11049" s="2"/>
    </row>
    <row r="11050" spans="4:4" x14ac:dyDescent="0.3">
      <c r="D11050" s="2"/>
    </row>
    <row r="11051" spans="4:4" x14ac:dyDescent="0.3">
      <c r="D11051" s="2"/>
    </row>
    <row r="11052" spans="4:4" x14ac:dyDescent="0.3">
      <c r="D11052" s="2"/>
    </row>
    <row r="11053" spans="4:4" x14ac:dyDescent="0.3">
      <c r="D11053" s="2"/>
    </row>
    <row r="11054" spans="4:4" x14ac:dyDescent="0.3">
      <c r="D11054" s="2"/>
    </row>
    <row r="11055" spans="4:4" x14ac:dyDescent="0.3">
      <c r="D11055" s="2"/>
    </row>
    <row r="11056" spans="4:4" x14ac:dyDescent="0.3">
      <c r="D11056" s="2"/>
    </row>
    <row r="11057" spans="4:4" x14ac:dyDescent="0.3">
      <c r="D11057" s="2"/>
    </row>
    <row r="11058" spans="4:4" x14ac:dyDescent="0.3">
      <c r="D11058" s="2"/>
    </row>
    <row r="11059" spans="4:4" x14ac:dyDescent="0.3">
      <c r="D11059" s="2"/>
    </row>
    <row r="11060" spans="4:4" x14ac:dyDescent="0.3">
      <c r="D11060" s="2"/>
    </row>
    <row r="11061" spans="4:4" x14ac:dyDescent="0.3">
      <c r="D11061" s="2"/>
    </row>
    <row r="11062" spans="4:4" x14ac:dyDescent="0.3">
      <c r="D11062" s="2"/>
    </row>
    <row r="11063" spans="4:4" x14ac:dyDescent="0.3">
      <c r="D11063" s="2"/>
    </row>
    <row r="11064" spans="4:4" x14ac:dyDescent="0.3">
      <c r="D11064" s="2"/>
    </row>
    <row r="11065" spans="4:4" x14ac:dyDescent="0.3">
      <c r="D11065" s="2"/>
    </row>
    <row r="11066" spans="4:4" x14ac:dyDescent="0.3">
      <c r="D11066" s="2"/>
    </row>
    <row r="11067" spans="4:4" x14ac:dyDescent="0.3">
      <c r="D11067" s="2"/>
    </row>
    <row r="11068" spans="4:4" x14ac:dyDescent="0.3">
      <c r="D11068" s="2"/>
    </row>
    <row r="11069" spans="4:4" x14ac:dyDescent="0.3">
      <c r="D11069" s="2"/>
    </row>
    <row r="11070" spans="4:4" x14ac:dyDescent="0.3">
      <c r="D11070" s="2"/>
    </row>
    <row r="11071" spans="4:4" x14ac:dyDescent="0.3">
      <c r="D11071" s="2"/>
    </row>
    <row r="11072" spans="4:4" x14ac:dyDescent="0.3">
      <c r="D11072" s="2"/>
    </row>
    <row r="11073" spans="4:4" x14ac:dyDescent="0.3">
      <c r="D11073" s="2"/>
    </row>
    <row r="11074" spans="4:4" x14ac:dyDescent="0.3">
      <c r="D11074" s="2"/>
    </row>
    <row r="11075" spans="4:4" x14ac:dyDescent="0.3">
      <c r="D11075" s="2"/>
    </row>
    <row r="11076" spans="4:4" x14ac:dyDescent="0.3">
      <c r="D11076" s="2"/>
    </row>
    <row r="11077" spans="4:4" x14ac:dyDescent="0.3">
      <c r="D11077" s="2"/>
    </row>
    <row r="11078" spans="4:4" x14ac:dyDescent="0.3">
      <c r="D11078" s="2"/>
    </row>
    <row r="11079" spans="4:4" x14ac:dyDescent="0.3">
      <c r="D11079" s="2"/>
    </row>
    <row r="11080" spans="4:4" x14ac:dyDescent="0.3">
      <c r="D11080" s="2"/>
    </row>
    <row r="11081" spans="4:4" x14ac:dyDescent="0.3">
      <c r="D11081" s="2"/>
    </row>
    <row r="11082" spans="4:4" x14ac:dyDescent="0.3">
      <c r="D11082" s="2"/>
    </row>
    <row r="11083" spans="4:4" x14ac:dyDescent="0.3">
      <c r="D11083" s="2"/>
    </row>
    <row r="11084" spans="4:4" x14ac:dyDescent="0.3">
      <c r="D11084" s="2"/>
    </row>
    <row r="11085" spans="4:4" x14ac:dyDescent="0.3">
      <c r="D11085" s="2"/>
    </row>
    <row r="11086" spans="4:4" x14ac:dyDescent="0.3">
      <c r="D11086" s="2"/>
    </row>
    <row r="11087" spans="4:4" x14ac:dyDescent="0.3">
      <c r="D11087" s="2"/>
    </row>
    <row r="11088" spans="4:4" x14ac:dyDescent="0.3">
      <c r="D11088" s="2"/>
    </row>
    <row r="11089" spans="4:4" x14ac:dyDescent="0.3">
      <c r="D11089" s="2"/>
    </row>
    <row r="11090" spans="4:4" x14ac:dyDescent="0.3">
      <c r="D11090" s="2"/>
    </row>
    <row r="11091" spans="4:4" x14ac:dyDescent="0.3">
      <c r="D11091" s="2"/>
    </row>
    <row r="11092" spans="4:4" x14ac:dyDescent="0.3">
      <c r="D11092" s="2"/>
    </row>
    <row r="11093" spans="4:4" x14ac:dyDescent="0.3">
      <c r="D11093" s="2"/>
    </row>
    <row r="11094" spans="4:4" x14ac:dyDescent="0.3">
      <c r="D11094" s="2"/>
    </row>
    <row r="11095" spans="4:4" x14ac:dyDescent="0.3">
      <c r="D11095" s="2"/>
    </row>
    <row r="11096" spans="4:4" x14ac:dyDescent="0.3">
      <c r="D11096" s="2"/>
    </row>
    <row r="11097" spans="4:4" x14ac:dyDescent="0.3">
      <c r="D11097" s="2"/>
    </row>
    <row r="11098" spans="4:4" x14ac:dyDescent="0.3">
      <c r="D11098" s="2"/>
    </row>
    <row r="11099" spans="4:4" x14ac:dyDescent="0.3">
      <c r="D11099" s="2"/>
    </row>
    <row r="11100" spans="4:4" x14ac:dyDescent="0.3">
      <c r="D11100" s="2"/>
    </row>
    <row r="11101" spans="4:4" x14ac:dyDescent="0.3">
      <c r="D11101" s="2"/>
    </row>
    <row r="11102" spans="4:4" x14ac:dyDescent="0.3">
      <c r="D11102" s="2"/>
    </row>
    <row r="11103" spans="4:4" x14ac:dyDescent="0.3">
      <c r="D11103" s="2"/>
    </row>
    <row r="11104" spans="4:4" x14ac:dyDescent="0.3">
      <c r="D11104" s="2"/>
    </row>
    <row r="11105" spans="4:4" x14ac:dyDescent="0.3">
      <c r="D11105" s="2"/>
    </row>
    <row r="11106" spans="4:4" x14ac:dyDescent="0.3">
      <c r="D11106" s="2"/>
    </row>
    <row r="11107" spans="4:4" x14ac:dyDescent="0.3">
      <c r="D11107" s="2"/>
    </row>
    <row r="11108" spans="4:4" x14ac:dyDescent="0.3">
      <c r="D11108" s="2"/>
    </row>
    <row r="11109" spans="4:4" x14ac:dyDescent="0.3">
      <c r="D11109" s="2"/>
    </row>
    <row r="11110" spans="4:4" x14ac:dyDescent="0.3">
      <c r="D11110" s="2"/>
    </row>
    <row r="11111" spans="4:4" x14ac:dyDescent="0.3">
      <c r="D11111" s="2"/>
    </row>
    <row r="11112" spans="4:4" x14ac:dyDescent="0.3">
      <c r="D11112" s="2"/>
    </row>
    <row r="11113" spans="4:4" x14ac:dyDescent="0.3">
      <c r="D11113" s="2"/>
    </row>
    <row r="11114" spans="4:4" x14ac:dyDescent="0.3">
      <c r="D11114" s="2"/>
    </row>
    <row r="11115" spans="4:4" x14ac:dyDescent="0.3">
      <c r="D11115" s="2"/>
    </row>
    <row r="11116" spans="4:4" x14ac:dyDescent="0.3">
      <c r="D11116" s="2"/>
    </row>
    <row r="11117" spans="4:4" x14ac:dyDescent="0.3">
      <c r="D11117" s="2"/>
    </row>
    <row r="11118" spans="4:4" x14ac:dyDescent="0.3">
      <c r="D11118" s="2"/>
    </row>
    <row r="11119" spans="4:4" x14ac:dyDescent="0.3">
      <c r="D11119" s="2"/>
    </row>
    <row r="11120" spans="4:4" x14ac:dyDescent="0.3">
      <c r="D11120" s="2"/>
    </row>
    <row r="11121" spans="4:4" x14ac:dyDescent="0.3">
      <c r="D11121" s="2"/>
    </row>
    <row r="11122" spans="4:4" x14ac:dyDescent="0.3">
      <c r="D11122" s="2"/>
    </row>
    <row r="11123" spans="4:4" x14ac:dyDescent="0.3">
      <c r="D11123" s="2"/>
    </row>
    <row r="11124" spans="4:4" x14ac:dyDescent="0.3">
      <c r="D11124" s="2"/>
    </row>
    <row r="11125" spans="4:4" x14ac:dyDescent="0.3">
      <c r="D11125" s="2"/>
    </row>
    <row r="11126" spans="4:4" x14ac:dyDescent="0.3">
      <c r="D11126" s="2"/>
    </row>
    <row r="11127" spans="4:4" x14ac:dyDescent="0.3">
      <c r="D11127" s="2"/>
    </row>
    <row r="11128" spans="4:4" x14ac:dyDescent="0.3">
      <c r="D11128" s="2"/>
    </row>
    <row r="11129" spans="4:4" x14ac:dyDescent="0.3">
      <c r="D11129" s="2"/>
    </row>
    <row r="11130" spans="4:4" x14ac:dyDescent="0.3">
      <c r="D11130" s="2"/>
    </row>
    <row r="11131" spans="4:4" x14ac:dyDescent="0.3">
      <c r="D11131" s="2"/>
    </row>
    <row r="11132" spans="4:4" x14ac:dyDescent="0.3">
      <c r="D11132" s="2"/>
    </row>
    <row r="11133" spans="4:4" x14ac:dyDescent="0.3">
      <c r="D11133" s="2"/>
    </row>
    <row r="11134" spans="4:4" x14ac:dyDescent="0.3">
      <c r="D11134" s="2"/>
    </row>
    <row r="11135" spans="4:4" x14ac:dyDescent="0.3">
      <c r="D11135" s="2"/>
    </row>
    <row r="11136" spans="4:4" x14ac:dyDescent="0.3">
      <c r="D11136" s="2"/>
    </row>
    <row r="11137" spans="4:4" x14ac:dyDescent="0.3">
      <c r="D11137" s="2"/>
    </row>
    <row r="11138" spans="4:4" x14ac:dyDescent="0.3">
      <c r="D11138" s="2"/>
    </row>
    <row r="11139" spans="4:4" x14ac:dyDescent="0.3">
      <c r="D11139" s="2"/>
    </row>
    <row r="11140" spans="4:4" x14ac:dyDescent="0.3">
      <c r="D11140" s="2"/>
    </row>
    <row r="11141" spans="4:4" x14ac:dyDescent="0.3">
      <c r="D11141" s="2"/>
    </row>
    <row r="11142" spans="4:4" x14ac:dyDescent="0.3">
      <c r="D11142" s="2"/>
    </row>
    <row r="11143" spans="4:4" x14ac:dyDescent="0.3">
      <c r="D11143" s="2"/>
    </row>
    <row r="11144" spans="4:4" x14ac:dyDescent="0.3">
      <c r="D11144" s="2"/>
    </row>
    <row r="11145" spans="4:4" x14ac:dyDescent="0.3">
      <c r="D11145" s="2"/>
    </row>
    <row r="11146" spans="4:4" x14ac:dyDescent="0.3">
      <c r="D11146" s="2"/>
    </row>
    <row r="11147" spans="4:4" x14ac:dyDescent="0.3">
      <c r="D11147" s="2"/>
    </row>
    <row r="11148" spans="4:4" x14ac:dyDescent="0.3">
      <c r="D11148" s="2"/>
    </row>
    <row r="11149" spans="4:4" x14ac:dyDescent="0.3">
      <c r="D11149" s="2"/>
    </row>
    <row r="11150" spans="4:4" x14ac:dyDescent="0.3">
      <c r="D11150" s="2"/>
    </row>
    <row r="11151" spans="4:4" x14ac:dyDescent="0.3">
      <c r="D11151" s="2"/>
    </row>
    <row r="11152" spans="4:4" x14ac:dyDescent="0.3">
      <c r="D11152" s="2"/>
    </row>
    <row r="11153" spans="4:4" x14ac:dyDescent="0.3">
      <c r="D11153" s="2"/>
    </row>
    <row r="11154" spans="4:4" x14ac:dyDescent="0.3">
      <c r="D11154" s="2"/>
    </row>
    <row r="11155" spans="4:4" x14ac:dyDescent="0.3">
      <c r="D11155" s="2"/>
    </row>
    <row r="11156" spans="4:4" x14ac:dyDescent="0.3">
      <c r="D11156" s="2"/>
    </row>
    <row r="11157" spans="4:4" x14ac:dyDescent="0.3">
      <c r="D11157" s="2"/>
    </row>
    <row r="11158" spans="4:4" x14ac:dyDescent="0.3">
      <c r="D11158" s="2"/>
    </row>
    <row r="11159" spans="4:4" x14ac:dyDescent="0.3">
      <c r="D11159" s="2"/>
    </row>
    <row r="11160" spans="4:4" x14ac:dyDescent="0.3">
      <c r="D11160" s="2"/>
    </row>
    <row r="11161" spans="4:4" x14ac:dyDescent="0.3">
      <c r="D11161" s="2"/>
    </row>
    <row r="11162" spans="4:4" x14ac:dyDescent="0.3">
      <c r="D11162" s="2"/>
    </row>
    <row r="11163" spans="4:4" x14ac:dyDescent="0.3">
      <c r="D11163" s="2"/>
    </row>
    <row r="11164" spans="4:4" x14ac:dyDescent="0.3">
      <c r="D11164" s="2"/>
    </row>
    <row r="11165" spans="4:4" x14ac:dyDescent="0.3">
      <c r="D11165" s="2"/>
    </row>
    <row r="11166" spans="4:4" x14ac:dyDescent="0.3">
      <c r="D11166" s="2"/>
    </row>
    <row r="11167" spans="4:4" x14ac:dyDescent="0.3">
      <c r="D11167" s="2"/>
    </row>
    <row r="11168" spans="4:4" x14ac:dyDescent="0.3">
      <c r="D11168" s="2"/>
    </row>
    <row r="11169" spans="4:4" x14ac:dyDescent="0.3">
      <c r="D11169" s="2"/>
    </row>
    <row r="11170" spans="4:4" x14ac:dyDescent="0.3">
      <c r="D11170" s="2"/>
    </row>
    <row r="11171" spans="4:4" x14ac:dyDescent="0.3">
      <c r="D11171" s="2"/>
    </row>
    <row r="11172" spans="4:4" x14ac:dyDescent="0.3">
      <c r="D11172" s="2"/>
    </row>
    <row r="11173" spans="4:4" x14ac:dyDescent="0.3">
      <c r="D11173" s="2"/>
    </row>
    <row r="11174" spans="4:4" x14ac:dyDescent="0.3">
      <c r="D11174" s="2"/>
    </row>
    <row r="11175" spans="4:4" x14ac:dyDescent="0.3">
      <c r="D11175" s="2"/>
    </row>
    <row r="11176" spans="4:4" x14ac:dyDescent="0.3">
      <c r="D11176" s="2"/>
    </row>
    <row r="11177" spans="4:4" x14ac:dyDescent="0.3">
      <c r="D11177" s="2"/>
    </row>
    <row r="11178" spans="4:4" x14ac:dyDescent="0.3">
      <c r="D11178" s="2"/>
    </row>
    <row r="11179" spans="4:4" x14ac:dyDescent="0.3">
      <c r="D11179" s="2"/>
    </row>
    <row r="11180" spans="4:4" x14ac:dyDescent="0.3">
      <c r="D11180" s="2"/>
    </row>
    <row r="11181" spans="4:4" x14ac:dyDescent="0.3">
      <c r="D11181" s="2"/>
    </row>
    <row r="11182" spans="4:4" x14ac:dyDescent="0.3">
      <c r="D11182" s="2"/>
    </row>
    <row r="11183" spans="4:4" x14ac:dyDescent="0.3">
      <c r="D11183" s="2"/>
    </row>
    <row r="11184" spans="4:4" x14ac:dyDescent="0.3">
      <c r="D11184" s="2"/>
    </row>
    <row r="11185" spans="4:4" x14ac:dyDescent="0.3">
      <c r="D11185" s="2"/>
    </row>
    <row r="11186" spans="4:4" x14ac:dyDescent="0.3">
      <c r="D11186" s="2"/>
    </row>
    <row r="11187" spans="4:4" x14ac:dyDescent="0.3">
      <c r="D11187" s="2"/>
    </row>
    <row r="11188" spans="4:4" x14ac:dyDescent="0.3">
      <c r="D11188" s="2"/>
    </row>
    <row r="11189" spans="4:4" x14ac:dyDescent="0.3">
      <c r="D11189" s="2"/>
    </row>
    <row r="11190" spans="4:4" x14ac:dyDescent="0.3">
      <c r="D11190" s="2"/>
    </row>
    <row r="11191" spans="4:4" x14ac:dyDescent="0.3">
      <c r="D11191" s="2"/>
    </row>
    <row r="11192" spans="4:4" x14ac:dyDescent="0.3">
      <c r="D11192" s="2"/>
    </row>
    <row r="11193" spans="4:4" x14ac:dyDescent="0.3">
      <c r="D11193" s="2"/>
    </row>
    <row r="11194" spans="4:4" x14ac:dyDescent="0.3">
      <c r="D11194" s="2"/>
    </row>
    <row r="11195" spans="4:4" x14ac:dyDescent="0.3">
      <c r="D11195" s="2"/>
    </row>
    <row r="11196" spans="4:4" x14ac:dyDescent="0.3">
      <c r="D11196" s="2"/>
    </row>
    <row r="11197" spans="4:4" x14ac:dyDescent="0.3">
      <c r="D11197" s="2"/>
    </row>
    <row r="11198" spans="4:4" x14ac:dyDescent="0.3">
      <c r="D11198" s="2"/>
    </row>
    <row r="11199" spans="4:4" x14ac:dyDescent="0.3">
      <c r="D11199" s="2"/>
    </row>
    <row r="11200" spans="4:4" x14ac:dyDescent="0.3">
      <c r="D11200" s="2"/>
    </row>
    <row r="11201" spans="4:4" x14ac:dyDescent="0.3">
      <c r="D11201" s="2"/>
    </row>
    <row r="11202" spans="4:4" x14ac:dyDescent="0.3">
      <c r="D11202" s="2"/>
    </row>
    <row r="11203" spans="4:4" x14ac:dyDescent="0.3">
      <c r="D11203" s="2"/>
    </row>
    <row r="11204" spans="4:4" x14ac:dyDescent="0.3">
      <c r="D11204" s="2"/>
    </row>
    <row r="11205" spans="4:4" x14ac:dyDescent="0.3">
      <c r="D11205" s="2"/>
    </row>
    <row r="11206" spans="4:4" x14ac:dyDescent="0.3">
      <c r="D11206" s="2"/>
    </row>
    <row r="11207" spans="4:4" x14ac:dyDescent="0.3">
      <c r="D11207" s="2"/>
    </row>
    <row r="11208" spans="4:4" x14ac:dyDescent="0.3">
      <c r="D11208" s="2"/>
    </row>
    <row r="11209" spans="4:4" x14ac:dyDescent="0.3">
      <c r="D11209" s="2"/>
    </row>
    <row r="11210" spans="4:4" x14ac:dyDescent="0.3">
      <c r="D11210" s="2"/>
    </row>
    <row r="11211" spans="4:4" x14ac:dyDescent="0.3">
      <c r="D11211" s="2"/>
    </row>
    <row r="11212" spans="4:4" x14ac:dyDescent="0.3">
      <c r="D11212" s="2"/>
    </row>
    <row r="11213" spans="4:4" x14ac:dyDescent="0.3">
      <c r="D11213" s="2"/>
    </row>
    <row r="11214" spans="4:4" x14ac:dyDescent="0.3">
      <c r="D11214" s="2"/>
    </row>
    <row r="11215" spans="4:4" x14ac:dyDescent="0.3">
      <c r="D11215" s="2"/>
    </row>
    <row r="11216" spans="4:4" x14ac:dyDescent="0.3">
      <c r="D11216" s="2"/>
    </row>
    <row r="11217" spans="4:4" x14ac:dyDescent="0.3">
      <c r="D11217" s="2"/>
    </row>
    <row r="11218" spans="4:4" x14ac:dyDescent="0.3">
      <c r="D11218" s="2"/>
    </row>
    <row r="11219" spans="4:4" x14ac:dyDescent="0.3">
      <c r="D11219" s="2"/>
    </row>
    <row r="11220" spans="4:4" x14ac:dyDescent="0.3">
      <c r="D11220" s="2"/>
    </row>
    <row r="11221" spans="4:4" x14ac:dyDescent="0.3">
      <c r="D11221" s="2"/>
    </row>
    <row r="11222" spans="4:4" x14ac:dyDescent="0.3">
      <c r="D11222" s="2"/>
    </row>
    <row r="11223" spans="4:4" x14ac:dyDescent="0.3">
      <c r="D11223" s="2"/>
    </row>
    <row r="11224" spans="4:4" x14ac:dyDescent="0.3">
      <c r="D11224" s="2"/>
    </row>
    <row r="11225" spans="4:4" x14ac:dyDescent="0.3">
      <c r="D11225" s="2"/>
    </row>
    <row r="11226" spans="4:4" x14ac:dyDescent="0.3">
      <c r="D11226" s="2"/>
    </row>
    <row r="11227" spans="4:4" x14ac:dyDescent="0.3">
      <c r="D11227" s="2"/>
    </row>
    <row r="11228" spans="4:4" x14ac:dyDescent="0.3">
      <c r="D11228" s="2"/>
    </row>
    <row r="11229" spans="4:4" x14ac:dyDescent="0.3">
      <c r="D11229" s="2"/>
    </row>
    <row r="11230" spans="4:4" x14ac:dyDescent="0.3">
      <c r="D11230" s="2"/>
    </row>
    <row r="11231" spans="4:4" x14ac:dyDescent="0.3">
      <c r="D11231" s="2"/>
    </row>
    <row r="11232" spans="4:4" x14ac:dyDescent="0.3">
      <c r="D11232" s="2"/>
    </row>
    <row r="11233" spans="4:4" x14ac:dyDescent="0.3">
      <c r="D11233" s="2"/>
    </row>
    <row r="11234" spans="4:4" x14ac:dyDescent="0.3">
      <c r="D11234" s="2"/>
    </row>
    <row r="11235" spans="4:4" x14ac:dyDescent="0.3">
      <c r="D11235" s="2"/>
    </row>
    <row r="11236" spans="4:4" x14ac:dyDescent="0.3">
      <c r="D11236" s="2"/>
    </row>
    <row r="11237" spans="4:4" x14ac:dyDescent="0.3">
      <c r="D11237" s="2"/>
    </row>
    <row r="11238" spans="4:4" x14ac:dyDescent="0.3">
      <c r="D11238" s="2"/>
    </row>
    <row r="11239" spans="4:4" x14ac:dyDescent="0.3">
      <c r="D11239" s="2"/>
    </row>
    <row r="11240" spans="4:4" x14ac:dyDescent="0.3">
      <c r="D11240" s="2"/>
    </row>
    <row r="11241" spans="4:4" x14ac:dyDescent="0.3">
      <c r="D11241" s="2"/>
    </row>
    <row r="11242" spans="4:4" x14ac:dyDescent="0.3">
      <c r="D11242" s="2"/>
    </row>
    <row r="11243" spans="4:4" x14ac:dyDescent="0.3">
      <c r="D11243" s="2"/>
    </row>
    <row r="11244" spans="4:4" x14ac:dyDescent="0.3">
      <c r="D11244" s="2"/>
    </row>
    <row r="11245" spans="4:4" x14ac:dyDescent="0.3">
      <c r="D11245" s="2"/>
    </row>
    <row r="11246" spans="4:4" x14ac:dyDescent="0.3">
      <c r="D11246" s="2"/>
    </row>
    <row r="11247" spans="4:4" x14ac:dyDescent="0.3">
      <c r="D11247" s="2"/>
    </row>
    <row r="11248" spans="4:4" x14ac:dyDescent="0.3">
      <c r="D11248" s="2"/>
    </row>
    <row r="11249" spans="4:4" x14ac:dyDescent="0.3">
      <c r="D11249" s="2"/>
    </row>
    <row r="11250" spans="4:4" x14ac:dyDescent="0.3">
      <c r="D11250" s="2"/>
    </row>
    <row r="11251" spans="4:4" x14ac:dyDescent="0.3">
      <c r="D11251" s="2"/>
    </row>
    <row r="11252" spans="4:4" x14ac:dyDescent="0.3">
      <c r="D11252" s="2"/>
    </row>
    <row r="11253" spans="4:4" x14ac:dyDescent="0.3">
      <c r="D11253" s="2"/>
    </row>
    <row r="11254" spans="4:4" x14ac:dyDescent="0.3">
      <c r="D11254" s="2"/>
    </row>
    <row r="11255" spans="4:4" x14ac:dyDescent="0.3">
      <c r="D11255" s="2"/>
    </row>
    <row r="11256" spans="4:4" x14ac:dyDescent="0.3">
      <c r="D11256" s="2"/>
    </row>
    <row r="11257" spans="4:4" x14ac:dyDescent="0.3">
      <c r="D11257" s="2"/>
    </row>
    <row r="11258" spans="4:4" x14ac:dyDescent="0.3">
      <c r="D11258" s="2"/>
    </row>
    <row r="11259" spans="4:4" x14ac:dyDescent="0.3">
      <c r="D11259" s="2"/>
    </row>
    <row r="11260" spans="4:4" x14ac:dyDescent="0.3">
      <c r="D11260" s="2"/>
    </row>
    <row r="11261" spans="4:4" x14ac:dyDescent="0.3">
      <c r="D11261" s="2"/>
    </row>
    <row r="11262" spans="4:4" x14ac:dyDescent="0.3">
      <c r="D11262" s="2"/>
    </row>
    <row r="11263" spans="4:4" x14ac:dyDescent="0.3">
      <c r="D11263" s="2"/>
    </row>
    <row r="11264" spans="4:4" x14ac:dyDescent="0.3">
      <c r="D11264" s="2"/>
    </row>
    <row r="11265" spans="4:4" x14ac:dyDescent="0.3">
      <c r="D11265" s="2"/>
    </row>
    <row r="11266" spans="4:4" x14ac:dyDescent="0.3">
      <c r="D11266" s="2"/>
    </row>
    <row r="11267" spans="4:4" x14ac:dyDescent="0.3">
      <c r="D11267" s="2"/>
    </row>
    <row r="11268" spans="4:4" x14ac:dyDescent="0.3">
      <c r="D11268" s="2"/>
    </row>
    <row r="11269" spans="4:4" x14ac:dyDescent="0.3">
      <c r="D11269" s="2"/>
    </row>
    <row r="11270" spans="4:4" x14ac:dyDescent="0.3">
      <c r="D11270" s="2"/>
    </row>
    <row r="11271" spans="4:4" x14ac:dyDescent="0.3">
      <c r="D11271" s="2"/>
    </row>
    <row r="11272" spans="4:4" x14ac:dyDescent="0.3">
      <c r="D11272" s="2"/>
    </row>
    <row r="11273" spans="4:4" x14ac:dyDescent="0.3">
      <c r="D11273" s="2"/>
    </row>
    <row r="11274" spans="4:4" x14ac:dyDescent="0.3">
      <c r="D11274" s="2"/>
    </row>
    <row r="11275" spans="4:4" x14ac:dyDescent="0.3">
      <c r="D11275" s="2"/>
    </row>
    <row r="11276" spans="4:4" x14ac:dyDescent="0.3">
      <c r="D11276" s="2"/>
    </row>
    <row r="11277" spans="4:4" x14ac:dyDescent="0.3">
      <c r="D11277" s="2"/>
    </row>
    <row r="11278" spans="4:4" x14ac:dyDescent="0.3">
      <c r="D11278" s="2"/>
    </row>
    <row r="11279" spans="4:4" x14ac:dyDescent="0.3">
      <c r="D11279" s="2"/>
    </row>
    <row r="11280" spans="4:4" x14ac:dyDescent="0.3">
      <c r="D11280" s="2"/>
    </row>
    <row r="11281" spans="4:4" x14ac:dyDescent="0.3">
      <c r="D11281" s="2"/>
    </row>
    <row r="11282" spans="4:4" x14ac:dyDescent="0.3">
      <c r="D11282" s="2"/>
    </row>
    <row r="11283" spans="4:4" x14ac:dyDescent="0.3">
      <c r="D11283" s="2"/>
    </row>
    <row r="11284" spans="4:4" x14ac:dyDescent="0.3">
      <c r="D11284" s="2"/>
    </row>
    <row r="11285" spans="4:4" x14ac:dyDescent="0.3">
      <c r="D11285" s="2"/>
    </row>
    <row r="11286" spans="4:4" x14ac:dyDescent="0.3">
      <c r="D11286" s="2"/>
    </row>
    <row r="11287" spans="4:4" x14ac:dyDescent="0.3">
      <c r="D11287" s="2"/>
    </row>
    <row r="11288" spans="4:4" x14ac:dyDescent="0.3">
      <c r="D11288" s="2"/>
    </row>
    <row r="11289" spans="4:4" x14ac:dyDescent="0.3">
      <c r="D11289" s="2"/>
    </row>
    <row r="11290" spans="4:4" x14ac:dyDescent="0.3">
      <c r="D11290" s="2"/>
    </row>
    <row r="11291" spans="4:4" x14ac:dyDescent="0.3">
      <c r="D11291" s="2"/>
    </row>
    <row r="11292" spans="4:4" x14ac:dyDescent="0.3">
      <c r="D11292" s="2"/>
    </row>
    <row r="11293" spans="4:4" x14ac:dyDescent="0.3">
      <c r="D11293" s="2"/>
    </row>
    <row r="11294" spans="4:4" x14ac:dyDescent="0.3">
      <c r="D11294" s="2"/>
    </row>
    <row r="11295" spans="4:4" x14ac:dyDescent="0.3">
      <c r="D11295" s="2"/>
    </row>
    <row r="11296" spans="4:4" x14ac:dyDescent="0.3">
      <c r="D11296" s="2"/>
    </row>
    <row r="11297" spans="4:4" x14ac:dyDescent="0.3">
      <c r="D11297" s="2"/>
    </row>
    <row r="11298" spans="4:4" x14ac:dyDescent="0.3">
      <c r="D11298" s="2"/>
    </row>
    <row r="11299" spans="4:4" x14ac:dyDescent="0.3">
      <c r="D11299" s="2"/>
    </row>
    <row r="11300" spans="4:4" x14ac:dyDescent="0.3">
      <c r="D11300" s="2"/>
    </row>
    <row r="11301" spans="4:4" x14ac:dyDescent="0.3">
      <c r="D11301" s="2"/>
    </row>
    <row r="11302" spans="4:4" x14ac:dyDescent="0.3">
      <c r="D11302" s="2"/>
    </row>
    <row r="11303" spans="4:4" x14ac:dyDescent="0.3">
      <c r="D11303" s="2"/>
    </row>
    <row r="11304" spans="4:4" x14ac:dyDescent="0.3">
      <c r="D11304" s="2"/>
    </row>
    <row r="11305" spans="4:4" x14ac:dyDescent="0.3">
      <c r="D11305" s="2"/>
    </row>
    <row r="11306" spans="4:4" x14ac:dyDescent="0.3">
      <c r="D11306" s="2"/>
    </row>
    <row r="11307" spans="4:4" x14ac:dyDescent="0.3">
      <c r="D11307" s="2"/>
    </row>
    <row r="11308" spans="4:4" x14ac:dyDescent="0.3">
      <c r="D11308" s="2"/>
    </row>
    <row r="11309" spans="4:4" x14ac:dyDescent="0.3">
      <c r="D11309" s="2"/>
    </row>
    <row r="11310" spans="4:4" x14ac:dyDescent="0.3">
      <c r="D11310" s="2"/>
    </row>
    <row r="11311" spans="4:4" x14ac:dyDescent="0.3">
      <c r="D11311" s="2"/>
    </row>
    <row r="11312" spans="4:4" x14ac:dyDescent="0.3">
      <c r="D11312" s="2"/>
    </row>
    <row r="11313" spans="4:4" x14ac:dyDescent="0.3">
      <c r="D11313" s="2"/>
    </row>
    <row r="11314" spans="4:4" x14ac:dyDescent="0.3">
      <c r="D11314" s="2"/>
    </row>
    <row r="11315" spans="4:4" x14ac:dyDescent="0.3">
      <c r="D11315" s="2"/>
    </row>
    <row r="11316" spans="4:4" x14ac:dyDescent="0.3">
      <c r="D11316" s="2"/>
    </row>
    <row r="11317" spans="4:4" x14ac:dyDescent="0.3">
      <c r="D11317" s="2"/>
    </row>
    <row r="11318" spans="4:4" x14ac:dyDescent="0.3">
      <c r="D11318" s="2"/>
    </row>
    <row r="11319" spans="4:4" x14ac:dyDescent="0.3">
      <c r="D11319" s="2"/>
    </row>
    <row r="11320" spans="4:4" x14ac:dyDescent="0.3">
      <c r="D11320" s="2"/>
    </row>
    <row r="11321" spans="4:4" x14ac:dyDescent="0.3">
      <c r="D11321" s="2"/>
    </row>
    <row r="11322" spans="4:4" x14ac:dyDescent="0.3">
      <c r="D11322" s="2"/>
    </row>
    <row r="11323" spans="4:4" x14ac:dyDescent="0.3">
      <c r="D11323" s="2"/>
    </row>
    <row r="11324" spans="4:4" x14ac:dyDescent="0.3">
      <c r="D11324" s="2"/>
    </row>
    <row r="11325" spans="4:4" x14ac:dyDescent="0.3">
      <c r="D11325" s="2"/>
    </row>
    <row r="11326" spans="4:4" x14ac:dyDescent="0.3">
      <c r="D11326" s="2"/>
    </row>
    <row r="11327" spans="4:4" x14ac:dyDescent="0.3">
      <c r="D11327" s="2"/>
    </row>
    <row r="11328" spans="4:4" x14ac:dyDescent="0.3">
      <c r="D11328" s="2"/>
    </row>
    <row r="11329" spans="4:4" x14ac:dyDescent="0.3">
      <c r="D11329" s="2"/>
    </row>
    <row r="11330" spans="4:4" x14ac:dyDescent="0.3">
      <c r="D11330" s="2"/>
    </row>
    <row r="11331" spans="4:4" x14ac:dyDescent="0.3">
      <c r="D11331" s="2"/>
    </row>
    <row r="11332" spans="4:4" x14ac:dyDescent="0.3">
      <c r="D11332" s="2"/>
    </row>
    <row r="11333" spans="4:4" x14ac:dyDescent="0.3">
      <c r="D11333" s="2"/>
    </row>
    <row r="11334" spans="4:4" x14ac:dyDescent="0.3">
      <c r="D11334" s="2"/>
    </row>
    <row r="11335" spans="4:4" x14ac:dyDescent="0.3">
      <c r="D11335" s="2"/>
    </row>
    <row r="11336" spans="4:4" x14ac:dyDescent="0.3">
      <c r="D11336" s="2"/>
    </row>
    <row r="11337" spans="4:4" x14ac:dyDescent="0.3">
      <c r="D11337" s="2"/>
    </row>
    <row r="11338" spans="4:4" x14ac:dyDescent="0.3">
      <c r="D11338" s="2"/>
    </row>
    <row r="11339" spans="4:4" x14ac:dyDescent="0.3">
      <c r="D11339" s="2"/>
    </row>
    <row r="11340" spans="4:4" x14ac:dyDescent="0.3">
      <c r="D11340" s="2"/>
    </row>
    <row r="11341" spans="4:4" x14ac:dyDescent="0.3">
      <c r="D11341" s="2"/>
    </row>
    <row r="11342" spans="4:4" x14ac:dyDescent="0.3">
      <c r="D11342" s="2"/>
    </row>
    <row r="11343" spans="4:4" x14ac:dyDescent="0.3">
      <c r="D11343" s="2"/>
    </row>
    <row r="11344" spans="4:4" x14ac:dyDescent="0.3">
      <c r="D11344" s="2"/>
    </row>
    <row r="11345" spans="4:4" x14ac:dyDescent="0.3">
      <c r="D11345" s="2"/>
    </row>
    <row r="11346" spans="4:4" x14ac:dyDescent="0.3">
      <c r="D11346" s="2"/>
    </row>
    <row r="11347" spans="4:4" x14ac:dyDescent="0.3">
      <c r="D11347" s="2"/>
    </row>
    <row r="11348" spans="4:4" x14ac:dyDescent="0.3">
      <c r="D11348" s="2"/>
    </row>
    <row r="11349" spans="4:4" x14ac:dyDescent="0.3">
      <c r="D11349" s="2"/>
    </row>
    <row r="11350" spans="4:4" x14ac:dyDescent="0.3">
      <c r="D11350" s="2"/>
    </row>
    <row r="11351" spans="4:4" x14ac:dyDescent="0.3">
      <c r="D11351" s="2"/>
    </row>
    <row r="11352" spans="4:4" x14ac:dyDescent="0.3">
      <c r="D11352" s="2"/>
    </row>
    <row r="11353" spans="4:4" x14ac:dyDescent="0.3">
      <c r="D11353" s="2"/>
    </row>
    <row r="11354" spans="4:4" x14ac:dyDescent="0.3">
      <c r="D11354" s="2"/>
    </row>
    <row r="11355" spans="4:4" x14ac:dyDescent="0.3">
      <c r="D11355" s="2"/>
    </row>
    <row r="11356" spans="4:4" x14ac:dyDescent="0.3">
      <c r="D11356" s="2"/>
    </row>
    <row r="11357" spans="4:4" x14ac:dyDescent="0.3">
      <c r="D11357" s="2"/>
    </row>
    <row r="11358" spans="4:4" x14ac:dyDescent="0.3">
      <c r="D11358" s="2"/>
    </row>
    <row r="11359" spans="4:4" x14ac:dyDescent="0.3">
      <c r="D11359" s="2"/>
    </row>
    <row r="11360" spans="4:4" x14ac:dyDescent="0.3">
      <c r="D11360" s="2"/>
    </row>
    <row r="11361" spans="4:4" x14ac:dyDescent="0.3">
      <c r="D11361" s="2"/>
    </row>
    <row r="11362" spans="4:4" x14ac:dyDescent="0.3">
      <c r="D11362" s="2"/>
    </row>
    <row r="11363" spans="4:4" x14ac:dyDescent="0.3">
      <c r="D11363" s="2"/>
    </row>
    <row r="11364" spans="4:4" x14ac:dyDescent="0.3">
      <c r="D11364" s="2"/>
    </row>
    <row r="11365" spans="4:4" x14ac:dyDescent="0.3">
      <c r="D11365" s="2"/>
    </row>
    <row r="11366" spans="4:4" x14ac:dyDescent="0.3">
      <c r="D11366" s="2"/>
    </row>
    <row r="11367" spans="4:4" x14ac:dyDescent="0.3">
      <c r="D11367" s="2"/>
    </row>
    <row r="11368" spans="4:4" x14ac:dyDescent="0.3">
      <c r="D11368" s="2"/>
    </row>
    <row r="11369" spans="4:4" x14ac:dyDescent="0.3">
      <c r="D11369" s="2"/>
    </row>
    <row r="11370" spans="4:4" x14ac:dyDescent="0.3">
      <c r="D11370" s="2"/>
    </row>
    <row r="11371" spans="4:4" x14ac:dyDescent="0.3">
      <c r="D11371" s="2"/>
    </row>
    <row r="11372" spans="4:4" x14ac:dyDescent="0.3">
      <c r="D11372" s="2"/>
    </row>
    <row r="11373" spans="4:4" x14ac:dyDescent="0.3">
      <c r="D11373" s="2"/>
    </row>
    <row r="11374" spans="4:4" x14ac:dyDescent="0.3">
      <c r="D11374" s="2"/>
    </row>
    <row r="11375" spans="4:4" x14ac:dyDescent="0.3">
      <c r="D11375" s="2"/>
    </row>
    <row r="11376" spans="4:4" x14ac:dyDescent="0.3">
      <c r="D11376" s="2"/>
    </row>
    <row r="11377" spans="4:4" x14ac:dyDescent="0.3">
      <c r="D11377" s="2"/>
    </row>
    <row r="11378" spans="4:4" x14ac:dyDescent="0.3">
      <c r="D11378" s="2"/>
    </row>
    <row r="11379" spans="4:4" x14ac:dyDescent="0.3">
      <c r="D11379" s="2"/>
    </row>
    <row r="11380" spans="4:4" x14ac:dyDescent="0.3">
      <c r="D11380" s="2"/>
    </row>
    <row r="11381" spans="4:4" x14ac:dyDescent="0.3">
      <c r="D11381" s="2"/>
    </row>
    <row r="11382" spans="4:4" x14ac:dyDescent="0.3">
      <c r="D11382" s="2"/>
    </row>
    <row r="11383" spans="4:4" x14ac:dyDescent="0.3">
      <c r="D11383" s="2"/>
    </row>
    <row r="11384" spans="4:4" x14ac:dyDescent="0.3">
      <c r="D11384" s="2"/>
    </row>
    <row r="11385" spans="4:4" x14ac:dyDescent="0.3">
      <c r="D11385" s="2"/>
    </row>
    <row r="11386" spans="4:4" x14ac:dyDescent="0.3">
      <c r="D11386" s="2"/>
    </row>
    <row r="11387" spans="4:4" x14ac:dyDescent="0.3">
      <c r="D11387" s="2"/>
    </row>
    <row r="11388" spans="4:4" x14ac:dyDescent="0.3">
      <c r="D11388" s="2"/>
    </row>
    <row r="11389" spans="4:4" x14ac:dyDescent="0.3">
      <c r="D11389" s="2"/>
    </row>
    <row r="11390" spans="4:4" x14ac:dyDescent="0.3">
      <c r="D11390" s="2"/>
    </row>
    <row r="11391" spans="4:4" x14ac:dyDescent="0.3">
      <c r="D11391" s="2"/>
    </row>
    <row r="11392" spans="4:4" x14ac:dyDescent="0.3">
      <c r="D11392" s="2"/>
    </row>
    <row r="11393" spans="4:4" x14ac:dyDescent="0.3">
      <c r="D11393" s="2"/>
    </row>
    <row r="11394" spans="4:4" x14ac:dyDescent="0.3">
      <c r="D11394" s="2"/>
    </row>
    <row r="11395" spans="4:4" x14ac:dyDescent="0.3">
      <c r="D11395" s="2"/>
    </row>
    <row r="11396" spans="4:4" x14ac:dyDescent="0.3">
      <c r="D11396" s="2"/>
    </row>
    <row r="11397" spans="4:4" x14ac:dyDescent="0.3">
      <c r="D11397" s="2"/>
    </row>
    <row r="11398" spans="4:4" x14ac:dyDescent="0.3">
      <c r="D11398" s="2"/>
    </row>
    <row r="11399" spans="4:4" x14ac:dyDescent="0.3">
      <c r="D11399" s="2"/>
    </row>
    <row r="11400" spans="4:4" x14ac:dyDescent="0.3">
      <c r="D11400" s="2"/>
    </row>
    <row r="11401" spans="4:4" x14ac:dyDescent="0.3">
      <c r="D11401" s="2"/>
    </row>
    <row r="11402" spans="4:4" x14ac:dyDescent="0.3">
      <c r="D11402" s="2"/>
    </row>
    <row r="11403" spans="4:4" x14ac:dyDescent="0.3">
      <c r="D11403" s="2"/>
    </row>
    <row r="11404" spans="4:4" x14ac:dyDescent="0.3">
      <c r="D11404" s="2"/>
    </row>
    <row r="11405" spans="4:4" x14ac:dyDescent="0.3">
      <c r="D11405" s="2"/>
    </row>
    <row r="11406" spans="4:4" x14ac:dyDescent="0.3">
      <c r="D11406" s="2"/>
    </row>
    <row r="11407" spans="4:4" x14ac:dyDescent="0.3">
      <c r="D11407" s="2"/>
    </row>
    <row r="11408" spans="4:4" x14ac:dyDescent="0.3">
      <c r="D11408" s="2"/>
    </row>
    <row r="11409" spans="4:4" x14ac:dyDescent="0.3">
      <c r="D11409" s="2"/>
    </row>
    <row r="11410" spans="4:4" x14ac:dyDescent="0.3">
      <c r="D11410" s="2"/>
    </row>
    <row r="11411" spans="4:4" x14ac:dyDescent="0.3">
      <c r="D11411" s="2"/>
    </row>
    <row r="11412" spans="4:4" x14ac:dyDescent="0.3">
      <c r="D11412" s="2"/>
    </row>
    <row r="11413" spans="4:4" x14ac:dyDescent="0.3">
      <c r="D11413" s="2"/>
    </row>
    <row r="11414" spans="4:4" x14ac:dyDescent="0.3">
      <c r="D11414" s="2"/>
    </row>
    <row r="11415" spans="4:4" x14ac:dyDescent="0.3">
      <c r="D11415" s="2"/>
    </row>
    <row r="11416" spans="4:4" x14ac:dyDescent="0.3">
      <c r="D11416" s="2"/>
    </row>
    <row r="11417" spans="4:4" x14ac:dyDescent="0.3">
      <c r="D11417" s="2"/>
    </row>
    <row r="11418" spans="4:4" x14ac:dyDescent="0.3">
      <c r="D11418" s="2"/>
    </row>
    <row r="11419" spans="4:4" x14ac:dyDescent="0.3">
      <c r="D11419" s="2"/>
    </row>
    <row r="11420" spans="4:4" x14ac:dyDescent="0.3">
      <c r="D11420" s="2"/>
    </row>
    <row r="11421" spans="4:4" x14ac:dyDescent="0.3">
      <c r="D11421" s="2"/>
    </row>
    <row r="11422" spans="4:4" x14ac:dyDescent="0.3">
      <c r="D11422" s="2"/>
    </row>
    <row r="11423" spans="4:4" x14ac:dyDescent="0.3">
      <c r="D11423" s="2"/>
    </row>
    <row r="11424" spans="4:4" x14ac:dyDescent="0.3">
      <c r="D11424" s="2"/>
    </row>
    <row r="11425" spans="4:4" x14ac:dyDescent="0.3">
      <c r="D11425" s="2"/>
    </row>
    <row r="11426" spans="4:4" x14ac:dyDescent="0.3">
      <c r="D11426" s="2"/>
    </row>
    <row r="11427" spans="4:4" x14ac:dyDescent="0.3">
      <c r="D11427" s="2"/>
    </row>
    <row r="11428" spans="4:4" x14ac:dyDescent="0.3">
      <c r="D11428" s="2"/>
    </row>
    <row r="11429" spans="4:4" x14ac:dyDescent="0.3">
      <c r="D11429" s="2"/>
    </row>
    <row r="11430" spans="4:4" x14ac:dyDescent="0.3">
      <c r="D11430" s="2"/>
    </row>
    <row r="11431" spans="4:4" x14ac:dyDescent="0.3">
      <c r="D11431" s="2"/>
    </row>
    <row r="11432" spans="4:4" x14ac:dyDescent="0.3">
      <c r="D11432" s="2"/>
    </row>
    <row r="11433" spans="4:4" x14ac:dyDescent="0.3">
      <c r="D11433" s="2"/>
    </row>
    <row r="11434" spans="4:4" x14ac:dyDescent="0.3">
      <c r="D11434" s="2"/>
    </row>
    <row r="11435" spans="4:4" x14ac:dyDescent="0.3">
      <c r="D11435" s="2"/>
    </row>
    <row r="11436" spans="4:4" x14ac:dyDescent="0.3">
      <c r="D11436" s="2"/>
    </row>
    <row r="11437" spans="4:4" x14ac:dyDescent="0.3">
      <c r="D11437" s="2"/>
    </row>
    <row r="11438" spans="4:4" x14ac:dyDescent="0.3">
      <c r="D11438" s="2"/>
    </row>
    <row r="11439" spans="4:4" x14ac:dyDescent="0.3">
      <c r="D11439" s="2"/>
    </row>
    <row r="11440" spans="4:4" x14ac:dyDescent="0.3">
      <c r="D11440" s="2"/>
    </row>
    <row r="11441" spans="4:4" x14ac:dyDescent="0.3">
      <c r="D11441" s="2"/>
    </row>
    <row r="11442" spans="4:4" x14ac:dyDescent="0.3">
      <c r="D11442" s="2"/>
    </row>
    <row r="11443" spans="4:4" x14ac:dyDescent="0.3">
      <c r="D11443" s="2"/>
    </row>
    <row r="11444" spans="4:4" x14ac:dyDescent="0.3">
      <c r="D11444" s="2"/>
    </row>
    <row r="11445" spans="4:4" x14ac:dyDescent="0.3">
      <c r="D11445" s="2"/>
    </row>
    <row r="11446" spans="4:4" x14ac:dyDescent="0.3">
      <c r="D11446" s="2"/>
    </row>
    <row r="11447" spans="4:4" x14ac:dyDescent="0.3">
      <c r="D11447" s="2"/>
    </row>
    <row r="11448" spans="4:4" x14ac:dyDescent="0.3">
      <c r="D11448" s="2"/>
    </row>
    <row r="11449" spans="4:4" x14ac:dyDescent="0.3">
      <c r="D11449" s="2"/>
    </row>
    <row r="11450" spans="4:4" x14ac:dyDescent="0.3">
      <c r="D11450" s="2"/>
    </row>
    <row r="11451" spans="4:4" x14ac:dyDescent="0.3">
      <c r="D11451" s="2"/>
    </row>
    <row r="11452" spans="4:4" x14ac:dyDescent="0.3">
      <c r="D11452" s="2"/>
    </row>
    <row r="11453" spans="4:4" x14ac:dyDescent="0.3">
      <c r="D11453" s="2"/>
    </row>
    <row r="11454" spans="4:4" x14ac:dyDescent="0.3">
      <c r="D11454" s="2"/>
    </row>
    <row r="11455" spans="4:4" x14ac:dyDescent="0.3">
      <c r="D11455" s="2"/>
    </row>
    <row r="11456" spans="4:4" x14ac:dyDescent="0.3">
      <c r="D11456" s="2"/>
    </row>
    <row r="11457" spans="4:4" x14ac:dyDescent="0.3">
      <c r="D11457" s="2"/>
    </row>
    <row r="11458" spans="4:4" x14ac:dyDescent="0.3">
      <c r="D11458" s="2"/>
    </row>
    <row r="11459" spans="4:4" x14ac:dyDescent="0.3">
      <c r="D11459" s="2"/>
    </row>
    <row r="11460" spans="4:4" x14ac:dyDescent="0.3">
      <c r="D11460" s="2"/>
    </row>
    <row r="11461" spans="4:4" x14ac:dyDescent="0.3">
      <c r="D11461" s="2"/>
    </row>
    <row r="11462" spans="4:4" x14ac:dyDescent="0.3">
      <c r="D11462" s="2"/>
    </row>
    <row r="11463" spans="4:4" x14ac:dyDescent="0.3">
      <c r="D11463" s="2"/>
    </row>
    <row r="11464" spans="4:4" x14ac:dyDescent="0.3">
      <c r="D11464" s="2"/>
    </row>
    <row r="11465" spans="4:4" x14ac:dyDescent="0.3">
      <c r="D11465" s="2"/>
    </row>
    <row r="11466" spans="4:4" x14ac:dyDescent="0.3">
      <c r="D11466" s="2"/>
    </row>
    <row r="11467" spans="4:4" x14ac:dyDescent="0.3">
      <c r="D11467" s="2"/>
    </row>
    <row r="11468" spans="4:4" x14ac:dyDescent="0.3">
      <c r="D11468" s="2"/>
    </row>
    <row r="11469" spans="4:4" x14ac:dyDescent="0.3">
      <c r="D11469" s="2"/>
    </row>
    <row r="11470" spans="4:4" x14ac:dyDescent="0.3">
      <c r="D11470" s="2"/>
    </row>
    <row r="11471" spans="4:4" x14ac:dyDescent="0.3">
      <c r="D11471" s="2"/>
    </row>
    <row r="11472" spans="4:4" x14ac:dyDescent="0.3">
      <c r="D11472" s="2"/>
    </row>
    <row r="11473" spans="4:4" x14ac:dyDescent="0.3">
      <c r="D11473" s="2"/>
    </row>
    <row r="11474" spans="4:4" x14ac:dyDescent="0.3">
      <c r="D11474" s="2"/>
    </row>
    <row r="11475" spans="4:4" x14ac:dyDescent="0.3">
      <c r="D11475" s="2"/>
    </row>
    <row r="11476" spans="4:4" x14ac:dyDescent="0.3">
      <c r="D11476" s="2"/>
    </row>
    <row r="11477" spans="4:4" x14ac:dyDescent="0.3">
      <c r="D11477" s="2"/>
    </row>
    <row r="11478" spans="4:4" x14ac:dyDescent="0.3">
      <c r="D11478" s="2"/>
    </row>
    <row r="11479" spans="4:4" x14ac:dyDescent="0.3">
      <c r="D11479" s="2"/>
    </row>
    <row r="11480" spans="4:4" x14ac:dyDescent="0.3">
      <c r="D11480" s="2"/>
    </row>
    <row r="11481" spans="4:4" x14ac:dyDescent="0.3">
      <c r="D11481" s="2"/>
    </row>
    <row r="11482" spans="4:4" x14ac:dyDescent="0.3">
      <c r="D11482" s="2"/>
    </row>
    <row r="11483" spans="4:4" x14ac:dyDescent="0.3">
      <c r="D11483" s="2"/>
    </row>
    <row r="11484" spans="4:4" x14ac:dyDescent="0.3">
      <c r="D11484" s="2"/>
    </row>
    <row r="11485" spans="4:4" x14ac:dyDescent="0.3">
      <c r="D11485" s="2"/>
    </row>
    <row r="11486" spans="4:4" x14ac:dyDescent="0.3">
      <c r="D11486" s="2"/>
    </row>
    <row r="11487" spans="4:4" x14ac:dyDescent="0.3">
      <c r="D11487" s="2"/>
    </row>
    <row r="11488" spans="4:4" x14ac:dyDescent="0.3">
      <c r="D11488" s="2"/>
    </row>
    <row r="11489" spans="4:4" x14ac:dyDescent="0.3">
      <c r="D11489" s="2"/>
    </row>
    <row r="11490" spans="4:4" x14ac:dyDescent="0.3">
      <c r="D11490" s="2"/>
    </row>
    <row r="11491" spans="4:4" x14ac:dyDescent="0.3">
      <c r="D11491" s="2"/>
    </row>
    <row r="11492" spans="4:4" x14ac:dyDescent="0.3">
      <c r="D11492" s="2"/>
    </row>
    <row r="11493" spans="4:4" x14ac:dyDescent="0.3">
      <c r="D11493" s="2"/>
    </row>
    <row r="11494" spans="4:4" x14ac:dyDescent="0.3">
      <c r="D11494" s="2"/>
    </row>
    <row r="11495" spans="4:4" x14ac:dyDescent="0.3">
      <c r="D11495" s="2"/>
    </row>
    <row r="11496" spans="4:4" x14ac:dyDescent="0.3">
      <c r="D11496" s="2"/>
    </row>
    <row r="11497" spans="4:4" x14ac:dyDescent="0.3">
      <c r="D11497" s="2"/>
    </row>
    <row r="11498" spans="4:4" x14ac:dyDescent="0.3">
      <c r="D11498" s="2"/>
    </row>
    <row r="11499" spans="4:4" x14ac:dyDescent="0.3">
      <c r="D11499" s="2"/>
    </row>
    <row r="11500" spans="4:4" x14ac:dyDescent="0.3">
      <c r="D11500" s="2"/>
    </row>
    <row r="11501" spans="4:4" x14ac:dyDescent="0.3">
      <c r="D11501" s="2"/>
    </row>
    <row r="11502" spans="4:4" x14ac:dyDescent="0.3">
      <c r="D11502" s="2"/>
    </row>
    <row r="11503" spans="4:4" x14ac:dyDescent="0.3">
      <c r="D11503" s="2"/>
    </row>
    <row r="11504" spans="4:4" x14ac:dyDescent="0.3">
      <c r="D11504" s="2"/>
    </row>
    <row r="11505" spans="4:4" x14ac:dyDescent="0.3">
      <c r="D11505" s="2"/>
    </row>
    <row r="11506" spans="4:4" x14ac:dyDescent="0.3">
      <c r="D11506" s="2"/>
    </row>
    <row r="11507" spans="4:4" x14ac:dyDescent="0.3">
      <c r="D11507" s="2"/>
    </row>
    <row r="11508" spans="4:4" x14ac:dyDescent="0.3">
      <c r="D11508" s="2"/>
    </row>
    <row r="11509" spans="4:4" x14ac:dyDescent="0.3">
      <c r="D11509" s="2"/>
    </row>
    <row r="11510" spans="4:4" x14ac:dyDescent="0.3">
      <c r="D11510" s="2"/>
    </row>
    <row r="11511" spans="4:4" x14ac:dyDescent="0.3">
      <c r="D11511" s="2"/>
    </row>
    <row r="11512" spans="4:4" x14ac:dyDescent="0.3">
      <c r="D11512" s="2"/>
    </row>
    <row r="11513" spans="4:4" x14ac:dyDescent="0.3">
      <c r="D11513" s="2"/>
    </row>
    <row r="11514" spans="4:4" x14ac:dyDescent="0.3">
      <c r="D11514" s="2"/>
    </row>
    <row r="11515" spans="4:4" x14ac:dyDescent="0.3">
      <c r="D11515" s="2"/>
    </row>
    <row r="11516" spans="4:4" x14ac:dyDescent="0.3">
      <c r="D11516" s="2"/>
    </row>
    <row r="11517" spans="4:4" x14ac:dyDescent="0.3">
      <c r="D11517" s="2"/>
    </row>
    <row r="11518" spans="4:4" x14ac:dyDescent="0.3">
      <c r="D11518" s="2"/>
    </row>
    <row r="11519" spans="4:4" x14ac:dyDescent="0.3">
      <c r="D11519" s="2"/>
    </row>
    <row r="11520" spans="4:4" x14ac:dyDescent="0.3">
      <c r="D11520" s="2"/>
    </row>
    <row r="11521" spans="4:4" x14ac:dyDescent="0.3">
      <c r="D11521" s="2"/>
    </row>
    <row r="11522" spans="4:4" x14ac:dyDescent="0.3">
      <c r="D11522" s="2"/>
    </row>
    <row r="11523" spans="4:4" x14ac:dyDescent="0.3">
      <c r="D11523" s="2"/>
    </row>
    <row r="11524" spans="4:4" x14ac:dyDescent="0.3">
      <c r="D11524" s="2"/>
    </row>
    <row r="11525" spans="4:4" x14ac:dyDescent="0.3">
      <c r="D11525" s="2"/>
    </row>
    <row r="11526" spans="4:4" x14ac:dyDescent="0.3">
      <c r="D11526" s="2"/>
    </row>
    <row r="11527" spans="4:4" x14ac:dyDescent="0.3">
      <c r="D11527" s="2"/>
    </row>
    <row r="11528" spans="4:4" x14ac:dyDescent="0.3">
      <c r="D11528" s="2"/>
    </row>
    <row r="11529" spans="4:4" x14ac:dyDescent="0.3">
      <c r="D11529" s="2"/>
    </row>
    <row r="11530" spans="4:4" x14ac:dyDescent="0.3">
      <c r="D11530" s="2"/>
    </row>
    <row r="11531" spans="4:4" x14ac:dyDescent="0.3">
      <c r="D11531" s="2"/>
    </row>
    <row r="11532" spans="4:4" x14ac:dyDescent="0.3">
      <c r="D11532" s="2"/>
    </row>
    <row r="11533" spans="4:4" x14ac:dyDescent="0.3">
      <c r="D11533" s="2"/>
    </row>
    <row r="11534" spans="4:4" x14ac:dyDescent="0.3">
      <c r="D11534" s="2"/>
    </row>
    <row r="11535" spans="4:4" x14ac:dyDescent="0.3">
      <c r="D11535" s="2"/>
    </row>
    <row r="11536" spans="4:4" x14ac:dyDescent="0.3">
      <c r="D11536" s="2"/>
    </row>
    <row r="11537" spans="4:4" x14ac:dyDescent="0.3">
      <c r="D11537" s="2"/>
    </row>
    <row r="11538" spans="4:4" x14ac:dyDescent="0.3">
      <c r="D11538" s="2"/>
    </row>
    <row r="11539" spans="4:4" x14ac:dyDescent="0.3">
      <c r="D11539" s="2"/>
    </row>
    <row r="11540" spans="4:4" x14ac:dyDescent="0.3">
      <c r="D11540" s="2"/>
    </row>
    <row r="11541" spans="4:4" x14ac:dyDescent="0.3">
      <c r="D11541" s="2"/>
    </row>
    <row r="11542" spans="4:4" x14ac:dyDescent="0.3">
      <c r="D11542" s="2"/>
    </row>
    <row r="11543" spans="4:4" x14ac:dyDescent="0.3">
      <c r="D11543" s="2"/>
    </row>
    <row r="11544" spans="4:4" x14ac:dyDescent="0.3">
      <c r="D11544" s="2"/>
    </row>
    <row r="11545" spans="4:4" x14ac:dyDescent="0.3">
      <c r="D11545" s="2"/>
    </row>
    <row r="11546" spans="4:4" x14ac:dyDescent="0.3">
      <c r="D11546" s="2"/>
    </row>
    <row r="11547" spans="4:4" x14ac:dyDescent="0.3">
      <c r="D11547" s="2"/>
    </row>
    <row r="11548" spans="4:4" x14ac:dyDescent="0.3">
      <c r="D11548" s="2"/>
    </row>
    <row r="11549" spans="4:4" x14ac:dyDescent="0.3">
      <c r="D11549" s="2"/>
    </row>
    <row r="11550" spans="4:4" x14ac:dyDescent="0.3">
      <c r="D11550" s="2"/>
    </row>
    <row r="11551" spans="4:4" x14ac:dyDescent="0.3">
      <c r="D11551" s="2"/>
    </row>
    <row r="11552" spans="4:4" x14ac:dyDescent="0.3">
      <c r="D11552" s="2"/>
    </row>
    <row r="11553" spans="4:4" x14ac:dyDescent="0.3">
      <c r="D11553" s="2"/>
    </row>
    <row r="11554" spans="4:4" x14ac:dyDescent="0.3">
      <c r="D11554" s="2"/>
    </row>
    <row r="11555" spans="4:4" x14ac:dyDescent="0.3">
      <c r="D11555" s="2"/>
    </row>
    <row r="11556" spans="4:4" x14ac:dyDescent="0.3">
      <c r="D11556" s="2"/>
    </row>
    <row r="11557" spans="4:4" x14ac:dyDescent="0.3">
      <c r="D11557" s="2"/>
    </row>
    <row r="11558" spans="4:4" x14ac:dyDescent="0.3">
      <c r="D11558" s="2"/>
    </row>
    <row r="11559" spans="4:4" x14ac:dyDescent="0.3">
      <c r="D11559" s="2"/>
    </row>
    <row r="11560" spans="4:4" x14ac:dyDescent="0.3">
      <c r="D11560" s="2"/>
    </row>
    <row r="11561" spans="4:4" x14ac:dyDescent="0.3">
      <c r="D11561" s="2"/>
    </row>
    <row r="11562" spans="4:4" x14ac:dyDescent="0.3">
      <c r="D11562" s="2"/>
    </row>
    <row r="11563" spans="4:4" x14ac:dyDescent="0.3">
      <c r="D11563" s="2"/>
    </row>
    <row r="11564" spans="4:4" x14ac:dyDescent="0.3">
      <c r="D11564" s="2"/>
    </row>
    <row r="11565" spans="4:4" x14ac:dyDescent="0.3">
      <c r="D11565" s="2"/>
    </row>
    <row r="11566" spans="4:4" x14ac:dyDescent="0.3">
      <c r="D11566" s="2"/>
    </row>
    <row r="11567" spans="4:4" x14ac:dyDescent="0.3">
      <c r="D11567" s="2"/>
    </row>
    <row r="11568" spans="4:4" x14ac:dyDescent="0.3">
      <c r="D11568" s="2"/>
    </row>
    <row r="11569" spans="4:4" x14ac:dyDescent="0.3">
      <c r="D11569" s="2"/>
    </row>
    <row r="11570" spans="4:4" x14ac:dyDescent="0.3">
      <c r="D11570" s="2"/>
    </row>
    <row r="11571" spans="4:4" x14ac:dyDescent="0.3">
      <c r="D11571" s="2"/>
    </row>
    <row r="11572" spans="4:4" x14ac:dyDescent="0.3">
      <c r="D11572" s="2"/>
    </row>
    <row r="11573" spans="4:4" x14ac:dyDescent="0.3">
      <c r="D11573" s="2"/>
    </row>
    <row r="11574" spans="4:4" x14ac:dyDescent="0.3">
      <c r="D11574" s="2"/>
    </row>
    <row r="11575" spans="4:4" x14ac:dyDescent="0.3">
      <c r="D11575" s="2"/>
    </row>
    <row r="11576" spans="4:4" x14ac:dyDescent="0.3">
      <c r="D11576" s="2"/>
    </row>
    <row r="11577" spans="4:4" x14ac:dyDescent="0.3">
      <c r="D11577" s="2"/>
    </row>
    <row r="11578" spans="4:4" x14ac:dyDescent="0.3">
      <c r="D11578" s="2"/>
    </row>
    <row r="11579" spans="4:4" x14ac:dyDescent="0.3">
      <c r="D11579" s="2"/>
    </row>
    <row r="11580" spans="4:4" x14ac:dyDescent="0.3">
      <c r="D11580" s="2"/>
    </row>
    <row r="11581" spans="4:4" x14ac:dyDescent="0.3">
      <c r="D11581" s="2"/>
    </row>
    <row r="11582" spans="4:4" x14ac:dyDescent="0.3">
      <c r="D11582" s="2"/>
    </row>
    <row r="11583" spans="4:4" x14ac:dyDescent="0.3">
      <c r="D11583" s="2"/>
    </row>
    <row r="11584" spans="4:4" x14ac:dyDescent="0.3">
      <c r="D11584" s="2"/>
    </row>
    <row r="11585" spans="4:4" x14ac:dyDescent="0.3">
      <c r="D11585" s="2"/>
    </row>
    <row r="11586" spans="4:4" x14ac:dyDescent="0.3">
      <c r="D11586" s="2"/>
    </row>
    <row r="11587" spans="4:4" x14ac:dyDescent="0.3">
      <c r="D11587" s="2"/>
    </row>
    <row r="11588" spans="4:4" x14ac:dyDescent="0.3">
      <c r="D11588" s="2"/>
    </row>
    <row r="11589" spans="4:4" x14ac:dyDescent="0.3">
      <c r="D11589" s="2"/>
    </row>
    <row r="11590" spans="4:4" x14ac:dyDescent="0.3">
      <c r="D11590" s="2"/>
    </row>
    <row r="11591" spans="4:4" x14ac:dyDescent="0.3">
      <c r="D11591" s="2"/>
    </row>
    <row r="11592" spans="4:4" x14ac:dyDescent="0.3">
      <c r="D11592" s="2"/>
    </row>
    <row r="11593" spans="4:4" x14ac:dyDescent="0.3">
      <c r="D11593" s="2"/>
    </row>
    <row r="11594" spans="4:4" x14ac:dyDescent="0.3">
      <c r="D11594" s="2"/>
    </row>
    <row r="11595" spans="4:4" x14ac:dyDescent="0.3">
      <c r="D11595" s="2"/>
    </row>
    <row r="11596" spans="4:4" x14ac:dyDescent="0.3">
      <c r="D11596" s="2"/>
    </row>
    <row r="11597" spans="4:4" x14ac:dyDescent="0.3">
      <c r="D11597" s="2"/>
    </row>
    <row r="11598" spans="4:4" x14ac:dyDescent="0.3">
      <c r="D11598" s="2"/>
    </row>
    <row r="11599" spans="4:4" x14ac:dyDescent="0.3">
      <c r="D11599" s="2"/>
    </row>
    <row r="11600" spans="4:4" x14ac:dyDescent="0.3">
      <c r="D11600" s="2"/>
    </row>
    <row r="11601" spans="4:4" x14ac:dyDescent="0.3">
      <c r="D11601" s="2"/>
    </row>
    <row r="11602" spans="4:4" x14ac:dyDescent="0.3">
      <c r="D11602" s="2"/>
    </row>
    <row r="11603" spans="4:4" x14ac:dyDescent="0.3">
      <c r="D11603" s="2"/>
    </row>
    <row r="11604" spans="4:4" x14ac:dyDescent="0.3">
      <c r="D11604" s="2"/>
    </row>
    <row r="11605" spans="4:4" x14ac:dyDescent="0.3">
      <c r="D11605" s="2"/>
    </row>
    <row r="11606" spans="4:4" x14ac:dyDescent="0.3">
      <c r="D11606" s="2"/>
    </row>
    <row r="11607" spans="4:4" x14ac:dyDescent="0.3">
      <c r="D11607" s="2"/>
    </row>
    <row r="11608" spans="4:4" x14ac:dyDescent="0.3">
      <c r="D11608" s="2"/>
    </row>
    <row r="11609" spans="4:4" x14ac:dyDescent="0.3">
      <c r="D11609" s="2"/>
    </row>
    <row r="11610" spans="4:4" x14ac:dyDescent="0.3">
      <c r="D11610" s="2"/>
    </row>
    <row r="11611" spans="4:4" x14ac:dyDescent="0.3">
      <c r="D11611" s="2"/>
    </row>
    <row r="11612" spans="4:4" x14ac:dyDescent="0.3">
      <c r="D11612" s="2"/>
    </row>
    <row r="11613" spans="4:4" x14ac:dyDescent="0.3">
      <c r="D11613" s="2"/>
    </row>
    <row r="11614" spans="4:4" x14ac:dyDescent="0.3">
      <c r="D11614" s="2"/>
    </row>
    <row r="11615" spans="4:4" x14ac:dyDescent="0.3">
      <c r="D11615" s="2"/>
    </row>
    <row r="11616" spans="4:4" x14ac:dyDescent="0.3">
      <c r="D11616" s="2"/>
    </row>
    <row r="11617" spans="4:4" x14ac:dyDescent="0.3">
      <c r="D11617" s="2"/>
    </row>
    <row r="11618" spans="4:4" x14ac:dyDescent="0.3">
      <c r="D11618" s="2"/>
    </row>
    <row r="11619" spans="4:4" x14ac:dyDescent="0.3">
      <c r="D11619" s="2"/>
    </row>
    <row r="11620" spans="4:4" x14ac:dyDescent="0.3">
      <c r="D11620" s="2"/>
    </row>
    <row r="11621" spans="4:4" x14ac:dyDescent="0.3">
      <c r="D11621" s="2"/>
    </row>
    <row r="11622" spans="4:4" x14ac:dyDescent="0.3">
      <c r="D11622" s="2"/>
    </row>
    <row r="11623" spans="4:4" x14ac:dyDescent="0.3">
      <c r="D11623" s="2"/>
    </row>
    <row r="11624" spans="4:4" x14ac:dyDescent="0.3">
      <c r="D11624" s="2"/>
    </row>
    <row r="11625" spans="4:4" x14ac:dyDescent="0.3">
      <c r="D11625" s="2"/>
    </row>
    <row r="11626" spans="4:4" x14ac:dyDescent="0.3">
      <c r="D11626" s="2"/>
    </row>
    <row r="11627" spans="4:4" x14ac:dyDescent="0.3">
      <c r="D11627" s="2"/>
    </row>
    <row r="11628" spans="4:4" x14ac:dyDescent="0.3">
      <c r="D11628" s="2"/>
    </row>
    <row r="11629" spans="4:4" x14ac:dyDescent="0.3">
      <c r="D11629" s="2"/>
    </row>
    <row r="11630" spans="4:4" x14ac:dyDescent="0.3">
      <c r="D11630" s="2"/>
    </row>
    <row r="11631" spans="4:4" x14ac:dyDescent="0.3">
      <c r="D11631" s="2"/>
    </row>
    <row r="11632" spans="4:4" x14ac:dyDescent="0.3">
      <c r="D11632" s="2"/>
    </row>
    <row r="11633" spans="4:4" x14ac:dyDescent="0.3">
      <c r="D11633" s="2"/>
    </row>
    <row r="11634" spans="4:4" x14ac:dyDescent="0.3">
      <c r="D11634" s="2"/>
    </row>
    <row r="11635" spans="4:4" x14ac:dyDescent="0.3">
      <c r="D11635" s="2"/>
    </row>
    <row r="11636" spans="4:4" x14ac:dyDescent="0.3">
      <c r="D11636" s="2"/>
    </row>
    <row r="11637" spans="4:4" x14ac:dyDescent="0.3">
      <c r="D11637" s="2"/>
    </row>
    <row r="11638" spans="4:4" x14ac:dyDescent="0.3">
      <c r="D11638" s="2"/>
    </row>
    <row r="11639" spans="4:4" x14ac:dyDescent="0.3">
      <c r="D11639" s="2"/>
    </row>
    <row r="11640" spans="4:4" x14ac:dyDescent="0.3">
      <c r="D11640" s="2"/>
    </row>
    <row r="11641" spans="4:4" x14ac:dyDescent="0.3">
      <c r="D11641" s="2"/>
    </row>
    <row r="11642" spans="4:4" x14ac:dyDescent="0.3">
      <c r="D11642" s="2"/>
    </row>
    <row r="11643" spans="4:4" x14ac:dyDescent="0.3">
      <c r="D11643" s="2"/>
    </row>
    <row r="11644" spans="4:4" x14ac:dyDescent="0.3">
      <c r="D11644" s="2"/>
    </row>
    <row r="11645" spans="4:4" x14ac:dyDescent="0.3">
      <c r="D11645" s="2"/>
    </row>
    <row r="11646" spans="4:4" x14ac:dyDescent="0.3">
      <c r="D11646" s="2"/>
    </row>
    <row r="11647" spans="4:4" x14ac:dyDescent="0.3">
      <c r="D11647" s="2"/>
    </row>
    <row r="11648" spans="4:4" x14ac:dyDescent="0.3">
      <c r="D11648" s="2"/>
    </row>
    <row r="11649" spans="4:4" x14ac:dyDescent="0.3">
      <c r="D11649" s="2"/>
    </row>
    <row r="11650" spans="4:4" x14ac:dyDescent="0.3">
      <c r="D11650" s="2"/>
    </row>
    <row r="11651" spans="4:4" x14ac:dyDescent="0.3">
      <c r="D11651" s="2"/>
    </row>
    <row r="11652" spans="4:4" x14ac:dyDescent="0.3">
      <c r="D11652" s="2"/>
    </row>
    <row r="11653" spans="4:4" x14ac:dyDescent="0.3">
      <c r="D11653" s="2"/>
    </row>
    <row r="11654" spans="4:4" x14ac:dyDescent="0.3">
      <c r="D11654" s="2"/>
    </row>
    <row r="11655" spans="4:4" x14ac:dyDescent="0.3">
      <c r="D11655" s="2"/>
    </row>
    <row r="11656" spans="4:4" x14ac:dyDescent="0.3">
      <c r="D11656" s="2"/>
    </row>
    <row r="11657" spans="4:4" x14ac:dyDescent="0.3">
      <c r="D11657" s="2"/>
    </row>
    <row r="11658" spans="4:4" x14ac:dyDescent="0.3">
      <c r="D11658" s="2"/>
    </row>
    <row r="11659" spans="4:4" x14ac:dyDescent="0.3">
      <c r="D11659" s="2"/>
    </row>
    <row r="11660" spans="4:4" x14ac:dyDescent="0.3">
      <c r="D11660" s="2"/>
    </row>
    <row r="11661" spans="4:4" x14ac:dyDescent="0.3">
      <c r="D11661" s="2"/>
    </row>
    <row r="11662" spans="4:4" x14ac:dyDescent="0.3">
      <c r="D11662" s="2"/>
    </row>
    <row r="11663" spans="4:4" x14ac:dyDescent="0.3">
      <c r="D11663" s="2"/>
    </row>
    <row r="11664" spans="4:4" x14ac:dyDescent="0.3">
      <c r="D11664" s="2"/>
    </row>
    <row r="11665" spans="4:4" x14ac:dyDescent="0.3">
      <c r="D11665" s="2"/>
    </row>
    <row r="11666" spans="4:4" x14ac:dyDescent="0.3">
      <c r="D11666" s="2"/>
    </row>
    <row r="11667" spans="4:4" x14ac:dyDescent="0.3">
      <c r="D11667" s="2"/>
    </row>
    <row r="11668" spans="4:4" x14ac:dyDescent="0.3">
      <c r="D11668" s="2"/>
    </row>
    <row r="11669" spans="4:4" x14ac:dyDescent="0.3">
      <c r="D11669" s="2"/>
    </row>
    <row r="11670" spans="4:4" x14ac:dyDescent="0.3">
      <c r="D11670" s="2"/>
    </row>
    <row r="11671" spans="4:4" x14ac:dyDescent="0.3">
      <c r="D11671" s="2"/>
    </row>
    <row r="11672" spans="4:4" x14ac:dyDescent="0.3">
      <c r="D11672" s="2"/>
    </row>
    <row r="11673" spans="4:4" x14ac:dyDescent="0.3">
      <c r="D11673" s="2"/>
    </row>
    <row r="11674" spans="4:4" x14ac:dyDescent="0.3">
      <c r="D11674" s="2"/>
    </row>
    <row r="11675" spans="4:4" x14ac:dyDescent="0.3">
      <c r="D11675" s="2"/>
    </row>
    <row r="11676" spans="4:4" x14ac:dyDescent="0.3">
      <c r="D11676" s="2"/>
    </row>
    <row r="11677" spans="4:4" x14ac:dyDescent="0.3">
      <c r="D11677" s="2"/>
    </row>
    <row r="11678" spans="4:4" x14ac:dyDescent="0.3">
      <c r="D11678" s="2"/>
    </row>
    <row r="11679" spans="4:4" x14ac:dyDescent="0.3">
      <c r="D11679" s="2"/>
    </row>
    <row r="11680" spans="4:4" x14ac:dyDescent="0.3">
      <c r="D11680" s="2"/>
    </row>
    <row r="11681" spans="4:4" x14ac:dyDescent="0.3">
      <c r="D11681" s="2"/>
    </row>
    <row r="11682" spans="4:4" x14ac:dyDescent="0.3">
      <c r="D11682" s="2"/>
    </row>
    <row r="11683" spans="4:4" x14ac:dyDescent="0.3">
      <c r="D11683" s="2"/>
    </row>
    <row r="11684" spans="4:4" x14ac:dyDescent="0.3">
      <c r="D11684" s="2"/>
    </row>
    <row r="11685" spans="4:4" x14ac:dyDescent="0.3">
      <c r="D11685" s="2"/>
    </row>
    <row r="11686" spans="4:4" x14ac:dyDescent="0.3">
      <c r="D11686" s="2"/>
    </row>
    <row r="11687" spans="4:4" x14ac:dyDescent="0.3">
      <c r="D11687" s="2"/>
    </row>
    <row r="11688" spans="4:4" x14ac:dyDescent="0.3">
      <c r="D11688" s="2"/>
    </row>
    <row r="11689" spans="4:4" x14ac:dyDescent="0.3">
      <c r="D11689" s="2"/>
    </row>
    <row r="11690" spans="4:4" x14ac:dyDescent="0.3">
      <c r="D11690" s="2"/>
    </row>
    <row r="11691" spans="4:4" x14ac:dyDescent="0.3">
      <c r="D11691" s="2"/>
    </row>
    <row r="11692" spans="4:4" x14ac:dyDescent="0.3">
      <c r="D11692" s="2"/>
    </row>
    <row r="11693" spans="4:4" x14ac:dyDescent="0.3">
      <c r="D11693" s="2"/>
    </row>
    <row r="11694" spans="4:4" x14ac:dyDescent="0.3">
      <c r="D11694" s="2"/>
    </row>
    <row r="11695" spans="4:4" x14ac:dyDescent="0.3">
      <c r="D11695" s="2"/>
    </row>
    <row r="11696" spans="4:4" x14ac:dyDescent="0.3">
      <c r="D11696" s="2"/>
    </row>
    <row r="11697" spans="4:4" x14ac:dyDescent="0.3">
      <c r="D11697" s="2"/>
    </row>
    <row r="11698" spans="4:4" x14ac:dyDescent="0.3">
      <c r="D11698" s="2"/>
    </row>
    <row r="11699" spans="4:4" x14ac:dyDescent="0.3">
      <c r="D11699" s="2"/>
    </row>
    <row r="11700" spans="4:4" x14ac:dyDescent="0.3">
      <c r="D11700" s="2"/>
    </row>
    <row r="11701" spans="4:4" x14ac:dyDescent="0.3">
      <c r="D11701" s="2"/>
    </row>
    <row r="11702" spans="4:4" x14ac:dyDescent="0.3">
      <c r="D11702" s="2"/>
    </row>
    <row r="11703" spans="4:4" x14ac:dyDescent="0.3">
      <c r="D11703" s="2"/>
    </row>
    <row r="11704" spans="4:4" x14ac:dyDescent="0.3">
      <c r="D11704" s="2"/>
    </row>
    <row r="11705" spans="4:4" x14ac:dyDescent="0.3">
      <c r="D11705" s="2"/>
    </row>
    <row r="11706" spans="4:4" x14ac:dyDescent="0.3">
      <c r="D11706" s="2"/>
    </row>
    <row r="11707" spans="4:4" x14ac:dyDescent="0.3">
      <c r="D11707" s="2"/>
    </row>
    <row r="11708" spans="4:4" x14ac:dyDescent="0.3">
      <c r="D11708" s="2"/>
    </row>
    <row r="11709" spans="4:4" x14ac:dyDescent="0.3">
      <c r="D11709" s="2"/>
    </row>
    <row r="11710" spans="4:4" x14ac:dyDescent="0.3">
      <c r="D11710" s="2"/>
    </row>
    <row r="11711" spans="4:4" x14ac:dyDescent="0.3">
      <c r="D11711" s="2"/>
    </row>
    <row r="11712" spans="4:4" x14ac:dyDescent="0.3">
      <c r="D11712" s="2"/>
    </row>
    <row r="11713" spans="4:4" x14ac:dyDescent="0.3">
      <c r="D11713" s="2"/>
    </row>
    <row r="11714" spans="4:4" x14ac:dyDescent="0.3">
      <c r="D11714" s="2"/>
    </row>
    <row r="11715" spans="4:4" x14ac:dyDescent="0.3">
      <c r="D11715" s="2"/>
    </row>
    <row r="11716" spans="4:4" x14ac:dyDescent="0.3">
      <c r="D11716" s="2"/>
    </row>
    <row r="11717" spans="4:4" x14ac:dyDescent="0.3">
      <c r="D11717" s="2"/>
    </row>
    <row r="11718" spans="4:4" x14ac:dyDescent="0.3">
      <c r="D11718" s="2"/>
    </row>
    <row r="11719" spans="4:4" x14ac:dyDescent="0.3">
      <c r="D11719" s="2"/>
    </row>
    <row r="11720" spans="4:4" x14ac:dyDescent="0.3">
      <c r="D11720" s="2"/>
    </row>
    <row r="11721" spans="4:4" x14ac:dyDescent="0.3">
      <c r="D11721" s="2"/>
    </row>
    <row r="11722" spans="4:4" x14ac:dyDescent="0.3">
      <c r="D11722" s="2"/>
    </row>
    <row r="11723" spans="4:4" x14ac:dyDescent="0.3">
      <c r="D11723" s="2"/>
    </row>
    <row r="11724" spans="4:4" x14ac:dyDescent="0.3">
      <c r="D11724" s="2"/>
    </row>
    <row r="11725" spans="4:4" x14ac:dyDescent="0.3">
      <c r="D11725" s="2"/>
    </row>
    <row r="11726" spans="4:4" x14ac:dyDescent="0.3">
      <c r="D11726" s="2"/>
    </row>
    <row r="11727" spans="4:4" x14ac:dyDescent="0.3">
      <c r="D11727" s="2"/>
    </row>
    <row r="11728" spans="4:4" x14ac:dyDescent="0.3">
      <c r="D11728" s="2"/>
    </row>
    <row r="11729" spans="4:4" x14ac:dyDescent="0.3">
      <c r="D11729" s="2"/>
    </row>
    <row r="11730" spans="4:4" x14ac:dyDescent="0.3">
      <c r="D11730" s="2"/>
    </row>
    <row r="11731" spans="4:4" x14ac:dyDescent="0.3">
      <c r="D11731" s="2"/>
    </row>
    <row r="11732" spans="4:4" x14ac:dyDescent="0.3">
      <c r="D11732" s="2"/>
    </row>
    <row r="11733" spans="4:4" x14ac:dyDescent="0.3">
      <c r="D11733" s="2"/>
    </row>
    <row r="11734" spans="4:4" x14ac:dyDescent="0.3">
      <c r="D11734" s="2"/>
    </row>
    <row r="11735" spans="4:4" x14ac:dyDescent="0.3">
      <c r="D11735" s="2"/>
    </row>
    <row r="11736" spans="4:4" x14ac:dyDescent="0.3">
      <c r="D11736" s="2"/>
    </row>
    <row r="11737" spans="4:4" x14ac:dyDescent="0.3">
      <c r="D11737" s="2"/>
    </row>
    <row r="11738" spans="4:4" x14ac:dyDescent="0.3">
      <c r="D11738" s="2"/>
    </row>
    <row r="11739" spans="4:4" x14ac:dyDescent="0.3">
      <c r="D11739" s="2"/>
    </row>
    <row r="11740" spans="4:4" x14ac:dyDescent="0.3">
      <c r="D11740" s="2"/>
    </row>
    <row r="11741" spans="4:4" x14ac:dyDescent="0.3">
      <c r="D11741" s="2"/>
    </row>
    <row r="11742" spans="4:4" x14ac:dyDescent="0.3">
      <c r="D11742" s="2"/>
    </row>
    <row r="11743" spans="4:4" x14ac:dyDescent="0.3">
      <c r="D11743" s="2"/>
    </row>
    <row r="11744" spans="4:4" x14ac:dyDescent="0.3">
      <c r="D11744" s="2"/>
    </row>
    <row r="11745" spans="4:4" x14ac:dyDescent="0.3">
      <c r="D11745" s="2"/>
    </row>
    <row r="11746" spans="4:4" x14ac:dyDescent="0.3">
      <c r="D11746" s="2"/>
    </row>
    <row r="11747" spans="4:4" x14ac:dyDescent="0.3">
      <c r="D11747" s="2"/>
    </row>
    <row r="11748" spans="4:4" x14ac:dyDescent="0.3">
      <c r="D11748" s="2"/>
    </row>
    <row r="11749" spans="4:4" x14ac:dyDescent="0.3">
      <c r="D11749" s="2"/>
    </row>
    <row r="11750" spans="4:4" x14ac:dyDescent="0.3">
      <c r="D11750" s="2"/>
    </row>
    <row r="11751" spans="4:4" x14ac:dyDescent="0.3">
      <c r="D11751" s="2"/>
    </row>
    <row r="11752" spans="4:4" x14ac:dyDescent="0.3">
      <c r="D11752" s="2"/>
    </row>
    <row r="11753" spans="4:4" x14ac:dyDescent="0.3">
      <c r="D11753" s="2"/>
    </row>
    <row r="11754" spans="4:4" x14ac:dyDescent="0.3">
      <c r="D11754" s="2"/>
    </row>
    <row r="11755" spans="4:4" x14ac:dyDescent="0.3">
      <c r="D11755" s="2"/>
    </row>
    <row r="11756" spans="4:4" x14ac:dyDescent="0.3">
      <c r="D11756" s="2"/>
    </row>
    <row r="11757" spans="4:4" x14ac:dyDescent="0.3">
      <c r="D11757" s="2"/>
    </row>
    <row r="11758" spans="4:4" x14ac:dyDescent="0.3">
      <c r="D11758" s="2"/>
    </row>
    <row r="11759" spans="4:4" x14ac:dyDescent="0.3">
      <c r="D11759" s="2"/>
    </row>
    <row r="11760" spans="4:4" x14ac:dyDescent="0.3">
      <c r="D11760" s="2"/>
    </row>
    <row r="11761" spans="4:4" x14ac:dyDescent="0.3">
      <c r="D11761" s="2"/>
    </row>
    <row r="11762" spans="4:4" x14ac:dyDescent="0.3">
      <c r="D11762" s="2"/>
    </row>
    <row r="11763" spans="4:4" x14ac:dyDescent="0.3">
      <c r="D11763" s="2"/>
    </row>
    <row r="11764" spans="4:4" x14ac:dyDescent="0.3">
      <c r="D11764" s="2"/>
    </row>
    <row r="11765" spans="4:4" x14ac:dyDescent="0.3">
      <c r="D11765" s="2"/>
    </row>
    <row r="11766" spans="4:4" x14ac:dyDescent="0.3">
      <c r="D11766" s="2"/>
    </row>
    <row r="11767" spans="4:4" x14ac:dyDescent="0.3">
      <c r="D11767" s="2"/>
    </row>
    <row r="11768" spans="4:4" x14ac:dyDescent="0.3">
      <c r="D11768" s="2"/>
    </row>
    <row r="11769" spans="4:4" x14ac:dyDescent="0.3">
      <c r="D11769" s="2"/>
    </row>
    <row r="11770" spans="4:4" x14ac:dyDescent="0.3">
      <c r="D11770" s="2"/>
    </row>
    <row r="11771" spans="4:4" x14ac:dyDescent="0.3">
      <c r="D11771" s="2"/>
    </row>
    <row r="11772" spans="4:4" x14ac:dyDescent="0.3">
      <c r="D11772" s="2"/>
    </row>
    <row r="11773" spans="4:4" x14ac:dyDescent="0.3">
      <c r="D11773" s="2"/>
    </row>
    <row r="11774" spans="4:4" x14ac:dyDescent="0.3">
      <c r="D11774" s="2"/>
    </row>
    <row r="11775" spans="4:4" x14ac:dyDescent="0.3">
      <c r="D11775" s="2"/>
    </row>
    <row r="11776" spans="4:4" x14ac:dyDescent="0.3">
      <c r="D11776" s="2"/>
    </row>
    <row r="11777" spans="4:4" x14ac:dyDescent="0.3">
      <c r="D11777" s="2"/>
    </row>
    <row r="11778" spans="4:4" x14ac:dyDescent="0.3">
      <c r="D11778" s="2"/>
    </row>
    <row r="11779" spans="4:4" x14ac:dyDescent="0.3">
      <c r="D11779" s="2"/>
    </row>
    <row r="11780" spans="4:4" x14ac:dyDescent="0.3">
      <c r="D11780" s="2"/>
    </row>
    <row r="11781" spans="4:4" x14ac:dyDescent="0.3">
      <c r="D11781" s="2"/>
    </row>
    <row r="11782" spans="4:4" x14ac:dyDescent="0.3">
      <c r="D11782" s="2"/>
    </row>
    <row r="11783" spans="4:4" x14ac:dyDescent="0.3">
      <c r="D11783" s="2"/>
    </row>
    <row r="11784" spans="4:4" x14ac:dyDescent="0.3">
      <c r="D11784" s="2"/>
    </row>
    <row r="11785" spans="4:4" x14ac:dyDescent="0.3">
      <c r="D11785" s="2"/>
    </row>
    <row r="11786" spans="4:4" x14ac:dyDescent="0.3">
      <c r="D11786" s="2"/>
    </row>
    <row r="11787" spans="4:4" x14ac:dyDescent="0.3">
      <c r="D11787" s="2"/>
    </row>
    <row r="11788" spans="4:4" x14ac:dyDescent="0.3">
      <c r="D11788" s="2"/>
    </row>
    <row r="11789" spans="4:4" x14ac:dyDescent="0.3">
      <c r="D11789" s="2"/>
    </row>
    <row r="11790" spans="4:4" x14ac:dyDescent="0.3">
      <c r="D11790" s="2"/>
    </row>
    <row r="11791" spans="4:4" x14ac:dyDescent="0.3">
      <c r="D11791" s="2"/>
    </row>
    <row r="11792" spans="4:4" x14ac:dyDescent="0.3">
      <c r="D11792" s="2"/>
    </row>
    <row r="11793" spans="4:4" x14ac:dyDescent="0.3">
      <c r="D11793" s="2"/>
    </row>
    <row r="11794" spans="4:4" x14ac:dyDescent="0.3">
      <c r="D11794" s="2"/>
    </row>
    <row r="11795" spans="4:4" x14ac:dyDescent="0.3">
      <c r="D11795" s="2"/>
    </row>
    <row r="11796" spans="4:4" x14ac:dyDescent="0.3">
      <c r="D11796" s="2"/>
    </row>
    <row r="11797" spans="4:4" x14ac:dyDescent="0.3">
      <c r="D11797" s="2"/>
    </row>
    <row r="11798" spans="4:4" x14ac:dyDescent="0.3">
      <c r="D11798" s="2"/>
    </row>
    <row r="11799" spans="4:4" x14ac:dyDescent="0.3">
      <c r="D11799" s="2"/>
    </row>
    <row r="11800" spans="4:4" x14ac:dyDescent="0.3">
      <c r="D11800" s="2"/>
    </row>
    <row r="11801" spans="4:4" x14ac:dyDescent="0.3">
      <c r="D11801" s="2"/>
    </row>
    <row r="11802" spans="4:4" x14ac:dyDescent="0.3">
      <c r="D11802" s="2"/>
    </row>
    <row r="11803" spans="4:4" x14ac:dyDescent="0.3">
      <c r="D11803" s="2"/>
    </row>
    <row r="11804" spans="4:4" x14ac:dyDescent="0.3">
      <c r="D11804" s="2"/>
    </row>
    <row r="11805" spans="4:4" x14ac:dyDescent="0.3">
      <c r="D11805" s="2"/>
    </row>
    <row r="11806" spans="4:4" x14ac:dyDescent="0.3">
      <c r="D11806" s="2"/>
    </row>
    <row r="11807" spans="4:4" x14ac:dyDescent="0.3">
      <c r="D11807" s="2"/>
    </row>
    <row r="11808" spans="4:4" x14ac:dyDescent="0.3">
      <c r="D11808" s="2"/>
    </row>
    <row r="11809" spans="4:4" x14ac:dyDescent="0.3">
      <c r="D11809" s="2"/>
    </row>
    <row r="11810" spans="4:4" x14ac:dyDescent="0.3">
      <c r="D11810" s="2"/>
    </row>
    <row r="11811" spans="4:4" x14ac:dyDescent="0.3">
      <c r="D11811" s="2"/>
    </row>
    <row r="11812" spans="4:4" x14ac:dyDescent="0.3">
      <c r="D11812" s="2"/>
    </row>
    <row r="11813" spans="4:4" x14ac:dyDescent="0.3">
      <c r="D11813" s="2"/>
    </row>
    <row r="11814" spans="4:4" x14ac:dyDescent="0.3">
      <c r="D11814" s="2"/>
    </row>
    <row r="11815" spans="4:4" x14ac:dyDescent="0.3">
      <c r="D11815" s="2"/>
    </row>
    <row r="11816" spans="4:4" x14ac:dyDescent="0.3">
      <c r="D11816" s="2"/>
    </row>
    <row r="11817" spans="4:4" x14ac:dyDescent="0.3">
      <c r="D11817" s="2"/>
    </row>
    <row r="11818" spans="4:4" x14ac:dyDescent="0.3">
      <c r="D11818" s="2"/>
    </row>
    <row r="11819" spans="4:4" x14ac:dyDescent="0.3">
      <c r="D11819" s="2"/>
    </row>
    <row r="11820" spans="4:4" x14ac:dyDescent="0.3">
      <c r="D11820" s="2"/>
    </row>
    <row r="11821" spans="4:4" x14ac:dyDescent="0.3">
      <c r="D11821" s="2"/>
    </row>
    <row r="11822" spans="4:4" x14ac:dyDescent="0.3">
      <c r="D11822" s="2"/>
    </row>
    <row r="11823" spans="4:4" x14ac:dyDescent="0.3">
      <c r="D11823" s="2"/>
    </row>
    <row r="11824" spans="4:4" x14ac:dyDescent="0.3">
      <c r="D11824" s="2"/>
    </row>
    <row r="11825" spans="4:4" x14ac:dyDescent="0.3">
      <c r="D11825" s="2"/>
    </row>
    <row r="11826" spans="4:4" x14ac:dyDescent="0.3">
      <c r="D11826" s="2"/>
    </row>
    <row r="11827" spans="4:4" x14ac:dyDescent="0.3">
      <c r="D11827" s="2"/>
    </row>
    <row r="11828" spans="4:4" x14ac:dyDescent="0.3">
      <c r="D11828" s="2"/>
    </row>
    <row r="11829" spans="4:4" x14ac:dyDescent="0.3">
      <c r="D11829" s="2"/>
    </row>
    <row r="11830" spans="4:4" x14ac:dyDescent="0.3">
      <c r="D11830" s="2"/>
    </row>
    <row r="11831" spans="4:4" x14ac:dyDescent="0.3">
      <c r="D11831" s="2"/>
    </row>
    <row r="11832" spans="4:4" x14ac:dyDescent="0.3">
      <c r="D11832" s="2"/>
    </row>
    <row r="11833" spans="4:4" x14ac:dyDescent="0.3">
      <c r="D11833" s="2"/>
    </row>
    <row r="11834" spans="4:4" x14ac:dyDescent="0.3">
      <c r="D11834" s="2"/>
    </row>
    <row r="11835" spans="4:4" x14ac:dyDescent="0.3">
      <c r="D11835" s="2"/>
    </row>
    <row r="11836" spans="4:4" x14ac:dyDescent="0.3">
      <c r="D11836" s="2"/>
    </row>
    <row r="11837" spans="4:4" x14ac:dyDescent="0.3">
      <c r="D11837" s="2"/>
    </row>
    <row r="11838" spans="4:4" x14ac:dyDescent="0.3">
      <c r="D11838" s="2"/>
    </row>
    <row r="11839" spans="4:4" x14ac:dyDescent="0.3">
      <c r="D11839" s="2"/>
    </row>
    <row r="11840" spans="4:4" x14ac:dyDescent="0.3">
      <c r="D11840" s="2"/>
    </row>
    <row r="11841" spans="4:4" x14ac:dyDescent="0.3">
      <c r="D11841" s="2"/>
    </row>
    <row r="11842" spans="4:4" x14ac:dyDescent="0.3">
      <c r="D11842" s="2"/>
    </row>
    <row r="11843" spans="4:4" x14ac:dyDescent="0.3">
      <c r="D11843" s="2"/>
    </row>
    <row r="11844" spans="4:4" x14ac:dyDescent="0.3">
      <c r="D11844" s="2"/>
    </row>
    <row r="11845" spans="4:4" x14ac:dyDescent="0.3">
      <c r="D11845" s="2"/>
    </row>
    <row r="11846" spans="4:4" x14ac:dyDescent="0.3">
      <c r="D11846" s="2"/>
    </row>
    <row r="11847" spans="4:4" x14ac:dyDescent="0.3">
      <c r="D11847" s="2"/>
    </row>
    <row r="11848" spans="4:4" x14ac:dyDescent="0.3">
      <c r="D11848" s="2"/>
    </row>
    <row r="11849" spans="4:4" x14ac:dyDescent="0.3">
      <c r="D11849" s="2"/>
    </row>
    <row r="11850" spans="4:4" x14ac:dyDescent="0.3">
      <c r="D11850" s="2"/>
    </row>
    <row r="11851" spans="4:4" x14ac:dyDescent="0.3">
      <c r="D11851" s="2"/>
    </row>
    <row r="11852" spans="4:4" x14ac:dyDescent="0.3">
      <c r="D11852" s="2"/>
    </row>
    <row r="11853" spans="4:4" x14ac:dyDescent="0.3">
      <c r="D11853" s="2"/>
    </row>
    <row r="11854" spans="4:4" x14ac:dyDescent="0.3">
      <c r="D11854" s="2"/>
    </row>
    <row r="11855" spans="4:4" x14ac:dyDescent="0.3">
      <c r="D11855" s="2"/>
    </row>
    <row r="11856" spans="4:4" x14ac:dyDescent="0.3">
      <c r="D11856" s="2"/>
    </row>
    <row r="11857" spans="4:4" x14ac:dyDescent="0.3">
      <c r="D11857" s="2"/>
    </row>
    <row r="11858" spans="4:4" x14ac:dyDescent="0.3">
      <c r="D11858" s="2"/>
    </row>
    <row r="11859" spans="4:4" x14ac:dyDescent="0.3">
      <c r="D11859" s="2"/>
    </row>
    <row r="11860" spans="4:4" x14ac:dyDescent="0.3">
      <c r="D11860" s="2"/>
    </row>
    <row r="11861" spans="4:4" x14ac:dyDescent="0.3">
      <c r="D11861" s="2"/>
    </row>
    <row r="11862" spans="4:4" x14ac:dyDescent="0.3">
      <c r="D11862" s="2"/>
    </row>
    <row r="11863" spans="4:4" x14ac:dyDescent="0.3">
      <c r="D11863" s="2"/>
    </row>
    <row r="11864" spans="4:4" x14ac:dyDescent="0.3">
      <c r="D11864" s="2"/>
    </row>
    <row r="11865" spans="4:4" x14ac:dyDescent="0.3">
      <c r="D11865" s="2"/>
    </row>
    <row r="11866" spans="4:4" x14ac:dyDescent="0.3">
      <c r="D11866" s="2"/>
    </row>
    <row r="11867" spans="4:4" x14ac:dyDescent="0.3">
      <c r="D11867" s="2"/>
    </row>
    <row r="11868" spans="4:4" x14ac:dyDescent="0.3">
      <c r="D11868" s="2"/>
    </row>
    <row r="11869" spans="4:4" x14ac:dyDescent="0.3">
      <c r="D11869" s="2"/>
    </row>
    <row r="11870" spans="4:4" x14ac:dyDescent="0.3">
      <c r="D11870" s="2"/>
    </row>
    <row r="11871" spans="4:4" x14ac:dyDescent="0.3">
      <c r="D11871" s="2"/>
    </row>
    <row r="11872" spans="4:4" x14ac:dyDescent="0.3">
      <c r="D11872" s="2"/>
    </row>
    <row r="11873" spans="4:4" x14ac:dyDescent="0.3">
      <c r="D11873" s="2"/>
    </row>
    <row r="11874" spans="4:4" x14ac:dyDescent="0.3">
      <c r="D11874" s="2"/>
    </row>
    <row r="11875" spans="4:4" x14ac:dyDescent="0.3">
      <c r="D11875" s="2"/>
    </row>
    <row r="11876" spans="4:4" x14ac:dyDescent="0.3">
      <c r="D11876" s="2"/>
    </row>
    <row r="11877" spans="4:4" x14ac:dyDescent="0.3">
      <c r="D11877" s="2"/>
    </row>
    <row r="11878" spans="4:4" x14ac:dyDescent="0.3">
      <c r="D11878" s="2"/>
    </row>
    <row r="11879" spans="4:4" x14ac:dyDescent="0.3">
      <c r="D11879" s="2"/>
    </row>
    <row r="11880" spans="4:4" x14ac:dyDescent="0.3">
      <c r="D11880" s="2"/>
    </row>
    <row r="11881" spans="4:4" x14ac:dyDescent="0.3">
      <c r="D11881" s="2"/>
    </row>
    <row r="11882" spans="4:4" x14ac:dyDescent="0.3">
      <c r="D11882" s="2"/>
    </row>
    <row r="11883" spans="4:4" x14ac:dyDescent="0.3">
      <c r="D11883" s="2"/>
    </row>
    <row r="11884" spans="4:4" x14ac:dyDescent="0.3">
      <c r="D11884" s="2"/>
    </row>
    <row r="11885" spans="4:4" x14ac:dyDescent="0.3">
      <c r="D11885" s="2"/>
    </row>
    <row r="11886" spans="4:4" x14ac:dyDescent="0.3">
      <c r="D11886" s="2"/>
    </row>
    <row r="11887" spans="4:4" x14ac:dyDescent="0.3">
      <c r="D11887" s="2"/>
    </row>
    <row r="11888" spans="4:4" x14ac:dyDescent="0.3">
      <c r="D11888" s="2"/>
    </row>
    <row r="11889" spans="4:4" x14ac:dyDescent="0.3">
      <c r="D11889" s="2"/>
    </row>
    <row r="11890" spans="4:4" x14ac:dyDescent="0.3">
      <c r="D11890" s="2"/>
    </row>
    <row r="11891" spans="4:4" x14ac:dyDescent="0.3">
      <c r="D11891" s="2"/>
    </row>
    <row r="11892" spans="4:4" x14ac:dyDescent="0.3">
      <c r="D11892" s="2"/>
    </row>
    <row r="11893" spans="4:4" x14ac:dyDescent="0.3">
      <c r="D11893" s="2"/>
    </row>
    <row r="11894" spans="4:4" x14ac:dyDescent="0.3">
      <c r="D11894" s="2"/>
    </row>
    <row r="11895" spans="4:4" x14ac:dyDescent="0.3">
      <c r="D11895" s="2"/>
    </row>
    <row r="11896" spans="4:4" x14ac:dyDescent="0.3">
      <c r="D11896" s="2"/>
    </row>
    <row r="11897" spans="4:4" x14ac:dyDescent="0.3">
      <c r="D11897" s="2"/>
    </row>
    <row r="11898" spans="4:4" x14ac:dyDescent="0.3">
      <c r="D11898" s="2"/>
    </row>
    <row r="11899" spans="4:4" x14ac:dyDescent="0.3">
      <c r="D11899" s="2"/>
    </row>
    <row r="11900" spans="4:4" x14ac:dyDescent="0.3">
      <c r="D11900" s="2"/>
    </row>
    <row r="11901" spans="4:4" x14ac:dyDescent="0.3">
      <c r="D11901" s="2"/>
    </row>
    <row r="11902" spans="4:4" x14ac:dyDescent="0.3">
      <c r="D11902" s="2"/>
    </row>
    <row r="11903" spans="4:4" x14ac:dyDescent="0.3">
      <c r="D11903" s="2"/>
    </row>
    <row r="11904" spans="4:4" x14ac:dyDescent="0.3">
      <c r="D11904" s="2"/>
    </row>
    <row r="11905" spans="4:4" x14ac:dyDescent="0.3">
      <c r="D11905" s="2"/>
    </row>
    <row r="11906" spans="4:4" x14ac:dyDescent="0.3">
      <c r="D11906" s="2"/>
    </row>
    <row r="11907" spans="4:4" x14ac:dyDescent="0.3">
      <c r="D11907" s="2"/>
    </row>
    <row r="11908" spans="4:4" x14ac:dyDescent="0.3">
      <c r="D11908" s="2"/>
    </row>
    <row r="11909" spans="4:4" x14ac:dyDescent="0.3">
      <c r="D11909" s="2"/>
    </row>
    <row r="11910" spans="4:4" x14ac:dyDescent="0.3">
      <c r="D11910" s="2"/>
    </row>
    <row r="11911" spans="4:4" x14ac:dyDescent="0.3">
      <c r="D11911" s="2"/>
    </row>
    <row r="11912" spans="4:4" x14ac:dyDescent="0.3">
      <c r="D11912" s="2"/>
    </row>
    <row r="11913" spans="4:4" x14ac:dyDescent="0.3">
      <c r="D11913" s="2"/>
    </row>
    <row r="11914" spans="4:4" x14ac:dyDescent="0.3">
      <c r="D11914" s="2"/>
    </row>
    <row r="11915" spans="4:4" x14ac:dyDescent="0.3">
      <c r="D11915" s="2"/>
    </row>
    <row r="11916" spans="4:4" x14ac:dyDescent="0.3">
      <c r="D11916" s="2"/>
    </row>
    <row r="11917" spans="4:4" x14ac:dyDescent="0.3">
      <c r="D11917" s="2"/>
    </row>
    <row r="11918" spans="4:4" x14ac:dyDescent="0.3">
      <c r="D11918" s="2"/>
    </row>
    <row r="11919" spans="4:4" x14ac:dyDescent="0.3">
      <c r="D11919" s="2"/>
    </row>
    <row r="11920" spans="4:4" x14ac:dyDescent="0.3">
      <c r="D11920" s="2"/>
    </row>
    <row r="11921" spans="4:4" x14ac:dyDescent="0.3">
      <c r="D11921" s="2"/>
    </row>
    <row r="11922" spans="4:4" x14ac:dyDescent="0.3">
      <c r="D11922" s="2"/>
    </row>
    <row r="11923" spans="4:4" x14ac:dyDescent="0.3">
      <c r="D11923" s="2"/>
    </row>
    <row r="11924" spans="4:4" x14ac:dyDescent="0.3">
      <c r="D11924" s="2"/>
    </row>
    <row r="11925" spans="4:4" x14ac:dyDescent="0.3">
      <c r="D11925" s="2"/>
    </row>
    <row r="11926" spans="4:4" x14ac:dyDescent="0.3">
      <c r="D11926" s="2"/>
    </row>
    <row r="11927" spans="4:4" x14ac:dyDescent="0.3">
      <c r="D11927" s="2"/>
    </row>
    <row r="11928" spans="4:4" x14ac:dyDescent="0.3">
      <c r="D11928" s="2"/>
    </row>
    <row r="11929" spans="4:4" x14ac:dyDescent="0.3">
      <c r="D11929" s="2"/>
    </row>
    <row r="11930" spans="4:4" x14ac:dyDescent="0.3">
      <c r="D11930" s="2"/>
    </row>
    <row r="11931" spans="4:4" x14ac:dyDescent="0.3">
      <c r="D11931" s="2"/>
    </row>
    <row r="11932" spans="4:4" x14ac:dyDescent="0.3">
      <c r="D11932" s="2"/>
    </row>
    <row r="11933" spans="4:4" x14ac:dyDescent="0.3">
      <c r="D11933" s="2"/>
    </row>
    <row r="11934" spans="4:4" x14ac:dyDescent="0.3">
      <c r="D11934" s="2"/>
    </row>
    <row r="11935" spans="4:4" x14ac:dyDescent="0.3">
      <c r="D11935" s="2"/>
    </row>
    <row r="11936" spans="4:4" x14ac:dyDescent="0.3">
      <c r="D11936" s="2"/>
    </row>
    <row r="11937" spans="4:4" x14ac:dyDescent="0.3">
      <c r="D11937" s="2"/>
    </row>
    <row r="11938" spans="4:4" x14ac:dyDescent="0.3">
      <c r="D11938" s="2"/>
    </row>
    <row r="11939" spans="4:4" x14ac:dyDescent="0.3">
      <c r="D11939" s="2"/>
    </row>
    <row r="11940" spans="4:4" x14ac:dyDescent="0.3">
      <c r="D11940" s="2"/>
    </row>
    <row r="11941" spans="4:4" x14ac:dyDescent="0.3">
      <c r="D11941" s="2"/>
    </row>
    <row r="11942" spans="4:4" x14ac:dyDescent="0.3">
      <c r="D11942" s="2"/>
    </row>
    <row r="11943" spans="4:4" x14ac:dyDescent="0.3">
      <c r="D11943" s="2"/>
    </row>
    <row r="11944" spans="4:4" x14ac:dyDescent="0.3">
      <c r="D11944" s="2"/>
    </row>
    <row r="11945" spans="4:4" x14ac:dyDescent="0.3">
      <c r="D11945" s="2"/>
    </row>
    <row r="11946" spans="4:4" x14ac:dyDescent="0.3">
      <c r="D11946" s="2"/>
    </row>
    <row r="11947" spans="4:4" x14ac:dyDescent="0.3">
      <c r="D11947" s="2"/>
    </row>
    <row r="11948" spans="4:4" x14ac:dyDescent="0.3">
      <c r="D11948" s="2"/>
    </row>
    <row r="11949" spans="4:4" x14ac:dyDescent="0.3">
      <c r="D11949" s="2"/>
    </row>
    <row r="11950" spans="4:4" x14ac:dyDescent="0.3">
      <c r="D11950" s="2"/>
    </row>
    <row r="11951" spans="4:4" x14ac:dyDescent="0.3">
      <c r="D11951" s="2"/>
    </row>
    <row r="11952" spans="4:4" x14ac:dyDescent="0.3">
      <c r="D11952" s="2"/>
    </row>
    <row r="11953" spans="4:4" x14ac:dyDescent="0.3">
      <c r="D11953" s="2"/>
    </row>
    <row r="11954" spans="4:4" x14ac:dyDescent="0.3">
      <c r="D11954" s="2"/>
    </row>
    <row r="11955" spans="4:4" x14ac:dyDescent="0.3">
      <c r="D11955" s="2"/>
    </row>
    <row r="11956" spans="4:4" x14ac:dyDescent="0.3">
      <c r="D11956" s="2"/>
    </row>
    <row r="11957" spans="4:4" x14ac:dyDescent="0.3">
      <c r="D11957" s="2"/>
    </row>
    <row r="11958" spans="4:4" x14ac:dyDescent="0.3">
      <c r="D11958" s="2"/>
    </row>
    <row r="11959" spans="4:4" x14ac:dyDescent="0.3">
      <c r="D11959" s="2"/>
    </row>
    <row r="11960" spans="4:4" x14ac:dyDescent="0.3">
      <c r="D11960" s="2"/>
    </row>
    <row r="11961" spans="4:4" x14ac:dyDescent="0.3">
      <c r="D11961" s="2"/>
    </row>
    <row r="11962" spans="4:4" x14ac:dyDescent="0.3">
      <c r="D11962" s="2"/>
    </row>
    <row r="11963" spans="4:4" x14ac:dyDescent="0.3">
      <c r="D11963" s="2"/>
    </row>
    <row r="11964" spans="4:4" x14ac:dyDescent="0.3">
      <c r="D11964" s="2"/>
    </row>
    <row r="11965" spans="4:4" x14ac:dyDescent="0.3">
      <c r="D11965" s="2"/>
    </row>
    <row r="11966" spans="4:4" x14ac:dyDescent="0.3">
      <c r="D11966" s="2"/>
    </row>
    <row r="11967" spans="4:4" x14ac:dyDescent="0.3">
      <c r="D11967" s="2"/>
    </row>
    <row r="11968" spans="4:4" x14ac:dyDescent="0.3">
      <c r="D11968" s="2"/>
    </row>
    <row r="11969" spans="4:4" x14ac:dyDescent="0.3">
      <c r="D11969" s="2"/>
    </row>
    <row r="11970" spans="4:4" x14ac:dyDescent="0.3">
      <c r="D11970" s="2"/>
    </row>
    <row r="11971" spans="4:4" x14ac:dyDescent="0.3">
      <c r="D11971" s="2"/>
    </row>
    <row r="11972" spans="4:4" x14ac:dyDescent="0.3">
      <c r="D11972" s="2"/>
    </row>
    <row r="11973" spans="4:4" x14ac:dyDescent="0.3">
      <c r="D11973" s="2"/>
    </row>
    <row r="11974" spans="4:4" x14ac:dyDescent="0.3">
      <c r="D11974" s="2"/>
    </row>
    <row r="11975" spans="4:4" x14ac:dyDescent="0.3">
      <c r="D11975" s="2"/>
    </row>
    <row r="11976" spans="4:4" x14ac:dyDescent="0.3">
      <c r="D11976" s="2"/>
    </row>
    <row r="11977" spans="4:4" x14ac:dyDescent="0.3">
      <c r="D11977" s="2"/>
    </row>
    <row r="11978" spans="4:4" x14ac:dyDescent="0.3">
      <c r="D11978" s="2"/>
    </row>
    <row r="11979" spans="4:4" x14ac:dyDescent="0.3">
      <c r="D11979" s="2"/>
    </row>
    <row r="11980" spans="4:4" x14ac:dyDescent="0.3">
      <c r="D11980" s="2"/>
    </row>
    <row r="11981" spans="4:4" x14ac:dyDescent="0.3">
      <c r="D11981" s="2"/>
    </row>
    <row r="11982" spans="4:4" x14ac:dyDescent="0.3">
      <c r="D11982" s="2"/>
    </row>
    <row r="11983" spans="4:4" x14ac:dyDescent="0.3">
      <c r="D11983" s="2"/>
    </row>
    <row r="11984" spans="4:4" x14ac:dyDescent="0.3">
      <c r="D11984" s="2"/>
    </row>
    <row r="11985" spans="4:4" x14ac:dyDescent="0.3">
      <c r="D11985" s="2"/>
    </row>
    <row r="11986" spans="4:4" x14ac:dyDescent="0.3">
      <c r="D11986" s="2"/>
    </row>
    <row r="11987" spans="4:4" x14ac:dyDescent="0.3">
      <c r="D11987" s="2"/>
    </row>
    <row r="11988" spans="4:4" x14ac:dyDescent="0.3">
      <c r="D11988" s="2"/>
    </row>
    <row r="11989" spans="4:4" x14ac:dyDescent="0.3">
      <c r="D11989" s="2"/>
    </row>
    <row r="11990" spans="4:4" x14ac:dyDescent="0.3">
      <c r="D11990" s="2"/>
    </row>
    <row r="11991" spans="4:4" x14ac:dyDescent="0.3">
      <c r="D11991" s="2"/>
    </row>
    <row r="11992" spans="4:4" x14ac:dyDescent="0.3">
      <c r="D11992" s="2"/>
    </row>
    <row r="11993" spans="4:4" x14ac:dyDescent="0.3">
      <c r="D11993" s="2"/>
    </row>
    <row r="11994" spans="4:4" x14ac:dyDescent="0.3">
      <c r="D11994" s="2"/>
    </row>
    <row r="11995" spans="4:4" x14ac:dyDescent="0.3">
      <c r="D11995" s="2"/>
    </row>
    <row r="11996" spans="4:4" x14ac:dyDescent="0.3">
      <c r="D11996" s="2"/>
    </row>
    <row r="11997" spans="4:4" x14ac:dyDescent="0.3">
      <c r="D11997" s="2"/>
    </row>
    <row r="11998" spans="4:4" x14ac:dyDescent="0.3">
      <c r="D11998" s="2"/>
    </row>
    <row r="11999" spans="4:4" x14ac:dyDescent="0.3">
      <c r="D11999" s="2"/>
    </row>
    <row r="12000" spans="4:4" x14ac:dyDescent="0.3">
      <c r="D12000" s="2"/>
    </row>
    <row r="12001" spans="4:4" x14ac:dyDescent="0.3">
      <c r="D12001" s="2"/>
    </row>
    <row r="12002" spans="4:4" x14ac:dyDescent="0.3">
      <c r="D12002" s="2"/>
    </row>
    <row r="12003" spans="4:4" x14ac:dyDescent="0.3">
      <c r="D12003" s="2"/>
    </row>
    <row r="12004" spans="4:4" x14ac:dyDescent="0.3">
      <c r="D12004" s="2"/>
    </row>
    <row r="12005" spans="4:4" x14ac:dyDescent="0.3">
      <c r="D12005" s="2"/>
    </row>
    <row r="12006" spans="4:4" x14ac:dyDescent="0.3">
      <c r="D12006" s="2"/>
    </row>
    <row r="12007" spans="4:4" x14ac:dyDescent="0.3">
      <c r="D12007" s="2"/>
    </row>
    <row r="12008" spans="4:4" x14ac:dyDescent="0.3">
      <c r="D12008" s="2"/>
    </row>
    <row r="12009" spans="4:4" x14ac:dyDescent="0.3">
      <c r="D12009" s="2"/>
    </row>
    <row r="12010" spans="4:4" x14ac:dyDescent="0.3">
      <c r="D12010" s="2"/>
    </row>
    <row r="12011" spans="4:4" x14ac:dyDescent="0.3">
      <c r="D12011" s="2"/>
    </row>
    <row r="12012" spans="4:4" x14ac:dyDescent="0.3">
      <c r="D12012" s="2"/>
    </row>
    <row r="12013" spans="4:4" x14ac:dyDescent="0.3">
      <c r="D12013" s="2"/>
    </row>
    <row r="12014" spans="4:4" x14ac:dyDescent="0.3">
      <c r="D12014" s="2"/>
    </row>
    <row r="12015" spans="4:4" x14ac:dyDescent="0.3">
      <c r="D12015" s="2"/>
    </row>
    <row r="12016" spans="4:4" x14ac:dyDescent="0.3">
      <c r="D12016" s="2"/>
    </row>
    <row r="12017" spans="4:4" x14ac:dyDescent="0.3">
      <c r="D12017" s="2"/>
    </row>
    <row r="12018" spans="4:4" x14ac:dyDescent="0.3">
      <c r="D12018" s="2"/>
    </row>
    <row r="12019" spans="4:4" x14ac:dyDescent="0.3">
      <c r="D12019" s="2"/>
    </row>
    <row r="12020" spans="4:4" x14ac:dyDescent="0.3">
      <c r="D12020" s="2"/>
    </row>
    <row r="12021" spans="4:4" x14ac:dyDescent="0.3">
      <c r="D12021" s="2"/>
    </row>
    <row r="12022" spans="4:4" x14ac:dyDescent="0.3">
      <c r="D12022" s="2"/>
    </row>
    <row r="12023" spans="4:4" x14ac:dyDescent="0.3">
      <c r="D12023" s="2"/>
    </row>
    <row r="12024" spans="4:4" x14ac:dyDescent="0.3">
      <c r="D12024" s="2"/>
    </row>
    <row r="12025" spans="4:4" x14ac:dyDescent="0.3">
      <c r="D12025" s="2"/>
    </row>
    <row r="12026" spans="4:4" x14ac:dyDescent="0.3">
      <c r="D12026" s="2"/>
    </row>
    <row r="12027" spans="4:4" x14ac:dyDescent="0.3">
      <c r="D12027" s="2"/>
    </row>
    <row r="12028" spans="4:4" x14ac:dyDescent="0.3">
      <c r="D12028" s="2"/>
    </row>
    <row r="12029" spans="4:4" x14ac:dyDescent="0.3">
      <c r="D12029" s="2"/>
    </row>
    <row r="12030" spans="4:4" x14ac:dyDescent="0.3">
      <c r="D12030" s="2"/>
    </row>
    <row r="12031" spans="4:4" x14ac:dyDescent="0.3">
      <c r="D12031" s="2"/>
    </row>
    <row r="12032" spans="4:4" x14ac:dyDescent="0.3">
      <c r="D12032" s="2"/>
    </row>
    <row r="12033" spans="4:4" x14ac:dyDescent="0.3">
      <c r="D12033" s="2"/>
    </row>
    <row r="12034" spans="4:4" x14ac:dyDescent="0.3">
      <c r="D12034" s="2"/>
    </row>
    <row r="12035" spans="4:4" x14ac:dyDescent="0.3">
      <c r="D12035" s="2"/>
    </row>
    <row r="12036" spans="4:4" x14ac:dyDescent="0.3">
      <c r="D12036" s="2"/>
    </row>
    <row r="12037" spans="4:4" x14ac:dyDescent="0.3">
      <c r="D12037" s="2"/>
    </row>
    <row r="12038" spans="4:4" x14ac:dyDescent="0.3">
      <c r="D12038" s="2"/>
    </row>
    <row r="12039" spans="4:4" x14ac:dyDescent="0.3">
      <c r="D12039" s="2"/>
    </row>
    <row r="12040" spans="4:4" x14ac:dyDescent="0.3">
      <c r="D12040" s="2"/>
    </row>
    <row r="12041" spans="4:4" x14ac:dyDescent="0.3">
      <c r="D12041" s="2"/>
    </row>
    <row r="12042" spans="4:4" x14ac:dyDescent="0.3">
      <c r="D12042" s="2"/>
    </row>
    <row r="12043" spans="4:4" x14ac:dyDescent="0.3">
      <c r="D12043" s="2"/>
    </row>
    <row r="12044" spans="4:4" x14ac:dyDescent="0.3">
      <c r="D12044" s="2"/>
    </row>
    <row r="12045" spans="4:4" x14ac:dyDescent="0.3">
      <c r="D12045" s="2"/>
    </row>
    <row r="12046" spans="4:4" x14ac:dyDescent="0.3">
      <c r="D12046" s="2"/>
    </row>
    <row r="12047" spans="4:4" x14ac:dyDescent="0.3">
      <c r="D12047" s="2"/>
    </row>
    <row r="12048" spans="4:4" x14ac:dyDescent="0.3">
      <c r="D12048" s="2"/>
    </row>
    <row r="12049" spans="4:4" x14ac:dyDescent="0.3">
      <c r="D12049" s="2"/>
    </row>
    <row r="12050" spans="4:4" x14ac:dyDescent="0.3">
      <c r="D12050" s="2"/>
    </row>
    <row r="12051" spans="4:4" x14ac:dyDescent="0.3">
      <c r="D12051" s="2"/>
    </row>
    <row r="12052" spans="4:4" x14ac:dyDescent="0.3">
      <c r="D12052" s="2"/>
    </row>
    <row r="12053" spans="4:4" x14ac:dyDescent="0.3">
      <c r="D12053" s="2"/>
    </row>
    <row r="12054" spans="4:4" x14ac:dyDescent="0.3">
      <c r="D12054" s="2"/>
    </row>
    <row r="12055" spans="4:4" x14ac:dyDescent="0.3">
      <c r="D12055" s="2"/>
    </row>
    <row r="12056" spans="4:4" x14ac:dyDescent="0.3">
      <c r="D12056" s="2"/>
    </row>
    <row r="12057" spans="4:4" x14ac:dyDescent="0.3">
      <c r="D12057" s="2"/>
    </row>
    <row r="12058" spans="4:4" x14ac:dyDescent="0.3">
      <c r="D12058" s="2"/>
    </row>
    <row r="12059" spans="4:4" x14ac:dyDescent="0.3">
      <c r="D12059" s="2"/>
    </row>
    <row r="12060" spans="4:4" x14ac:dyDescent="0.3">
      <c r="D12060" s="2"/>
    </row>
    <row r="12061" spans="4:4" x14ac:dyDescent="0.3">
      <c r="D12061" s="2"/>
    </row>
    <row r="12062" spans="4:4" x14ac:dyDescent="0.3">
      <c r="D12062" s="2"/>
    </row>
    <row r="12063" spans="4:4" x14ac:dyDescent="0.3">
      <c r="D12063" s="2"/>
    </row>
    <row r="12064" spans="4:4" x14ac:dyDescent="0.3">
      <c r="D12064" s="2"/>
    </row>
    <row r="12065" spans="4:4" x14ac:dyDescent="0.3">
      <c r="D12065" s="2"/>
    </row>
    <row r="12066" spans="4:4" x14ac:dyDescent="0.3">
      <c r="D12066" s="2"/>
    </row>
    <row r="12067" spans="4:4" x14ac:dyDescent="0.3">
      <c r="D12067" s="2"/>
    </row>
    <row r="12068" spans="4:4" x14ac:dyDescent="0.3">
      <c r="D12068" s="2"/>
    </row>
    <row r="12069" spans="4:4" x14ac:dyDescent="0.3">
      <c r="D12069" s="2"/>
    </row>
    <row r="12070" spans="4:4" x14ac:dyDescent="0.3">
      <c r="D12070" s="2"/>
    </row>
    <row r="12071" spans="4:4" x14ac:dyDescent="0.3">
      <c r="D12071" s="2"/>
    </row>
    <row r="12072" spans="4:4" x14ac:dyDescent="0.3">
      <c r="D12072" s="2"/>
    </row>
    <row r="12073" spans="4:4" x14ac:dyDescent="0.3">
      <c r="D12073" s="2"/>
    </row>
    <row r="12074" spans="4:4" x14ac:dyDescent="0.3">
      <c r="D12074" s="2"/>
    </row>
    <row r="12075" spans="4:4" x14ac:dyDescent="0.3">
      <c r="D12075" s="2"/>
    </row>
    <row r="12076" spans="4:4" x14ac:dyDescent="0.3">
      <c r="D12076" s="2"/>
    </row>
    <row r="12077" spans="4:4" x14ac:dyDescent="0.3">
      <c r="D12077" s="2"/>
    </row>
    <row r="12078" spans="4:4" x14ac:dyDescent="0.3">
      <c r="D12078" s="2"/>
    </row>
    <row r="12079" spans="4:4" x14ac:dyDescent="0.3">
      <c r="D12079" s="2"/>
    </row>
    <row r="12080" spans="4:4" x14ac:dyDescent="0.3">
      <c r="D12080" s="2"/>
    </row>
    <row r="12081" spans="4:4" x14ac:dyDescent="0.3">
      <c r="D12081" s="2"/>
    </row>
    <row r="12082" spans="4:4" x14ac:dyDescent="0.3">
      <c r="D12082" s="2"/>
    </row>
    <row r="12083" spans="4:4" x14ac:dyDescent="0.3">
      <c r="D12083" s="2"/>
    </row>
    <row r="12084" spans="4:4" x14ac:dyDescent="0.3">
      <c r="D12084" s="2"/>
    </row>
    <row r="12085" spans="4:4" x14ac:dyDescent="0.3">
      <c r="D12085" s="2"/>
    </row>
    <row r="12086" spans="4:4" x14ac:dyDescent="0.3">
      <c r="D12086" s="2"/>
    </row>
    <row r="12087" spans="4:4" x14ac:dyDescent="0.3">
      <c r="D12087" s="2"/>
    </row>
    <row r="12088" spans="4:4" x14ac:dyDescent="0.3">
      <c r="D12088" s="2"/>
    </row>
    <row r="12089" spans="4:4" x14ac:dyDescent="0.3">
      <c r="D12089" s="2"/>
    </row>
    <row r="12090" spans="4:4" x14ac:dyDescent="0.3">
      <c r="D12090" s="2"/>
    </row>
    <row r="12091" spans="4:4" x14ac:dyDescent="0.3">
      <c r="D12091" s="2"/>
    </row>
    <row r="12092" spans="4:4" x14ac:dyDescent="0.3">
      <c r="D12092" s="2"/>
    </row>
    <row r="12093" spans="4:4" x14ac:dyDescent="0.3">
      <c r="D12093" s="2"/>
    </row>
    <row r="12094" spans="4:4" x14ac:dyDescent="0.3">
      <c r="D12094" s="2"/>
    </row>
    <row r="12095" spans="4:4" x14ac:dyDescent="0.3">
      <c r="D12095" s="2"/>
    </row>
    <row r="12096" spans="4:4" x14ac:dyDescent="0.3">
      <c r="D12096" s="2"/>
    </row>
    <row r="12097" spans="4:4" x14ac:dyDescent="0.3">
      <c r="D12097" s="2"/>
    </row>
    <row r="12098" spans="4:4" x14ac:dyDescent="0.3">
      <c r="D12098" s="2"/>
    </row>
    <row r="12099" spans="4:4" x14ac:dyDescent="0.3">
      <c r="D12099" s="2"/>
    </row>
    <row r="12100" spans="4:4" x14ac:dyDescent="0.3">
      <c r="D12100" s="2"/>
    </row>
    <row r="12101" spans="4:4" x14ac:dyDescent="0.3">
      <c r="D12101" s="2"/>
    </row>
    <row r="12102" spans="4:4" x14ac:dyDescent="0.3">
      <c r="D12102" s="2"/>
    </row>
    <row r="12103" spans="4:4" x14ac:dyDescent="0.3">
      <c r="D12103" s="2"/>
    </row>
    <row r="12104" spans="4:4" x14ac:dyDescent="0.3">
      <c r="D12104" s="2"/>
    </row>
    <row r="12105" spans="4:4" x14ac:dyDescent="0.3">
      <c r="D12105" s="2"/>
    </row>
    <row r="12106" spans="4:4" x14ac:dyDescent="0.3">
      <c r="D12106" s="2"/>
    </row>
    <row r="12107" spans="4:4" x14ac:dyDescent="0.3">
      <c r="D12107" s="2"/>
    </row>
    <row r="12108" spans="4:4" x14ac:dyDescent="0.3">
      <c r="D12108" s="2"/>
    </row>
    <row r="12109" spans="4:4" x14ac:dyDescent="0.3">
      <c r="D12109" s="2"/>
    </row>
    <row r="12110" spans="4:4" x14ac:dyDescent="0.3">
      <c r="D12110" s="2"/>
    </row>
    <row r="12111" spans="4:4" x14ac:dyDescent="0.3">
      <c r="D12111" s="2"/>
    </row>
    <row r="12112" spans="4:4" x14ac:dyDescent="0.3">
      <c r="D12112" s="2"/>
    </row>
    <row r="12113" spans="4:4" x14ac:dyDescent="0.3">
      <c r="D12113" s="2"/>
    </row>
    <row r="12114" spans="4:4" x14ac:dyDescent="0.3">
      <c r="D12114" s="2"/>
    </row>
    <row r="12115" spans="4:4" x14ac:dyDescent="0.3">
      <c r="D12115" s="2"/>
    </row>
    <row r="12116" spans="4:4" x14ac:dyDescent="0.3">
      <c r="D12116" s="2"/>
    </row>
    <row r="12117" spans="4:4" x14ac:dyDescent="0.3">
      <c r="D12117" s="2"/>
    </row>
    <row r="12118" spans="4:4" x14ac:dyDescent="0.3">
      <c r="D12118" s="2"/>
    </row>
    <row r="12119" spans="4:4" x14ac:dyDescent="0.3">
      <c r="D12119" s="2"/>
    </row>
    <row r="12120" spans="4:4" x14ac:dyDescent="0.3">
      <c r="D12120" s="2"/>
    </row>
    <row r="12121" spans="4:4" x14ac:dyDescent="0.3">
      <c r="D12121" s="2"/>
    </row>
    <row r="12122" spans="4:4" x14ac:dyDescent="0.3">
      <c r="D12122" s="2"/>
    </row>
    <row r="12123" spans="4:4" x14ac:dyDescent="0.3">
      <c r="D12123" s="2"/>
    </row>
    <row r="12124" spans="4:4" x14ac:dyDescent="0.3">
      <c r="D12124" s="2"/>
    </row>
    <row r="12125" spans="4:4" x14ac:dyDescent="0.3">
      <c r="D12125" s="2"/>
    </row>
    <row r="12126" spans="4:4" x14ac:dyDescent="0.3">
      <c r="D12126" s="2"/>
    </row>
    <row r="12127" spans="4:4" x14ac:dyDescent="0.3">
      <c r="D12127" s="2"/>
    </row>
    <row r="12128" spans="4:4" x14ac:dyDescent="0.3">
      <c r="D12128" s="2"/>
    </row>
    <row r="12129" spans="4:4" x14ac:dyDescent="0.3">
      <c r="D12129" s="2"/>
    </row>
    <row r="12130" spans="4:4" x14ac:dyDescent="0.3">
      <c r="D12130" s="2"/>
    </row>
    <row r="12131" spans="4:4" x14ac:dyDescent="0.3">
      <c r="D12131" s="2"/>
    </row>
    <row r="12132" spans="4:4" x14ac:dyDescent="0.3">
      <c r="D12132" s="2"/>
    </row>
    <row r="12133" spans="4:4" x14ac:dyDescent="0.3">
      <c r="D12133" s="2"/>
    </row>
    <row r="12134" spans="4:4" x14ac:dyDescent="0.3">
      <c r="D12134" s="2"/>
    </row>
    <row r="12135" spans="4:4" x14ac:dyDescent="0.3">
      <c r="D12135" s="2"/>
    </row>
    <row r="12136" spans="4:4" x14ac:dyDescent="0.3">
      <c r="D12136" s="2"/>
    </row>
    <row r="12137" spans="4:4" x14ac:dyDescent="0.3">
      <c r="D12137" s="2"/>
    </row>
    <row r="12138" spans="4:4" x14ac:dyDescent="0.3">
      <c r="D12138" s="2"/>
    </row>
    <row r="12139" spans="4:4" x14ac:dyDescent="0.3">
      <c r="D12139" s="2"/>
    </row>
    <row r="12140" spans="4:4" x14ac:dyDescent="0.3">
      <c r="D12140" s="2"/>
    </row>
    <row r="12141" spans="4:4" x14ac:dyDescent="0.3">
      <c r="D12141" s="2"/>
    </row>
    <row r="12142" spans="4:4" x14ac:dyDescent="0.3">
      <c r="D12142" s="2"/>
    </row>
    <row r="12143" spans="4:4" x14ac:dyDescent="0.3">
      <c r="D12143" s="2"/>
    </row>
    <row r="12144" spans="4:4" x14ac:dyDescent="0.3">
      <c r="D12144" s="2"/>
    </row>
    <row r="12145" spans="4:4" x14ac:dyDescent="0.3">
      <c r="D12145" s="2"/>
    </row>
    <row r="12146" spans="4:4" x14ac:dyDescent="0.3">
      <c r="D12146" s="2"/>
    </row>
    <row r="12147" spans="4:4" x14ac:dyDescent="0.3">
      <c r="D12147" s="2"/>
    </row>
    <row r="12148" spans="4:4" x14ac:dyDescent="0.3">
      <c r="D12148" s="2"/>
    </row>
    <row r="12149" spans="4:4" x14ac:dyDescent="0.3">
      <c r="D12149" s="2"/>
    </row>
    <row r="12150" spans="4:4" x14ac:dyDescent="0.3">
      <c r="D12150" s="2"/>
    </row>
    <row r="12151" spans="4:4" x14ac:dyDescent="0.3">
      <c r="D12151" s="2"/>
    </row>
    <row r="12152" spans="4:4" x14ac:dyDescent="0.3">
      <c r="D12152" s="2"/>
    </row>
    <row r="12153" spans="4:4" x14ac:dyDescent="0.3">
      <c r="D12153" s="2"/>
    </row>
    <row r="12154" spans="4:4" x14ac:dyDescent="0.3">
      <c r="D12154" s="2"/>
    </row>
    <row r="12155" spans="4:4" x14ac:dyDescent="0.3">
      <c r="D12155" s="2"/>
    </row>
    <row r="12156" spans="4:4" x14ac:dyDescent="0.3">
      <c r="D12156" s="2"/>
    </row>
    <row r="12157" spans="4:4" x14ac:dyDescent="0.3">
      <c r="D12157" s="2"/>
    </row>
    <row r="12158" spans="4:4" x14ac:dyDescent="0.3">
      <c r="D12158" s="2"/>
    </row>
    <row r="12159" spans="4:4" x14ac:dyDescent="0.3">
      <c r="D12159" s="2"/>
    </row>
    <row r="12160" spans="4:4" x14ac:dyDescent="0.3">
      <c r="D12160" s="2"/>
    </row>
    <row r="12161" spans="4:4" x14ac:dyDescent="0.3">
      <c r="D12161" s="2"/>
    </row>
    <row r="12162" spans="4:4" x14ac:dyDescent="0.3">
      <c r="D12162" s="2"/>
    </row>
    <row r="12163" spans="4:4" x14ac:dyDescent="0.3">
      <c r="D12163" s="2"/>
    </row>
    <row r="12164" spans="4:4" x14ac:dyDescent="0.3">
      <c r="D12164" s="2"/>
    </row>
    <row r="12165" spans="4:4" x14ac:dyDescent="0.3">
      <c r="D12165" s="2"/>
    </row>
    <row r="12166" spans="4:4" x14ac:dyDescent="0.3">
      <c r="D12166" s="2"/>
    </row>
    <row r="12167" spans="4:4" x14ac:dyDescent="0.3">
      <c r="D12167" s="2"/>
    </row>
    <row r="12168" spans="4:4" x14ac:dyDescent="0.3">
      <c r="D12168" s="2"/>
    </row>
    <row r="12169" spans="4:4" x14ac:dyDescent="0.3">
      <c r="D12169" s="2"/>
    </row>
    <row r="12170" spans="4:4" x14ac:dyDescent="0.3">
      <c r="D12170" s="2"/>
    </row>
    <row r="12171" spans="4:4" x14ac:dyDescent="0.3">
      <c r="D12171" s="2"/>
    </row>
    <row r="12172" spans="4:4" x14ac:dyDescent="0.3">
      <c r="D12172" s="2"/>
    </row>
    <row r="12173" spans="4:4" x14ac:dyDescent="0.3">
      <c r="D12173" s="2"/>
    </row>
    <row r="12174" spans="4:4" x14ac:dyDescent="0.3">
      <c r="D12174" s="2"/>
    </row>
    <row r="12175" spans="4:4" x14ac:dyDescent="0.3">
      <c r="D12175" s="2"/>
    </row>
    <row r="12176" spans="4:4" x14ac:dyDescent="0.3">
      <c r="D12176" s="2"/>
    </row>
    <row r="12177" spans="4:4" x14ac:dyDescent="0.3">
      <c r="D12177" s="2"/>
    </row>
    <row r="12178" spans="4:4" x14ac:dyDescent="0.3">
      <c r="D12178" s="2"/>
    </row>
    <row r="12179" spans="4:4" x14ac:dyDescent="0.3">
      <c r="D12179" s="2"/>
    </row>
    <row r="12180" spans="4:4" x14ac:dyDescent="0.3">
      <c r="D12180" s="2"/>
    </row>
    <row r="12181" spans="4:4" x14ac:dyDescent="0.3">
      <c r="D12181" s="2"/>
    </row>
    <row r="12182" spans="4:4" x14ac:dyDescent="0.3">
      <c r="D12182" s="2"/>
    </row>
    <row r="12183" spans="4:4" x14ac:dyDescent="0.3">
      <c r="D12183" s="2"/>
    </row>
    <row r="12184" spans="4:4" x14ac:dyDescent="0.3">
      <c r="D12184" s="2"/>
    </row>
    <row r="12185" spans="4:4" x14ac:dyDescent="0.3">
      <c r="D12185" s="2"/>
    </row>
    <row r="12186" spans="4:4" x14ac:dyDescent="0.3">
      <c r="D12186" s="2"/>
    </row>
    <row r="12187" spans="4:4" x14ac:dyDescent="0.3">
      <c r="D12187" s="2"/>
    </row>
    <row r="12188" spans="4:4" x14ac:dyDescent="0.3">
      <c r="D12188" s="2"/>
    </row>
    <row r="12189" spans="4:4" x14ac:dyDescent="0.3">
      <c r="D12189" s="2"/>
    </row>
    <row r="12190" spans="4:4" x14ac:dyDescent="0.3">
      <c r="D12190" s="2"/>
    </row>
    <row r="12191" spans="4:4" x14ac:dyDescent="0.3">
      <c r="D12191" s="2"/>
    </row>
    <row r="12192" spans="4:4" x14ac:dyDescent="0.3">
      <c r="D12192" s="2"/>
    </row>
    <row r="12193" spans="4:4" x14ac:dyDescent="0.3">
      <c r="D12193" s="2"/>
    </row>
    <row r="12194" spans="4:4" x14ac:dyDescent="0.3">
      <c r="D12194" s="2"/>
    </row>
    <row r="12195" spans="4:4" x14ac:dyDescent="0.3">
      <c r="D12195" s="2"/>
    </row>
    <row r="12196" spans="4:4" x14ac:dyDescent="0.3">
      <c r="D12196" s="2"/>
    </row>
    <row r="12197" spans="4:4" x14ac:dyDescent="0.3">
      <c r="D12197" s="2"/>
    </row>
    <row r="12198" spans="4:4" x14ac:dyDescent="0.3">
      <c r="D12198" s="2"/>
    </row>
    <row r="12199" spans="4:4" x14ac:dyDescent="0.3">
      <c r="D12199" s="2"/>
    </row>
    <row r="12200" spans="4:4" x14ac:dyDescent="0.3">
      <c r="D12200" s="2"/>
    </row>
    <row r="12201" spans="4:4" x14ac:dyDescent="0.3">
      <c r="D12201" s="2"/>
    </row>
    <row r="12202" spans="4:4" x14ac:dyDescent="0.3">
      <c r="D12202" s="2"/>
    </row>
    <row r="12203" spans="4:4" x14ac:dyDescent="0.3">
      <c r="D12203" s="2"/>
    </row>
    <row r="12204" spans="4:4" x14ac:dyDescent="0.3">
      <c r="D12204" s="2"/>
    </row>
    <row r="12205" spans="4:4" x14ac:dyDescent="0.3">
      <c r="D12205" s="2"/>
    </row>
    <row r="12206" spans="4:4" x14ac:dyDescent="0.3">
      <c r="D12206" s="2"/>
    </row>
    <row r="12207" spans="4:4" x14ac:dyDescent="0.3">
      <c r="D12207" s="2"/>
    </row>
    <row r="12208" spans="4:4" x14ac:dyDescent="0.3">
      <c r="D12208" s="2"/>
    </row>
    <row r="12209" spans="4:4" x14ac:dyDescent="0.3">
      <c r="D12209" s="2"/>
    </row>
    <row r="12210" spans="4:4" x14ac:dyDescent="0.3">
      <c r="D12210" s="2"/>
    </row>
    <row r="12211" spans="4:4" x14ac:dyDescent="0.3">
      <c r="D12211" s="2"/>
    </row>
    <row r="12212" spans="4:4" x14ac:dyDescent="0.3">
      <c r="D12212" s="2"/>
    </row>
    <row r="12213" spans="4:4" x14ac:dyDescent="0.3">
      <c r="D12213" s="2"/>
    </row>
    <row r="12214" spans="4:4" x14ac:dyDescent="0.3">
      <c r="D12214" s="2"/>
    </row>
    <row r="12215" spans="4:4" x14ac:dyDescent="0.3">
      <c r="D12215" s="2"/>
    </row>
    <row r="12216" spans="4:4" x14ac:dyDescent="0.3">
      <c r="D12216" s="2"/>
    </row>
    <row r="12217" spans="4:4" x14ac:dyDescent="0.3">
      <c r="D12217" s="2"/>
    </row>
    <row r="12218" spans="4:4" x14ac:dyDescent="0.3">
      <c r="D12218" s="2"/>
    </row>
    <row r="12219" spans="4:4" x14ac:dyDescent="0.3">
      <c r="D12219" s="2"/>
    </row>
    <row r="12220" spans="4:4" x14ac:dyDescent="0.3">
      <c r="D12220" s="2"/>
    </row>
    <row r="12221" spans="4:4" x14ac:dyDescent="0.3">
      <c r="D12221" s="2"/>
    </row>
    <row r="12222" spans="4:4" x14ac:dyDescent="0.3">
      <c r="D12222" s="2"/>
    </row>
    <row r="12223" spans="4:4" x14ac:dyDescent="0.3">
      <c r="D12223" s="2"/>
    </row>
    <row r="12224" spans="4:4" x14ac:dyDescent="0.3">
      <c r="D12224" s="2"/>
    </row>
    <row r="12225" spans="4:4" x14ac:dyDescent="0.3">
      <c r="D12225" s="2"/>
    </row>
    <row r="12226" spans="4:4" x14ac:dyDescent="0.3">
      <c r="D12226" s="2"/>
    </row>
    <row r="12227" spans="4:4" x14ac:dyDescent="0.3">
      <c r="D12227" s="2"/>
    </row>
    <row r="12228" spans="4:4" x14ac:dyDescent="0.3">
      <c r="D12228" s="2"/>
    </row>
    <row r="12229" spans="4:4" x14ac:dyDescent="0.3">
      <c r="D12229" s="2"/>
    </row>
    <row r="12230" spans="4:4" x14ac:dyDescent="0.3">
      <c r="D12230" s="2"/>
    </row>
    <row r="12231" spans="4:4" x14ac:dyDescent="0.3">
      <c r="D12231" s="2"/>
    </row>
    <row r="12232" spans="4:4" x14ac:dyDescent="0.3">
      <c r="D12232" s="2"/>
    </row>
    <row r="12233" spans="4:4" x14ac:dyDescent="0.3">
      <c r="D12233" s="2"/>
    </row>
    <row r="12234" spans="4:4" x14ac:dyDescent="0.3">
      <c r="D12234" s="2"/>
    </row>
    <row r="12235" spans="4:4" x14ac:dyDescent="0.3">
      <c r="D12235" s="2"/>
    </row>
    <row r="12236" spans="4:4" x14ac:dyDescent="0.3">
      <c r="D12236" s="2"/>
    </row>
    <row r="12237" spans="4:4" x14ac:dyDescent="0.3">
      <c r="D12237" s="2"/>
    </row>
    <row r="12238" spans="4:4" x14ac:dyDescent="0.3">
      <c r="D12238" s="2"/>
    </row>
    <row r="12239" spans="4:4" x14ac:dyDescent="0.3">
      <c r="D12239" s="2"/>
    </row>
    <row r="12240" spans="4:4" x14ac:dyDescent="0.3">
      <c r="D12240" s="2"/>
    </row>
    <row r="12241" spans="4:4" x14ac:dyDescent="0.3">
      <c r="D12241" s="2"/>
    </row>
    <row r="12242" spans="4:4" x14ac:dyDescent="0.3">
      <c r="D12242" s="2"/>
    </row>
    <row r="12243" spans="4:4" x14ac:dyDescent="0.3">
      <c r="D12243" s="2"/>
    </row>
    <row r="12244" spans="4:4" x14ac:dyDescent="0.3">
      <c r="D12244" s="2"/>
    </row>
    <row r="12245" spans="4:4" x14ac:dyDescent="0.3">
      <c r="D12245" s="2"/>
    </row>
    <row r="12246" spans="4:4" x14ac:dyDescent="0.3">
      <c r="D12246" s="2"/>
    </row>
    <row r="12247" spans="4:4" x14ac:dyDescent="0.3">
      <c r="D12247" s="2"/>
    </row>
    <row r="12248" spans="4:4" x14ac:dyDescent="0.3">
      <c r="D12248" s="2"/>
    </row>
    <row r="12249" spans="4:4" x14ac:dyDescent="0.3">
      <c r="D12249" s="2"/>
    </row>
    <row r="12250" spans="4:4" x14ac:dyDescent="0.3">
      <c r="D12250" s="2"/>
    </row>
    <row r="12251" spans="4:4" x14ac:dyDescent="0.3">
      <c r="D12251" s="2"/>
    </row>
    <row r="12252" spans="4:4" x14ac:dyDescent="0.3">
      <c r="D12252" s="2"/>
    </row>
    <row r="12253" spans="4:4" x14ac:dyDescent="0.3">
      <c r="D12253" s="2"/>
    </row>
    <row r="12254" spans="4:4" x14ac:dyDescent="0.3">
      <c r="D12254" s="2"/>
    </row>
    <row r="12255" spans="4:4" x14ac:dyDescent="0.3">
      <c r="D12255" s="2"/>
    </row>
    <row r="12256" spans="4:4" x14ac:dyDescent="0.3">
      <c r="D12256" s="2"/>
    </row>
    <row r="12257" spans="4:4" x14ac:dyDescent="0.3">
      <c r="D12257" s="2"/>
    </row>
    <row r="12258" spans="4:4" x14ac:dyDescent="0.3">
      <c r="D12258" s="2"/>
    </row>
    <row r="12259" spans="4:4" x14ac:dyDescent="0.3">
      <c r="D12259" s="2"/>
    </row>
    <row r="12260" spans="4:4" x14ac:dyDescent="0.3">
      <c r="D12260" s="2"/>
    </row>
    <row r="12261" spans="4:4" x14ac:dyDescent="0.3">
      <c r="D12261" s="2"/>
    </row>
    <row r="12262" spans="4:4" x14ac:dyDescent="0.3">
      <c r="D12262" s="2"/>
    </row>
    <row r="12263" spans="4:4" x14ac:dyDescent="0.3">
      <c r="D12263" s="2"/>
    </row>
    <row r="12264" spans="4:4" x14ac:dyDescent="0.3">
      <c r="D12264" s="2"/>
    </row>
    <row r="12265" spans="4:4" x14ac:dyDescent="0.3">
      <c r="D12265" s="2"/>
    </row>
    <row r="12266" spans="4:4" x14ac:dyDescent="0.3">
      <c r="D12266" s="2"/>
    </row>
    <row r="12267" spans="4:4" x14ac:dyDescent="0.3">
      <c r="D12267" s="2"/>
    </row>
    <row r="12268" spans="4:4" x14ac:dyDescent="0.3">
      <c r="D12268" s="2"/>
    </row>
    <row r="12269" spans="4:4" x14ac:dyDescent="0.3">
      <c r="D12269" s="2"/>
    </row>
    <row r="12270" spans="4:4" x14ac:dyDescent="0.3">
      <c r="D12270" s="2"/>
    </row>
    <row r="12271" spans="4:4" x14ac:dyDescent="0.3">
      <c r="D12271" s="2"/>
    </row>
    <row r="12272" spans="4:4" x14ac:dyDescent="0.3">
      <c r="D12272" s="2"/>
    </row>
    <row r="12273" spans="4:4" x14ac:dyDescent="0.3">
      <c r="D12273" s="2"/>
    </row>
    <row r="12274" spans="4:4" x14ac:dyDescent="0.3">
      <c r="D12274" s="2"/>
    </row>
    <row r="12275" spans="4:4" x14ac:dyDescent="0.3">
      <c r="D12275" s="2"/>
    </row>
    <row r="12276" spans="4:4" x14ac:dyDescent="0.3">
      <c r="D12276" s="2"/>
    </row>
    <row r="12277" spans="4:4" x14ac:dyDescent="0.3">
      <c r="D12277" s="2"/>
    </row>
    <row r="12278" spans="4:4" x14ac:dyDescent="0.3">
      <c r="D12278" s="2"/>
    </row>
    <row r="12279" spans="4:4" x14ac:dyDescent="0.3">
      <c r="D12279" s="2"/>
    </row>
    <row r="12280" spans="4:4" x14ac:dyDescent="0.3">
      <c r="D12280" s="2"/>
    </row>
    <row r="12281" spans="4:4" x14ac:dyDescent="0.3">
      <c r="D12281" s="2"/>
    </row>
    <row r="12282" spans="4:4" x14ac:dyDescent="0.3">
      <c r="D12282" s="2"/>
    </row>
    <row r="12283" spans="4:4" x14ac:dyDescent="0.3">
      <c r="D12283" s="2"/>
    </row>
    <row r="12284" spans="4:4" x14ac:dyDescent="0.3">
      <c r="D12284" s="2"/>
    </row>
    <row r="12285" spans="4:4" x14ac:dyDescent="0.3">
      <c r="D12285" s="2"/>
    </row>
    <row r="12286" spans="4:4" x14ac:dyDescent="0.3">
      <c r="D12286" s="2"/>
    </row>
    <row r="12287" spans="4:4" x14ac:dyDescent="0.3">
      <c r="D12287" s="2"/>
    </row>
    <row r="12288" spans="4:4" x14ac:dyDescent="0.3">
      <c r="D12288" s="2"/>
    </row>
    <row r="12289" spans="4:4" x14ac:dyDescent="0.3">
      <c r="D12289" s="2"/>
    </row>
    <row r="12290" spans="4:4" x14ac:dyDescent="0.3">
      <c r="D12290" s="2"/>
    </row>
    <row r="12291" spans="4:4" x14ac:dyDescent="0.3">
      <c r="D12291" s="2"/>
    </row>
    <row r="12292" spans="4:4" x14ac:dyDescent="0.3">
      <c r="D12292" s="2"/>
    </row>
    <row r="12293" spans="4:4" x14ac:dyDescent="0.3">
      <c r="D12293" s="2"/>
    </row>
    <row r="12294" spans="4:4" x14ac:dyDescent="0.3">
      <c r="D12294" s="2"/>
    </row>
    <row r="12295" spans="4:4" x14ac:dyDescent="0.3">
      <c r="D12295" s="2"/>
    </row>
    <row r="12296" spans="4:4" x14ac:dyDescent="0.3">
      <c r="D12296" s="2"/>
    </row>
    <row r="12297" spans="4:4" x14ac:dyDescent="0.3">
      <c r="D12297" s="2"/>
    </row>
    <row r="12298" spans="4:4" x14ac:dyDescent="0.3">
      <c r="D12298" s="2"/>
    </row>
    <row r="12299" spans="4:4" x14ac:dyDescent="0.3">
      <c r="D12299" s="2"/>
    </row>
    <row r="12300" spans="4:4" x14ac:dyDescent="0.3">
      <c r="D12300" s="2"/>
    </row>
    <row r="12301" spans="4:4" x14ac:dyDescent="0.3">
      <c r="D12301" s="2"/>
    </row>
    <row r="12302" spans="4:4" x14ac:dyDescent="0.3">
      <c r="D12302" s="2"/>
    </row>
    <row r="12303" spans="4:4" x14ac:dyDescent="0.3">
      <c r="D12303" s="2"/>
    </row>
    <row r="12304" spans="4:4" x14ac:dyDescent="0.3">
      <c r="D12304" s="2"/>
    </row>
    <row r="12305" spans="4:4" x14ac:dyDescent="0.3">
      <c r="D12305" s="2"/>
    </row>
    <row r="12306" spans="4:4" x14ac:dyDescent="0.3">
      <c r="D12306" s="2"/>
    </row>
    <row r="12307" spans="4:4" x14ac:dyDescent="0.3">
      <c r="D12307" s="2"/>
    </row>
    <row r="12308" spans="4:4" x14ac:dyDescent="0.3">
      <c r="D12308" s="2"/>
    </row>
    <row r="12309" spans="4:4" x14ac:dyDescent="0.3">
      <c r="D12309" s="2"/>
    </row>
    <row r="12310" spans="4:4" x14ac:dyDescent="0.3">
      <c r="D12310" s="2"/>
    </row>
    <row r="12311" spans="4:4" x14ac:dyDescent="0.3">
      <c r="D12311" s="2"/>
    </row>
    <row r="12312" spans="4:4" x14ac:dyDescent="0.3">
      <c r="D12312" s="2"/>
    </row>
    <row r="12313" spans="4:4" x14ac:dyDescent="0.3">
      <c r="D12313" s="2"/>
    </row>
    <row r="12314" spans="4:4" x14ac:dyDescent="0.3">
      <c r="D12314" s="2"/>
    </row>
    <row r="12315" spans="4:4" x14ac:dyDescent="0.3">
      <c r="D12315" s="2"/>
    </row>
    <row r="12316" spans="4:4" x14ac:dyDescent="0.3">
      <c r="D12316" s="2"/>
    </row>
    <row r="12317" spans="4:4" x14ac:dyDescent="0.3">
      <c r="D12317" s="2"/>
    </row>
    <row r="12318" spans="4:4" x14ac:dyDescent="0.3">
      <c r="D12318" s="2"/>
    </row>
    <row r="12319" spans="4:4" x14ac:dyDescent="0.3">
      <c r="D12319" s="2"/>
    </row>
    <row r="12320" spans="4:4" x14ac:dyDescent="0.3">
      <c r="D12320" s="2"/>
    </row>
    <row r="12321" spans="4:4" x14ac:dyDescent="0.3">
      <c r="D12321" s="2"/>
    </row>
    <row r="12322" spans="4:4" x14ac:dyDescent="0.3">
      <c r="D12322" s="2"/>
    </row>
    <row r="12323" spans="4:4" x14ac:dyDescent="0.3">
      <c r="D12323" s="2"/>
    </row>
    <row r="12324" spans="4:4" x14ac:dyDescent="0.3">
      <c r="D12324" s="2"/>
    </row>
    <row r="12325" spans="4:4" x14ac:dyDescent="0.3">
      <c r="D12325" s="2"/>
    </row>
    <row r="12326" spans="4:4" x14ac:dyDescent="0.3">
      <c r="D12326" s="2"/>
    </row>
    <row r="12327" spans="4:4" x14ac:dyDescent="0.3">
      <c r="D12327" s="2"/>
    </row>
    <row r="12328" spans="4:4" x14ac:dyDescent="0.3">
      <c r="D12328" s="2"/>
    </row>
    <row r="12329" spans="4:4" x14ac:dyDescent="0.3">
      <c r="D12329" s="2"/>
    </row>
    <row r="12330" spans="4:4" x14ac:dyDescent="0.3">
      <c r="D12330" s="2"/>
    </row>
    <row r="12331" spans="4:4" x14ac:dyDescent="0.3">
      <c r="D12331" s="2"/>
    </row>
    <row r="12332" spans="4:4" x14ac:dyDescent="0.3">
      <c r="D12332" s="2"/>
    </row>
    <row r="12333" spans="4:4" x14ac:dyDescent="0.3">
      <c r="D12333" s="2"/>
    </row>
    <row r="12334" spans="4:4" x14ac:dyDescent="0.3">
      <c r="D12334" s="2"/>
    </row>
    <row r="12335" spans="4:4" x14ac:dyDescent="0.3">
      <c r="D12335" s="2"/>
    </row>
    <row r="12336" spans="4:4" x14ac:dyDescent="0.3">
      <c r="D12336" s="2"/>
    </row>
    <row r="12337" spans="4:4" x14ac:dyDescent="0.3">
      <c r="D12337" s="2"/>
    </row>
    <row r="12338" spans="4:4" x14ac:dyDescent="0.3">
      <c r="D12338" s="2"/>
    </row>
    <row r="12339" spans="4:4" x14ac:dyDescent="0.3">
      <c r="D12339" s="2"/>
    </row>
    <row r="12340" spans="4:4" x14ac:dyDescent="0.3">
      <c r="D12340" s="2"/>
    </row>
    <row r="12341" spans="4:4" x14ac:dyDescent="0.3">
      <c r="D12341" s="2"/>
    </row>
    <row r="12342" spans="4:4" x14ac:dyDescent="0.3">
      <c r="D12342" s="2"/>
    </row>
    <row r="12343" spans="4:4" x14ac:dyDescent="0.3">
      <c r="D12343" s="2"/>
    </row>
    <row r="12344" spans="4:4" x14ac:dyDescent="0.3">
      <c r="D12344" s="2"/>
    </row>
    <row r="12345" spans="4:4" x14ac:dyDescent="0.3">
      <c r="D12345" s="2"/>
    </row>
    <row r="12346" spans="4:4" x14ac:dyDescent="0.3">
      <c r="D12346" s="2"/>
    </row>
    <row r="12347" spans="4:4" x14ac:dyDescent="0.3">
      <c r="D12347" s="2"/>
    </row>
    <row r="12348" spans="4:4" x14ac:dyDescent="0.3">
      <c r="D12348" s="2"/>
    </row>
    <row r="12349" spans="4:4" x14ac:dyDescent="0.3">
      <c r="D12349" s="2"/>
    </row>
    <row r="12350" spans="4:4" x14ac:dyDescent="0.3">
      <c r="D12350" s="2"/>
    </row>
    <row r="12351" spans="4:4" x14ac:dyDescent="0.3">
      <c r="D12351" s="2"/>
    </row>
    <row r="12352" spans="4:4" x14ac:dyDescent="0.3">
      <c r="D12352" s="2"/>
    </row>
    <row r="12353" spans="4:4" x14ac:dyDescent="0.3">
      <c r="D12353" s="2"/>
    </row>
    <row r="12354" spans="4:4" x14ac:dyDescent="0.3">
      <c r="D12354" s="2"/>
    </row>
    <row r="12355" spans="4:4" x14ac:dyDescent="0.3">
      <c r="D12355" s="2"/>
    </row>
    <row r="12356" spans="4:4" x14ac:dyDescent="0.3">
      <c r="D12356" s="2"/>
    </row>
    <row r="12357" spans="4:4" x14ac:dyDescent="0.3">
      <c r="D12357" s="2"/>
    </row>
    <row r="12358" spans="4:4" x14ac:dyDescent="0.3">
      <c r="D12358" s="2"/>
    </row>
    <row r="12359" spans="4:4" x14ac:dyDescent="0.3">
      <c r="D12359" s="2"/>
    </row>
    <row r="12360" spans="4:4" x14ac:dyDescent="0.3">
      <c r="D12360" s="2"/>
    </row>
    <row r="12361" spans="4:4" x14ac:dyDescent="0.3">
      <c r="D12361" s="2"/>
    </row>
    <row r="12362" spans="4:4" x14ac:dyDescent="0.3">
      <c r="D12362" s="2"/>
    </row>
    <row r="12363" spans="4:4" x14ac:dyDescent="0.3">
      <c r="D12363" s="2"/>
    </row>
    <row r="12364" spans="4:4" x14ac:dyDescent="0.3">
      <c r="D12364" s="2"/>
    </row>
    <row r="12365" spans="4:4" x14ac:dyDescent="0.3">
      <c r="D12365" s="2"/>
    </row>
    <row r="12366" spans="4:4" x14ac:dyDescent="0.3">
      <c r="D12366" s="2"/>
    </row>
    <row r="12367" spans="4:4" x14ac:dyDescent="0.3">
      <c r="D12367" s="2"/>
    </row>
    <row r="12368" spans="4:4" x14ac:dyDescent="0.3">
      <c r="D12368" s="2"/>
    </row>
    <row r="12369" spans="4:4" x14ac:dyDescent="0.3">
      <c r="D12369" s="2"/>
    </row>
    <row r="12370" spans="4:4" x14ac:dyDescent="0.3">
      <c r="D12370" s="2"/>
    </row>
    <row r="12371" spans="4:4" x14ac:dyDescent="0.3">
      <c r="D12371" s="2"/>
    </row>
    <row r="12372" spans="4:4" x14ac:dyDescent="0.3">
      <c r="D12372" s="2"/>
    </row>
    <row r="12373" spans="4:4" x14ac:dyDescent="0.3">
      <c r="D12373" s="2"/>
    </row>
    <row r="12374" spans="4:4" x14ac:dyDescent="0.3">
      <c r="D12374" s="2"/>
    </row>
    <row r="12375" spans="4:4" x14ac:dyDescent="0.3">
      <c r="D12375" s="2"/>
    </row>
    <row r="12376" spans="4:4" x14ac:dyDescent="0.3">
      <c r="D12376" s="2"/>
    </row>
    <row r="12377" spans="4:4" x14ac:dyDescent="0.3">
      <c r="D12377" s="2"/>
    </row>
    <row r="12378" spans="4:4" x14ac:dyDescent="0.3">
      <c r="D12378" s="2"/>
    </row>
    <row r="12379" spans="4:4" x14ac:dyDescent="0.3">
      <c r="D12379" s="2"/>
    </row>
    <row r="12380" spans="4:4" x14ac:dyDescent="0.3">
      <c r="D12380" s="2"/>
    </row>
    <row r="12381" spans="4:4" x14ac:dyDescent="0.3">
      <c r="D12381" s="2"/>
    </row>
    <row r="12382" spans="4:4" x14ac:dyDescent="0.3">
      <c r="D12382" s="2"/>
    </row>
    <row r="12383" spans="4:4" x14ac:dyDescent="0.3">
      <c r="D12383" s="2"/>
    </row>
    <row r="12384" spans="4:4" x14ac:dyDescent="0.3">
      <c r="D12384" s="2"/>
    </row>
    <row r="12385" spans="4:4" x14ac:dyDescent="0.3">
      <c r="D12385" s="2"/>
    </row>
    <row r="12386" spans="4:4" x14ac:dyDescent="0.3">
      <c r="D12386" s="2"/>
    </row>
    <row r="12387" spans="4:4" x14ac:dyDescent="0.3">
      <c r="D12387" s="2"/>
    </row>
    <row r="12388" spans="4:4" x14ac:dyDescent="0.3">
      <c r="D12388" s="2"/>
    </row>
    <row r="12389" spans="4:4" x14ac:dyDescent="0.3">
      <c r="D12389" s="2"/>
    </row>
    <row r="12390" spans="4:4" x14ac:dyDescent="0.3">
      <c r="D12390" s="2"/>
    </row>
    <row r="12391" spans="4:4" x14ac:dyDescent="0.3">
      <c r="D12391" s="2"/>
    </row>
    <row r="12392" spans="4:4" x14ac:dyDescent="0.3">
      <c r="D12392" s="2"/>
    </row>
    <row r="12393" spans="4:4" x14ac:dyDescent="0.3">
      <c r="D12393" s="2"/>
    </row>
    <row r="12394" spans="4:4" x14ac:dyDescent="0.3">
      <c r="D12394" s="2"/>
    </row>
    <row r="12395" spans="4:4" x14ac:dyDescent="0.3">
      <c r="D12395" s="2"/>
    </row>
    <row r="12396" spans="4:4" x14ac:dyDescent="0.3">
      <c r="D12396" s="2"/>
    </row>
    <row r="12397" spans="4:4" x14ac:dyDescent="0.3">
      <c r="D12397" s="2"/>
    </row>
    <row r="12398" spans="4:4" x14ac:dyDescent="0.3">
      <c r="D12398" s="2"/>
    </row>
    <row r="12399" spans="4:4" x14ac:dyDescent="0.3">
      <c r="D12399" s="2"/>
    </row>
    <row r="12400" spans="4:4" x14ac:dyDescent="0.3">
      <c r="D12400" s="2"/>
    </row>
    <row r="12401" spans="4:4" x14ac:dyDescent="0.3">
      <c r="D12401" s="2"/>
    </row>
    <row r="12402" spans="4:4" x14ac:dyDescent="0.3">
      <c r="D12402" s="2"/>
    </row>
    <row r="12403" spans="4:4" x14ac:dyDescent="0.3">
      <c r="D12403" s="2"/>
    </row>
    <row r="12404" spans="4:4" x14ac:dyDescent="0.3">
      <c r="D12404" s="2"/>
    </row>
    <row r="12405" spans="4:4" x14ac:dyDescent="0.3">
      <c r="D12405" s="2"/>
    </row>
    <row r="12406" spans="4:4" x14ac:dyDescent="0.3">
      <c r="D12406" s="2"/>
    </row>
    <row r="12407" spans="4:4" x14ac:dyDescent="0.3">
      <c r="D12407" s="2"/>
    </row>
    <row r="12408" spans="4:4" x14ac:dyDescent="0.3">
      <c r="D12408" s="2"/>
    </row>
    <row r="12409" spans="4:4" x14ac:dyDescent="0.3">
      <c r="D12409" s="2"/>
    </row>
    <row r="12410" spans="4:4" x14ac:dyDescent="0.3">
      <c r="D12410" s="2"/>
    </row>
    <row r="12411" spans="4:4" x14ac:dyDescent="0.3">
      <c r="D12411" s="2"/>
    </row>
    <row r="12412" spans="4:4" x14ac:dyDescent="0.3">
      <c r="D12412" s="2"/>
    </row>
    <row r="12413" spans="4:4" x14ac:dyDescent="0.3">
      <c r="D12413" s="2"/>
    </row>
    <row r="12414" spans="4:4" x14ac:dyDescent="0.3">
      <c r="D12414" s="2"/>
    </row>
    <row r="12415" spans="4:4" x14ac:dyDescent="0.3">
      <c r="D12415" s="2"/>
    </row>
    <row r="12416" spans="4:4" x14ac:dyDescent="0.3">
      <c r="D12416" s="2"/>
    </row>
    <row r="12417" spans="4:4" x14ac:dyDescent="0.3">
      <c r="D12417" s="2"/>
    </row>
    <row r="12418" spans="4:4" x14ac:dyDescent="0.3">
      <c r="D12418" s="2"/>
    </row>
    <row r="12419" spans="4:4" x14ac:dyDescent="0.3">
      <c r="D12419" s="2"/>
    </row>
    <row r="12420" spans="4:4" x14ac:dyDescent="0.3">
      <c r="D12420" s="2"/>
    </row>
    <row r="12421" spans="4:4" x14ac:dyDescent="0.3">
      <c r="D12421" s="2"/>
    </row>
    <row r="12422" spans="4:4" x14ac:dyDescent="0.3">
      <c r="D12422" s="2"/>
    </row>
    <row r="12423" spans="4:4" x14ac:dyDescent="0.3">
      <c r="D12423" s="2"/>
    </row>
    <row r="12424" spans="4:4" x14ac:dyDescent="0.3">
      <c r="D12424" s="2"/>
    </row>
    <row r="12425" spans="4:4" x14ac:dyDescent="0.3">
      <c r="D12425" s="2"/>
    </row>
    <row r="12426" spans="4:4" x14ac:dyDescent="0.3">
      <c r="D12426" s="2"/>
    </row>
    <row r="12427" spans="4:4" x14ac:dyDescent="0.3">
      <c r="D12427" s="2"/>
    </row>
    <row r="12428" spans="4:4" x14ac:dyDescent="0.3">
      <c r="D12428" s="2"/>
    </row>
    <row r="12429" spans="4:4" x14ac:dyDescent="0.3">
      <c r="D12429" s="2"/>
    </row>
    <row r="12430" spans="4:4" x14ac:dyDescent="0.3">
      <c r="D12430" s="2"/>
    </row>
    <row r="12431" spans="4:4" x14ac:dyDescent="0.3">
      <c r="D12431" s="2"/>
    </row>
    <row r="12432" spans="4:4" x14ac:dyDescent="0.3">
      <c r="D12432" s="2"/>
    </row>
    <row r="12433" spans="4:4" x14ac:dyDescent="0.3">
      <c r="D12433" s="2"/>
    </row>
    <row r="12434" spans="4:4" x14ac:dyDescent="0.3">
      <c r="D12434" s="2"/>
    </row>
    <row r="12435" spans="4:4" x14ac:dyDescent="0.3">
      <c r="D12435" s="2"/>
    </row>
    <row r="12436" spans="4:4" x14ac:dyDescent="0.3">
      <c r="D12436" s="2"/>
    </row>
    <row r="12437" spans="4:4" x14ac:dyDescent="0.3">
      <c r="D12437" s="2"/>
    </row>
    <row r="12438" spans="4:4" x14ac:dyDescent="0.3">
      <c r="D12438" s="2"/>
    </row>
    <row r="12439" spans="4:4" x14ac:dyDescent="0.3">
      <c r="D12439" s="2"/>
    </row>
    <row r="12440" spans="4:4" x14ac:dyDescent="0.3">
      <c r="D12440" s="2"/>
    </row>
    <row r="12441" spans="4:4" x14ac:dyDescent="0.3">
      <c r="D12441" s="2"/>
    </row>
    <row r="12442" spans="4:4" x14ac:dyDescent="0.3">
      <c r="D12442" s="2"/>
    </row>
    <row r="12443" spans="4:4" x14ac:dyDescent="0.3">
      <c r="D12443" s="2"/>
    </row>
    <row r="12444" spans="4:4" x14ac:dyDescent="0.3">
      <c r="D12444" s="2"/>
    </row>
    <row r="12445" spans="4:4" x14ac:dyDescent="0.3">
      <c r="D12445" s="2"/>
    </row>
    <row r="12446" spans="4:4" x14ac:dyDescent="0.3">
      <c r="D12446" s="2"/>
    </row>
    <row r="12447" spans="4:4" x14ac:dyDescent="0.3">
      <c r="D12447" s="2"/>
    </row>
    <row r="12448" spans="4:4" x14ac:dyDescent="0.3">
      <c r="D12448" s="2"/>
    </row>
    <row r="12449" spans="4:4" x14ac:dyDescent="0.3">
      <c r="D12449" s="2"/>
    </row>
    <row r="12450" spans="4:4" x14ac:dyDescent="0.3">
      <c r="D12450" s="2"/>
    </row>
    <row r="12451" spans="4:4" x14ac:dyDescent="0.3">
      <c r="D12451" s="2"/>
    </row>
    <row r="12452" spans="4:4" x14ac:dyDescent="0.3">
      <c r="D12452" s="2"/>
    </row>
    <row r="12453" spans="4:4" x14ac:dyDescent="0.3">
      <c r="D12453" s="2"/>
    </row>
    <row r="12454" spans="4:4" x14ac:dyDescent="0.3">
      <c r="D12454" s="2"/>
    </row>
    <row r="12455" spans="4:4" x14ac:dyDescent="0.3">
      <c r="D12455" s="2"/>
    </row>
    <row r="12456" spans="4:4" x14ac:dyDescent="0.3">
      <c r="D12456" s="2"/>
    </row>
    <row r="12457" spans="4:4" x14ac:dyDescent="0.3">
      <c r="D12457" s="2"/>
    </row>
    <row r="12458" spans="4:4" x14ac:dyDescent="0.3">
      <c r="D12458" s="2"/>
    </row>
    <row r="12459" spans="4:4" x14ac:dyDescent="0.3">
      <c r="D12459" s="2"/>
    </row>
    <row r="12460" spans="4:4" x14ac:dyDescent="0.3">
      <c r="D12460" s="2"/>
    </row>
    <row r="12461" spans="4:4" x14ac:dyDescent="0.3">
      <c r="D12461" s="2"/>
    </row>
    <row r="12462" spans="4:4" x14ac:dyDescent="0.3">
      <c r="D12462" s="2"/>
    </row>
    <row r="12463" spans="4:4" x14ac:dyDescent="0.3">
      <c r="D12463" s="2"/>
    </row>
    <row r="12464" spans="4:4" x14ac:dyDescent="0.3">
      <c r="D12464" s="2"/>
    </row>
    <row r="12465" spans="4:4" x14ac:dyDescent="0.3">
      <c r="D12465" s="2"/>
    </row>
    <row r="12466" spans="4:4" x14ac:dyDescent="0.3">
      <c r="D12466" s="2"/>
    </row>
    <row r="12467" spans="4:4" x14ac:dyDescent="0.3">
      <c r="D12467" s="2"/>
    </row>
    <row r="12468" spans="4:4" x14ac:dyDescent="0.3">
      <c r="D12468" s="2"/>
    </row>
    <row r="12469" spans="4:4" x14ac:dyDescent="0.3">
      <c r="D12469" s="2"/>
    </row>
    <row r="12470" spans="4:4" x14ac:dyDescent="0.3">
      <c r="D12470" s="2"/>
    </row>
    <row r="12471" spans="4:4" x14ac:dyDescent="0.3">
      <c r="D12471" s="2"/>
    </row>
    <row r="12472" spans="4:4" x14ac:dyDescent="0.3">
      <c r="D12472" s="2"/>
    </row>
    <row r="12473" spans="4:4" x14ac:dyDescent="0.3">
      <c r="D12473" s="2"/>
    </row>
    <row r="12474" spans="4:4" x14ac:dyDescent="0.3">
      <c r="D12474" s="2"/>
    </row>
    <row r="12475" spans="4:4" x14ac:dyDescent="0.3">
      <c r="D12475" s="2"/>
    </row>
    <row r="12476" spans="4:4" x14ac:dyDescent="0.3">
      <c r="D12476" s="2"/>
    </row>
    <row r="12477" spans="4:4" x14ac:dyDescent="0.3">
      <c r="D12477" s="2"/>
    </row>
    <row r="12478" spans="4:4" x14ac:dyDescent="0.3">
      <c r="D12478" s="2"/>
    </row>
    <row r="12479" spans="4:4" x14ac:dyDescent="0.3">
      <c r="D12479" s="2"/>
    </row>
    <row r="12480" spans="4:4" x14ac:dyDescent="0.3">
      <c r="D12480" s="2"/>
    </row>
    <row r="12481" spans="4:4" x14ac:dyDescent="0.3">
      <c r="D12481" s="2"/>
    </row>
    <row r="12482" spans="4:4" x14ac:dyDescent="0.3">
      <c r="D12482" s="2"/>
    </row>
    <row r="12483" spans="4:4" x14ac:dyDescent="0.3">
      <c r="D12483" s="2"/>
    </row>
    <row r="12484" spans="4:4" x14ac:dyDescent="0.3">
      <c r="D12484" s="2"/>
    </row>
    <row r="12485" spans="4:4" x14ac:dyDescent="0.3">
      <c r="D12485" s="2"/>
    </row>
    <row r="12486" spans="4:4" x14ac:dyDescent="0.3">
      <c r="D12486" s="2"/>
    </row>
    <row r="12487" spans="4:4" x14ac:dyDescent="0.3">
      <c r="D12487" s="2"/>
    </row>
    <row r="12488" spans="4:4" x14ac:dyDescent="0.3">
      <c r="D12488" s="2"/>
    </row>
    <row r="12489" spans="4:4" x14ac:dyDescent="0.3">
      <c r="D12489" s="2"/>
    </row>
    <row r="12490" spans="4:4" x14ac:dyDescent="0.3">
      <c r="D12490" s="2"/>
    </row>
    <row r="12491" spans="4:4" x14ac:dyDescent="0.3">
      <c r="D12491" s="2"/>
    </row>
    <row r="12492" spans="4:4" x14ac:dyDescent="0.3">
      <c r="D12492" s="2"/>
    </row>
    <row r="12493" spans="4:4" x14ac:dyDescent="0.3">
      <c r="D12493" s="2"/>
    </row>
    <row r="12494" spans="4:4" x14ac:dyDescent="0.3">
      <c r="D12494" s="2"/>
    </row>
    <row r="12495" spans="4:4" x14ac:dyDescent="0.3">
      <c r="D12495" s="2"/>
    </row>
    <row r="12496" spans="4:4" x14ac:dyDescent="0.3">
      <c r="D12496" s="2"/>
    </row>
    <row r="12497" spans="4:4" x14ac:dyDescent="0.3">
      <c r="D12497" s="2"/>
    </row>
    <row r="12498" spans="4:4" x14ac:dyDescent="0.3">
      <c r="D12498" s="2"/>
    </row>
    <row r="12499" spans="4:4" x14ac:dyDescent="0.3">
      <c r="D12499" s="2"/>
    </row>
    <row r="12500" spans="4:4" x14ac:dyDescent="0.3">
      <c r="D12500" s="2"/>
    </row>
    <row r="12501" spans="4:4" x14ac:dyDescent="0.3">
      <c r="D12501" s="2"/>
    </row>
    <row r="12502" spans="4:4" x14ac:dyDescent="0.3">
      <c r="D12502" s="2"/>
    </row>
    <row r="12503" spans="4:4" x14ac:dyDescent="0.3">
      <c r="D12503" s="2"/>
    </row>
    <row r="12504" spans="4:4" x14ac:dyDescent="0.3">
      <c r="D12504" s="2"/>
    </row>
    <row r="12505" spans="4:4" x14ac:dyDescent="0.3">
      <c r="D12505" s="2"/>
    </row>
    <row r="12506" spans="4:4" x14ac:dyDescent="0.3">
      <c r="D12506" s="2"/>
    </row>
    <row r="12507" spans="4:4" x14ac:dyDescent="0.3">
      <c r="D12507" s="2"/>
    </row>
    <row r="12508" spans="4:4" x14ac:dyDescent="0.3">
      <c r="D12508" s="2"/>
    </row>
    <row r="12509" spans="4:4" x14ac:dyDescent="0.3">
      <c r="D12509" s="2"/>
    </row>
    <row r="12510" spans="4:4" x14ac:dyDescent="0.3">
      <c r="D12510" s="2"/>
    </row>
    <row r="12511" spans="4:4" x14ac:dyDescent="0.3">
      <c r="D12511" s="2"/>
    </row>
    <row r="12512" spans="4:4" x14ac:dyDescent="0.3">
      <c r="D12512" s="2"/>
    </row>
    <row r="12513" spans="4:4" x14ac:dyDescent="0.3">
      <c r="D12513" s="2"/>
    </row>
    <row r="12514" spans="4:4" x14ac:dyDescent="0.3">
      <c r="D12514" s="2"/>
    </row>
    <row r="12515" spans="4:4" x14ac:dyDescent="0.3">
      <c r="D12515" s="2"/>
    </row>
    <row r="12516" spans="4:4" x14ac:dyDescent="0.3">
      <c r="D12516" s="2"/>
    </row>
    <row r="12517" spans="4:4" x14ac:dyDescent="0.3">
      <c r="D12517" s="2"/>
    </row>
    <row r="12518" spans="4:4" x14ac:dyDescent="0.3">
      <c r="D12518" s="2"/>
    </row>
    <row r="12519" spans="4:4" x14ac:dyDescent="0.3">
      <c r="D12519" s="2"/>
    </row>
    <row r="12520" spans="4:4" x14ac:dyDescent="0.3">
      <c r="D12520" s="2"/>
    </row>
    <row r="12521" spans="4:4" x14ac:dyDescent="0.3">
      <c r="D12521" s="2"/>
    </row>
    <row r="12522" spans="4:4" x14ac:dyDescent="0.3">
      <c r="D12522" s="2"/>
    </row>
    <row r="12523" spans="4:4" x14ac:dyDescent="0.3">
      <c r="D12523" s="2"/>
    </row>
    <row r="12524" spans="4:4" x14ac:dyDescent="0.3">
      <c r="D12524" s="2"/>
    </row>
    <row r="12525" spans="4:4" x14ac:dyDescent="0.3">
      <c r="D12525" s="2"/>
    </row>
    <row r="12526" spans="4:4" x14ac:dyDescent="0.3">
      <c r="D12526" s="2"/>
    </row>
    <row r="12527" spans="4:4" x14ac:dyDescent="0.3">
      <c r="D12527" s="2"/>
    </row>
    <row r="12528" spans="4:4" x14ac:dyDescent="0.3">
      <c r="D12528" s="2"/>
    </row>
    <row r="12529" spans="4:4" x14ac:dyDescent="0.3">
      <c r="D12529" s="2"/>
    </row>
    <row r="12530" spans="4:4" x14ac:dyDescent="0.3">
      <c r="D12530" s="2"/>
    </row>
    <row r="12531" spans="4:4" x14ac:dyDescent="0.3">
      <c r="D12531" s="2"/>
    </row>
    <row r="12532" spans="4:4" x14ac:dyDescent="0.3">
      <c r="D12532" s="2"/>
    </row>
    <row r="12533" spans="4:4" x14ac:dyDescent="0.3">
      <c r="D12533" s="2"/>
    </row>
    <row r="12534" spans="4:4" x14ac:dyDescent="0.3">
      <c r="D12534" s="2"/>
    </row>
    <row r="12535" spans="4:4" x14ac:dyDescent="0.3">
      <c r="D12535" s="2"/>
    </row>
    <row r="12536" spans="4:4" x14ac:dyDescent="0.3">
      <c r="D12536" s="2"/>
    </row>
    <row r="12537" spans="4:4" x14ac:dyDescent="0.3">
      <c r="D12537" s="2"/>
    </row>
    <row r="12538" spans="4:4" x14ac:dyDescent="0.3">
      <c r="D12538" s="2"/>
    </row>
    <row r="12539" spans="4:4" x14ac:dyDescent="0.3">
      <c r="D12539" s="2"/>
    </row>
    <row r="12540" spans="4:4" x14ac:dyDescent="0.3">
      <c r="D12540" s="2"/>
    </row>
    <row r="12541" spans="4:4" x14ac:dyDescent="0.3">
      <c r="D12541" s="2"/>
    </row>
    <row r="12542" spans="4:4" x14ac:dyDescent="0.3">
      <c r="D12542" s="2"/>
    </row>
    <row r="12543" spans="4:4" x14ac:dyDescent="0.3">
      <c r="D12543" s="2"/>
    </row>
    <row r="12544" spans="4:4" x14ac:dyDescent="0.3">
      <c r="D12544" s="2"/>
    </row>
    <row r="12545" spans="4:4" x14ac:dyDescent="0.3">
      <c r="D12545" s="2"/>
    </row>
    <row r="12546" spans="4:4" x14ac:dyDescent="0.3">
      <c r="D12546" s="2"/>
    </row>
    <row r="12547" spans="4:4" x14ac:dyDescent="0.3">
      <c r="D12547" s="2"/>
    </row>
    <row r="12548" spans="4:4" x14ac:dyDescent="0.3">
      <c r="D12548" s="2"/>
    </row>
    <row r="12549" spans="4:4" x14ac:dyDescent="0.3">
      <c r="D12549" s="2"/>
    </row>
    <row r="12550" spans="4:4" x14ac:dyDescent="0.3">
      <c r="D12550" s="2"/>
    </row>
    <row r="12551" spans="4:4" x14ac:dyDescent="0.3">
      <c r="D12551" s="2"/>
    </row>
    <row r="12552" spans="4:4" x14ac:dyDescent="0.3">
      <c r="D12552" s="2"/>
    </row>
    <row r="12553" spans="4:4" x14ac:dyDescent="0.3">
      <c r="D12553" s="2"/>
    </row>
    <row r="12554" spans="4:4" x14ac:dyDescent="0.3">
      <c r="D12554" s="2"/>
    </row>
    <row r="12555" spans="4:4" x14ac:dyDescent="0.3">
      <c r="D12555" s="2"/>
    </row>
    <row r="12556" spans="4:4" x14ac:dyDescent="0.3">
      <c r="D12556" s="2"/>
    </row>
    <row r="12557" spans="4:4" x14ac:dyDescent="0.3">
      <c r="D12557" s="2"/>
    </row>
    <row r="12558" spans="4:4" x14ac:dyDescent="0.3">
      <c r="D12558" s="2"/>
    </row>
    <row r="12559" spans="4:4" x14ac:dyDescent="0.3">
      <c r="D12559" s="2"/>
    </row>
    <row r="12560" spans="4:4" x14ac:dyDescent="0.3">
      <c r="D12560" s="2"/>
    </row>
    <row r="12561" spans="4:4" x14ac:dyDescent="0.3">
      <c r="D12561" s="2"/>
    </row>
    <row r="12562" spans="4:4" x14ac:dyDescent="0.3">
      <c r="D12562" s="2"/>
    </row>
    <row r="12563" spans="4:4" x14ac:dyDescent="0.3">
      <c r="D12563" s="2"/>
    </row>
    <row r="12564" spans="4:4" x14ac:dyDescent="0.3">
      <c r="D12564" s="2"/>
    </row>
    <row r="12565" spans="4:4" x14ac:dyDescent="0.3">
      <c r="D12565" s="2"/>
    </row>
    <row r="12566" spans="4:4" x14ac:dyDescent="0.3">
      <c r="D12566" s="2"/>
    </row>
    <row r="12567" spans="4:4" x14ac:dyDescent="0.3">
      <c r="D12567" s="2"/>
    </row>
    <row r="12568" spans="4:4" x14ac:dyDescent="0.3">
      <c r="D12568" s="2"/>
    </row>
    <row r="12569" spans="4:4" x14ac:dyDescent="0.3">
      <c r="D12569" s="2"/>
    </row>
    <row r="12570" spans="4:4" x14ac:dyDescent="0.3">
      <c r="D12570" s="2"/>
    </row>
    <row r="12571" spans="4:4" x14ac:dyDescent="0.3">
      <c r="D12571" s="2"/>
    </row>
    <row r="12572" spans="4:4" x14ac:dyDescent="0.3">
      <c r="D12572" s="2"/>
    </row>
    <row r="12573" spans="4:4" x14ac:dyDescent="0.3">
      <c r="D12573" s="2"/>
    </row>
    <row r="12574" spans="4:4" x14ac:dyDescent="0.3">
      <c r="D12574" s="2"/>
    </row>
    <row r="12575" spans="4:4" x14ac:dyDescent="0.3">
      <c r="D12575" s="2"/>
    </row>
    <row r="12576" spans="4:4" x14ac:dyDescent="0.3">
      <c r="D12576" s="2"/>
    </row>
    <row r="12577" spans="4:4" x14ac:dyDescent="0.3">
      <c r="D12577" s="2"/>
    </row>
    <row r="12578" spans="4:4" x14ac:dyDescent="0.3">
      <c r="D12578" s="2"/>
    </row>
    <row r="12579" spans="4:4" x14ac:dyDescent="0.3">
      <c r="D12579" s="2"/>
    </row>
    <row r="12580" spans="4:4" x14ac:dyDescent="0.3">
      <c r="D12580" s="2"/>
    </row>
    <row r="12581" spans="4:4" x14ac:dyDescent="0.3">
      <c r="D12581" s="2"/>
    </row>
    <row r="12582" spans="4:4" x14ac:dyDescent="0.3">
      <c r="D12582" s="2"/>
    </row>
    <row r="12583" spans="4:4" x14ac:dyDescent="0.3">
      <c r="D12583" s="2"/>
    </row>
    <row r="12584" spans="4:4" x14ac:dyDescent="0.3">
      <c r="D12584" s="2"/>
    </row>
    <row r="12585" spans="4:4" x14ac:dyDescent="0.3">
      <c r="D12585" s="2"/>
    </row>
    <row r="12586" spans="4:4" x14ac:dyDescent="0.3">
      <c r="D12586" s="2"/>
    </row>
    <row r="12587" spans="4:4" x14ac:dyDescent="0.3">
      <c r="D12587" s="2"/>
    </row>
    <row r="12588" spans="4:4" x14ac:dyDescent="0.3">
      <c r="D12588" s="2"/>
    </row>
    <row r="12589" spans="4:4" x14ac:dyDescent="0.3">
      <c r="D12589" s="2"/>
    </row>
    <row r="12590" spans="4:4" x14ac:dyDescent="0.3">
      <c r="D12590" s="2"/>
    </row>
    <row r="12591" spans="4:4" x14ac:dyDescent="0.3">
      <c r="D12591" s="2"/>
    </row>
    <row r="12592" spans="4:4" x14ac:dyDescent="0.3">
      <c r="D12592" s="2"/>
    </row>
    <row r="12593" spans="4:4" x14ac:dyDescent="0.3">
      <c r="D12593" s="2"/>
    </row>
    <row r="12594" spans="4:4" x14ac:dyDescent="0.3">
      <c r="D12594" s="2"/>
    </row>
    <row r="12595" spans="4:4" x14ac:dyDescent="0.3">
      <c r="D12595" s="2"/>
    </row>
    <row r="12596" spans="4:4" x14ac:dyDescent="0.3">
      <c r="D12596" s="2"/>
    </row>
    <row r="12597" spans="4:4" x14ac:dyDescent="0.3">
      <c r="D12597" s="2"/>
    </row>
    <row r="12598" spans="4:4" x14ac:dyDescent="0.3">
      <c r="D12598" s="2"/>
    </row>
    <row r="12599" spans="4:4" x14ac:dyDescent="0.3">
      <c r="D12599" s="2"/>
    </row>
    <row r="12600" spans="4:4" x14ac:dyDescent="0.3">
      <c r="D12600" s="2"/>
    </row>
    <row r="12601" spans="4:4" x14ac:dyDescent="0.3">
      <c r="D12601" s="2"/>
    </row>
    <row r="12602" spans="4:4" x14ac:dyDescent="0.3">
      <c r="D12602" s="2"/>
    </row>
    <row r="12603" spans="4:4" x14ac:dyDescent="0.3">
      <c r="D12603" s="2"/>
    </row>
    <row r="12604" spans="4:4" x14ac:dyDescent="0.3">
      <c r="D12604" s="2"/>
    </row>
    <row r="12605" spans="4:4" x14ac:dyDescent="0.3">
      <c r="D12605" s="2"/>
    </row>
    <row r="12606" spans="4:4" x14ac:dyDescent="0.3">
      <c r="D12606" s="2"/>
    </row>
    <row r="12607" spans="4:4" x14ac:dyDescent="0.3">
      <c r="D12607" s="2"/>
    </row>
    <row r="12608" spans="4:4" x14ac:dyDescent="0.3">
      <c r="D12608" s="2"/>
    </row>
    <row r="12609" spans="4:4" x14ac:dyDescent="0.3">
      <c r="D12609" s="2"/>
    </row>
    <row r="12610" spans="4:4" x14ac:dyDescent="0.3">
      <c r="D12610" s="2"/>
    </row>
    <row r="12611" spans="4:4" x14ac:dyDescent="0.3">
      <c r="D12611" s="2"/>
    </row>
    <row r="12612" spans="4:4" x14ac:dyDescent="0.3">
      <c r="D12612" s="2"/>
    </row>
    <row r="12613" spans="4:4" x14ac:dyDescent="0.3">
      <c r="D12613" s="2"/>
    </row>
    <row r="12614" spans="4:4" x14ac:dyDescent="0.3">
      <c r="D12614" s="2"/>
    </row>
    <row r="12615" spans="4:4" x14ac:dyDescent="0.3">
      <c r="D12615" s="2"/>
    </row>
    <row r="12616" spans="4:4" x14ac:dyDescent="0.3">
      <c r="D12616" s="2"/>
    </row>
    <row r="12617" spans="4:4" x14ac:dyDescent="0.3">
      <c r="D12617" s="2"/>
    </row>
    <row r="12618" spans="4:4" x14ac:dyDescent="0.3">
      <c r="D12618" s="2"/>
    </row>
    <row r="12619" spans="4:4" x14ac:dyDescent="0.3">
      <c r="D12619" s="2"/>
    </row>
    <row r="12620" spans="4:4" x14ac:dyDescent="0.3">
      <c r="D12620" s="2"/>
    </row>
    <row r="12621" spans="4:4" x14ac:dyDescent="0.3">
      <c r="D12621" s="2"/>
    </row>
    <row r="12622" spans="4:4" x14ac:dyDescent="0.3">
      <c r="D12622" s="2"/>
    </row>
    <row r="12623" spans="4:4" x14ac:dyDescent="0.3">
      <c r="D12623" s="2"/>
    </row>
    <row r="12624" spans="4:4" x14ac:dyDescent="0.3">
      <c r="D12624" s="2"/>
    </row>
    <row r="12625" spans="4:4" x14ac:dyDescent="0.3">
      <c r="D12625" s="2"/>
    </row>
    <row r="12626" spans="4:4" x14ac:dyDescent="0.3">
      <c r="D12626" s="2"/>
    </row>
    <row r="12627" spans="4:4" x14ac:dyDescent="0.3">
      <c r="D12627" s="2"/>
    </row>
    <row r="12628" spans="4:4" x14ac:dyDescent="0.3">
      <c r="D12628" s="2"/>
    </row>
    <row r="12629" spans="4:4" x14ac:dyDescent="0.3">
      <c r="D12629" s="2"/>
    </row>
    <row r="12630" spans="4:4" x14ac:dyDescent="0.3">
      <c r="D12630" s="2"/>
    </row>
    <row r="12631" spans="4:4" x14ac:dyDescent="0.3">
      <c r="D12631" s="2"/>
    </row>
    <row r="12632" spans="4:4" x14ac:dyDescent="0.3">
      <c r="D12632" s="2"/>
    </row>
    <row r="12633" spans="4:4" x14ac:dyDescent="0.3">
      <c r="D12633" s="2"/>
    </row>
    <row r="12634" spans="4:4" x14ac:dyDescent="0.3">
      <c r="D12634" s="2"/>
    </row>
    <row r="12635" spans="4:4" x14ac:dyDescent="0.3">
      <c r="D12635" s="2"/>
    </row>
    <row r="12636" spans="4:4" x14ac:dyDescent="0.3">
      <c r="D12636" s="2"/>
    </row>
    <row r="12637" spans="4:4" x14ac:dyDescent="0.3">
      <c r="D12637" s="2"/>
    </row>
    <row r="12638" spans="4:4" x14ac:dyDescent="0.3">
      <c r="D12638" s="2"/>
    </row>
    <row r="12639" spans="4:4" x14ac:dyDescent="0.3">
      <c r="D12639" s="2"/>
    </row>
    <row r="12640" spans="4:4" x14ac:dyDescent="0.3">
      <c r="D12640" s="2"/>
    </row>
    <row r="12641" spans="4:4" x14ac:dyDescent="0.3">
      <c r="D12641" s="2"/>
    </row>
    <row r="12642" spans="4:4" x14ac:dyDescent="0.3">
      <c r="D12642" s="2"/>
    </row>
    <row r="12643" spans="4:4" x14ac:dyDescent="0.3">
      <c r="D12643" s="2"/>
    </row>
    <row r="12644" spans="4:4" x14ac:dyDescent="0.3">
      <c r="D12644" s="2"/>
    </row>
    <row r="12645" spans="4:4" x14ac:dyDescent="0.3">
      <c r="D12645" s="2"/>
    </row>
    <row r="12646" spans="4:4" x14ac:dyDescent="0.3">
      <c r="D12646" s="2"/>
    </row>
    <row r="12647" spans="4:4" x14ac:dyDescent="0.3">
      <c r="D12647" s="2"/>
    </row>
    <row r="12648" spans="4:4" x14ac:dyDescent="0.3">
      <c r="D12648" s="2"/>
    </row>
    <row r="12649" spans="4:4" x14ac:dyDescent="0.3">
      <c r="D12649" s="2"/>
    </row>
    <row r="12650" spans="4:4" x14ac:dyDescent="0.3">
      <c r="D12650" s="2"/>
    </row>
    <row r="12651" spans="4:4" x14ac:dyDescent="0.3">
      <c r="D12651" s="2"/>
    </row>
    <row r="12652" spans="4:4" x14ac:dyDescent="0.3">
      <c r="D12652" s="2"/>
    </row>
    <row r="12653" spans="4:4" x14ac:dyDescent="0.3">
      <c r="D12653" s="2"/>
    </row>
    <row r="12654" spans="4:4" x14ac:dyDescent="0.3">
      <c r="D12654" s="2"/>
    </row>
    <row r="12655" spans="4:4" x14ac:dyDescent="0.3">
      <c r="D12655" s="2"/>
    </row>
    <row r="12656" spans="4:4" x14ac:dyDescent="0.3">
      <c r="D12656" s="2"/>
    </row>
    <row r="12657" spans="4:4" x14ac:dyDescent="0.3">
      <c r="D12657" s="2"/>
    </row>
    <row r="12658" spans="4:4" x14ac:dyDescent="0.3">
      <c r="D12658" s="2"/>
    </row>
    <row r="12659" spans="4:4" x14ac:dyDescent="0.3">
      <c r="D12659" s="2"/>
    </row>
    <row r="12660" spans="4:4" x14ac:dyDescent="0.3">
      <c r="D12660" s="2"/>
    </row>
    <row r="12661" spans="4:4" x14ac:dyDescent="0.3">
      <c r="D12661" s="2"/>
    </row>
    <row r="12662" spans="4:4" x14ac:dyDescent="0.3">
      <c r="D12662" s="2"/>
    </row>
    <row r="12663" spans="4:4" x14ac:dyDescent="0.3">
      <c r="D12663" s="2"/>
    </row>
    <row r="12664" spans="4:4" x14ac:dyDescent="0.3">
      <c r="D12664" s="2"/>
    </row>
    <row r="12665" spans="4:4" x14ac:dyDescent="0.3">
      <c r="D12665" s="2"/>
    </row>
    <row r="12666" spans="4:4" x14ac:dyDescent="0.3">
      <c r="D12666" s="2"/>
    </row>
    <row r="12667" spans="4:4" x14ac:dyDescent="0.3">
      <c r="D12667" s="2"/>
    </row>
    <row r="12668" spans="4:4" x14ac:dyDescent="0.3">
      <c r="D12668" s="2"/>
    </row>
    <row r="12669" spans="4:4" x14ac:dyDescent="0.3">
      <c r="D12669" s="2"/>
    </row>
    <row r="12670" spans="4:4" x14ac:dyDescent="0.3">
      <c r="D12670" s="2"/>
    </row>
    <row r="12671" spans="4:4" x14ac:dyDescent="0.3">
      <c r="D12671" s="2"/>
    </row>
    <row r="12672" spans="4:4" x14ac:dyDescent="0.3">
      <c r="D12672" s="2"/>
    </row>
    <row r="12673" spans="4:4" x14ac:dyDescent="0.3">
      <c r="D12673" s="2"/>
    </row>
    <row r="12674" spans="4:4" x14ac:dyDescent="0.3">
      <c r="D12674" s="2"/>
    </row>
    <row r="12675" spans="4:4" x14ac:dyDescent="0.3">
      <c r="D12675" s="2"/>
    </row>
    <row r="12676" spans="4:4" x14ac:dyDescent="0.3">
      <c r="D12676" s="2"/>
    </row>
    <row r="12677" spans="4:4" x14ac:dyDescent="0.3">
      <c r="D12677" s="2"/>
    </row>
    <row r="12678" spans="4:4" x14ac:dyDescent="0.3">
      <c r="D12678" s="2"/>
    </row>
    <row r="12679" spans="4:4" x14ac:dyDescent="0.3">
      <c r="D12679" s="2"/>
    </row>
    <row r="12680" spans="4:4" x14ac:dyDescent="0.3">
      <c r="D12680" s="2"/>
    </row>
    <row r="12681" spans="4:4" x14ac:dyDescent="0.3">
      <c r="D12681" s="2"/>
    </row>
    <row r="12682" spans="4:4" x14ac:dyDescent="0.3">
      <c r="D12682" s="2"/>
    </row>
    <row r="12683" spans="4:4" x14ac:dyDescent="0.3">
      <c r="D12683" s="2"/>
    </row>
    <row r="12684" spans="4:4" x14ac:dyDescent="0.3">
      <c r="D12684" s="2"/>
    </row>
    <row r="12685" spans="4:4" x14ac:dyDescent="0.3">
      <c r="D12685" s="2"/>
    </row>
    <row r="12686" spans="4:4" x14ac:dyDescent="0.3">
      <c r="D12686" s="2"/>
    </row>
    <row r="12687" spans="4:4" x14ac:dyDescent="0.3">
      <c r="D12687" s="2"/>
    </row>
    <row r="12688" spans="4:4" x14ac:dyDescent="0.3">
      <c r="D12688" s="2"/>
    </row>
    <row r="12689" spans="4:4" x14ac:dyDescent="0.3">
      <c r="D12689" s="2"/>
    </row>
    <row r="12690" spans="4:4" x14ac:dyDescent="0.3">
      <c r="D12690" s="2"/>
    </row>
    <row r="12691" spans="4:4" x14ac:dyDescent="0.3">
      <c r="D12691" s="2"/>
    </row>
    <row r="12692" spans="4:4" x14ac:dyDescent="0.3">
      <c r="D12692" s="2"/>
    </row>
    <row r="12693" spans="4:4" x14ac:dyDescent="0.3">
      <c r="D12693" s="2"/>
    </row>
    <row r="12694" spans="4:4" x14ac:dyDescent="0.3">
      <c r="D12694" s="2"/>
    </row>
    <row r="12695" spans="4:4" x14ac:dyDescent="0.3">
      <c r="D12695" s="2"/>
    </row>
    <row r="12696" spans="4:4" x14ac:dyDescent="0.3">
      <c r="D12696" s="2"/>
    </row>
    <row r="12697" spans="4:4" x14ac:dyDescent="0.3">
      <c r="D12697" s="2"/>
    </row>
    <row r="12698" spans="4:4" x14ac:dyDescent="0.3">
      <c r="D12698" s="2"/>
    </row>
    <row r="12699" spans="4:4" x14ac:dyDescent="0.3">
      <c r="D12699" s="2"/>
    </row>
    <row r="12700" spans="4:4" x14ac:dyDescent="0.3">
      <c r="D12700" s="2"/>
    </row>
    <row r="12701" spans="4:4" x14ac:dyDescent="0.3">
      <c r="D12701" s="2"/>
    </row>
    <row r="12702" spans="4:4" x14ac:dyDescent="0.3">
      <c r="D12702" s="2"/>
    </row>
    <row r="12703" spans="4:4" x14ac:dyDescent="0.3">
      <c r="D12703" s="2"/>
    </row>
    <row r="12704" spans="4:4" x14ac:dyDescent="0.3">
      <c r="D12704" s="2"/>
    </row>
    <row r="12705" spans="4:4" x14ac:dyDescent="0.3">
      <c r="D12705" s="2"/>
    </row>
    <row r="12706" spans="4:4" x14ac:dyDescent="0.3">
      <c r="D12706" s="2"/>
    </row>
    <row r="12707" spans="4:4" x14ac:dyDescent="0.3">
      <c r="D12707" s="2"/>
    </row>
    <row r="12708" spans="4:4" x14ac:dyDescent="0.3">
      <c r="D12708" s="2"/>
    </row>
    <row r="12709" spans="4:4" x14ac:dyDescent="0.3">
      <c r="D12709" s="2"/>
    </row>
    <row r="12710" spans="4:4" x14ac:dyDescent="0.3">
      <c r="D12710" s="2"/>
    </row>
    <row r="12711" spans="4:4" x14ac:dyDescent="0.3">
      <c r="D12711" s="2"/>
    </row>
    <row r="12712" spans="4:4" x14ac:dyDescent="0.3">
      <c r="D12712" s="2"/>
    </row>
    <row r="12713" spans="4:4" x14ac:dyDescent="0.3">
      <c r="D12713" s="2"/>
    </row>
    <row r="12714" spans="4:4" x14ac:dyDescent="0.3">
      <c r="D12714" s="2"/>
    </row>
    <row r="12715" spans="4:4" x14ac:dyDescent="0.3">
      <c r="D12715" s="2"/>
    </row>
    <row r="12716" spans="4:4" x14ac:dyDescent="0.3">
      <c r="D12716" s="2"/>
    </row>
    <row r="12717" spans="4:4" x14ac:dyDescent="0.3">
      <c r="D12717" s="2"/>
    </row>
    <row r="12718" spans="4:4" x14ac:dyDescent="0.3">
      <c r="D12718" s="2"/>
    </row>
    <row r="12719" spans="4:4" x14ac:dyDescent="0.3">
      <c r="D12719" s="2"/>
    </row>
    <row r="12720" spans="4:4" x14ac:dyDescent="0.3">
      <c r="D12720" s="2"/>
    </row>
    <row r="12721" spans="4:4" x14ac:dyDescent="0.3">
      <c r="D12721" s="2"/>
    </row>
    <row r="12722" spans="4:4" x14ac:dyDescent="0.3">
      <c r="D12722" s="2"/>
    </row>
    <row r="12723" spans="4:4" x14ac:dyDescent="0.3">
      <c r="D12723" s="2"/>
    </row>
    <row r="12724" spans="4:4" x14ac:dyDescent="0.3">
      <c r="D12724" s="2"/>
    </row>
    <row r="12725" spans="4:4" x14ac:dyDescent="0.3">
      <c r="D12725" s="2"/>
    </row>
    <row r="12726" spans="4:4" x14ac:dyDescent="0.3">
      <c r="D12726" s="2"/>
    </row>
    <row r="12727" spans="4:4" x14ac:dyDescent="0.3">
      <c r="D12727" s="2"/>
    </row>
    <row r="12728" spans="4:4" x14ac:dyDescent="0.3">
      <c r="D12728" s="2"/>
    </row>
    <row r="12729" spans="4:4" x14ac:dyDescent="0.3">
      <c r="D12729" s="2"/>
    </row>
    <row r="12730" spans="4:4" x14ac:dyDescent="0.3">
      <c r="D12730" s="2"/>
    </row>
    <row r="12731" spans="4:4" x14ac:dyDescent="0.3">
      <c r="D12731" s="2"/>
    </row>
    <row r="12732" spans="4:4" x14ac:dyDescent="0.3">
      <c r="D12732" s="2"/>
    </row>
    <row r="12733" spans="4:4" x14ac:dyDescent="0.3">
      <c r="D12733" s="2"/>
    </row>
    <row r="12734" spans="4:4" x14ac:dyDescent="0.3">
      <c r="D12734" s="2"/>
    </row>
    <row r="12735" spans="4:4" x14ac:dyDescent="0.3">
      <c r="D12735" s="2"/>
    </row>
    <row r="12736" spans="4:4" x14ac:dyDescent="0.3">
      <c r="D12736" s="2"/>
    </row>
    <row r="12737" spans="4:4" x14ac:dyDescent="0.3">
      <c r="D12737" s="2"/>
    </row>
    <row r="12738" spans="4:4" x14ac:dyDescent="0.3">
      <c r="D12738" s="2"/>
    </row>
    <row r="12739" spans="4:4" x14ac:dyDescent="0.3">
      <c r="D12739" s="2"/>
    </row>
    <row r="12740" spans="4:4" x14ac:dyDescent="0.3">
      <c r="D12740" s="2"/>
    </row>
    <row r="12741" spans="4:4" x14ac:dyDescent="0.3">
      <c r="D12741" s="2"/>
    </row>
    <row r="12742" spans="4:4" x14ac:dyDescent="0.3">
      <c r="D12742" s="2"/>
    </row>
    <row r="12743" spans="4:4" x14ac:dyDescent="0.3">
      <c r="D12743" s="2"/>
    </row>
    <row r="12744" spans="4:4" x14ac:dyDescent="0.3">
      <c r="D12744" s="2"/>
    </row>
    <row r="12745" spans="4:4" x14ac:dyDescent="0.3">
      <c r="D12745" s="2"/>
    </row>
    <row r="12746" spans="4:4" x14ac:dyDescent="0.3">
      <c r="D12746" s="2"/>
    </row>
    <row r="12747" spans="4:4" x14ac:dyDescent="0.3">
      <c r="D12747" s="2"/>
    </row>
    <row r="12748" spans="4:4" x14ac:dyDescent="0.3">
      <c r="D12748" s="2"/>
    </row>
    <row r="12749" spans="4:4" x14ac:dyDescent="0.3">
      <c r="D12749" s="2"/>
    </row>
    <row r="12750" spans="4:4" x14ac:dyDescent="0.3">
      <c r="D12750" s="2"/>
    </row>
    <row r="12751" spans="4:4" x14ac:dyDescent="0.3">
      <c r="D12751" s="2"/>
    </row>
    <row r="12752" spans="4:4" x14ac:dyDescent="0.3">
      <c r="D12752" s="2"/>
    </row>
    <row r="12753" spans="4:4" x14ac:dyDescent="0.3">
      <c r="D12753" s="2"/>
    </row>
    <row r="12754" spans="4:4" x14ac:dyDescent="0.3">
      <c r="D12754" s="2"/>
    </row>
    <row r="12755" spans="4:4" x14ac:dyDescent="0.3">
      <c r="D12755" s="2"/>
    </row>
    <row r="12756" spans="4:4" x14ac:dyDescent="0.3">
      <c r="D12756" s="2"/>
    </row>
    <row r="12757" spans="4:4" x14ac:dyDescent="0.3">
      <c r="D12757" s="2"/>
    </row>
    <row r="12758" spans="4:4" x14ac:dyDescent="0.3">
      <c r="D12758" s="2"/>
    </row>
    <row r="12759" spans="4:4" x14ac:dyDescent="0.3">
      <c r="D12759" s="2"/>
    </row>
    <row r="12760" spans="4:4" x14ac:dyDescent="0.3">
      <c r="D12760" s="2"/>
    </row>
    <row r="12761" spans="4:4" x14ac:dyDescent="0.3">
      <c r="D12761" s="2"/>
    </row>
    <row r="12762" spans="4:4" x14ac:dyDescent="0.3">
      <c r="D12762" s="2"/>
    </row>
    <row r="12763" spans="4:4" x14ac:dyDescent="0.3">
      <c r="D12763" s="2"/>
    </row>
    <row r="12764" spans="4:4" x14ac:dyDescent="0.3">
      <c r="D12764" s="2"/>
    </row>
    <row r="12765" spans="4:4" x14ac:dyDescent="0.3">
      <c r="D12765" s="2"/>
    </row>
    <row r="12766" spans="4:4" x14ac:dyDescent="0.3">
      <c r="D12766" s="2"/>
    </row>
    <row r="12767" spans="4:4" x14ac:dyDescent="0.3">
      <c r="D12767" s="2"/>
    </row>
    <row r="12768" spans="4:4" x14ac:dyDescent="0.3">
      <c r="D12768" s="2"/>
    </row>
    <row r="12769" spans="4:4" x14ac:dyDescent="0.3">
      <c r="D12769" s="2"/>
    </row>
    <row r="12770" spans="4:4" x14ac:dyDescent="0.3">
      <c r="D12770" s="2"/>
    </row>
    <row r="12771" spans="4:4" x14ac:dyDescent="0.3">
      <c r="D12771" s="2"/>
    </row>
    <row r="12772" spans="4:4" x14ac:dyDescent="0.3">
      <c r="D12772" s="2"/>
    </row>
    <row r="12773" spans="4:4" x14ac:dyDescent="0.3">
      <c r="D12773" s="2"/>
    </row>
    <row r="12774" spans="4:4" x14ac:dyDescent="0.3">
      <c r="D12774" s="2"/>
    </row>
    <row r="12775" spans="4:4" x14ac:dyDescent="0.3">
      <c r="D12775" s="2"/>
    </row>
    <row r="12776" spans="4:4" x14ac:dyDescent="0.3">
      <c r="D12776" s="2"/>
    </row>
    <row r="12777" spans="4:4" x14ac:dyDescent="0.3">
      <c r="D12777" s="2"/>
    </row>
    <row r="12778" spans="4:4" x14ac:dyDescent="0.3">
      <c r="D12778" s="2"/>
    </row>
    <row r="12779" spans="4:4" x14ac:dyDescent="0.3">
      <c r="D12779" s="2"/>
    </row>
    <row r="12780" spans="4:4" x14ac:dyDescent="0.3">
      <c r="D12780" s="2"/>
    </row>
    <row r="12781" spans="4:4" x14ac:dyDescent="0.3">
      <c r="D12781" s="2"/>
    </row>
    <row r="12782" spans="4:4" x14ac:dyDescent="0.3">
      <c r="D12782" s="2"/>
    </row>
    <row r="12783" spans="4:4" x14ac:dyDescent="0.3">
      <c r="D12783" s="2"/>
    </row>
    <row r="12784" spans="4:4" x14ac:dyDescent="0.3">
      <c r="D12784" s="2"/>
    </row>
    <row r="12785" spans="4:4" x14ac:dyDescent="0.3">
      <c r="D12785" s="2"/>
    </row>
    <row r="12786" spans="4:4" x14ac:dyDescent="0.3">
      <c r="D12786" s="2"/>
    </row>
    <row r="12787" spans="4:4" x14ac:dyDescent="0.3">
      <c r="D12787" s="2"/>
    </row>
    <row r="12788" spans="4:4" x14ac:dyDescent="0.3">
      <c r="D12788" s="2"/>
    </row>
    <row r="12789" spans="4:4" x14ac:dyDescent="0.3">
      <c r="D12789" s="2"/>
    </row>
    <row r="12790" spans="4:4" x14ac:dyDescent="0.3">
      <c r="D12790" s="2"/>
    </row>
    <row r="12791" spans="4:4" x14ac:dyDescent="0.3">
      <c r="D12791" s="2"/>
    </row>
    <row r="12792" spans="4:4" x14ac:dyDescent="0.3">
      <c r="D12792" s="2"/>
    </row>
    <row r="12793" spans="4:4" x14ac:dyDescent="0.3">
      <c r="D12793" s="2"/>
    </row>
    <row r="12794" spans="4:4" x14ac:dyDescent="0.3">
      <c r="D12794" s="2"/>
    </row>
    <row r="12795" spans="4:4" x14ac:dyDescent="0.3">
      <c r="D12795" s="2"/>
    </row>
    <row r="12796" spans="4:4" x14ac:dyDescent="0.3">
      <c r="D12796" s="2"/>
    </row>
    <row r="12797" spans="4:4" x14ac:dyDescent="0.3">
      <c r="D12797" s="2"/>
    </row>
    <row r="12798" spans="4:4" x14ac:dyDescent="0.3">
      <c r="D12798" s="2"/>
    </row>
    <row r="12799" spans="4:4" x14ac:dyDescent="0.3">
      <c r="D12799" s="2"/>
    </row>
    <row r="12800" spans="4:4" x14ac:dyDescent="0.3">
      <c r="D12800" s="2"/>
    </row>
    <row r="12801" spans="4:4" x14ac:dyDescent="0.3">
      <c r="D12801" s="2"/>
    </row>
    <row r="12802" spans="4:4" x14ac:dyDescent="0.3">
      <c r="D12802" s="2"/>
    </row>
    <row r="12803" spans="4:4" x14ac:dyDescent="0.3">
      <c r="D12803" s="2"/>
    </row>
    <row r="12804" spans="4:4" x14ac:dyDescent="0.3">
      <c r="D12804" s="2"/>
    </row>
    <row r="12805" spans="4:4" x14ac:dyDescent="0.3">
      <c r="D12805" s="2"/>
    </row>
    <row r="12806" spans="4:4" x14ac:dyDescent="0.3">
      <c r="D12806" s="2"/>
    </row>
    <row r="12807" spans="4:4" x14ac:dyDescent="0.3">
      <c r="D12807" s="2"/>
    </row>
    <row r="12808" spans="4:4" x14ac:dyDescent="0.3">
      <c r="D12808" s="2"/>
    </row>
    <row r="12809" spans="4:4" x14ac:dyDescent="0.3">
      <c r="D12809" s="2"/>
    </row>
    <row r="12810" spans="4:4" x14ac:dyDescent="0.3">
      <c r="D12810" s="2"/>
    </row>
    <row r="12811" spans="4:4" x14ac:dyDescent="0.3">
      <c r="D12811" s="2"/>
    </row>
    <row r="12812" spans="4:4" x14ac:dyDescent="0.3">
      <c r="D12812" s="2"/>
    </row>
    <row r="12813" spans="4:4" x14ac:dyDescent="0.3">
      <c r="D12813" s="2"/>
    </row>
    <row r="12814" spans="4:4" x14ac:dyDescent="0.3">
      <c r="D12814" s="2"/>
    </row>
    <row r="12815" spans="4:4" x14ac:dyDescent="0.3">
      <c r="D12815" s="2"/>
    </row>
    <row r="12816" spans="4:4" x14ac:dyDescent="0.3">
      <c r="D12816" s="2"/>
    </row>
    <row r="12817" spans="4:4" x14ac:dyDescent="0.3">
      <c r="D12817" s="2"/>
    </row>
    <row r="12818" spans="4:4" x14ac:dyDescent="0.3">
      <c r="D12818" s="2"/>
    </row>
    <row r="12819" spans="4:4" x14ac:dyDescent="0.3">
      <c r="D12819" s="2"/>
    </row>
    <row r="12820" spans="4:4" x14ac:dyDescent="0.3">
      <c r="D12820" s="2"/>
    </row>
    <row r="12821" spans="4:4" x14ac:dyDescent="0.3">
      <c r="D12821" s="2"/>
    </row>
    <row r="12822" spans="4:4" x14ac:dyDescent="0.3">
      <c r="D12822" s="2"/>
    </row>
    <row r="12823" spans="4:4" x14ac:dyDescent="0.3">
      <c r="D12823" s="2"/>
    </row>
    <row r="12824" spans="4:4" x14ac:dyDescent="0.3">
      <c r="D12824" s="2"/>
    </row>
    <row r="12825" spans="4:4" x14ac:dyDescent="0.3">
      <c r="D12825" s="2"/>
    </row>
    <row r="12826" spans="4:4" x14ac:dyDescent="0.3">
      <c r="D12826" s="2"/>
    </row>
    <row r="12827" spans="4:4" x14ac:dyDescent="0.3">
      <c r="D12827" s="2"/>
    </row>
    <row r="12828" spans="4:4" x14ac:dyDescent="0.3">
      <c r="D12828" s="2"/>
    </row>
    <row r="12829" spans="4:4" x14ac:dyDescent="0.3">
      <c r="D12829" s="2"/>
    </row>
    <row r="12830" spans="4:4" x14ac:dyDescent="0.3">
      <c r="D12830" s="2"/>
    </row>
    <row r="12831" spans="4:4" x14ac:dyDescent="0.3">
      <c r="D12831" s="2"/>
    </row>
    <row r="12832" spans="4:4" x14ac:dyDescent="0.3">
      <c r="D12832" s="2"/>
    </row>
    <row r="12833" spans="4:4" x14ac:dyDescent="0.3">
      <c r="D12833" s="2"/>
    </row>
    <row r="12834" spans="4:4" x14ac:dyDescent="0.3">
      <c r="D12834" s="2"/>
    </row>
    <row r="12835" spans="4:4" x14ac:dyDescent="0.3">
      <c r="D12835" s="2"/>
    </row>
    <row r="12836" spans="4:4" x14ac:dyDescent="0.3">
      <c r="D12836" s="2"/>
    </row>
    <row r="12837" spans="4:4" x14ac:dyDescent="0.3">
      <c r="D12837" s="2"/>
    </row>
    <row r="12838" spans="4:4" x14ac:dyDescent="0.3">
      <c r="D12838" s="2"/>
    </row>
    <row r="12839" spans="4:4" x14ac:dyDescent="0.3">
      <c r="D12839" s="2"/>
    </row>
    <row r="12840" spans="4:4" x14ac:dyDescent="0.3">
      <c r="D12840" s="2"/>
    </row>
    <row r="12841" spans="4:4" x14ac:dyDescent="0.3">
      <c r="D12841" s="2"/>
    </row>
    <row r="12842" spans="4:4" x14ac:dyDescent="0.3">
      <c r="D12842" s="2"/>
    </row>
    <row r="12843" spans="4:4" x14ac:dyDescent="0.3">
      <c r="D12843" s="2"/>
    </row>
    <row r="12844" spans="4:4" x14ac:dyDescent="0.3">
      <c r="D12844" s="2"/>
    </row>
    <row r="12845" spans="4:4" x14ac:dyDescent="0.3">
      <c r="D12845" s="2"/>
    </row>
    <row r="12846" spans="4:4" x14ac:dyDescent="0.3">
      <c r="D12846" s="2"/>
    </row>
    <row r="12847" spans="4:4" x14ac:dyDescent="0.3">
      <c r="D12847" s="2"/>
    </row>
    <row r="12848" spans="4:4" x14ac:dyDescent="0.3">
      <c r="D12848" s="2"/>
    </row>
    <row r="12849" spans="4:4" x14ac:dyDescent="0.3">
      <c r="D12849" s="2"/>
    </row>
    <row r="12850" spans="4:4" x14ac:dyDescent="0.3">
      <c r="D12850" s="2"/>
    </row>
    <row r="12851" spans="4:4" x14ac:dyDescent="0.3">
      <c r="D12851" s="2"/>
    </row>
    <row r="12852" spans="4:4" x14ac:dyDescent="0.3">
      <c r="D12852" s="2"/>
    </row>
    <row r="12853" spans="4:4" x14ac:dyDescent="0.3">
      <c r="D12853" s="2"/>
    </row>
    <row r="12854" spans="4:4" x14ac:dyDescent="0.3">
      <c r="D12854" s="2"/>
    </row>
    <row r="12855" spans="4:4" x14ac:dyDescent="0.3">
      <c r="D12855" s="2"/>
    </row>
    <row r="12856" spans="4:4" x14ac:dyDescent="0.3">
      <c r="D12856" s="2"/>
    </row>
    <row r="12857" spans="4:4" x14ac:dyDescent="0.3">
      <c r="D12857" s="2"/>
    </row>
    <row r="12858" spans="4:4" x14ac:dyDescent="0.3">
      <c r="D12858" s="2"/>
    </row>
    <row r="12859" spans="4:4" x14ac:dyDescent="0.3">
      <c r="D12859" s="2"/>
    </row>
    <row r="12860" spans="4:4" x14ac:dyDescent="0.3">
      <c r="D12860" s="2"/>
    </row>
    <row r="12861" spans="4:4" x14ac:dyDescent="0.3">
      <c r="D12861" s="2"/>
    </row>
    <row r="12862" spans="4:4" x14ac:dyDescent="0.3">
      <c r="D12862" s="2"/>
    </row>
    <row r="12863" spans="4:4" x14ac:dyDescent="0.3">
      <c r="D12863" s="2"/>
    </row>
    <row r="12864" spans="4:4" x14ac:dyDescent="0.3">
      <c r="D12864" s="2"/>
    </row>
    <row r="12865" spans="4:4" x14ac:dyDescent="0.3">
      <c r="D12865" s="2"/>
    </row>
    <row r="12866" spans="4:4" x14ac:dyDescent="0.3">
      <c r="D12866" s="2"/>
    </row>
    <row r="12867" spans="4:4" x14ac:dyDescent="0.3">
      <c r="D12867" s="2"/>
    </row>
    <row r="12868" spans="4:4" x14ac:dyDescent="0.3">
      <c r="D12868" s="2"/>
    </row>
    <row r="12869" spans="4:4" x14ac:dyDescent="0.3">
      <c r="D12869" s="2"/>
    </row>
    <row r="12870" spans="4:4" x14ac:dyDescent="0.3">
      <c r="D12870" s="2"/>
    </row>
    <row r="12871" spans="4:4" x14ac:dyDescent="0.3">
      <c r="D12871" s="2"/>
    </row>
    <row r="12872" spans="4:4" x14ac:dyDescent="0.3">
      <c r="D12872" s="2"/>
    </row>
    <row r="12873" spans="4:4" x14ac:dyDescent="0.3">
      <c r="D12873" s="2"/>
    </row>
    <row r="12874" spans="4:4" x14ac:dyDescent="0.3">
      <c r="D12874" s="2"/>
    </row>
    <row r="12875" spans="4:4" x14ac:dyDescent="0.3">
      <c r="D12875" s="2"/>
    </row>
    <row r="12876" spans="4:4" x14ac:dyDescent="0.3">
      <c r="D12876" s="2"/>
    </row>
    <row r="12877" spans="4:4" x14ac:dyDescent="0.3">
      <c r="D12877" s="2"/>
    </row>
    <row r="12878" spans="4:4" x14ac:dyDescent="0.3">
      <c r="D12878" s="2"/>
    </row>
    <row r="12879" spans="4:4" x14ac:dyDescent="0.3">
      <c r="D12879" s="2"/>
    </row>
    <row r="12880" spans="4:4" x14ac:dyDescent="0.3">
      <c r="D12880" s="2"/>
    </row>
    <row r="12881" spans="4:4" x14ac:dyDescent="0.3">
      <c r="D12881" s="2"/>
    </row>
    <row r="12882" spans="4:4" x14ac:dyDescent="0.3">
      <c r="D12882" s="2"/>
    </row>
    <row r="12883" spans="4:4" x14ac:dyDescent="0.3">
      <c r="D12883" s="2"/>
    </row>
    <row r="12884" spans="4:4" x14ac:dyDescent="0.3">
      <c r="D12884" s="2"/>
    </row>
    <row r="12885" spans="4:4" x14ac:dyDescent="0.3">
      <c r="D12885" s="2"/>
    </row>
    <row r="12886" spans="4:4" x14ac:dyDescent="0.3">
      <c r="D12886" s="2"/>
    </row>
    <row r="12887" spans="4:4" x14ac:dyDescent="0.3">
      <c r="D12887" s="2"/>
    </row>
    <row r="12888" spans="4:4" x14ac:dyDescent="0.3">
      <c r="D12888" s="2"/>
    </row>
    <row r="12889" spans="4:4" x14ac:dyDescent="0.3">
      <c r="D12889" s="2"/>
    </row>
    <row r="12890" spans="4:4" x14ac:dyDescent="0.3">
      <c r="D12890" s="2"/>
    </row>
    <row r="12891" spans="4:4" x14ac:dyDescent="0.3">
      <c r="D12891" s="2"/>
    </row>
    <row r="12892" spans="4:4" x14ac:dyDescent="0.3">
      <c r="D12892" s="2"/>
    </row>
    <row r="12893" spans="4:4" x14ac:dyDescent="0.3">
      <c r="D12893" s="2"/>
    </row>
    <row r="12894" spans="4:4" x14ac:dyDescent="0.3">
      <c r="D12894" s="2"/>
    </row>
    <row r="12895" spans="4:4" x14ac:dyDescent="0.3">
      <c r="D12895" s="2"/>
    </row>
    <row r="12896" spans="4:4" x14ac:dyDescent="0.3">
      <c r="D12896" s="2"/>
    </row>
    <row r="12897" spans="4:4" x14ac:dyDescent="0.3">
      <c r="D12897" s="2"/>
    </row>
    <row r="12898" spans="4:4" x14ac:dyDescent="0.3">
      <c r="D12898" s="2"/>
    </row>
    <row r="12899" spans="4:4" x14ac:dyDescent="0.3">
      <c r="D12899" s="2"/>
    </row>
    <row r="12900" spans="4:4" x14ac:dyDescent="0.3">
      <c r="D12900" s="2"/>
    </row>
    <row r="12901" spans="4:4" x14ac:dyDescent="0.3">
      <c r="D12901" s="2"/>
    </row>
    <row r="12902" spans="4:4" x14ac:dyDescent="0.3">
      <c r="D12902" s="2"/>
    </row>
    <row r="12903" spans="4:4" x14ac:dyDescent="0.3">
      <c r="D12903" s="2"/>
    </row>
    <row r="12904" spans="4:4" x14ac:dyDescent="0.3">
      <c r="D12904" s="2"/>
    </row>
    <row r="12905" spans="4:4" x14ac:dyDescent="0.3">
      <c r="D12905" s="2"/>
    </row>
    <row r="12906" spans="4:4" x14ac:dyDescent="0.3">
      <c r="D12906" s="2"/>
    </row>
    <row r="12907" spans="4:4" x14ac:dyDescent="0.3">
      <c r="D12907" s="2"/>
    </row>
    <row r="12908" spans="4:4" x14ac:dyDescent="0.3">
      <c r="D12908" s="2"/>
    </row>
    <row r="12909" spans="4:4" x14ac:dyDescent="0.3">
      <c r="D12909" s="2"/>
    </row>
    <row r="12910" spans="4:4" x14ac:dyDescent="0.3">
      <c r="D12910" s="2"/>
    </row>
    <row r="12911" spans="4:4" x14ac:dyDescent="0.3">
      <c r="D12911" s="2"/>
    </row>
    <row r="12912" spans="4:4" x14ac:dyDescent="0.3">
      <c r="D12912" s="2"/>
    </row>
    <row r="12913" spans="4:4" x14ac:dyDescent="0.3">
      <c r="D12913" s="2"/>
    </row>
    <row r="12914" spans="4:4" x14ac:dyDescent="0.3">
      <c r="D12914" s="2"/>
    </row>
    <row r="12915" spans="4:4" x14ac:dyDescent="0.3">
      <c r="D12915" s="2"/>
    </row>
    <row r="12916" spans="4:4" x14ac:dyDescent="0.3">
      <c r="D12916" s="2"/>
    </row>
    <row r="12917" spans="4:4" x14ac:dyDescent="0.3">
      <c r="D12917" s="2"/>
    </row>
    <row r="12918" spans="4:4" x14ac:dyDescent="0.3">
      <c r="D12918" s="2"/>
    </row>
    <row r="12919" spans="4:4" x14ac:dyDescent="0.3">
      <c r="D12919" s="2"/>
    </row>
    <row r="12920" spans="4:4" x14ac:dyDescent="0.3">
      <c r="D12920" s="2"/>
    </row>
    <row r="12921" spans="4:4" x14ac:dyDescent="0.3">
      <c r="D12921" s="2"/>
    </row>
    <row r="12922" spans="4:4" x14ac:dyDescent="0.3">
      <c r="D12922" s="2"/>
    </row>
    <row r="12923" spans="4:4" x14ac:dyDescent="0.3">
      <c r="D12923" s="2"/>
    </row>
    <row r="12924" spans="4:4" x14ac:dyDescent="0.3">
      <c r="D12924" s="2"/>
    </row>
    <row r="12925" spans="4:4" x14ac:dyDescent="0.3">
      <c r="D12925" s="2"/>
    </row>
    <row r="12926" spans="4:4" x14ac:dyDescent="0.3">
      <c r="D12926" s="2"/>
    </row>
    <row r="12927" spans="4:4" x14ac:dyDescent="0.3">
      <c r="D12927" s="2"/>
    </row>
    <row r="12928" spans="4:4" x14ac:dyDescent="0.3">
      <c r="D12928" s="2"/>
    </row>
    <row r="12929" spans="4:4" x14ac:dyDescent="0.3">
      <c r="D12929" s="2"/>
    </row>
    <row r="12930" spans="4:4" x14ac:dyDescent="0.3">
      <c r="D12930" s="2"/>
    </row>
    <row r="12931" spans="4:4" x14ac:dyDescent="0.3">
      <c r="D12931" s="2"/>
    </row>
    <row r="12932" spans="4:4" x14ac:dyDescent="0.3">
      <c r="D12932" s="2"/>
    </row>
    <row r="12933" spans="4:4" x14ac:dyDescent="0.3">
      <c r="D12933" s="2"/>
    </row>
    <row r="12934" spans="4:4" x14ac:dyDescent="0.3">
      <c r="D12934" s="2"/>
    </row>
    <row r="12935" spans="4:4" x14ac:dyDescent="0.3">
      <c r="D12935" s="2"/>
    </row>
    <row r="12936" spans="4:4" x14ac:dyDescent="0.3">
      <c r="D12936" s="2"/>
    </row>
    <row r="12937" spans="4:4" x14ac:dyDescent="0.3">
      <c r="D12937" s="2"/>
    </row>
    <row r="12938" spans="4:4" x14ac:dyDescent="0.3">
      <c r="D12938" s="2"/>
    </row>
    <row r="12939" spans="4:4" x14ac:dyDescent="0.3">
      <c r="D12939" s="2"/>
    </row>
    <row r="12940" spans="4:4" x14ac:dyDescent="0.3">
      <c r="D12940" s="2"/>
    </row>
    <row r="12941" spans="4:4" x14ac:dyDescent="0.3">
      <c r="D12941" s="2"/>
    </row>
    <row r="12942" spans="4:4" x14ac:dyDescent="0.3">
      <c r="D12942" s="2"/>
    </row>
    <row r="12943" spans="4:4" x14ac:dyDescent="0.3">
      <c r="D12943" s="2"/>
    </row>
    <row r="12944" spans="4:4" x14ac:dyDescent="0.3">
      <c r="D12944" s="2"/>
    </row>
    <row r="12945" spans="4:4" x14ac:dyDescent="0.3">
      <c r="D12945" s="2"/>
    </row>
    <row r="12946" spans="4:4" x14ac:dyDescent="0.3">
      <c r="D12946" s="2"/>
    </row>
    <row r="12947" spans="4:4" x14ac:dyDescent="0.3">
      <c r="D12947" s="2"/>
    </row>
    <row r="12948" spans="4:4" x14ac:dyDescent="0.3">
      <c r="D12948" s="2"/>
    </row>
    <row r="12949" spans="4:4" x14ac:dyDescent="0.3">
      <c r="D12949" s="2"/>
    </row>
    <row r="12950" spans="4:4" x14ac:dyDescent="0.3">
      <c r="D12950" s="2"/>
    </row>
    <row r="12951" spans="4:4" x14ac:dyDescent="0.3">
      <c r="D12951" s="2"/>
    </row>
    <row r="12952" spans="4:4" x14ac:dyDescent="0.3">
      <c r="D12952" s="2"/>
    </row>
    <row r="12953" spans="4:4" x14ac:dyDescent="0.3">
      <c r="D12953" s="2"/>
    </row>
    <row r="12954" spans="4:4" x14ac:dyDescent="0.3">
      <c r="D12954" s="2"/>
    </row>
    <row r="12955" spans="4:4" x14ac:dyDescent="0.3">
      <c r="D12955" s="2"/>
    </row>
    <row r="12956" spans="4:4" x14ac:dyDescent="0.3">
      <c r="D12956" s="2"/>
    </row>
    <row r="12957" spans="4:4" x14ac:dyDescent="0.3">
      <c r="D12957" s="2"/>
    </row>
    <row r="12958" spans="4:4" x14ac:dyDescent="0.3">
      <c r="D12958" s="2"/>
    </row>
    <row r="12959" spans="4:4" x14ac:dyDescent="0.3">
      <c r="D12959" s="2"/>
    </row>
    <row r="12960" spans="4:4" x14ac:dyDescent="0.3">
      <c r="D12960" s="2"/>
    </row>
    <row r="12961" spans="4:4" x14ac:dyDescent="0.3">
      <c r="D12961" s="2"/>
    </row>
    <row r="12962" spans="4:4" x14ac:dyDescent="0.3">
      <c r="D12962" s="2"/>
    </row>
    <row r="12963" spans="4:4" x14ac:dyDescent="0.3">
      <c r="D12963" s="2"/>
    </row>
    <row r="12964" spans="4:4" x14ac:dyDescent="0.3">
      <c r="D12964" s="2"/>
    </row>
    <row r="12965" spans="4:4" x14ac:dyDescent="0.3">
      <c r="D12965" s="2"/>
    </row>
    <row r="12966" spans="4:4" x14ac:dyDescent="0.3">
      <c r="D12966" s="2"/>
    </row>
    <row r="12967" spans="4:4" x14ac:dyDescent="0.3">
      <c r="D12967" s="2"/>
    </row>
    <row r="12968" spans="4:4" x14ac:dyDescent="0.3">
      <c r="D12968" s="2"/>
    </row>
    <row r="12969" spans="4:4" x14ac:dyDescent="0.3">
      <c r="D12969" s="2"/>
    </row>
    <row r="12970" spans="4:4" x14ac:dyDescent="0.3">
      <c r="D12970" s="2"/>
    </row>
    <row r="12971" spans="4:4" x14ac:dyDescent="0.3">
      <c r="D12971" s="2"/>
    </row>
    <row r="12972" spans="4:4" x14ac:dyDescent="0.3">
      <c r="D12972" s="2"/>
    </row>
    <row r="12973" spans="4:4" x14ac:dyDescent="0.3">
      <c r="D12973" s="2"/>
    </row>
    <row r="12974" spans="4:4" x14ac:dyDescent="0.3">
      <c r="D12974" s="2"/>
    </row>
    <row r="12975" spans="4:4" x14ac:dyDescent="0.3">
      <c r="D12975" s="2"/>
    </row>
    <row r="12976" spans="4:4" x14ac:dyDescent="0.3">
      <c r="D12976" s="2"/>
    </row>
    <row r="12977" spans="4:4" x14ac:dyDescent="0.3">
      <c r="D12977" s="2"/>
    </row>
    <row r="12978" spans="4:4" x14ac:dyDescent="0.3">
      <c r="D12978" s="2"/>
    </row>
    <row r="12979" spans="4:4" x14ac:dyDescent="0.3">
      <c r="D12979" s="2"/>
    </row>
    <row r="12980" spans="4:4" x14ac:dyDescent="0.3">
      <c r="D12980" s="2"/>
    </row>
    <row r="12981" spans="4:4" x14ac:dyDescent="0.3">
      <c r="D12981" s="2"/>
    </row>
    <row r="12982" spans="4:4" x14ac:dyDescent="0.3">
      <c r="D12982" s="2"/>
    </row>
    <row r="12983" spans="4:4" x14ac:dyDescent="0.3">
      <c r="D12983" s="2"/>
    </row>
    <row r="12984" spans="4:4" x14ac:dyDescent="0.3">
      <c r="D12984" s="2"/>
    </row>
    <row r="12985" spans="4:4" x14ac:dyDescent="0.3">
      <c r="D12985" s="2"/>
    </row>
    <row r="12986" spans="4:4" x14ac:dyDescent="0.3">
      <c r="D12986" s="2"/>
    </row>
    <row r="12987" spans="4:4" x14ac:dyDescent="0.3">
      <c r="D12987" s="2"/>
    </row>
    <row r="12988" spans="4:4" x14ac:dyDescent="0.3">
      <c r="D12988" s="2"/>
    </row>
    <row r="12989" spans="4:4" x14ac:dyDescent="0.3">
      <c r="D12989" s="2"/>
    </row>
    <row r="12990" spans="4:4" x14ac:dyDescent="0.3">
      <c r="D12990" s="2"/>
    </row>
    <row r="12991" spans="4:4" x14ac:dyDescent="0.3">
      <c r="D12991" s="2"/>
    </row>
    <row r="12992" spans="4:4" x14ac:dyDescent="0.3">
      <c r="D12992" s="2"/>
    </row>
    <row r="12993" spans="4:4" x14ac:dyDescent="0.3">
      <c r="D12993" s="2"/>
    </row>
    <row r="12994" spans="4:4" x14ac:dyDescent="0.3">
      <c r="D12994" s="2"/>
    </row>
    <row r="12995" spans="4:4" x14ac:dyDescent="0.3">
      <c r="D12995" s="2"/>
    </row>
    <row r="12996" spans="4:4" x14ac:dyDescent="0.3">
      <c r="D12996" s="2"/>
    </row>
    <row r="12997" spans="4:4" x14ac:dyDescent="0.3">
      <c r="D12997" s="2"/>
    </row>
    <row r="12998" spans="4:4" x14ac:dyDescent="0.3">
      <c r="D12998" s="2"/>
    </row>
    <row r="12999" spans="4:4" x14ac:dyDescent="0.3">
      <c r="D12999" s="2"/>
    </row>
    <row r="13000" spans="4:4" x14ac:dyDescent="0.3">
      <c r="D13000" s="2"/>
    </row>
    <row r="13001" spans="4:4" x14ac:dyDescent="0.3">
      <c r="D13001" s="2"/>
    </row>
    <row r="13002" spans="4:4" x14ac:dyDescent="0.3">
      <c r="D13002" s="2"/>
    </row>
    <row r="13003" spans="4:4" x14ac:dyDescent="0.3">
      <c r="D13003" s="2"/>
    </row>
    <row r="13004" spans="4:4" x14ac:dyDescent="0.3">
      <c r="D13004" s="2"/>
    </row>
    <row r="13005" spans="4:4" x14ac:dyDescent="0.3">
      <c r="D13005" s="2"/>
    </row>
    <row r="13006" spans="4:4" x14ac:dyDescent="0.3">
      <c r="D13006" s="2"/>
    </row>
    <row r="13007" spans="4:4" x14ac:dyDescent="0.3">
      <c r="D13007" s="2"/>
    </row>
    <row r="13008" spans="4:4" x14ac:dyDescent="0.3">
      <c r="D13008" s="2"/>
    </row>
    <row r="13009" spans="4:4" x14ac:dyDescent="0.3">
      <c r="D13009" s="2"/>
    </row>
    <row r="13010" spans="4:4" x14ac:dyDescent="0.3">
      <c r="D13010" s="2"/>
    </row>
    <row r="13011" spans="4:4" x14ac:dyDescent="0.3">
      <c r="D13011" s="2"/>
    </row>
    <row r="13012" spans="4:4" x14ac:dyDescent="0.3">
      <c r="D13012" s="2"/>
    </row>
    <row r="13013" spans="4:4" x14ac:dyDescent="0.3">
      <c r="D13013" s="2"/>
    </row>
    <row r="13014" spans="4:4" x14ac:dyDescent="0.3">
      <c r="D13014" s="2"/>
    </row>
    <row r="13015" spans="4:4" x14ac:dyDescent="0.3">
      <c r="D13015" s="2"/>
    </row>
    <row r="13016" spans="4:4" x14ac:dyDescent="0.3">
      <c r="D13016" s="2"/>
    </row>
    <row r="13017" spans="4:4" x14ac:dyDescent="0.3">
      <c r="D13017" s="2"/>
    </row>
    <row r="13018" spans="4:4" x14ac:dyDescent="0.3">
      <c r="D13018" s="2"/>
    </row>
    <row r="13019" spans="4:4" x14ac:dyDescent="0.3">
      <c r="D13019" s="2"/>
    </row>
    <row r="13020" spans="4:4" x14ac:dyDescent="0.3">
      <c r="D13020" s="2"/>
    </row>
    <row r="13021" spans="4:4" x14ac:dyDescent="0.3">
      <c r="D13021" s="2"/>
    </row>
    <row r="13022" spans="4:4" x14ac:dyDescent="0.3">
      <c r="D13022" s="2"/>
    </row>
    <row r="13023" spans="4:4" x14ac:dyDescent="0.3">
      <c r="D13023" s="2"/>
    </row>
    <row r="13024" spans="4:4" x14ac:dyDescent="0.3">
      <c r="D13024" s="2"/>
    </row>
    <row r="13025" spans="4:4" x14ac:dyDescent="0.3">
      <c r="D13025" s="2"/>
    </row>
    <row r="13026" spans="4:4" x14ac:dyDescent="0.3">
      <c r="D13026" s="2"/>
    </row>
    <row r="13027" spans="4:4" x14ac:dyDescent="0.3">
      <c r="D13027" s="2"/>
    </row>
    <row r="13028" spans="4:4" x14ac:dyDescent="0.3">
      <c r="D13028" s="2"/>
    </row>
    <row r="13029" spans="4:4" x14ac:dyDescent="0.3">
      <c r="D13029" s="2"/>
    </row>
    <row r="13030" spans="4:4" x14ac:dyDescent="0.3">
      <c r="D13030" s="2"/>
    </row>
    <row r="13031" spans="4:4" x14ac:dyDescent="0.3">
      <c r="D13031" s="2"/>
    </row>
    <row r="13032" spans="4:4" x14ac:dyDescent="0.3">
      <c r="D13032" s="2"/>
    </row>
    <row r="13033" spans="4:4" x14ac:dyDescent="0.3">
      <c r="D13033" s="2"/>
    </row>
    <row r="13034" spans="4:4" x14ac:dyDescent="0.3">
      <c r="D13034" s="2"/>
    </row>
    <row r="13035" spans="4:4" x14ac:dyDescent="0.3">
      <c r="D13035" s="2"/>
    </row>
    <row r="13036" spans="4:4" x14ac:dyDescent="0.3">
      <c r="D13036" s="2"/>
    </row>
    <row r="13037" spans="4:4" x14ac:dyDescent="0.3">
      <c r="D13037" s="2"/>
    </row>
    <row r="13038" spans="4:4" x14ac:dyDescent="0.3">
      <c r="D13038" s="2"/>
    </row>
    <row r="13039" spans="4:4" x14ac:dyDescent="0.3">
      <c r="D13039" s="2"/>
    </row>
    <row r="13040" spans="4:4" x14ac:dyDescent="0.3">
      <c r="D13040" s="2"/>
    </row>
    <row r="13041" spans="4:4" x14ac:dyDescent="0.3">
      <c r="D13041" s="2"/>
    </row>
    <row r="13042" spans="4:4" x14ac:dyDescent="0.3">
      <c r="D13042" s="2"/>
    </row>
    <row r="13043" spans="4:4" x14ac:dyDescent="0.3">
      <c r="D13043" s="2"/>
    </row>
    <row r="13044" spans="4:4" x14ac:dyDescent="0.3">
      <c r="D13044" s="2"/>
    </row>
    <row r="13045" spans="4:4" x14ac:dyDescent="0.3">
      <c r="D13045" s="2"/>
    </row>
    <row r="13046" spans="4:4" x14ac:dyDescent="0.3">
      <c r="D13046" s="2"/>
    </row>
    <row r="13047" spans="4:4" x14ac:dyDescent="0.3">
      <c r="D13047" s="2"/>
    </row>
    <row r="13048" spans="4:4" x14ac:dyDescent="0.3">
      <c r="D13048" s="2"/>
    </row>
    <row r="13049" spans="4:4" x14ac:dyDescent="0.3">
      <c r="D13049" s="2"/>
    </row>
    <row r="13050" spans="4:4" x14ac:dyDescent="0.3">
      <c r="D13050" s="2"/>
    </row>
    <row r="13051" spans="4:4" x14ac:dyDescent="0.3">
      <c r="D13051" s="2"/>
    </row>
    <row r="13052" spans="4:4" x14ac:dyDescent="0.3">
      <c r="D13052" s="2"/>
    </row>
    <row r="13053" spans="4:4" x14ac:dyDescent="0.3">
      <c r="D13053" s="2"/>
    </row>
    <row r="13054" spans="4:4" x14ac:dyDescent="0.3">
      <c r="D13054" s="2"/>
    </row>
    <row r="13055" spans="4:4" x14ac:dyDescent="0.3">
      <c r="D13055" s="2"/>
    </row>
    <row r="13056" spans="4:4" x14ac:dyDescent="0.3">
      <c r="D13056" s="2"/>
    </row>
    <row r="13057" spans="4:4" x14ac:dyDescent="0.3">
      <c r="D13057" s="2"/>
    </row>
    <row r="13058" spans="4:4" x14ac:dyDescent="0.3">
      <c r="D13058" s="2"/>
    </row>
    <row r="13059" spans="4:4" x14ac:dyDescent="0.3">
      <c r="D13059" s="2"/>
    </row>
    <row r="13060" spans="4:4" x14ac:dyDescent="0.3">
      <c r="D13060" s="2"/>
    </row>
    <row r="13061" spans="4:4" x14ac:dyDescent="0.3">
      <c r="D13061" s="2"/>
    </row>
    <row r="13062" spans="4:4" x14ac:dyDescent="0.3">
      <c r="D13062" s="2"/>
    </row>
    <row r="13063" spans="4:4" x14ac:dyDescent="0.3">
      <c r="D13063" s="2"/>
    </row>
    <row r="13064" spans="4:4" x14ac:dyDescent="0.3">
      <c r="D13064" s="2"/>
    </row>
    <row r="13065" spans="4:4" x14ac:dyDescent="0.3">
      <c r="D13065" s="2"/>
    </row>
    <row r="13066" spans="4:4" x14ac:dyDescent="0.3">
      <c r="D13066" s="2"/>
    </row>
    <row r="13067" spans="4:4" x14ac:dyDescent="0.3">
      <c r="D13067" s="2"/>
    </row>
    <row r="13068" spans="4:4" x14ac:dyDescent="0.3">
      <c r="D13068" s="2"/>
    </row>
    <row r="13069" spans="4:4" x14ac:dyDescent="0.3">
      <c r="D13069" s="2"/>
    </row>
    <row r="13070" spans="4:4" x14ac:dyDescent="0.3">
      <c r="D13070" s="2"/>
    </row>
    <row r="13071" spans="4:4" x14ac:dyDescent="0.3">
      <c r="D13071" s="2"/>
    </row>
    <row r="13072" spans="4:4" x14ac:dyDescent="0.3">
      <c r="D13072" s="2"/>
    </row>
    <row r="13073" spans="4:4" x14ac:dyDescent="0.3">
      <c r="D13073" s="2"/>
    </row>
    <row r="13074" spans="4:4" x14ac:dyDescent="0.3">
      <c r="D13074" s="2"/>
    </row>
    <row r="13075" spans="4:4" x14ac:dyDescent="0.3">
      <c r="D13075" s="2"/>
    </row>
    <row r="13076" spans="4:4" x14ac:dyDescent="0.3">
      <c r="D13076" s="2"/>
    </row>
    <row r="13077" spans="4:4" x14ac:dyDescent="0.3">
      <c r="D13077" s="2"/>
    </row>
    <row r="13078" spans="4:4" x14ac:dyDescent="0.3">
      <c r="D13078" s="2"/>
    </row>
    <row r="13079" spans="4:4" x14ac:dyDescent="0.3">
      <c r="D13079" s="2"/>
    </row>
    <row r="13080" spans="4:4" x14ac:dyDescent="0.3">
      <c r="D13080" s="2"/>
    </row>
    <row r="13081" spans="4:4" x14ac:dyDescent="0.3">
      <c r="D13081" s="2"/>
    </row>
    <row r="13082" spans="4:4" x14ac:dyDescent="0.3">
      <c r="D13082" s="2"/>
    </row>
    <row r="13083" spans="4:4" x14ac:dyDescent="0.3">
      <c r="D13083" s="2"/>
    </row>
    <row r="13084" spans="4:4" x14ac:dyDescent="0.3">
      <c r="D13084" s="2"/>
    </row>
    <row r="13085" spans="4:4" x14ac:dyDescent="0.3">
      <c r="D13085" s="2"/>
    </row>
    <row r="13086" spans="4:4" x14ac:dyDescent="0.3">
      <c r="D13086" s="2"/>
    </row>
    <row r="13087" spans="4:4" x14ac:dyDescent="0.3">
      <c r="D13087" s="2"/>
    </row>
    <row r="13088" spans="4:4" x14ac:dyDescent="0.3">
      <c r="D13088" s="2"/>
    </row>
    <row r="13089" spans="4:4" x14ac:dyDescent="0.3">
      <c r="D13089" s="2"/>
    </row>
    <row r="13090" spans="4:4" x14ac:dyDescent="0.3">
      <c r="D13090" s="2"/>
    </row>
    <row r="13091" spans="4:4" x14ac:dyDescent="0.3">
      <c r="D13091" s="2"/>
    </row>
    <row r="13092" spans="4:4" x14ac:dyDescent="0.3">
      <c r="D13092" s="2"/>
    </row>
    <row r="13093" spans="4:4" x14ac:dyDescent="0.3">
      <c r="D13093" s="2"/>
    </row>
    <row r="13094" spans="4:4" x14ac:dyDescent="0.3">
      <c r="D13094" s="2"/>
    </row>
    <row r="13095" spans="4:4" x14ac:dyDescent="0.3">
      <c r="D13095" s="2"/>
    </row>
    <row r="13096" spans="4:4" x14ac:dyDescent="0.3">
      <c r="D13096" s="2"/>
    </row>
    <row r="13097" spans="4:4" x14ac:dyDescent="0.3">
      <c r="D13097" s="2"/>
    </row>
    <row r="13098" spans="4:4" x14ac:dyDescent="0.3">
      <c r="D13098" s="2"/>
    </row>
    <row r="13099" spans="4:4" x14ac:dyDescent="0.3">
      <c r="D13099" s="2"/>
    </row>
    <row r="13100" spans="4:4" x14ac:dyDescent="0.3">
      <c r="D13100" s="2"/>
    </row>
    <row r="13101" spans="4:4" x14ac:dyDescent="0.3">
      <c r="D13101" s="2"/>
    </row>
    <row r="13102" spans="4:4" x14ac:dyDescent="0.3">
      <c r="D13102" s="2"/>
    </row>
    <row r="13103" spans="4:4" x14ac:dyDescent="0.3">
      <c r="D13103" s="2"/>
    </row>
    <row r="13104" spans="4:4" x14ac:dyDescent="0.3">
      <c r="D13104" s="2"/>
    </row>
    <row r="13105" spans="4:4" x14ac:dyDescent="0.3">
      <c r="D13105" s="2"/>
    </row>
    <row r="13106" spans="4:4" x14ac:dyDescent="0.3">
      <c r="D13106" s="2"/>
    </row>
    <row r="13107" spans="4:4" x14ac:dyDescent="0.3">
      <c r="D13107" s="2"/>
    </row>
    <row r="13108" spans="4:4" x14ac:dyDescent="0.3">
      <c r="D13108" s="2"/>
    </row>
    <row r="13109" spans="4:4" x14ac:dyDescent="0.3">
      <c r="D13109" s="2"/>
    </row>
    <row r="13110" spans="4:4" x14ac:dyDescent="0.3">
      <c r="D13110" s="2"/>
    </row>
    <row r="13111" spans="4:4" x14ac:dyDescent="0.3">
      <c r="D13111" s="2"/>
    </row>
    <row r="13112" spans="4:4" x14ac:dyDescent="0.3">
      <c r="D13112" s="2"/>
    </row>
    <row r="13113" spans="4:4" x14ac:dyDescent="0.3">
      <c r="D13113" s="2"/>
    </row>
    <row r="13114" spans="4:4" x14ac:dyDescent="0.3">
      <c r="D13114" s="2"/>
    </row>
    <row r="13115" spans="4:4" x14ac:dyDescent="0.3">
      <c r="D13115" s="2"/>
    </row>
    <row r="13116" spans="4:4" x14ac:dyDescent="0.3">
      <c r="D13116" s="2"/>
    </row>
    <row r="13117" spans="4:4" x14ac:dyDescent="0.3">
      <c r="D13117" s="2"/>
    </row>
    <row r="13118" spans="4:4" x14ac:dyDescent="0.3">
      <c r="D13118" s="2"/>
    </row>
    <row r="13119" spans="4:4" x14ac:dyDescent="0.3">
      <c r="D13119" s="2"/>
    </row>
    <row r="13120" spans="4:4" x14ac:dyDescent="0.3">
      <c r="D13120" s="2"/>
    </row>
    <row r="13121" spans="4:4" x14ac:dyDescent="0.3">
      <c r="D13121" s="2"/>
    </row>
    <row r="13122" spans="4:4" x14ac:dyDescent="0.3">
      <c r="D13122" s="2"/>
    </row>
    <row r="13123" spans="4:4" x14ac:dyDescent="0.3">
      <c r="D13123" s="2"/>
    </row>
    <row r="13124" spans="4:4" x14ac:dyDescent="0.3">
      <c r="D13124" s="2"/>
    </row>
    <row r="13125" spans="4:4" x14ac:dyDescent="0.3">
      <c r="D13125" s="2"/>
    </row>
    <row r="13126" spans="4:4" x14ac:dyDescent="0.3">
      <c r="D13126" s="2"/>
    </row>
    <row r="13127" spans="4:4" x14ac:dyDescent="0.3">
      <c r="D13127" s="2"/>
    </row>
    <row r="13128" spans="4:4" x14ac:dyDescent="0.3">
      <c r="D13128" s="2"/>
    </row>
    <row r="13129" spans="4:4" x14ac:dyDescent="0.3">
      <c r="D13129" s="2"/>
    </row>
    <row r="13130" spans="4:4" x14ac:dyDescent="0.3">
      <c r="D13130" s="2"/>
    </row>
    <row r="13131" spans="4:4" x14ac:dyDescent="0.3">
      <c r="D13131" s="2"/>
    </row>
    <row r="13132" spans="4:4" x14ac:dyDescent="0.3">
      <c r="D13132" s="2"/>
    </row>
    <row r="13133" spans="4:4" x14ac:dyDescent="0.3">
      <c r="D13133" s="2"/>
    </row>
    <row r="13134" spans="4:4" x14ac:dyDescent="0.3">
      <c r="D13134" s="2"/>
    </row>
    <row r="13135" spans="4:4" x14ac:dyDescent="0.3">
      <c r="D13135" s="2"/>
    </row>
    <row r="13136" spans="4:4" x14ac:dyDescent="0.3">
      <c r="D13136" s="2"/>
    </row>
    <row r="13137" spans="4:4" x14ac:dyDescent="0.3">
      <c r="D13137" s="2"/>
    </row>
    <row r="13138" spans="4:4" x14ac:dyDescent="0.3">
      <c r="D13138" s="2"/>
    </row>
    <row r="13139" spans="4:4" x14ac:dyDescent="0.3">
      <c r="D13139" s="2"/>
    </row>
    <row r="13140" spans="4:4" x14ac:dyDescent="0.3">
      <c r="D13140" s="2"/>
    </row>
    <row r="13141" spans="4:4" x14ac:dyDescent="0.3">
      <c r="D13141" s="2"/>
    </row>
    <row r="13142" spans="4:4" x14ac:dyDescent="0.3">
      <c r="D13142" s="2"/>
    </row>
    <row r="13143" spans="4:4" x14ac:dyDescent="0.3">
      <c r="D13143" s="2"/>
    </row>
    <row r="13144" spans="4:4" x14ac:dyDescent="0.3">
      <c r="D13144" s="2"/>
    </row>
    <row r="13145" spans="4:4" x14ac:dyDescent="0.3">
      <c r="D13145" s="2"/>
    </row>
    <row r="13146" spans="4:4" x14ac:dyDescent="0.3">
      <c r="D13146" s="2"/>
    </row>
    <row r="13147" spans="4:4" x14ac:dyDescent="0.3">
      <c r="D13147" s="2"/>
    </row>
    <row r="13148" spans="4:4" x14ac:dyDescent="0.3">
      <c r="D13148" s="2"/>
    </row>
    <row r="13149" spans="4:4" x14ac:dyDescent="0.3">
      <c r="D13149" s="2"/>
    </row>
    <row r="13150" spans="4:4" x14ac:dyDescent="0.3">
      <c r="D13150" s="2"/>
    </row>
    <row r="13151" spans="4:4" x14ac:dyDescent="0.3">
      <c r="D13151" s="2"/>
    </row>
    <row r="13152" spans="4:4" x14ac:dyDescent="0.3">
      <c r="D13152" s="2"/>
    </row>
    <row r="13153" spans="4:4" x14ac:dyDescent="0.3">
      <c r="D13153" s="2"/>
    </row>
    <row r="13154" spans="4:4" x14ac:dyDescent="0.3">
      <c r="D13154" s="2"/>
    </row>
    <row r="13155" spans="4:4" x14ac:dyDescent="0.3">
      <c r="D13155" s="2"/>
    </row>
    <row r="13156" spans="4:4" x14ac:dyDescent="0.3">
      <c r="D13156" s="2"/>
    </row>
    <row r="13157" spans="4:4" x14ac:dyDescent="0.3">
      <c r="D13157" s="2"/>
    </row>
    <row r="13158" spans="4:4" x14ac:dyDescent="0.3">
      <c r="D13158" s="2"/>
    </row>
    <row r="13159" spans="4:4" x14ac:dyDescent="0.3">
      <c r="D13159" s="2"/>
    </row>
    <row r="13160" spans="4:4" x14ac:dyDescent="0.3">
      <c r="D13160" s="2"/>
    </row>
    <row r="13161" spans="4:4" x14ac:dyDescent="0.3">
      <c r="D13161" s="2"/>
    </row>
    <row r="13162" spans="4:4" x14ac:dyDescent="0.3">
      <c r="D13162" s="2"/>
    </row>
    <row r="13163" spans="4:4" x14ac:dyDescent="0.3">
      <c r="D13163" s="2"/>
    </row>
    <row r="13164" spans="4:4" x14ac:dyDescent="0.3">
      <c r="D13164" s="2"/>
    </row>
    <row r="13165" spans="4:4" x14ac:dyDescent="0.3">
      <c r="D13165" s="2"/>
    </row>
    <row r="13166" spans="4:4" x14ac:dyDescent="0.3">
      <c r="D13166" s="2"/>
    </row>
    <row r="13167" spans="4:4" x14ac:dyDescent="0.3">
      <c r="D13167" s="2"/>
    </row>
    <row r="13168" spans="4:4" x14ac:dyDescent="0.3">
      <c r="D13168" s="2"/>
    </row>
    <row r="13169" spans="4:4" x14ac:dyDescent="0.3">
      <c r="D13169" s="2"/>
    </row>
    <row r="13170" spans="4:4" x14ac:dyDescent="0.3">
      <c r="D13170" s="2"/>
    </row>
    <row r="13171" spans="4:4" x14ac:dyDescent="0.3">
      <c r="D13171" s="2"/>
    </row>
    <row r="13172" spans="4:4" x14ac:dyDescent="0.3">
      <c r="D13172" s="2"/>
    </row>
    <row r="13173" spans="4:4" x14ac:dyDescent="0.3">
      <c r="D13173" s="2"/>
    </row>
    <row r="13174" spans="4:4" x14ac:dyDescent="0.3">
      <c r="D13174" s="2"/>
    </row>
    <row r="13175" spans="4:4" x14ac:dyDescent="0.3">
      <c r="D13175" s="2"/>
    </row>
    <row r="13176" spans="4:4" x14ac:dyDescent="0.3">
      <c r="D13176" s="2"/>
    </row>
    <row r="13177" spans="4:4" x14ac:dyDescent="0.3">
      <c r="D13177" s="2"/>
    </row>
    <row r="13178" spans="4:4" x14ac:dyDescent="0.3">
      <c r="D13178" s="2"/>
    </row>
    <row r="13179" spans="4:4" x14ac:dyDescent="0.3">
      <c r="D13179" s="2"/>
    </row>
    <row r="13180" spans="4:4" x14ac:dyDescent="0.3">
      <c r="D13180" s="2"/>
    </row>
    <row r="13181" spans="4:4" x14ac:dyDescent="0.3">
      <c r="D13181" s="2"/>
    </row>
    <row r="13182" spans="4:4" x14ac:dyDescent="0.3">
      <c r="D13182" s="2"/>
    </row>
    <row r="13183" spans="4:4" x14ac:dyDescent="0.3">
      <c r="D13183" s="2"/>
    </row>
    <row r="13184" spans="4:4" x14ac:dyDescent="0.3">
      <c r="D13184" s="2"/>
    </row>
    <row r="13185" spans="4:4" x14ac:dyDescent="0.3">
      <c r="D13185" s="2"/>
    </row>
    <row r="13186" spans="4:4" x14ac:dyDescent="0.3">
      <c r="D13186" s="2"/>
    </row>
    <row r="13187" spans="4:4" x14ac:dyDescent="0.3">
      <c r="D13187" s="2"/>
    </row>
    <row r="13188" spans="4:4" x14ac:dyDescent="0.3">
      <c r="D13188" s="2"/>
    </row>
    <row r="13189" spans="4:4" x14ac:dyDescent="0.3">
      <c r="D13189" s="2"/>
    </row>
    <row r="13190" spans="4:4" x14ac:dyDescent="0.3">
      <c r="D13190" s="2"/>
    </row>
    <row r="13191" spans="4:4" x14ac:dyDescent="0.3">
      <c r="D13191" s="2"/>
    </row>
    <row r="13192" spans="4:4" x14ac:dyDescent="0.3">
      <c r="D13192" s="2"/>
    </row>
    <row r="13193" spans="4:4" x14ac:dyDescent="0.3">
      <c r="D13193" s="2"/>
    </row>
    <row r="13194" spans="4:4" x14ac:dyDescent="0.3">
      <c r="D13194" s="2"/>
    </row>
    <row r="13195" spans="4:4" x14ac:dyDescent="0.3">
      <c r="D13195" s="2"/>
    </row>
    <row r="13196" spans="4:4" x14ac:dyDescent="0.3">
      <c r="D13196" s="2"/>
    </row>
    <row r="13197" spans="4:4" x14ac:dyDescent="0.3">
      <c r="D13197" s="2"/>
    </row>
    <row r="13198" spans="4:4" x14ac:dyDescent="0.3">
      <c r="D13198" s="2"/>
    </row>
    <row r="13199" spans="4:4" x14ac:dyDescent="0.3">
      <c r="D13199" s="2"/>
    </row>
    <row r="13200" spans="4:4" x14ac:dyDescent="0.3">
      <c r="D13200" s="2"/>
    </row>
    <row r="13201" spans="4:4" x14ac:dyDescent="0.3">
      <c r="D13201" s="2"/>
    </row>
    <row r="13202" spans="4:4" x14ac:dyDescent="0.3">
      <c r="D13202" s="2"/>
    </row>
    <row r="13203" spans="4:4" x14ac:dyDescent="0.3">
      <c r="D13203" s="2"/>
    </row>
    <row r="13204" spans="4:4" x14ac:dyDescent="0.3">
      <c r="D13204" s="2"/>
    </row>
    <row r="13205" spans="4:4" x14ac:dyDescent="0.3">
      <c r="D13205" s="2"/>
    </row>
    <row r="13206" spans="4:4" x14ac:dyDescent="0.3">
      <c r="D13206" s="2"/>
    </row>
    <row r="13207" spans="4:4" x14ac:dyDescent="0.3">
      <c r="D13207" s="2"/>
    </row>
    <row r="13208" spans="4:4" x14ac:dyDescent="0.3">
      <c r="D13208" s="2"/>
    </row>
    <row r="13209" spans="4:4" x14ac:dyDescent="0.3">
      <c r="D13209" s="2"/>
    </row>
    <row r="13210" spans="4:4" x14ac:dyDescent="0.3">
      <c r="D13210" s="2"/>
    </row>
    <row r="13211" spans="4:4" x14ac:dyDescent="0.3">
      <c r="D13211" s="2"/>
    </row>
    <row r="13212" spans="4:4" x14ac:dyDescent="0.3">
      <c r="D13212" s="2"/>
    </row>
    <row r="13213" spans="4:4" x14ac:dyDescent="0.3">
      <c r="D13213" s="2"/>
    </row>
    <row r="13214" spans="4:4" x14ac:dyDescent="0.3">
      <c r="D13214" s="2"/>
    </row>
    <row r="13215" spans="4:4" x14ac:dyDescent="0.3">
      <c r="D13215" s="2"/>
    </row>
    <row r="13216" spans="4:4" x14ac:dyDescent="0.3">
      <c r="D13216" s="2"/>
    </row>
    <row r="13217" spans="4:4" x14ac:dyDescent="0.3">
      <c r="D13217" s="2"/>
    </row>
    <row r="13218" spans="4:4" x14ac:dyDescent="0.3">
      <c r="D13218" s="2"/>
    </row>
    <row r="13219" spans="4:4" x14ac:dyDescent="0.3">
      <c r="D13219" s="2"/>
    </row>
    <row r="13220" spans="4:4" x14ac:dyDescent="0.3">
      <c r="D13220" s="2"/>
    </row>
    <row r="13221" spans="4:4" x14ac:dyDescent="0.3">
      <c r="D13221" s="2"/>
    </row>
    <row r="13222" spans="4:4" x14ac:dyDescent="0.3">
      <c r="D13222" s="2"/>
    </row>
    <row r="13223" spans="4:4" x14ac:dyDescent="0.3">
      <c r="D13223" s="2"/>
    </row>
    <row r="13224" spans="4:4" x14ac:dyDescent="0.3">
      <c r="D13224" s="2"/>
    </row>
    <row r="13225" spans="4:4" x14ac:dyDescent="0.3">
      <c r="D13225" s="2"/>
    </row>
    <row r="13226" spans="4:4" x14ac:dyDescent="0.3">
      <c r="D13226" s="2"/>
    </row>
    <row r="13227" spans="4:4" x14ac:dyDescent="0.3">
      <c r="D13227" s="2"/>
    </row>
    <row r="13228" spans="4:4" x14ac:dyDescent="0.3">
      <c r="D13228" s="2"/>
    </row>
    <row r="13229" spans="4:4" x14ac:dyDescent="0.3">
      <c r="D13229" s="2"/>
    </row>
    <row r="13230" spans="4:4" x14ac:dyDescent="0.3">
      <c r="D13230" s="2"/>
    </row>
    <row r="13231" spans="4:4" x14ac:dyDescent="0.3">
      <c r="D13231" s="2"/>
    </row>
    <row r="13232" spans="4:4" x14ac:dyDescent="0.3">
      <c r="D13232" s="2"/>
    </row>
    <row r="13233" spans="4:4" x14ac:dyDescent="0.3">
      <c r="D13233" s="2"/>
    </row>
    <row r="13234" spans="4:4" x14ac:dyDescent="0.3">
      <c r="D13234" s="2"/>
    </row>
    <row r="13235" spans="4:4" x14ac:dyDescent="0.3">
      <c r="D13235" s="2"/>
    </row>
    <row r="13236" spans="4:4" x14ac:dyDescent="0.3">
      <c r="D13236" s="2"/>
    </row>
    <row r="13237" spans="4:4" x14ac:dyDescent="0.3">
      <c r="D13237" s="2"/>
    </row>
    <row r="13238" spans="4:4" x14ac:dyDescent="0.3">
      <c r="D13238" s="2"/>
    </row>
    <row r="13239" spans="4:4" x14ac:dyDescent="0.3">
      <c r="D13239" s="2"/>
    </row>
    <row r="13240" spans="4:4" x14ac:dyDescent="0.3">
      <c r="D13240" s="2"/>
    </row>
    <row r="13241" spans="4:4" x14ac:dyDescent="0.3">
      <c r="D13241" s="2"/>
    </row>
    <row r="13242" spans="4:4" x14ac:dyDescent="0.3">
      <c r="D13242" s="2"/>
    </row>
    <row r="13243" spans="4:4" x14ac:dyDescent="0.3">
      <c r="D13243" s="2"/>
    </row>
    <row r="13244" spans="4:4" x14ac:dyDescent="0.3">
      <c r="D13244" s="2"/>
    </row>
    <row r="13245" spans="4:4" x14ac:dyDescent="0.3">
      <c r="D13245" s="2"/>
    </row>
    <row r="13246" spans="4:4" x14ac:dyDescent="0.3">
      <c r="D13246" s="2"/>
    </row>
    <row r="13247" spans="4:4" x14ac:dyDescent="0.3">
      <c r="D13247" s="2"/>
    </row>
    <row r="13248" spans="4:4" x14ac:dyDescent="0.3">
      <c r="D13248" s="2"/>
    </row>
    <row r="13249" spans="4:4" x14ac:dyDescent="0.3">
      <c r="D13249" s="2"/>
    </row>
    <row r="13250" spans="4:4" x14ac:dyDescent="0.3">
      <c r="D13250" s="2"/>
    </row>
    <row r="13251" spans="4:4" x14ac:dyDescent="0.3">
      <c r="D13251" s="2"/>
    </row>
    <row r="13252" spans="4:4" x14ac:dyDescent="0.3">
      <c r="D13252" s="2"/>
    </row>
    <row r="13253" spans="4:4" x14ac:dyDescent="0.3">
      <c r="D13253" s="2"/>
    </row>
    <row r="13254" spans="4:4" x14ac:dyDescent="0.3">
      <c r="D13254" s="2"/>
    </row>
    <row r="13255" spans="4:4" x14ac:dyDescent="0.3">
      <c r="D13255" s="2"/>
    </row>
    <row r="13256" spans="4:4" x14ac:dyDescent="0.3">
      <c r="D13256" s="2"/>
    </row>
    <row r="13257" spans="4:4" x14ac:dyDescent="0.3">
      <c r="D13257" s="2"/>
    </row>
    <row r="13258" spans="4:4" x14ac:dyDescent="0.3">
      <c r="D13258" s="2"/>
    </row>
    <row r="13259" spans="4:4" x14ac:dyDescent="0.3">
      <c r="D13259" s="2"/>
    </row>
    <row r="13260" spans="4:4" x14ac:dyDescent="0.3">
      <c r="D13260" s="2"/>
    </row>
    <row r="13261" spans="4:4" x14ac:dyDescent="0.3">
      <c r="D13261" s="2"/>
    </row>
    <row r="13262" spans="4:4" x14ac:dyDescent="0.3">
      <c r="D13262" s="2"/>
    </row>
    <row r="13263" spans="4:4" x14ac:dyDescent="0.3">
      <c r="D13263" s="2"/>
    </row>
    <row r="13264" spans="4:4" x14ac:dyDescent="0.3">
      <c r="D13264" s="2"/>
    </row>
    <row r="13265" spans="4:4" x14ac:dyDescent="0.3">
      <c r="D13265" s="2"/>
    </row>
    <row r="13266" spans="4:4" x14ac:dyDescent="0.3">
      <c r="D13266" s="2"/>
    </row>
    <row r="13267" spans="4:4" x14ac:dyDescent="0.3">
      <c r="D13267" s="2"/>
    </row>
    <row r="13268" spans="4:4" x14ac:dyDescent="0.3">
      <c r="D13268" s="2"/>
    </row>
    <row r="13269" spans="4:4" x14ac:dyDescent="0.3">
      <c r="D13269" s="2"/>
    </row>
    <row r="13270" spans="4:4" x14ac:dyDescent="0.3">
      <c r="D13270" s="2"/>
    </row>
    <row r="13271" spans="4:4" x14ac:dyDescent="0.3">
      <c r="D13271" s="2"/>
    </row>
    <row r="13272" spans="4:4" x14ac:dyDescent="0.3">
      <c r="D13272" s="2"/>
    </row>
    <row r="13273" spans="4:4" x14ac:dyDescent="0.3">
      <c r="D13273" s="2"/>
    </row>
    <row r="13274" spans="4:4" x14ac:dyDescent="0.3">
      <c r="D13274" s="2"/>
    </row>
    <row r="13275" spans="4:4" x14ac:dyDescent="0.3">
      <c r="D13275" s="2"/>
    </row>
    <row r="13276" spans="4:4" x14ac:dyDescent="0.3">
      <c r="D13276" s="2"/>
    </row>
    <row r="13277" spans="4:4" x14ac:dyDescent="0.3">
      <c r="D13277" s="2"/>
    </row>
    <row r="13278" spans="4:4" x14ac:dyDescent="0.3">
      <c r="D13278" s="2"/>
    </row>
    <row r="13279" spans="4:4" x14ac:dyDescent="0.3">
      <c r="D13279" s="2"/>
    </row>
    <row r="13280" spans="4:4" x14ac:dyDescent="0.3">
      <c r="D13280" s="2"/>
    </row>
    <row r="13281" spans="4:4" x14ac:dyDescent="0.3">
      <c r="D13281" s="2"/>
    </row>
    <row r="13282" spans="4:4" x14ac:dyDescent="0.3">
      <c r="D13282" s="2"/>
    </row>
    <row r="13283" spans="4:4" x14ac:dyDescent="0.3">
      <c r="D13283" s="2"/>
    </row>
    <row r="13284" spans="4:4" x14ac:dyDescent="0.3">
      <c r="D13284" s="2"/>
    </row>
    <row r="13285" spans="4:4" x14ac:dyDescent="0.3">
      <c r="D13285" s="2"/>
    </row>
    <row r="13286" spans="4:4" x14ac:dyDescent="0.3">
      <c r="D13286" s="2"/>
    </row>
    <row r="13287" spans="4:4" x14ac:dyDescent="0.3">
      <c r="D13287" s="2"/>
    </row>
    <row r="13288" spans="4:4" x14ac:dyDescent="0.3">
      <c r="D13288" s="2"/>
    </row>
    <row r="13289" spans="4:4" x14ac:dyDescent="0.3">
      <c r="D13289" s="2"/>
    </row>
    <row r="13290" spans="4:4" x14ac:dyDescent="0.3">
      <c r="D13290" s="2"/>
    </row>
    <row r="13291" spans="4:4" x14ac:dyDescent="0.3">
      <c r="D13291" s="2"/>
    </row>
    <row r="13292" spans="4:4" x14ac:dyDescent="0.3">
      <c r="D13292" s="2"/>
    </row>
    <row r="13293" spans="4:4" x14ac:dyDescent="0.3">
      <c r="D13293" s="2"/>
    </row>
    <row r="13294" spans="4:4" x14ac:dyDescent="0.3">
      <c r="D13294" s="2"/>
    </row>
    <row r="13295" spans="4:4" x14ac:dyDescent="0.3">
      <c r="D13295" s="2"/>
    </row>
    <row r="13296" spans="4:4" x14ac:dyDescent="0.3">
      <c r="D13296" s="2"/>
    </row>
    <row r="13297" spans="4:4" x14ac:dyDescent="0.3">
      <c r="D13297" s="2"/>
    </row>
    <row r="13298" spans="4:4" x14ac:dyDescent="0.3">
      <c r="D13298" s="2"/>
    </row>
    <row r="13299" spans="4:4" x14ac:dyDescent="0.3">
      <c r="D13299" s="2"/>
    </row>
    <row r="13300" spans="4:4" x14ac:dyDescent="0.3">
      <c r="D13300" s="2"/>
    </row>
    <row r="13301" spans="4:4" x14ac:dyDescent="0.3">
      <c r="D13301" s="2"/>
    </row>
    <row r="13302" spans="4:4" x14ac:dyDescent="0.3">
      <c r="D13302" s="2"/>
    </row>
    <row r="13303" spans="4:4" x14ac:dyDescent="0.3">
      <c r="D13303" s="2"/>
    </row>
    <row r="13304" spans="4:4" x14ac:dyDescent="0.3">
      <c r="D13304" s="2"/>
    </row>
    <row r="13305" spans="4:4" x14ac:dyDescent="0.3">
      <c r="D13305" s="2"/>
    </row>
    <row r="13306" spans="4:4" x14ac:dyDescent="0.3">
      <c r="D13306" s="2"/>
    </row>
    <row r="13307" spans="4:4" x14ac:dyDescent="0.3">
      <c r="D13307" s="2"/>
    </row>
    <row r="13308" spans="4:4" x14ac:dyDescent="0.3">
      <c r="D13308" s="2"/>
    </row>
    <row r="13309" spans="4:4" x14ac:dyDescent="0.3">
      <c r="D13309" s="2"/>
    </row>
    <row r="13310" spans="4:4" x14ac:dyDescent="0.3">
      <c r="D13310" s="2"/>
    </row>
    <row r="13311" spans="4:4" x14ac:dyDescent="0.3">
      <c r="D13311" s="2"/>
    </row>
    <row r="13312" spans="4:4" x14ac:dyDescent="0.3">
      <c r="D13312" s="2"/>
    </row>
    <row r="13313" spans="4:4" x14ac:dyDescent="0.3">
      <c r="D13313" s="2"/>
    </row>
    <row r="13314" spans="4:4" x14ac:dyDescent="0.3">
      <c r="D13314" s="2"/>
    </row>
    <row r="13315" spans="4:4" x14ac:dyDescent="0.3">
      <c r="D13315" s="2"/>
    </row>
    <row r="13316" spans="4:4" x14ac:dyDescent="0.3">
      <c r="D13316" s="2"/>
    </row>
    <row r="13317" spans="4:4" x14ac:dyDescent="0.3">
      <c r="D13317" s="2"/>
    </row>
    <row r="13318" spans="4:4" x14ac:dyDescent="0.3">
      <c r="D13318" s="2"/>
    </row>
    <row r="13319" spans="4:4" x14ac:dyDescent="0.3">
      <c r="D13319" s="2"/>
    </row>
    <row r="13320" spans="4:4" x14ac:dyDescent="0.3">
      <c r="D13320" s="2"/>
    </row>
    <row r="13321" spans="4:4" x14ac:dyDescent="0.3">
      <c r="D13321" s="2"/>
    </row>
    <row r="13322" spans="4:4" x14ac:dyDescent="0.3">
      <c r="D13322" s="2"/>
    </row>
    <row r="13323" spans="4:4" x14ac:dyDescent="0.3">
      <c r="D13323" s="2"/>
    </row>
    <row r="13324" spans="4:4" x14ac:dyDescent="0.3">
      <c r="D13324" s="2"/>
    </row>
    <row r="13325" spans="4:4" x14ac:dyDescent="0.3">
      <c r="D13325" s="2"/>
    </row>
    <row r="13326" spans="4:4" x14ac:dyDescent="0.3">
      <c r="D13326" s="2"/>
    </row>
    <row r="13327" spans="4:4" x14ac:dyDescent="0.3">
      <c r="D13327" s="2"/>
    </row>
    <row r="13328" spans="4:4" x14ac:dyDescent="0.3">
      <c r="D13328" s="2"/>
    </row>
    <row r="13329" spans="4:4" x14ac:dyDescent="0.3">
      <c r="D13329" s="2"/>
    </row>
    <row r="13330" spans="4:4" x14ac:dyDescent="0.3">
      <c r="D13330" s="2"/>
    </row>
    <row r="13331" spans="4:4" x14ac:dyDescent="0.3">
      <c r="D13331" s="2"/>
    </row>
    <row r="13332" spans="4:4" x14ac:dyDescent="0.3">
      <c r="D13332" s="2"/>
    </row>
    <row r="13333" spans="4:4" x14ac:dyDescent="0.3">
      <c r="D13333" s="2"/>
    </row>
    <row r="13334" spans="4:4" x14ac:dyDescent="0.3">
      <c r="D13334" s="2"/>
    </row>
    <row r="13335" spans="4:4" x14ac:dyDescent="0.3">
      <c r="D13335" s="2"/>
    </row>
    <row r="13336" spans="4:4" x14ac:dyDescent="0.3">
      <c r="D13336" s="2"/>
    </row>
    <row r="13337" spans="4:4" x14ac:dyDescent="0.3">
      <c r="D13337" s="2"/>
    </row>
    <row r="13338" spans="4:4" x14ac:dyDescent="0.3">
      <c r="D13338" s="2"/>
    </row>
    <row r="13339" spans="4:4" x14ac:dyDescent="0.3">
      <c r="D13339" s="2"/>
    </row>
    <row r="13340" spans="4:4" x14ac:dyDescent="0.3">
      <c r="D13340" s="2"/>
    </row>
    <row r="13341" spans="4:4" x14ac:dyDescent="0.3">
      <c r="D13341" s="2"/>
    </row>
    <row r="13342" spans="4:4" x14ac:dyDescent="0.3">
      <c r="D13342" s="2"/>
    </row>
    <row r="13343" spans="4:4" x14ac:dyDescent="0.3">
      <c r="D13343" s="2"/>
    </row>
    <row r="13344" spans="4:4" x14ac:dyDescent="0.3">
      <c r="D13344" s="2"/>
    </row>
    <row r="13345" spans="4:4" x14ac:dyDescent="0.3">
      <c r="D13345" s="2"/>
    </row>
    <row r="13346" spans="4:4" x14ac:dyDescent="0.3">
      <c r="D13346" s="2"/>
    </row>
    <row r="13347" spans="4:4" x14ac:dyDescent="0.3">
      <c r="D13347" s="2"/>
    </row>
    <row r="13348" spans="4:4" x14ac:dyDescent="0.3">
      <c r="D13348" s="2"/>
    </row>
    <row r="13349" spans="4:4" x14ac:dyDescent="0.3">
      <c r="D13349" s="2"/>
    </row>
    <row r="13350" spans="4:4" x14ac:dyDescent="0.3">
      <c r="D13350" s="2"/>
    </row>
    <row r="13351" spans="4:4" x14ac:dyDescent="0.3">
      <c r="D13351" s="2"/>
    </row>
    <row r="13352" spans="4:4" x14ac:dyDescent="0.3">
      <c r="D13352" s="2"/>
    </row>
    <row r="13353" spans="4:4" x14ac:dyDescent="0.3">
      <c r="D13353" s="2"/>
    </row>
    <row r="13354" spans="4:4" x14ac:dyDescent="0.3">
      <c r="D13354" s="2"/>
    </row>
    <row r="13355" spans="4:4" x14ac:dyDescent="0.3">
      <c r="D13355" s="2"/>
    </row>
    <row r="13356" spans="4:4" x14ac:dyDescent="0.3">
      <c r="D13356" s="2"/>
    </row>
    <row r="13357" spans="4:4" x14ac:dyDescent="0.3">
      <c r="D13357" s="2"/>
    </row>
    <row r="13358" spans="4:4" x14ac:dyDescent="0.3">
      <c r="D13358" s="2"/>
    </row>
    <row r="13359" spans="4:4" x14ac:dyDescent="0.3">
      <c r="D13359" s="2"/>
    </row>
    <row r="13360" spans="4:4" x14ac:dyDescent="0.3">
      <c r="D13360" s="2"/>
    </row>
    <row r="13361" spans="4:4" x14ac:dyDescent="0.3">
      <c r="D13361" s="2"/>
    </row>
    <row r="13362" spans="4:4" x14ac:dyDescent="0.3">
      <c r="D13362" s="2"/>
    </row>
    <row r="13363" spans="4:4" x14ac:dyDescent="0.3">
      <c r="D13363" s="2"/>
    </row>
    <row r="13364" spans="4:4" x14ac:dyDescent="0.3">
      <c r="D13364" s="2"/>
    </row>
    <row r="13365" spans="4:4" x14ac:dyDescent="0.3">
      <c r="D13365" s="2"/>
    </row>
    <row r="13366" spans="4:4" x14ac:dyDescent="0.3">
      <c r="D13366" s="2"/>
    </row>
    <row r="13367" spans="4:4" x14ac:dyDescent="0.3">
      <c r="D13367" s="2"/>
    </row>
    <row r="13368" spans="4:4" x14ac:dyDescent="0.3">
      <c r="D13368" s="2"/>
    </row>
    <row r="13369" spans="4:4" x14ac:dyDescent="0.3">
      <c r="D13369" s="2"/>
    </row>
    <row r="13370" spans="4:4" x14ac:dyDescent="0.3">
      <c r="D13370" s="2"/>
    </row>
    <row r="13371" spans="4:4" x14ac:dyDescent="0.3">
      <c r="D13371" s="2"/>
    </row>
    <row r="13372" spans="4:4" x14ac:dyDescent="0.3">
      <c r="D13372" s="2"/>
    </row>
    <row r="13373" spans="4:4" x14ac:dyDescent="0.3">
      <c r="D13373" s="2"/>
    </row>
    <row r="13374" spans="4:4" x14ac:dyDescent="0.3">
      <c r="D13374" s="2"/>
    </row>
    <row r="13375" spans="4:4" x14ac:dyDescent="0.3">
      <c r="D13375" s="2"/>
    </row>
    <row r="13376" spans="4:4" x14ac:dyDescent="0.3">
      <c r="D13376" s="2"/>
    </row>
    <row r="13377" spans="4:4" x14ac:dyDescent="0.3">
      <c r="D13377" s="2"/>
    </row>
    <row r="13378" spans="4:4" x14ac:dyDescent="0.3">
      <c r="D13378" s="2"/>
    </row>
    <row r="13379" spans="4:4" x14ac:dyDescent="0.3">
      <c r="D13379" s="2"/>
    </row>
    <row r="13380" spans="4:4" x14ac:dyDescent="0.3">
      <c r="D13380" s="2"/>
    </row>
    <row r="13381" spans="4:4" x14ac:dyDescent="0.3">
      <c r="D13381" s="2"/>
    </row>
    <row r="13382" spans="4:4" x14ac:dyDescent="0.3">
      <c r="D13382" s="2"/>
    </row>
    <row r="13383" spans="4:4" x14ac:dyDescent="0.3">
      <c r="D13383" s="2"/>
    </row>
    <row r="13384" spans="4:4" x14ac:dyDescent="0.3">
      <c r="D13384" s="2"/>
    </row>
    <row r="13385" spans="4:4" x14ac:dyDescent="0.3">
      <c r="D13385" s="2"/>
    </row>
    <row r="13386" spans="4:4" x14ac:dyDescent="0.3">
      <c r="D13386" s="2"/>
    </row>
    <row r="13387" spans="4:4" x14ac:dyDescent="0.3">
      <c r="D13387" s="2"/>
    </row>
    <row r="13388" spans="4:4" x14ac:dyDescent="0.3">
      <c r="D13388" s="2"/>
    </row>
    <row r="13389" spans="4:4" x14ac:dyDescent="0.3">
      <c r="D13389" s="2"/>
    </row>
    <row r="13390" spans="4:4" x14ac:dyDescent="0.3">
      <c r="D13390" s="2"/>
    </row>
    <row r="13391" spans="4:4" x14ac:dyDescent="0.3">
      <c r="D13391" s="2"/>
    </row>
    <row r="13392" spans="4:4" x14ac:dyDescent="0.3">
      <c r="D13392" s="2"/>
    </row>
    <row r="13393" spans="4:4" x14ac:dyDescent="0.3">
      <c r="D13393" s="2"/>
    </row>
    <row r="13394" spans="4:4" x14ac:dyDescent="0.3">
      <c r="D13394" s="2"/>
    </row>
    <row r="13395" spans="4:4" x14ac:dyDescent="0.3">
      <c r="D13395" s="2"/>
    </row>
    <row r="13396" spans="4:4" x14ac:dyDescent="0.3">
      <c r="D13396" s="2"/>
    </row>
    <row r="13397" spans="4:4" x14ac:dyDescent="0.3">
      <c r="D13397" s="2"/>
    </row>
    <row r="13398" spans="4:4" x14ac:dyDescent="0.3">
      <c r="D13398" s="2"/>
    </row>
    <row r="13399" spans="4:4" x14ac:dyDescent="0.3">
      <c r="D13399" s="2"/>
    </row>
    <row r="13400" spans="4:4" x14ac:dyDescent="0.3">
      <c r="D13400" s="2"/>
    </row>
    <row r="13401" spans="4:4" x14ac:dyDescent="0.3">
      <c r="D13401" s="2"/>
    </row>
    <row r="13402" spans="4:4" x14ac:dyDescent="0.3">
      <c r="D13402" s="2"/>
    </row>
    <row r="13403" spans="4:4" x14ac:dyDescent="0.3">
      <c r="D13403" s="2"/>
    </row>
    <row r="13404" spans="4:4" x14ac:dyDescent="0.3">
      <c r="D13404" s="2"/>
    </row>
    <row r="13405" spans="4:4" x14ac:dyDescent="0.3">
      <c r="D13405" s="2"/>
    </row>
    <row r="13406" spans="4:4" x14ac:dyDescent="0.3">
      <c r="D13406" s="2"/>
    </row>
    <row r="13407" spans="4:4" x14ac:dyDescent="0.3">
      <c r="D13407" s="2"/>
    </row>
    <row r="13408" spans="4:4" x14ac:dyDescent="0.3">
      <c r="D13408" s="2"/>
    </row>
    <row r="13409" spans="4:4" x14ac:dyDescent="0.3">
      <c r="D13409" s="2"/>
    </row>
    <row r="13410" spans="4:4" x14ac:dyDescent="0.3">
      <c r="D13410" s="2"/>
    </row>
    <row r="13411" spans="4:4" x14ac:dyDescent="0.3">
      <c r="D13411" s="2"/>
    </row>
    <row r="13412" spans="4:4" x14ac:dyDescent="0.3">
      <c r="D13412" s="2"/>
    </row>
    <row r="13413" spans="4:4" x14ac:dyDescent="0.3">
      <c r="D13413" s="2"/>
    </row>
    <row r="13414" spans="4:4" x14ac:dyDescent="0.3">
      <c r="D13414" s="2"/>
    </row>
    <row r="13415" spans="4:4" x14ac:dyDescent="0.3">
      <c r="D13415" s="2"/>
    </row>
    <row r="13416" spans="4:4" x14ac:dyDescent="0.3">
      <c r="D13416" s="2"/>
    </row>
    <row r="13417" spans="4:4" x14ac:dyDescent="0.3">
      <c r="D13417" s="2"/>
    </row>
    <row r="13418" spans="4:4" x14ac:dyDescent="0.3">
      <c r="D13418" s="2"/>
    </row>
    <row r="13419" spans="4:4" x14ac:dyDescent="0.3">
      <c r="D13419" s="2"/>
    </row>
    <row r="13420" spans="4:4" x14ac:dyDescent="0.3">
      <c r="D13420" s="2"/>
    </row>
    <row r="13421" spans="4:4" x14ac:dyDescent="0.3">
      <c r="D13421" s="2"/>
    </row>
    <row r="13422" spans="4:4" x14ac:dyDescent="0.3">
      <c r="D13422" s="2"/>
    </row>
    <row r="13423" spans="4:4" x14ac:dyDescent="0.3">
      <c r="D13423" s="2"/>
    </row>
    <row r="13424" spans="4:4" x14ac:dyDescent="0.3">
      <c r="D13424" s="2"/>
    </row>
    <row r="13425" spans="4:4" x14ac:dyDescent="0.3">
      <c r="D13425" s="2"/>
    </row>
    <row r="13426" spans="4:4" x14ac:dyDescent="0.3">
      <c r="D13426" s="2"/>
    </row>
    <row r="13427" spans="4:4" x14ac:dyDescent="0.3">
      <c r="D13427" s="2"/>
    </row>
    <row r="13428" spans="4:4" x14ac:dyDescent="0.3">
      <c r="D13428" s="2"/>
    </row>
    <row r="13429" spans="4:4" x14ac:dyDescent="0.3">
      <c r="D13429" s="2"/>
    </row>
    <row r="13430" spans="4:4" x14ac:dyDescent="0.3">
      <c r="D13430" s="2"/>
    </row>
    <row r="13431" spans="4:4" x14ac:dyDescent="0.3">
      <c r="D13431" s="2"/>
    </row>
    <row r="13432" spans="4:4" x14ac:dyDescent="0.3">
      <c r="D13432" s="2"/>
    </row>
    <row r="13433" spans="4:4" x14ac:dyDescent="0.3">
      <c r="D13433" s="2"/>
    </row>
    <row r="13434" spans="4:4" x14ac:dyDescent="0.3">
      <c r="D13434" s="2"/>
    </row>
    <row r="13435" spans="4:4" x14ac:dyDescent="0.3">
      <c r="D13435" s="2"/>
    </row>
    <row r="13436" spans="4:4" x14ac:dyDescent="0.3">
      <c r="D13436" s="2"/>
    </row>
    <row r="13437" spans="4:4" x14ac:dyDescent="0.3">
      <c r="D13437" s="2"/>
    </row>
    <row r="13438" spans="4:4" x14ac:dyDescent="0.3">
      <c r="D13438" s="2"/>
    </row>
    <row r="13439" spans="4:4" x14ac:dyDescent="0.3">
      <c r="D13439" s="2"/>
    </row>
    <row r="13440" spans="4:4" x14ac:dyDescent="0.3">
      <c r="D13440" s="2"/>
    </row>
    <row r="13441" spans="4:4" x14ac:dyDescent="0.3">
      <c r="D13441" s="2"/>
    </row>
    <row r="13442" spans="4:4" x14ac:dyDescent="0.3">
      <c r="D13442" s="2"/>
    </row>
    <row r="13443" spans="4:4" x14ac:dyDescent="0.3">
      <c r="D13443" s="2"/>
    </row>
    <row r="13444" spans="4:4" x14ac:dyDescent="0.3">
      <c r="D13444" s="2"/>
    </row>
    <row r="13445" spans="4:4" x14ac:dyDescent="0.3">
      <c r="D13445" s="2"/>
    </row>
    <row r="13446" spans="4:4" x14ac:dyDescent="0.3">
      <c r="D13446" s="2"/>
    </row>
    <row r="13447" spans="4:4" x14ac:dyDescent="0.3">
      <c r="D13447" s="2"/>
    </row>
    <row r="13448" spans="4:4" x14ac:dyDescent="0.3">
      <c r="D13448" s="2"/>
    </row>
    <row r="13449" spans="4:4" x14ac:dyDescent="0.3">
      <c r="D13449" s="2"/>
    </row>
    <row r="13450" spans="4:4" x14ac:dyDescent="0.3">
      <c r="D13450" s="2"/>
    </row>
    <row r="13451" spans="4:4" x14ac:dyDescent="0.3">
      <c r="D13451" s="2"/>
    </row>
    <row r="13452" spans="4:4" x14ac:dyDescent="0.3">
      <c r="D13452" s="2"/>
    </row>
    <row r="13453" spans="4:4" x14ac:dyDescent="0.3">
      <c r="D13453" s="2"/>
    </row>
    <row r="13454" spans="4:4" x14ac:dyDescent="0.3">
      <c r="D13454" s="2"/>
    </row>
    <row r="13455" spans="4:4" x14ac:dyDescent="0.3">
      <c r="D13455" s="2"/>
    </row>
    <row r="13456" spans="4:4" x14ac:dyDescent="0.3">
      <c r="D13456" s="2"/>
    </row>
    <row r="13457" spans="4:4" x14ac:dyDescent="0.3">
      <c r="D13457" s="2"/>
    </row>
    <row r="13458" spans="4:4" x14ac:dyDescent="0.3">
      <c r="D13458" s="2"/>
    </row>
    <row r="13459" spans="4:4" x14ac:dyDescent="0.3">
      <c r="D13459" s="2"/>
    </row>
    <row r="13460" spans="4:4" x14ac:dyDescent="0.3">
      <c r="D13460" s="2"/>
    </row>
    <row r="13461" spans="4:4" x14ac:dyDescent="0.3">
      <c r="D13461" s="2"/>
    </row>
    <row r="13462" spans="4:4" x14ac:dyDescent="0.3">
      <c r="D13462" s="2"/>
    </row>
    <row r="13463" spans="4:4" x14ac:dyDescent="0.3">
      <c r="D13463" s="2"/>
    </row>
    <row r="13464" spans="4:4" x14ac:dyDescent="0.3">
      <c r="D13464" s="2"/>
    </row>
    <row r="13465" spans="4:4" x14ac:dyDescent="0.3">
      <c r="D13465" s="2"/>
    </row>
    <row r="13466" spans="4:4" x14ac:dyDescent="0.3">
      <c r="D13466" s="2"/>
    </row>
    <row r="13467" spans="4:4" x14ac:dyDescent="0.3">
      <c r="D13467" s="2"/>
    </row>
    <row r="13468" spans="4:4" x14ac:dyDescent="0.3">
      <c r="D13468" s="2"/>
    </row>
    <row r="13469" spans="4:4" x14ac:dyDescent="0.3">
      <c r="D13469" s="2"/>
    </row>
    <row r="13470" spans="4:4" x14ac:dyDescent="0.3">
      <c r="D13470" s="2"/>
    </row>
    <row r="13471" spans="4:4" x14ac:dyDescent="0.3">
      <c r="D13471" s="2"/>
    </row>
    <row r="13472" spans="4:4" x14ac:dyDescent="0.3">
      <c r="D13472" s="2"/>
    </row>
    <row r="13473" spans="4:4" x14ac:dyDescent="0.3">
      <c r="D13473" s="2"/>
    </row>
    <row r="13474" spans="4:4" x14ac:dyDescent="0.3">
      <c r="D13474" s="2"/>
    </row>
    <row r="13475" spans="4:4" x14ac:dyDescent="0.3">
      <c r="D13475" s="2"/>
    </row>
    <row r="13476" spans="4:4" x14ac:dyDescent="0.3">
      <c r="D13476" s="2"/>
    </row>
    <row r="13477" spans="4:4" x14ac:dyDescent="0.3">
      <c r="D13477" s="2"/>
    </row>
    <row r="13478" spans="4:4" x14ac:dyDescent="0.3">
      <c r="D13478" s="2"/>
    </row>
    <row r="13479" spans="4:4" x14ac:dyDescent="0.3">
      <c r="D13479" s="2"/>
    </row>
    <row r="13480" spans="4:4" x14ac:dyDescent="0.3">
      <c r="D13480" s="2"/>
    </row>
    <row r="13481" spans="4:4" x14ac:dyDescent="0.3">
      <c r="D13481" s="2"/>
    </row>
    <row r="13482" spans="4:4" x14ac:dyDescent="0.3">
      <c r="D13482" s="2"/>
    </row>
    <row r="13483" spans="4:4" x14ac:dyDescent="0.3">
      <c r="D13483" s="2"/>
    </row>
    <row r="13484" spans="4:4" x14ac:dyDescent="0.3">
      <c r="D13484" s="2"/>
    </row>
    <row r="13485" spans="4:4" x14ac:dyDescent="0.3">
      <c r="D13485" s="2"/>
    </row>
    <row r="13486" spans="4:4" x14ac:dyDescent="0.3">
      <c r="D13486" s="2"/>
    </row>
    <row r="13487" spans="4:4" x14ac:dyDescent="0.3">
      <c r="D13487" s="2"/>
    </row>
    <row r="13488" spans="4:4" x14ac:dyDescent="0.3">
      <c r="D13488" s="2"/>
    </row>
    <row r="13489" spans="4:4" x14ac:dyDescent="0.3">
      <c r="D13489" s="2"/>
    </row>
    <row r="13490" spans="4:4" x14ac:dyDescent="0.3">
      <c r="D13490" s="2"/>
    </row>
    <row r="13491" spans="4:4" x14ac:dyDescent="0.3">
      <c r="D13491" s="2"/>
    </row>
    <row r="13492" spans="4:4" x14ac:dyDescent="0.3">
      <c r="D13492" s="2"/>
    </row>
    <row r="13493" spans="4:4" x14ac:dyDescent="0.3">
      <c r="D13493" s="2"/>
    </row>
    <row r="13494" spans="4:4" x14ac:dyDescent="0.3">
      <c r="D13494" s="2"/>
    </row>
    <row r="13495" spans="4:4" x14ac:dyDescent="0.3">
      <c r="D13495" s="2"/>
    </row>
    <row r="13496" spans="4:4" x14ac:dyDescent="0.3">
      <c r="D13496" s="2"/>
    </row>
    <row r="13497" spans="4:4" x14ac:dyDescent="0.3">
      <c r="D13497" s="2"/>
    </row>
    <row r="13498" spans="4:4" x14ac:dyDescent="0.3">
      <c r="D13498" s="2"/>
    </row>
    <row r="13499" spans="4:4" x14ac:dyDescent="0.3">
      <c r="D13499" s="2"/>
    </row>
    <row r="13500" spans="4:4" x14ac:dyDescent="0.3">
      <c r="D13500" s="2"/>
    </row>
    <row r="13501" spans="4:4" x14ac:dyDescent="0.3">
      <c r="D13501" s="2"/>
    </row>
    <row r="13502" spans="4:4" x14ac:dyDescent="0.3">
      <c r="D13502" s="2"/>
    </row>
    <row r="13503" spans="4:4" x14ac:dyDescent="0.3">
      <c r="D13503" s="2"/>
    </row>
    <row r="13504" spans="4:4" x14ac:dyDescent="0.3">
      <c r="D13504" s="2"/>
    </row>
    <row r="13505" spans="4:4" x14ac:dyDescent="0.3">
      <c r="D13505" s="2"/>
    </row>
    <row r="13506" spans="4:4" x14ac:dyDescent="0.3">
      <c r="D13506" s="2"/>
    </row>
    <row r="13507" spans="4:4" x14ac:dyDescent="0.3">
      <c r="D13507" s="2"/>
    </row>
    <row r="13508" spans="4:4" x14ac:dyDescent="0.3">
      <c r="D13508" s="2"/>
    </row>
    <row r="13509" spans="4:4" x14ac:dyDescent="0.3">
      <c r="D13509" s="2"/>
    </row>
    <row r="13510" spans="4:4" x14ac:dyDescent="0.3">
      <c r="D13510" s="2"/>
    </row>
    <row r="13511" spans="4:4" x14ac:dyDescent="0.3">
      <c r="D13511" s="2"/>
    </row>
    <row r="13512" spans="4:4" x14ac:dyDescent="0.3">
      <c r="D13512" s="2"/>
    </row>
    <row r="13513" spans="4:4" x14ac:dyDescent="0.3">
      <c r="D13513" s="2"/>
    </row>
    <row r="13514" spans="4:4" x14ac:dyDescent="0.3">
      <c r="D13514" s="2"/>
    </row>
    <row r="13515" spans="4:4" x14ac:dyDescent="0.3">
      <c r="D13515" s="2"/>
    </row>
    <row r="13516" spans="4:4" x14ac:dyDescent="0.3">
      <c r="D13516" s="2"/>
    </row>
    <row r="13517" spans="4:4" x14ac:dyDescent="0.3">
      <c r="D13517" s="2"/>
    </row>
    <row r="13518" spans="4:4" x14ac:dyDescent="0.3">
      <c r="D13518" s="2"/>
    </row>
    <row r="13519" spans="4:4" x14ac:dyDescent="0.3">
      <c r="D13519" s="2"/>
    </row>
    <row r="13520" spans="4:4" x14ac:dyDescent="0.3">
      <c r="D13520" s="2"/>
    </row>
    <row r="13521" spans="4:4" x14ac:dyDescent="0.3">
      <c r="D13521" s="2"/>
    </row>
    <row r="13522" spans="4:4" x14ac:dyDescent="0.3">
      <c r="D13522" s="2"/>
    </row>
    <row r="13523" spans="4:4" x14ac:dyDescent="0.3">
      <c r="D13523" s="2"/>
    </row>
    <row r="13524" spans="4:4" x14ac:dyDescent="0.3">
      <c r="D13524" s="2"/>
    </row>
    <row r="13525" spans="4:4" x14ac:dyDescent="0.3">
      <c r="D13525" s="2"/>
    </row>
    <row r="13526" spans="4:4" x14ac:dyDescent="0.3">
      <c r="D13526" s="2"/>
    </row>
    <row r="13527" spans="4:4" x14ac:dyDescent="0.3">
      <c r="D13527" s="2"/>
    </row>
    <row r="13528" spans="4:4" x14ac:dyDescent="0.3">
      <c r="D13528" s="2"/>
    </row>
    <row r="13529" spans="4:4" x14ac:dyDescent="0.3">
      <c r="D13529" s="2"/>
    </row>
    <row r="13530" spans="4:4" x14ac:dyDescent="0.3">
      <c r="D13530" s="2"/>
    </row>
    <row r="13531" spans="4:4" x14ac:dyDescent="0.3">
      <c r="D13531" s="2"/>
    </row>
    <row r="13532" spans="4:4" x14ac:dyDescent="0.3">
      <c r="D13532" s="2"/>
    </row>
    <row r="13533" spans="4:4" x14ac:dyDescent="0.3">
      <c r="D13533" s="2"/>
    </row>
    <row r="13534" spans="4:4" x14ac:dyDescent="0.3">
      <c r="D13534" s="2"/>
    </row>
    <row r="13535" spans="4:4" x14ac:dyDescent="0.3">
      <c r="D13535" s="2"/>
    </row>
    <row r="13536" spans="4:4" x14ac:dyDescent="0.3">
      <c r="D13536" s="2"/>
    </row>
    <row r="13537" spans="4:4" x14ac:dyDescent="0.3">
      <c r="D13537" s="2"/>
    </row>
    <row r="13538" spans="4:4" x14ac:dyDescent="0.3">
      <c r="D13538" s="2"/>
    </row>
    <row r="13539" spans="4:4" x14ac:dyDescent="0.3">
      <c r="D13539" s="2"/>
    </row>
    <row r="13540" spans="4:4" x14ac:dyDescent="0.3">
      <c r="D13540" s="2"/>
    </row>
    <row r="13541" spans="4:4" x14ac:dyDescent="0.3">
      <c r="D13541" s="2"/>
    </row>
    <row r="13542" spans="4:4" x14ac:dyDescent="0.3">
      <c r="D13542" s="2"/>
    </row>
    <row r="13543" spans="4:4" x14ac:dyDescent="0.3">
      <c r="D13543" s="2"/>
    </row>
    <row r="13544" spans="4:4" x14ac:dyDescent="0.3">
      <c r="D13544" s="2"/>
    </row>
    <row r="13545" spans="4:4" x14ac:dyDescent="0.3">
      <c r="D13545" s="2"/>
    </row>
    <row r="13546" spans="4:4" x14ac:dyDescent="0.3">
      <c r="D13546" s="2"/>
    </row>
    <row r="13547" spans="4:4" x14ac:dyDescent="0.3">
      <c r="D13547" s="2"/>
    </row>
    <row r="13548" spans="4:4" x14ac:dyDescent="0.3">
      <c r="D13548" s="2"/>
    </row>
    <row r="13549" spans="4:4" x14ac:dyDescent="0.3">
      <c r="D13549" s="2"/>
    </row>
    <row r="13550" spans="4:4" x14ac:dyDescent="0.3">
      <c r="D13550" s="2"/>
    </row>
    <row r="13551" spans="4:4" x14ac:dyDescent="0.3">
      <c r="D13551" s="2"/>
    </row>
    <row r="13552" spans="4:4" x14ac:dyDescent="0.3">
      <c r="D13552" s="2"/>
    </row>
    <row r="13553" spans="4:4" x14ac:dyDescent="0.3">
      <c r="D13553" s="2"/>
    </row>
    <row r="13554" spans="4:4" x14ac:dyDescent="0.3">
      <c r="D13554" s="2"/>
    </row>
    <row r="13555" spans="4:4" x14ac:dyDescent="0.3">
      <c r="D13555" s="2"/>
    </row>
    <row r="13556" spans="4:4" x14ac:dyDescent="0.3">
      <c r="D13556" s="2"/>
    </row>
    <row r="13557" spans="4:4" x14ac:dyDescent="0.3">
      <c r="D13557" s="2"/>
    </row>
    <row r="13558" spans="4:4" x14ac:dyDescent="0.3">
      <c r="D13558" s="2"/>
    </row>
    <row r="13559" spans="4:4" x14ac:dyDescent="0.3">
      <c r="D13559" s="2"/>
    </row>
    <row r="13560" spans="4:4" x14ac:dyDescent="0.3">
      <c r="D13560" s="2"/>
    </row>
    <row r="13561" spans="4:4" x14ac:dyDescent="0.3">
      <c r="D13561" s="2"/>
    </row>
    <row r="13562" spans="4:4" x14ac:dyDescent="0.3">
      <c r="D13562" s="2"/>
    </row>
    <row r="13563" spans="4:4" x14ac:dyDescent="0.3">
      <c r="D13563" s="2"/>
    </row>
    <row r="13564" spans="4:4" x14ac:dyDescent="0.3">
      <c r="D13564" s="2"/>
    </row>
    <row r="13565" spans="4:4" x14ac:dyDescent="0.3">
      <c r="D13565" s="2"/>
    </row>
    <row r="13566" spans="4:4" x14ac:dyDescent="0.3">
      <c r="D13566" s="2"/>
    </row>
    <row r="13567" spans="4:4" x14ac:dyDescent="0.3">
      <c r="D13567" s="2"/>
    </row>
    <row r="13568" spans="4:4" x14ac:dyDescent="0.3">
      <c r="D13568" s="2"/>
    </row>
    <row r="13569" spans="4:4" x14ac:dyDescent="0.3">
      <c r="D13569" s="2"/>
    </row>
    <row r="13570" spans="4:4" x14ac:dyDescent="0.3">
      <c r="D13570" s="2"/>
    </row>
    <row r="13571" spans="4:4" x14ac:dyDescent="0.3">
      <c r="D13571" s="2"/>
    </row>
    <row r="13572" spans="4:4" x14ac:dyDescent="0.3">
      <c r="D13572" s="2"/>
    </row>
    <row r="13573" spans="4:4" x14ac:dyDescent="0.3">
      <c r="D13573" s="2"/>
    </row>
    <row r="13574" spans="4:4" x14ac:dyDescent="0.3">
      <c r="D13574" s="2"/>
    </row>
    <row r="13575" spans="4:4" x14ac:dyDescent="0.3">
      <c r="D13575" s="2"/>
    </row>
    <row r="13576" spans="4:4" x14ac:dyDescent="0.3">
      <c r="D13576" s="2"/>
    </row>
    <row r="13577" spans="4:4" x14ac:dyDescent="0.3">
      <c r="D13577" s="2"/>
    </row>
    <row r="13578" spans="4:4" x14ac:dyDescent="0.3">
      <c r="D13578" s="2"/>
    </row>
    <row r="13579" spans="4:4" x14ac:dyDescent="0.3">
      <c r="D13579" s="2"/>
    </row>
    <row r="13580" spans="4:4" x14ac:dyDescent="0.3">
      <c r="D13580" s="2"/>
    </row>
    <row r="13581" spans="4:4" x14ac:dyDescent="0.3">
      <c r="D13581" s="2"/>
    </row>
    <row r="13582" spans="4:4" x14ac:dyDescent="0.3">
      <c r="D13582" s="2"/>
    </row>
    <row r="13583" spans="4:4" x14ac:dyDescent="0.3">
      <c r="D13583" s="2"/>
    </row>
    <row r="13584" spans="4:4" x14ac:dyDescent="0.3">
      <c r="D13584" s="2"/>
    </row>
    <row r="13585" spans="4:4" x14ac:dyDescent="0.3">
      <c r="D13585" s="2"/>
    </row>
    <row r="13586" spans="4:4" x14ac:dyDescent="0.3">
      <c r="D13586" s="2"/>
    </row>
    <row r="13587" spans="4:4" x14ac:dyDescent="0.3">
      <c r="D13587" s="2"/>
    </row>
    <row r="13588" spans="4:4" x14ac:dyDescent="0.3">
      <c r="D13588" s="2"/>
    </row>
    <row r="13589" spans="4:4" x14ac:dyDescent="0.3">
      <c r="D13589" s="2"/>
    </row>
    <row r="13590" spans="4:4" x14ac:dyDescent="0.3">
      <c r="D13590" s="2"/>
    </row>
    <row r="13591" spans="4:4" x14ac:dyDescent="0.3">
      <c r="D13591" s="2"/>
    </row>
    <row r="13592" spans="4:4" x14ac:dyDescent="0.3">
      <c r="D13592" s="2"/>
    </row>
    <row r="13593" spans="4:4" x14ac:dyDescent="0.3">
      <c r="D13593" s="2"/>
    </row>
    <row r="13594" spans="4:4" x14ac:dyDescent="0.3">
      <c r="D13594" s="2"/>
    </row>
    <row r="13595" spans="4:4" x14ac:dyDescent="0.3">
      <c r="D13595" s="2"/>
    </row>
    <row r="13596" spans="4:4" x14ac:dyDescent="0.3">
      <c r="D13596" s="2"/>
    </row>
    <row r="13597" spans="4:4" x14ac:dyDescent="0.3">
      <c r="D13597" s="2"/>
    </row>
    <row r="13598" spans="4:4" x14ac:dyDescent="0.3">
      <c r="D13598" s="2"/>
    </row>
    <row r="13599" spans="4:4" x14ac:dyDescent="0.3">
      <c r="D13599" s="2"/>
    </row>
    <row r="13600" spans="4:4" x14ac:dyDescent="0.3">
      <c r="D13600" s="2"/>
    </row>
    <row r="13601" spans="4:4" x14ac:dyDescent="0.3">
      <c r="D13601" s="2"/>
    </row>
    <row r="13602" spans="4:4" x14ac:dyDescent="0.3">
      <c r="D13602" s="2"/>
    </row>
    <row r="13603" spans="4:4" x14ac:dyDescent="0.3">
      <c r="D13603" s="2"/>
    </row>
    <row r="13604" spans="4:4" x14ac:dyDescent="0.3">
      <c r="D13604" s="2"/>
    </row>
    <row r="13605" spans="4:4" x14ac:dyDescent="0.3">
      <c r="D13605" s="2"/>
    </row>
    <row r="13606" spans="4:4" x14ac:dyDescent="0.3">
      <c r="D13606" s="2"/>
    </row>
    <row r="13607" spans="4:4" x14ac:dyDescent="0.3">
      <c r="D13607" s="2"/>
    </row>
    <row r="13608" spans="4:4" x14ac:dyDescent="0.3">
      <c r="D13608" s="2"/>
    </row>
    <row r="13609" spans="4:4" x14ac:dyDescent="0.3">
      <c r="D13609" s="2"/>
    </row>
    <row r="13610" spans="4:4" x14ac:dyDescent="0.3">
      <c r="D13610" s="2"/>
    </row>
    <row r="13611" spans="4:4" x14ac:dyDescent="0.3">
      <c r="D13611" s="2"/>
    </row>
    <row r="13612" spans="4:4" x14ac:dyDescent="0.3">
      <c r="D13612" s="2"/>
    </row>
    <row r="13613" spans="4:4" x14ac:dyDescent="0.3">
      <c r="D13613" s="2"/>
    </row>
    <row r="13614" spans="4:4" x14ac:dyDescent="0.3">
      <c r="D13614" s="2"/>
    </row>
    <row r="13615" spans="4:4" x14ac:dyDescent="0.3">
      <c r="D13615" s="2"/>
    </row>
    <row r="13616" spans="4:4" x14ac:dyDescent="0.3">
      <c r="D13616" s="2"/>
    </row>
    <row r="13617" spans="4:4" x14ac:dyDescent="0.3">
      <c r="D13617" s="2"/>
    </row>
    <row r="13618" spans="4:4" x14ac:dyDescent="0.3">
      <c r="D13618" s="2"/>
    </row>
    <row r="13619" spans="4:4" x14ac:dyDescent="0.3">
      <c r="D13619" s="2"/>
    </row>
    <row r="13620" spans="4:4" x14ac:dyDescent="0.3">
      <c r="D13620" s="2"/>
    </row>
    <row r="13621" spans="4:4" x14ac:dyDescent="0.3">
      <c r="D13621" s="2"/>
    </row>
    <row r="13622" spans="4:4" x14ac:dyDescent="0.3">
      <c r="D13622" s="2"/>
    </row>
    <row r="13623" spans="4:4" x14ac:dyDescent="0.3">
      <c r="D13623" s="2"/>
    </row>
    <row r="13624" spans="4:4" x14ac:dyDescent="0.3">
      <c r="D13624" s="2"/>
    </row>
    <row r="13625" spans="4:4" x14ac:dyDescent="0.3">
      <c r="D13625" s="2"/>
    </row>
    <row r="13626" spans="4:4" x14ac:dyDescent="0.3">
      <c r="D13626" s="2"/>
    </row>
    <row r="13627" spans="4:4" x14ac:dyDescent="0.3">
      <c r="D13627" s="2"/>
    </row>
    <row r="13628" spans="4:4" x14ac:dyDescent="0.3">
      <c r="D13628" s="2"/>
    </row>
    <row r="13629" spans="4:4" x14ac:dyDescent="0.3">
      <c r="D13629" s="2"/>
    </row>
    <row r="13630" spans="4:4" x14ac:dyDescent="0.3">
      <c r="D13630" s="2"/>
    </row>
    <row r="13631" spans="4:4" x14ac:dyDescent="0.3">
      <c r="D13631" s="2"/>
    </row>
    <row r="13632" spans="4:4" x14ac:dyDescent="0.3">
      <c r="D13632" s="2"/>
    </row>
    <row r="13633" spans="4:4" x14ac:dyDescent="0.3">
      <c r="D13633" s="2"/>
    </row>
    <row r="13634" spans="4:4" x14ac:dyDescent="0.3">
      <c r="D13634" s="2"/>
    </row>
    <row r="13635" spans="4:4" x14ac:dyDescent="0.3">
      <c r="D13635" s="2"/>
    </row>
    <row r="13636" spans="4:4" x14ac:dyDescent="0.3">
      <c r="D13636" s="2"/>
    </row>
    <row r="13637" spans="4:4" x14ac:dyDescent="0.3">
      <c r="D13637" s="2"/>
    </row>
    <row r="13638" spans="4:4" x14ac:dyDescent="0.3">
      <c r="D13638" s="2"/>
    </row>
    <row r="13639" spans="4:4" x14ac:dyDescent="0.3">
      <c r="D13639" s="2"/>
    </row>
    <row r="13640" spans="4:4" x14ac:dyDescent="0.3">
      <c r="D13640" s="2"/>
    </row>
    <row r="13641" spans="4:4" x14ac:dyDescent="0.3">
      <c r="D13641" s="2"/>
    </row>
    <row r="13642" spans="4:4" x14ac:dyDescent="0.3">
      <c r="D13642" s="2"/>
    </row>
    <row r="13643" spans="4:4" x14ac:dyDescent="0.3">
      <c r="D13643" s="2"/>
    </row>
    <row r="13644" spans="4:4" x14ac:dyDescent="0.3">
      <c r="D13644" s="2"/>
    </row>
    <row r="13645" spans="4:4" x14ac:dyDescent="0.3">
      <c r="D13645" s="2"/>
    </row>
    <row r="13646" spans="4:4" x14ac:dyDescent="0.3">
      <c r="D13646" s="2"/>
    </row>
    <row r="13647" spans="4:4" x14ac:dyDescent="0.3">
      <c r="D13647" s="2"/>
    </row>
    <row r="13648" spans="4:4" x14ac:dyDescent="0.3">
      <c r="D13648" s="2"/>
    </row>
    <row r="13649" spans="4:4" x14ac:dyDescent="0.3">
      <c r="D13649" s="2"/>
    </row>
    <row r="13650" spans="4:4" x14ac:dyDescent="0.3">
      <c r="D13650" s="2"/>
    </row>
    <row r="13651" spans="4:4" x14ac:dyDescent="0.3">
      <c r="D13651" s="2"/>
    </row>
    <row r="13652" spans="4:4" x14ac:dyDescent="0.3">
      <c r="D13652" s="2"/>
    </row>
    <row r="13653" spans="4:4" x14ac:dyDescent="0.3">
      <c r="D13653" s="2"/>
    </row>
    <row r="13654" spans="4:4" x14ac:dyDescent="0.3">
      <c r="D13654" s="2"/>
    </row>
    <row r="13655" spans="4:4" x14ac:dyDescent="0.3">
      <c r="D13655" s="2"/>
    </row>
    <row r="13656" spans="4:4" x14ac:dyDescent="0.3">
      <c r="D13656" s="2"/>
    </row>
    <row r="13657" spans="4:4" x14ac:dyDescent="0.3">
      <c r="D13657" s="2"/>
    </row>
    <row r="13658" spans="4:4" x14ac:dyDescent="0.3">
      <c r="D13658" s="2"/>
    </row>
    <row r="13659" spans="4:4" x14ac:dyDescent="0.3">
      <c r="D13659" s="2"/>
    </row>
    <row r="13660" spans="4:4" x14ac:dyDescent="0.3">
      <c r="D13660" s="2"/>
    </row>
    <row r="13661" spans="4:4" x14ac:dyDescent="0.3">
      <c r="D13661" s="2"/>
    </row>
    <row r="13662" spans="4:4" x14ac:dyDescent="0.3">
      <c r="D13662" s="2"/>
    </row>
    <row r="13663" spans="4:4" x14ac:dyDescent="0.3">
      <c r="D13663" s="2"/>
    </row>
    <row r="13664" spans="4:4" x14ac:dyDescent="0.3">
      <c r="D13664" s="2"/>
    </row>
    <row r="13665" spans="4:4" x14ac:dyDescent="0.3">
      <c r="D13665" s="2"/>
    </row>
    <row r="13666" spans="4:4" x14ac:dyDescent="0.3">
      <c r="D13666" s="2"/>
    </row>
    <row r="13667" spans="4:4" x14ac:dyDescent="0.3">
      <c r="D13667" s="2"/>
    </row>
    <row r="13668" spans="4:4" x14ac:dyDescent="0.3">
      <c r="D13668" s="2"/>
    </row>
    <row r="13669" spans="4:4" x14ac:dyDescent="0.3">
      <c r="D13669" s="2"/>
    </row>
    <row r="13670" spans="4:4" x14ac:dyDescent="0.3">
      <c r="D13670" s="2"/>
    </row>
    <row r="13671" spans="4:4" x14ac:dyDescent="0.3">
      <c r="D13671" s="2"/>
    </row>
    <row r="13672" spans="4:4" x14ac:dyDescent="0.3">
      <c r="D13672" s="2"/>
    </row>
    <row r="13673" spans="4:4" x14ac:dyDescent="0.3">
      <c r="D13673" s="2"/>
    </row>
    <row r="13674" spans="4:4" x14ac:dyDescent="0.3">
      <c r="D13674" s="2"/>
    </row>
    <row r="13675" spans="4:4" x14ac:dyDescent="0.3">
      <c r="D13675" s="2"/>
    </row>
    <row r="13676" spans="4:4" x14ac:dyDescent="0.3">
      <c r="D13676" s="2"/>
    </row>
    <row r="13677" spans="4:4" x14ac:dyDescent="0.3">
      <c r="D13677" s="2"/>
    </row>
    <row r="13678" spans="4:4" x14ac:dyDescent="0.3">
      <c r="D13678" s="2"/>
    </row>
    <row r="13679" spans="4:4" x14ac:dyDescent="0.3">
      <c r="D13679" s="2"/>
    </row>
    <row r="13680" spans="4:4" x14ac:dyDescent="0.3">
      <c r="D13680" s="2"/>
    </row>
    <row r="13681" spans="4:4" x14ac:dyDescent="0.3">
      <c r="D13681" s="2"/>
    </row>
    <row r="13682" spans="4:4" x14ac:dyDescent="0.3">
      <c r="D13682" s="2"/>
    </row>
    <row r="13683" spans="4:4" x14ac:dyDescent="0.3">
      <c r="D13683" s="2"/>
    </row>
    <row r="13684" spans="4:4" x14ac:dyDescent="0.3">
      <c r="D13684" s="2"/>
    </row>
    <row r="13685" spans="4:4" x14ac:dyDescent="0.3">
      <c r="D13685" s="2"/>
    </row>
    <row r="13686" spans="4:4" x14ac:dyDescent="0.3">
      <c r="D13686" s="2"/>
    </row>
    <row r="13687" spans="4:4" x14ac:dyDescent="0.3">
      <c r="D13687" s="2"/>
    </row>
    <row r="13688" spans="4:4" x14ac:dyDescent="0.3">
      <c r="D13688" s="2"/>
    </row>
    <row r="13689" spans="4:4" x14ac:dyDescent="0.3">
      <c r="D13689" s="2"/>
    </row>
    <row r="13690" spans="4:4" x14ac:dyDescent="0.3">
      <c r="D13690" s="2"/>
    </row>
    <row r="13691" spans="4:4" x14ac:dyDescent="0.3">
      <c r="D13691" s="2"/>
    </row>
    <row r="13692" spans="4:4" x14ac:dyDescent="0.3">
      <c r="D13692" s="2"/>
    </row>
    <row r="13693" spans="4:4" x14ac:dyDescent="0.3">
      <c r="D13693" s="2"/>
    </row>
    <row r="13694" spans="4:4" x14ac:dyDescent="0.3">
      <c r="D13694" s="2"/>
    </row>
    <row r="13695" spans="4:4" x14ac:dyDescent="0.3">
      <c r="D13695" s="2"/>
    </row>
    <row r="13696" spans="4:4" x14ac:dyDescent="0.3">
      <c r="D13696" s="2"/>
    </row>
    <row r="13697" spans="4:4" x14ac:dyDescent="0.3">
      <c r="D13697" s="2"/>
    </row>
    <row r="13698" spans="4:4" x14ac:dyDescent="0.3">
      <c r="D13698" s="2"/>
    </row>
    <row r="13699" spans="4:4" x14ac:dyDescent="0.3">
      <c r="D13699" s="2"/>
    </row>
    <row r="13700" spans="4:4" x14ac:dyDescent="0.3">
      <c r="D13700" s="2"/>
    </row>
    <row r="13701" spans="4:4" x14ac:dyDescent="0.3">
      <c r="D13701" s="2"/>
    </row>
    <row r="13702" spans="4:4" x14ac:dyDescent="0.3">
      <c r="D13702" s="2"/>
    </row>
    <row r="13703" spans="4:4" x14ac:dyDescent="0.3">
      <c r="D13703" s="2"/>
    </row>
    <row r="13704" spans="4:4" x14ac:dyDescent="0.3">
      <c r="D13704" s="2"/>
    </row>
    <row r="13705" spans="4:4" x14ac:dyDescent="0.3">
      <c r="D13705" s="2"/>
    </row>
    <row r="13706" spans="4:4" x14ac:dyDescent="0.3">
      <c r="D13706" s="2"/>
    </row>
    <row r="13707" spans="4:4" x14ac:dyDescent="0.3">
      <c r="D13707" s="2"/>
    </row>
    <row r="13708" spans="4:4" x14ac:dyDescent="0.3">
      <c r="D13708" s="2"/>
    </row>
    <row r="13709" spans="4:4" x14ac:dyDescent="0.3">
      <c r="D13709" s="2"/>
    </row>
    <row r="13710" spans="4:4" x14ac:dyDescent="0.3">
      <c r="D13710" s="2"/>
    </row>
    <row r="13711" spans="4:4" x14ac:dyDescent="0.3">
      <c r="D13711" s="2"/>
    </row>
    <row r="13712" spans="4:4" x14ac:dyDescent="0.3">
      <c r="D13712" s="2"/>
    </row>
    <row r="13713" spans="4:4" x14ac:dyDescent="0.3">
      <c r="D13713" s="2"/>
    </row>
    <row r="13714" spans="4:4" x14ac:dyDescent="0.3">
      <c r="D13714" s="2"/>
    </row>
    <row r="13715" spans="4:4" x14ac:dyDescent="0.3">
      <c r="D13715" s="2"/>
    </row>
    <row r="13716" spans="4:4" x14ac:dyDescent="0.3">
      <c r="D13716" s="2"/>
    </row>
    <row r="13717" spans="4:4" x14ac:dyDescent="0.3">
      <c r="D13717" s="2"/>
    </row>
    <row r="13718" spans="4:4" x14ac:dyDescent="0.3">
      <c r="D13718" s="2"/>
    </row>
    <row r="13719" spans="4:4" x14ac:dyDescent="0.3">
      <c r="D13719" s="2"/>
    </row>
    <row r="13720" spans="4:4" x14ac:dyDescent="0.3">
      <c r="D13720" s="2"/>
    </row>
    <row r="13721" spans="4:4" x14ac:dyDescent="0.3">
      <c r="D13721" s="2"/>
    </row>
    <row r="13722" spans="4:4" x14ac:dyDescent="0.3">
      <c r="D13722" s="2"/>
    </row>
    <row r="13723" spans="4:4" x14ac:dyDescent="0.3">
      <c r="D13723" s="2"/>
    </row>
    <row r="13724" spans="4:4" x14ac:dyDescent="0.3">
      <c r="D13724" s="2"/>
    </row>
    <row r="13725" spans="4:4" x14ac:dyDescent="0.3">
      <c r="D13725" s="2"/>
    </row>
    <row r="13726" spans="4:4" x14ac:dyDescent="0.3">
      <c r="D13726" s="2"/>
    </row>
    <row r="13727" spans="4:4" x14ac:dyDescent="0.3">
      <c r="D13727" s="2"/>
    </row>
    <row r="13728" spans="4:4" x14ac:dyDescent="0.3">
      <c r="D13728" s="2"/>
    </row>
    <row r="13729" spans="4:4" x14ac:dyDescent="0.3">
      <c r="D13729" s="2"/>
    </row>
    <row r="13730" spans="4:4" x14ac:dyDescent="0.3">
      <c r="D13730" s="2"/>
    </row>
    <row r="13731" spans="4:4" x14ac:dyDescent="0.3">
      <c r="D13731" s="2"/>
    </row>
    <row r="13732" spans="4:4" x14ac:dyDescent="0.3">
      <c r="D13732" s="2"/>
    </row>
    <row r="13733" spans="4:4" x14ac:dyDescent="0.3">
      <c r="D13733" s="2"/>
    </row>
    <row r="13734" spans="4:4" x14ac:dyDescent="0.3">
      <c r="D13734" s="2"/>
    </row>
    <row r="13735" spans="4:4" x14ac:dyDescent="0.3">
      <c r="D13735" s="2"/>
    </row>
    <row r="13736" spans="4:4" x14ac:dyDescent="0.3">
      <c r="D13736" s="2"/>
    </row>
    <row r="13737" spans="4:4" x14ac:dyDescent="0.3">
      <c r="D13737" s="2"/>
    </row>
    <row r="13738" spans="4:4" x14ac:dyDescent="0.3">
      <c r="D13738" s="2"/>
    </row>
    <row r="13739" spans="4:4" x14ac:dyDescent="0.3">
      <c r="D13739" s="2"/>
    </row>
    <row r="13740" spans="4:4" x14ac:dyDescent="0.3">
      <c r="D13740" s="2"/>
    </row>
    <row r="13741" spans="4:4" x14ac:dyDescent="0.3">
      <c r="D13741" s="2"/>
    </row>
    <row r="13742" spans="4:4" x14ac:dyDescent="0.3">
      <c r="D13742" s="2"/>
    </row>
    <row r="13743" spans="4:4" x14ac:dyDescent="0.3">
      <c r="D13743" s="2"/>
    </row>
    <row r="13744" spans="4:4" x14ac:dyDescent="0.3">
      <c r="D13744" s="2"/>
    </row>
    <row r="13745" spans="4:4" x14ac:dyDescent="0.3">
      <c r="D13745" s="2"/>
    </row>
    <row r="13746" spans="4:4" x14ac:dyDescent="0.3">
      <c r="D13746" s="2"/>
    </row>
    <row r="13747" spans="4:4" x14ac:dyDescent="0.3">
      <c r="D13747" s="2"/>
    </row>
    <row r="13748" spans="4:4" x14ac:dyDescent="0.3">
      <c r="D13748" s="2"/>
    </row>
    <row r="13749" spans="4:4" x14ac:dyDescent="0.3">
      <c r="D13749" s="2"/>
    </row>
    <row r="13750" spans="4:4" x14ac:dyDescent="0.3">
      <c r="D13750" s="2"/>
    </row>
    <row r="13751" spans="4:4" x14ac:dyDescent="0.3">
      <c r="D13751" s="2"/>
    </row>
    <row r="13752" spans="4:4" x14ac:dyDescent="0.3">
      <c r="D13752" s="2"/>
    </row>
    <row r="13753" spans="4:4" x14ac:dyDescent="0.3">
      <c r="D13753" s="2"/>
    </row>
    <row r="13754" spans="4:4" x14ac:dyDescent="0.3">
      <c r="D13754" s="2"/>
    </row>
    <row r="13755" spans="4:4" x14ac:dyDescent="0.3">
      <c r="D13755" s="2"/>
    </row>
    <row r="13756" spans="4:4" x14ac:dyDescent="0.3">
      <c r="D13756" s="2"/>
    </row>
    <row r="13757" spans="4:4" x14ac:dyDescent="0.3">
      <c r="D13757" s="2"/>
    </row>
    <row r="13758" spans="4:4" x14ac:dyDescent="0.3">
      <c r="D13758" s="2"/>
    </row>
    <row r="13759" spans="4:4" x14ac:dyDescent="0.3">
      <c r="D13759" s="2"/>
    </row>
    <row r="13760" spans="4:4" x14ac:dyDescent="0.3">
      <c r="D13760" s="2"/>
    </row>
    <row r="13761" spans="4:4" x14ac:dyDescent="0.3">
      <c r="D13761" s="2"/>
    </row>
    <row r="13762" spans="4:4" x14ac:dyDescent="0.3">
      <c r="D13762" s="2"/>
    </row>
    <row r="13763" spans="4:4" x14ac:dyDescent="0.3">
      <c r="D13763" s="2"/>
    </row>
    <row r="13764" spans="4:4" x14ac:dyDescent="0.3">
      <c r="D13764" s="2"/>
    </row>
    <row r="13765" spans="4:4" x14ac:dyDescent="0.3">
      <c r="D13765" s="2"/>
    </row>
    <row r="13766" spans="4:4" x14ac:dyDescent="0.3">
      <c r="D13766" s="2"/>
    </row>
    <row r="13767" spans="4:4" x14ac:dyDescent="0.3">
      <c r="D13767" s="2"/>
    </row>
    <row r="13768" spans="4:4" x14ac:dyDescent="0.3">
      <c r="D13768" s="2"/>
    </row>
    <row r="13769" spans="4:4" x14ac:dyDescent="0.3">
      <c r="D13769" s="2"/>
    </row>
    <row r="13770" spans="4:4" x14ac:dyDescent="0.3">
      <c r="D13770" s="2"/>
    </row>
    <row r="13771" spans="4:4" x14ac:dyDescent="0.3">
      <c r="D13771" s="2"/>
    </row>
    <row r="13772" spans="4:4" x14ac:dyDescent="0.3">
      <c r="D13772" s="2"/>
    </row>
    <row r="13773" spans="4:4" x14ac:dyDescent="0.3">
      <c r="D13773" s="2"/>
    </row>
    <row r="13774" spans="4:4" x14ac:dyDescent="0.3">
      <c r="D13774" s="2"/>
    </row>
    <row r="13775" spans="4:4" x14ac:dyDescent="0.3">
      <c r="D13775" s="2"/>
    </row>
    <row r="13776" spans="4:4" x14ac:dyDescent="0.3">
      <c r="D13776" s="2"/>
    </row>
    <row r="13777" spans="4:4" x14ac:dyDescent="0.3">
      <c r="D13777" s="2"/>
    </row>
    <row r="13778" spans="4:4" x14ac:dyDescent="0.3">
      <c r="D13778" s="2"/>
    </row>
    <row r="13779" spans="4:4" x14ac:dyDescent="0.3">
      <c r="D13779" s="2"/>
    </row>
    <row r="13780" spans="4:4" x14ac:dyDescent="0.3">
      <c r="D13780" s="2"/>
    </row>
    <row r="13781" spans="4:4" x14ac:dyDescent="0.3">
      <c r="D13781" s="2"/>
    </row>
    <row r="13782" spans="4:4" x14ac:dyDescent="0.3">
      <c r="D13782" s="2"/>
    </row>
    <row r="13783" spans="4:4" x14ac:dyDescent="0.3">
      <c r="D13783" s="2"/>
    </row>
    <row r="13784" spans="4:4" x14ac:dyDescent="0.3">
      <c r="D13784" s="2"/>
    </row>
    <row r="13785" spans="4:4" x14ac:dyDescent="0.3">
      <c r="D13785" s="2"/>
    </row>
    <row r="13786" spans="4:4" x14ac:dyDescent="0.3">
      <c r="D13786" s="2"/>
    </row>
    <row r="13787" spans="4:4" x14ac:dyDescent="0.3">
      <c r="D13787" s="2"/>
    </row>
    <row r="13788" spans="4:4" x14ac:dyDescent="0.3">
      <c r="D13788" s="2"/>
    </row>
    <row r="13789" spans="4:4" x14ac:dyDescent="0.3">
      <c r="D13789" s="2"/>
    </row>
    <row r="13790" spans="4:4" x14ac:dyDescent="0.3">
      <c r="D13790" s="2"/>
    </row>
    <row r="13791" spans="4:4" x14ac:dyDescent="0.3">
      <c r="D13791" s="2"/>
    </row>
    <row r="13792" spans="4:4" x14ac:dyDescent="0.3">
      <c r="D13792" s="2"/>
    </row>
    <row r="13793" spans="4:4" x14ac:dyDescent="0.3">
      <c r="D13793" s="2"/>
    </row>
    <row r="13794" spans="4:4" x14ac:dyDescent="0.3">
      <c r="D13794" s="2"/>
    </row>
    <row r="13795" spans="4:4" x14ac:dyDescent="0.3">
      <c r="D13795" s="2"/>
    </row>
    <row r="13796" spans="4:4" x14ac:dyDescent="0.3">
      <c r="D13796" s="2"/>
    </row>
    <row r="13797" spans="4:4" x14ac:dyDescent="0.3">
      <c r="D13797" s="2"/>
    </row>
    <row r="13798" spans="4:4" x14ac:dyDescent="0.3">
      <c r="D13798" s="2"/>
    </row>
    <row r="13799" spans="4:4" x14ac:dyDescent="0.3">
      <c r="D13799" s="2"/>
    </row>
    <row r="13800" spans="4:4" x14ac:dyDescent="0.3">
      <c r="D13800" s="2"/>
    </row>
    <row r="13801" spans="4:4" x14ac:dyDescent="0.3">
      <c r="D13801" s="2"/>
    </row>
    <row r="13802" spans="4:4" x14ac:dyDescent="0.3">
      <c r="D13802" s="2"/>
    </row>
    <row r="13803" spans="4:4" x14ac:dyDescent="0.3">
      <c r="D13803" s="2"/>
    </row>
    <row r="13804" spans="4:4" x14ac:dyDescent="0.3">
      <c r="D13804" s="2"/>
    </row>
    <row r="13805" spans="4:4" x14ac:dyDescent="0.3">
      <c r="D13805" s="2"/>
    </row>
    <row r="13806" spans="4:4" x14ac:dyDescent="0.3">
      <c r="D13806" s="2"/>
    </row>
    <row r="13807" spans="4:4" x14ac:dyDescent="0.3">
      <c r="D13807" s="2"/>
    </row>
    <row r="13808" spans="4:4" x14ac:dyDescent="0.3">
      <c r="D13808" s="2"/>
    </row>
    <row r="13809" spans="4:4" x14ac:dyDescent="0.3">
      <c r="D13809" s="2"/>
    </row>
    <row r="13810" spans="4:4" x14ac:dyDescent="0.3">
      <c r="D13810" s="2"/>
    </row>
    <row r="13811" spans="4:4" x14ac:dyDescent="0.3">
      <c r="D13811" s="2"/>
    </row>
    <row r="13812" spans="4:4" x14ac:dyDescent="0.3">
      <c r="D13812" s="2"/>
    </row>
    <row r="13813" spans="4:4" x14ac:dyDescent="0.3">
      <c r="D13813" s="2"/>
    </row>
    <row r="13814" spans="4:4" x14ac:dyDescent="0.3">
      <c r="D13814" s="2"/>
    </row>
    <row r="13815" spans="4:4" x14ac:dyDescent="0.3">
      <c r="D13815" s="2"/>
    </row>
    <row r="13816" spans="4:4" x14ac:dyDescent="0.3">
      <c r="D13816" s="2"/>
    </row>
    <row r="13817" spans="4:4" x14ac:dyDescent="0.3">
      <c r="D13817" s="2"/>
    </row>
    <row r="13818" spans="4:4" x14ac:dyDescent="0.3">
      <c r="D13818" s="2"/>
    </row>
    <row r="13819" spans="4:4" x14ac:dyDescent="0.3">
      <c r="D13819" s="2"/>
    </row>
    <row r="13820" spans="4:4" x14ac:dyDescent="0.3">
      <c r="D13820" s="2"/>
    </row>
    <row r="13821" spans="4:4" x14ac:dyDescent="0.3">
      <c r="D13821" s="2"/>
    </row>
    <row r="13822" spans="4:4" x14ac:dyDescent="0.3">
      <c r="D13822" s="2"/>
    </row>
    <row r="13823" spans="4:4" x14ac:dyDescent="0.3">
      <c r="D13823" s="2"/>
    </row>
    <row r="13824" spans="4:4" x14ac:dyDescent="0.3">
      <c r="D13824" s="2"/>
    </row>
    <row r="13825" spans="4:4" x14ac:dyDescent="0.3">
      <c r="D13825" s="2"/>
    </row>
    <row r="13826" spans="4:4" x14ac:dyDescent="0.3">
      <c r="D13826" s="2"/>
    </row>
    <row r="13827" spans="4:4" x14ac:dyDescent="0.3">
      <c r="D13827" s="2"/>
    </row>
    <row r="13828" spans="4:4" x14ac:dyDescent="0.3">
      <c r="D13828" s="2"/>
    </row>
    <row r="13829" spans="4:4" x14ac:dyDescent="0.3">
      <c r="D13829" s="2"/>
    </row>
    <row r="13830" spans="4:4" x14ac:dyDescent="0.3">
      <c r="D13830" s="2"/>
    </row>
    <row r="13831" spans="4:4" x14ac:dyDescent="0.3">
      <c r="D13831" s="2"/>
    </row>
    <row r="13832" spans="4:4" x14ac:dyDescent="0.3">
      <c r="D13832" s="2"/>
    </row>
    <row r="13833" spans="4:4" x14ac:dyDescent="0.3">
      <c r="D13833" s="2"/>
    </row>
    <row r="13834" spans="4:4" x14ac:dyDescent="0.3">
      <c r="D13834" s="2"/>
    </row>
    <row r="13835" spans="4:4" x14ac:dyDescent="0.3">
      <c r="D13835" s="2"/>
    </row>
    <row r="13836" spans="4:4" x14ac:dyDescent="0.3">
      <c r="D13836" s="2"/>
    </row>
    <row r="13837" spans="4:4" x14ac:dyDescent="0.3">
      <c r="D13837" s="2"/>
    </row>
    <row r="13838" spans="4:4" x14ac:dyDescent="0.3">
      <c r="D13838" s="2"/>
    </row>
    <row r="13839" spans="4:4" x14ac:dyDescent="0.3">
      <c r="D13839" s="2"/>
    </row>
    <row r="13840" spans="4:4" x14ac:dyDescent="0.3">
      <c r="D13840" s="2"/>
    </row>
    <row r="13841" spans="4:4" x14ac:dyDescent="0.3">
      <c r="D13841" s="2"/>
    </row>
    <row r="13842" spans="4:4" x14ac:dyDescent="0.3">
      <c r="D13842" s="2"/>
    </row>
    <row r="13843" spans="4:4" x14ac:dyDescent="0.3">
      <c r="D13843" s="2"/>
    </row>
    <row r="13844" spans="4:4" x14ac:dyDescent="0.3">
      <c r="D13844" s="2"/>
    </row>
    <row r="13845" spans="4:4" x14ac:dyDescent="0.3">
      <c r="D13845" s="2"/>
    </row>
    <row r="13846" spans="4:4" x14ac:dyDescent="0.3">
      <c r="D13846" s="2"/>
    </row>
    <row r="13847" spans="4:4" x14ac:dyDescent="0.3">
      <c r="D13847" s="2"/>
    </row>
    <row r="13848" spans="4:4" x14ac:dyDescent="0.3">
      <c r="D13848" s="2"/>
    </row>
    <row r="13849" spans="4:4" x14ac:dyDescent="0.3">
      <c r="D13849" s="2"/>
    </row>
    <row r="13850" spans="4:4" x14ac:dyDescent="0.3">
      <c r="D13850" s="2"/>
    </row>
    <row r="13851" spans="4:4" x14ac:dyDescent="0.3">
      <c r="D13851" s="2"/>
    </row>
    <row r="13852" spans="4:4" x14ac:dyDescent="0.3">
      <c r="D13852" s="2"/>
    </row>
    <row r="13853" spans="4:4" x14ac:dyDescent="0.3">
      <c r="D13853" s="2"/>
    </row>
    <row r="13854" spans="4:4" x14ac:dyDescent="0.3">
      <c r="D13854" s="2"/>
    </row>
    <row r="13855" spans="4:4" x14ac:dyDescent="0.3">
      <c r="D13855" s="2"/>
    </row>
    <row r="13856" spans="4:4" x14ac:dyDescent="0.3">
      <c r="D13856" s="2"/>
    </row>
    <row r="13857" spans="4:4" x14ac:dyDescent="0.3">
      <c r="D13857" s="2"/>
    </row>
    <row r="13858" spans="4:4" x14ac:dyDescent="0.3">
      <c r="D13858" s="2"/>
    </row>
    <row r="13859" spans="4:4" x14ac:dyDescent="0.3">
      <c r="D13859" s="2"/>
    </row>
    <row r="13860" spans="4:4" x14ac:dyDescent="0.3">
      <c r="D13860" s="2"/>
    </row>
    <row r="13861" spans="4:4" x14ac:dyDescent="0.3">
      <c r="D13861" s="2"/>
    </row>
    <row r="13862" spans="4:4" x14ac:dyDescent="0.3">
      <c r="D13862" s="2"/>
    </row>
    <row r="13863" spans="4:4" x14ac:dyDescent="0.3">
      <c r="D13863" s="2"/>
    </row>
    <row r="13864" spans="4:4" x14ac:dyDescent="0.3">
      <c r="D13864" s="2"/>
    </row>
    <row r="13865" spans="4:4" x14ac:dyDescent="0.3">
      <c r="D13865" s="2"/>
    </row>
    <row r="13866" spans="4:4" x14ac:dyDescent="0.3">
      <c r="D13866" s="2"/>
    </row>
    <row r="13867" spans="4:4" x14ac:dyDescent="0.3">
      <c r="D13867" s="2"/>
    </row>
    <row r="13868" spans="4:4" x14ac:dyDescent="0.3">
      <c r="D13868" s="2"/>
    </row>
    <row r="13869" spans="4:4" x14ac:dyDescent="0.3">
      <c r="D13869" s="2"/>
    </row>
    <row r="13870" spans="4:4" x14ac:dyDescent="0.3">
      <c r="D13870" s="2"/>
    </row>
    <row r="13871" spans="4:4" x14ac:dyDescent="0.3">
      <c r="D13871" s="2"/>
    </row>
    <row r="13872" spans="4:4" x14ac:dyDescent="0.3">
      <c r="D13872" s="2"/>
    </row>
    <row r="13873" spans="4:4" x14ac:dyDescent="0.3">
      <c r="D13873" s="2"/>
    </row>
    <row r="13874" spans="4:4" x14ac:dyDescent="0.3">
      <c r="D13874" s="2"/>
    </row>
    <row r="13875" spans="4:4" x14ac:dyDescent="0.3">
      <c r="D13875" s="2"/>
    </row>
    <row r="13876" spans="4:4" x14ac:dyDescent="0.3">
      <c r="D13876" s="2"/>
    </row>
    <row r="13877" spans="4:4" x14ac:dyDescent="0.3">
      <c r="D13877" s="2"/>
    </row>
    <row r="13878" spans="4:4" x14ac:dyDescent="0.3">
      <c r="D13878" s="2"/>
    </row>
    <row r="13879" spans="4:4" x14ac:dyDescent="0.3">
      <c r="D13879" s="2"/>
    </row>
    <row r="13880" spans="4:4" x14ac:dyDescent="0.3">
      <c r="D13880" s="2"/>
    </row>
    <row r="13881" spans="4:4" x14ac:dyDescent="0.3">
      <c r="D13881" s="2"/>
    </row>
    <row r="13882" spans="4:4" x14ac:dyDescent="0.3">
      <c r="D13882" s="2"/>
    </row>
    <row r="13883" spans="4:4" x14ac:dyDescent="0.3">
      <c r="D13883" s="2"/>
    </row>
    <row r="13884" spans="4:4" x14ac:dyDescent="0.3">
      <c r="D13884" s="2"/>
    </row>
    <row r="13885" spans="4:4" x14ac:dyDescent="0.3">
      <c r="D13885" s="2"/>
    </row>
    <row r="13886" spans="4:4" x14ac:dyDescent="0.3">
      <c r="D13886" s="2"/>
    </row>
    <row r="13887" spans="4:4" x14ac:dyDescent="0.3">
      <c r="D13887" s="2"/>
    </row>
    <row r="13888" spans="4:4" x14ac:dyDescent="0.3">
      <c r="D13888" s="2"/>
    </row>
    <row r="13889" spans="4:4" x14ac:dyDescent="0.3">
      <c r="D13889" s="2"/>
    </row>
    <row r="13890" spans="4:4" x14ac:dyDescent="0.3">
      <c r="D13890" s="2"/>
    </row>
    <row r="13891" spans="4:4" x14ac:dyDescent="0.3">
      <c r="D13891" s="2"/>
    </row>
    <row r="13892" spans="4:4" x14ac:dyDescent="0.3">
      <c r="D13892" s="2"/>
    </row>
    <row r="13893" spans="4:4" x14ac:dyDescent="0.3">
      <c r="D13893" s="2"/>
    </row>
    <row r="13894" spans="4:4" x14ac:dyDescent="0.3">
      <c r="D13894" s="2"/>
    </row>
    <row r="13895" spans="4:4" x14ac:dyDescent="0.3">
      <c r="D13895" s="2"/>
    </row>
    <row r="13896" spans="4:4" x14ac:dyDescent="0.3">
      <c r="D13896" s="2"/>
    </row>
    <row r="13897" spans="4:4" x14ac:dyDescent="0.3">
      <c r="D13897" s="2"/>
    </row>
    <row r="13898" spans="4:4" x14ac:dyDescent="0.3">
      <c r="D13898" s="2"/>
    </row>
    <row r="13899" spans="4:4" x14ac:dyDescent="0.3">
      <c r="D13899" s="2"/>
    </row>
    <row r="13900" spans="4:4" x14ac:dyDescent="0.3">
      <c r="D13900" s="2"/>
    </row>
    <row r="13901" spans="4:4" x14ac:dyDescent="0.3">
      <c r="D13901" s="2"/>
    </row>
    <row r="13902" spans="4:4" x14ac:dyDescent="0.3">
      <c r="D13902" s="2"/>
    </row>
    <row r="13903" spans="4:4" x14ac:dyDescent="0.3">
      <c r="D13903" s="2"/>
    </row>
    <row r="13904" spans="4:4" x14ac:dyDescent="0.3">
      <c r="D13904" s="2"/>
    </row>
    <row r="13905" spans="4:4" x14ac:dyDescent="0.3">
      <c r="D13905" s="2"/>
    </row>
    <row r="13906" spans="4:4" x14ac:dyDescent="0.3">
      <c r="D13906" s="2"/>
    </row>
    <row r="13907" spans="4:4" x14ac:dyDescent="0.3">
      <c r="D13907" s="2"/>
    </row>
    <row r="13908" spans="4:4" x14ac:dyDescent="0.3">
      <c r="D13908" s="2"/>
    </row>
    <row r="13909" spans="4:4" x14ac:dyDescent="0.3">
      <c r="D13909" s="2"/>
    </row>
    <row r="13910" spans="4:4" x14ac:dyDescent="0.3">
      <c r="D13910" s="2"/>
    </row>
    <row r="13911" spans="4:4" x14ac:dyDescent="0.3">
      <c r="D13911" s="2"/>
    </row>
    <row r="13912" spans="4:4" x14ac:dyDescent="0.3">
      <c r="D13912" s="2"/>
    </row>
    <row r="13913" spans="4:4" x14ac:dyDescent="0.3">
      <c r="D13913" s="2"/>
    </row>
    <row r="13914" spans="4:4" x14ac:dyDescent="0.3">
      <c r="D13914" s="2"/>
    </row>
    <row r="13915" spans="4:4" x14ac:dyDescent="0.3">
      <c r="D13915" s="2"/>
    </row>
    <row r="13916" spans="4:4" x14ac:dyDescent="0.3">
      <c r="D13916" s="2"/>
    </row>
    <row r="13917" spans="4:4" x14ac:dyDescent="0.3">
      <c r="D13917" s="2"/>
    </row>
    <row r="13918" spans="4:4" x14ac:dyDescent="0.3">
      <c r="D13918" s="2"/>
    </row>
    <row r="13919" spans="4:4" x14ac:dyDescent="0.3">
      <c r="D13919" s="2"/>
    </row>
    <row r="13920" spans="4:4" x14ac:dyDescent="0.3">
      <c r="D13920" s="2"/>
    </row>
    <row r="13921" spans="4:4" x14ac:dyDescent="0.3">
      <c r="D13921" s="2"/>
    </row>
    <row r="13922" spans="4:4" x14ac:dyDescent="0.3">
      <c r="D13922" s="2"/>
    </row>
    <row r="13923" spans="4:4" x14ac:dyDescent="0.3">
      <c r="D13923" s="2"/>
    </row>
    <row r="13924" spans="4:4" x14ac:dyDescent="0.3">
      <c r="D13924" s="2"/>
    </row>
    <row r="13925" spans="4:4" x14ac:dyDescent="0.3">
      <c r="D13925" s="2"/>
    </row>
    <row r="13926" spans="4:4" x14ac:dyDescent="0.3">
      <c r="D13926" s="2"/>
    </row>
    <row r="13927" spans="4:4" x14ac:dyDescent="0.3">
      <c r="D13927" s="2"/>
    </row>
    <row r="13928" spans="4:4" x14ac:dyDescent="0.3">
      <c r="D13928" s="2"/>
    </row>
    <row r="13929" spans="4:4" x14ac:dyDescent="0.3">
      <c r="D13929" s="2"/>
    </row>
    <row r="13930" spans="4:4" x14ac:dyDescent="0.3">
      <c r="D13930" s="2"/>
    </row>
    <row r="13931" spans="4:4" x14ac:dyDescent="0.3">
      <c r="D13931" s="2"/>
    </row>
    <row r="13932" spans="4:4" x14ac:dyDescent="0.3">
      <c r="D13932" s="2"/>
    </row>
    <row r="13933" spans="4:4" x14ac:dyDescent="0.3">
      <c r="D13933" s="2"/>
    </row>
    <row r="13934" spans="4:4" x14ac:dyDescent="0.3">
      <c r="D13934" s="2"/>
    </row>
    <row r="13935" spans="4:4" x14ac:dyDescent="0.3">
      <c r="D13935" s="2"/>
    </row>
    <row r="13936" spans="4:4" x14ac:dyDescent="0.3">
      <c r="D13936" s="2"/>
    </row>
    <row r="13937" spans="4:4" x14ac:dyDescent="0.3">
      <c r="D13937" s="2"/>
    </row>
    <row r="13938" spans="4:4" x14ac:dyDescent="0.3">
      <c r="D13938" s="2"/>
    </row>
    <row r="13939" spans="4:4" x14ac:dyDescent="0.3">
      <c r="D13939" s="2"/>
    </row>
    <row r="13940" spans="4:4" x14ac:dyDescent="0.3">
      <c r="D13940" s="2"/>
    </row>
    <row r="13941" spans="4:4" x14ac:dyDescent="0.3">
      <c r="D13941" s="2"/>
    </row>
    <row r="13942" spans="4:4" x14ac:dyDescent="0.3">
      <c r="D13942" s="2"/>
    </row>
    <row r="13943" spans="4:4" x14ac:dyDescent="0.3">
      <c r="D13943" s="2"/>
    </row>
    <row r="13944" spans="4:4" x14ac:dyDescent="0.3">
      <c r="D13944" s="2"/>
    </row>
    <row r="13945" spans="4:4" x14ac:dyDescent="0.3">
      <c r="D13945" s="2"/>
    </row>
    <row r="13946" spans="4:4" x14ac:dyDescent="0.3">
      <c r="D13946" s="2"/>
    </row>
    <row r="13947" spans="4:4" x14ac:dyDescent="0.3">
      <c r="D13947" s="2"/>
    </row>
    <row r="13948" spans="4:4" x14ac:dyDescent="0.3">
      <c r="D13948" s="2"/>
    </row>
    <row r="13949" spans="4:4" x14ac:dyDescent="0.3">
      <c r="D13949" s="2"/>
    </row>
    <row r="13950" spans="4:4" x14ac:dyDescent="0.3">
      <c r="D13950" s="2"/>
    </row>
    <row r="13951" spans="4:4" x14ac:dyDescent="0.3">
      <c r="D13951" s="2"/>
    </row>
    <row r="13952" spans="4:4" x14ac:dyDescent="0.3">
      <c r="D13952" s="2"/>
    </row>
    <row r="13953" spans="4:4" x14ac:dyDescent="0.3">
      <c r="D13953" s="2"/>
    </row>
    <row r="13954" spans="4:4" x14ac:dyDescent="0.3">
      <c r="D13954" s="2"/>
    </row>
    <row r="13955" spans="4:4" x14ac:dyDescent="0.3">
      <c r="D13955" s="2"/>
    </row>
    <row r="13956" spans="4:4" x14ac:dyDescent="0.3">
      <c r="D13956" s="2"/>
    </row>
    <row r="13957" spans="4:4" x14ac:dyDescent="0.3">
      <c r="D13957" s="2"/>
    </row>
    <row r="13958" spans="4:4" x14ac:dyDescent="0.3">
      <c r="D13958" s="2"/>
    </row>
    <row r="13959" spans="4:4" x14ac:dyDescent="0.3">
      <c r="D13959" s="2"/>
    </row>
    <row r="13960" spans="4:4" x14ac:dyDescent="0.3">
      <c r="D13960" s="2"/>
    </row>
    <row r="13961" spans="4:4" x14ac:dyDescent="0.3">
      <c r="D13961" s="2"/>
    </row>
    <row r="13962" spans="4:4" x14ac:dyDescent="0.3">
      <c r="D13962" s="2"/>
    </row>
    <row r="13963" spans="4:4" x14ac:dyDescent="0.3">
      <c r="D13963" s="2"/>
    </row>
    <row r="13964" spans="4:4" x14ac:dyDescent="0.3">
      <c r="D13964" s="2"/>
    </row>
    <row r="13965" spans="4:4" x14ac:dyDescent="0.3">
      <c r="D13965" s="2"/>
    </row>
    <row r="13966" spans="4:4" x14ac:dyDescent="0.3">
      <c r="D13966" s="2"/>
    </row>
    <row r="13967" spans="4:4" x14ac:dyDescent="0.3">
      <c r="D13967" s="2"/>
    </row>
    <row r="13968" spans="4:4" x14ac:dyDescent="0.3">
      <c r="D13968" s="2"/>
    </row>
    <row r="13969" spans="4:4" x14ac:dyDescent="0.3">
      <c r="D13969" s="2"/>
    </row>
    <row r="13970" spans="4:4" x14ac:dyDescent="0.3">
      <c r="D13970" s="2"/>
    </row>
    <row r="13971" spans="4:4" x14ac:dyDescent="0.3">
      <c r="D13971" s="2"/>
    </row>
    <row r="13972" spans="4:4" x14ac:dyDescent="0.3">
      <c r="D13972" s="2"/>
    </row>
    <row r="13973" spans="4:4" x14ac:dyDescent="0.3">
      <c r="D13973" s="2"/>
    </row>
    <row r="13974" spans="4:4" x14ac:dyDescent="0.3">
      <c r="D13974" s="2"/>
    </row>
    <row r="13975" spans="4:4" x14ac:dyDescent="0.3">
      <c r="D13975" s="2"/>
    </row>
    <row r="13976" spans="4:4" x14ac:dyDescent="0.3">
      <c r="D13976" s="2"/>
    </row>
    <row r="13977" spans="4:4" x14ac:dyDescent="0.3">
      <c r="D13977" s="2"/>
    </row>
    <row r="13978" spans="4:4" x14ac:dyDescent="0.3">
      <c r="D13978" s="2"/>
    </row>
    <row r="13979" spans="4:4" x14ac:dyDescent="0.3">
      <c r="D13979" s="2"/>
    </row>
    <row r="13980" spans="4:4" x14ac:dyDescent="0.3">
      <c r="D13980" s="2"/>
    </row>
    <row r="13981" spans="4:4" x14ac:dyDescent="0.3">
      <c r="D13981" s="2"/>
    </row>
    <row r="13982" spans="4:4" x14ac:dyDescent="0.3">
      <c r="D13982" s="2"/>
    </row>
    <row r="13983" spans="4:4" x14ac:dyDescent="0.3">
      <c r="D13983" s="2"/>
    </row>
    <row r="13984" spans="4:4" x14ac:dyDescent="0.3">
      <c r="D13984" s="2"/>
    </row>
    <row r="13985" spans="4:4" x14ac:dyDescent="0.3">
      <c r="D13985" s="2"/>
    </row>
    <row r="13986" spans="4:4" x14ac:dyDescent="0.3">
      <c r="D13986" s="2"/>
    </row>
    <row r="13987" spans="4:4" x14ac:dyDescent="0.3">
      <c r="D13987" s="2"/>
    </row>
    <row r="13988" spans="4:4" x14ac:dyDescent="0.3">
      <c r="D13988" s="2"/>
    </row>
    <row r="13989" spans="4:4" x14ac:dyDescent="0.3">
      <c r="D13989" s="2"/>
    </row>
    <row r="13990" spans="4:4" x14ac:dyDescent="0.3">
      <c r="D13990" s="2"/>
    </row>
    <row r="13991" spans="4:4" x14ac:dyDescent="0.3">
      <c r="D13991" s="2"/>
    </row>
    <row r="13992" spans="4:4" x14ac:dyDescent="0.3">
      <c r="D13992" s="2"/>
    </row>
    <row r="13993" spans="4:4" x14ac:dyDescent="0.3">
      <c r="D13993" s="2"/>
    </row>
    <row r="13994" spans="4:4" x14ac:dyDescent="0.3">
      <c r="D13994" s="2"/>
    </row>
    <row r="13995" spans="4:4" x14ac:dyDescent="0.3">
      <c r="D13995" s="2"/>
    </row>
    <row r="13996" spans="4:4" x14ac:dyDescent="0.3">
      <c r="D13996" s="2"/>
    </row>
    <row r="13997" spans="4:4" x14ac:dyDescent="0.3">
      <c r="D13997" s="2"/>
    </row>
    <row r="13998" spans="4:4" x14ac:dyDescent="0.3">
      <c r="D13998" s="2"/>
    </row>
    <row r="13999" spans="4:4" x14ac:dyDescent="0.3">
      <c r="D13999" s="2"/>
    </row>
    <row r="14000" spans="4:4" x14ac:dyDescent="0.3">
      <c r="D14000" s="2"/>
    </row>
    <row r="14001" spans="4:4" x14ac:dyDescent="0.3">
      <c r="D14001" s="2"/>
    </row>
    <row r="14002" spans="4:4" x14ac:dyDescent="0.3">
      <c r="D14002" s="2"/>
    </row>
    <row r="14003" spans="4:4" x14ac:dyDescent="0.3">
      <c r="D14003" s="2"/>
    </row>
    <row r="14004" spans="4:4" x14ac:dyDescent="0.3">
      <c r="D14004" s="2"/>
    </row>
    <row r="14005" spans="4:4" x14ac:dyDescent="0.3">
      <c r="D14005" s="2"/>
    </row>
    <row r="14006" spans="4:4" x14ac:dyDescent="0.3">
      <c r="D14006" s="2"/>
    </row>
    <row r="14007" spans="4:4" x14ac:dyDescent="0.3">
      <c r="D14007" s="2"/>
    </row>
    <row r="14008" spans="4:4" x14ac:dyDescent="0.3">
      <c r="D14008" s="2"/>
    </row>
    <row r="14009" spans="4:4" x14ac:dyDescent="0.3">
      <c r="D14009" s="2"/>
    </row>
    <row r="14010" spans="4:4" x14ac:dyDescent="0.3">
      <c r="D14010" s="2"/>
    </row>
    <row r="14011" spans="4:4" x14ac:dyDescent="0.3">
      <c r="D14011" s="2"/>
    </row>
    <row r="14012" spans="4:4" x14ac:dyDescent="0.3">
      <c r="D14012" s="2"/>
    </row>
    <row r="14013" spans="4:4" x14ac:dyDescent="0.3">
      <c r="D14013" s="2"/>
    </row>
    <row r="14014" spans="4:4" x14ac:dyDescent="0.3">
      <c r="D14014" s="2"/>
    </row>
    <row r="14015" spans="4:4" x14ac:dyDescent="0.3">
      <c r="D14015" s="2"/>
    </row>
    <row r="14016" spans="4:4" x14ac:dyDescent="0.3">
      <c r="D14016" s="2"/>
    </row>
    <row r="14017" spans="4:4" x14ac:dyDescent="0.3">
      <c r="D14017" s="2"/>
    </row>
    <row r="14018" spans="4:4" x14ac:dyDescent="0.3">
      <c r="D14018" s="2"/>
    </row>
    <row r="14019" spans="4:4" x14ac:dyDescent="0.3">
      <c r="D14019" s="2"/>
    </row>
    <row r="14020" spans="4:4" x14ac:dyDescent="0.3">
      <c r="D14020" s="2"/>
    </row>
    <row r="14021" spans="4:4" x14ac:dyDescent="0.3">
      <c r="D14021" s="2"/>
    </row>
    <row r="14022" spans="4:4" x14ac:dyDescent="0.3">
      <c r="D14022" s="2"/>
    </row>
    <row r="14023" spans="4:4" x14ac:dyDescent="0.3">
      <c r="D14023" s="2"/>
    </row>
    <row r="14024" spans="4:4" x14ac:dyDescent="0.3">
      <c r="D14024" s="2"/>
    </row>
    <row r="14025" spans="4:4" x14ac:dyDescent="0.3">
      <c r="D14025" s="2"/>
    </row>
    <row r="14026" spans="4:4" x14ac:dyDescent="0.3">
      <c r="D14026" s="2"/>
    </row>
    <row r="14027" spans="4:4" x14ac:dyDescent="0.3">
      <c r="D14027" s="2"/>
    </row>
    <row r="14028" spans="4:4" x14ac:dyDescent="0.3">
      <c r="D14028" s="2"/>
    </row>
    <row r="14029" spans="4:4" x14ac:dyDescent="0.3">
      <c r="D14029" s="2"/>
    </row>
    <row r="14030" spans="4:4" x14ac:dyDescent="0.3">
      <c r="D14030" s="2"/>
    </row>
    <row r="14031" spans="4:4" x14ac:dyDescent="0.3">
      <c r="D14031" s="2"/>
    </row>
    <row r="14032" spans="4:4" x14ac:dyDescent="0.3">
      <c r="D14032" s="2"/>
    </row>
    <row r="14033" spans="4:4" x14ac:dyDescent="0.3">
      <c r="D14033" s="2"/>
    </row>
    <row r="14034" spans="4:4" x14ac:dyDescent="0.3">
      <c r="D14034" s="2"/>
    </row>
    <row r="14035" spans="4:4" x14ac:dyDescent="0.3">
      <c r="D14035" s="2"/>
    </row>
    <row r="14036" spans="4:4" x14ac:dyDescent="0.3">
      <c r="D14036" s="2"/>
    </row>
    <row r="14037" spans="4:4" x14ac:dyDescent="0.3">
      <c r="D14037" s="2"/>
    </row>
    <row r="14038" spans="4:4" x14ac:dyDescent="0.3">
      <c r="D14038" s="2"/>
    </row>
    <row r="14039" spans="4:4" x14ac:dyDescent="0.3">
      <c r="D14039" s="2"/>
    </row>
    <row r="14040" spans="4:4" x14ac:dyDescent="0.3">
      <c r="D14040" s="2"/>
    </row>
    <row r="14041" spans="4:4" x14ac:dyDescent="0.3">
      <c r="D14041" s="2"/>
    </row>
    <row r="14042" spans="4:4" x14ac:dyDescent="0.3">
      <c r="D14042" s="2"/>
    </row>
    <row r="14043" spans="4:4" x14ac:dyDescent="0.3">
      <c r="D14043" s="2"/>
    </row>
    <row r="14044" spans="4:4" x14ac:dyDescent="0.3">
      <c r="D14044" s="2"/>
    </row>
    <row r="14045" spans="4:4" x14ac:dyDescent="0.3">
      <c r="D14045" s="2"/>
    </row>
    <row r="14046" spans="4:4" x14ac:dyDescent="0.3">
      <c r="D14046" s="2"/>
    </row>
    <row r="14047" spans="4:4" x14ac:dyDescent="0.3">
      <c r="D14047" s="2"/>
    </row>
    <row r="14048" spans="4:4" x14ac:dyDescent="0.3">
      <c r="D14048" s="2"/>
    </row>
    <row r="14049" spans="4:4" x14ac:dyDescent="0.3">
      <c r="D14049" s="2"/>
    </row>
    <row r="14050" spans="4:4" x14ac:dyDescent="0.3">
      <c r="D14050" s="2"/>
    </row>
    <row r="14051" spans="4:4" x14ac:dyDescent="0.3">
      <c r="D14051" s="2"/>
    </row>
    <row r="14052" spans="4:4" x14ac:dyDescent="0.3">
      <c r="D14052" s="2"/>
    </row>
    <row r="14053" spans="4:4" x14ac:dyDescent="0.3">
      <c r="D14053" s="2"/>
    </row>
    <row r="14054" spans="4:4" x14ac:dyDescent="0.3">
      <c r="D14054" s="2"/>
    </row>
    <row r="14055" spans="4:4" x14ac:dyDescent="0.3">
      <c r="D14055" s="2"/>
    </row>
    <row r="14056" spans="4:4" x14ac:dyDescent="0.3">
      <c r="D14056" s="2"/>
    </row>
    <row r="14057" spans="4:4" x14ac:dyDescent="0.3">
      <c r="D14057" s="2"/>
    </row>
    <row r="14058" spans="4:4" x14ac:dyDescent="0.3">
      <c r="D14058" s="2"/>
    </row>
    <row r="14059" spans="4:4" x14ac:dyDescent="0.3">
      <c r="D14059" s="2"/>
    </row>
    <row r="14060" spans="4:4" x14ac:dyDescent="0.3">
      <c r="D14060" s="2"/>
    </row>
    <row r="14061" spans="4:4" x14ac:dyDescent="0.3">
      <c r="D14061" s="2"/>
    </row>
    <row r="14062" spans="4:4" x14ac:dyDescent="0.3">
      <c r="D14062" s="2"/>
    </row>
    <row r="14063" spans="4:4" x14ac:dyDescent="0.3">
      <c r="D14063" s="2"/>
    </row>
    <row r="14064" spans="4:4" x14ac:dyDescent="0.3">
      <c r="D14064" s="2"/>
    </row>
    <row r="14065" spans="4:4" x14ac:dyDescent="0.3">
      <c r="D14065" s="2"/>
    </row>
    <row r="14066" spans="4:4" x14ac:dyDescent="0.3">
      <c r="D14066" s="2"/>
    </row>
    <row r="14067" spans="4:4" x14ac:dyDescent="0.3">
      <c r="D14067" s="2"/>
    </row>
    <row r="14068" spans="4:4" x14ac:dyDescent="0.3">
      <c r="D14068" s="2"/>
    </row>
    <row r="14069" spans="4:4" x14ac:dyDescent="0.3">
      <c r="D14069" s="2"/>
    </row>
    <row r="14070" spans="4:4" x14ac:dyDescent="0.3">
      <c r="D14070" s="2"/>
    </row>
    <row r="14071" spans="4:4" x14ac:dyDescent="0.3">
      <c r="D14071" s="2"/>
    </row>
    <row r="14072" spans="4:4" x14ac:dyDescent="0.3">
      <c r="D14072" s="2"/>
    </row>
    <row r="14073" spans="4:4" x14ac:dyDescent="0.3">
      <c r="D14073" s="2"/>
    </row>
    <row r="14074" spans="4:4" x14ac:dyDescent="0.3">
      <c r="D14074" s="2"/>
    </row>
    <row r="14075" spans="4:4" x14ac:dyDescent="0.3">
      <c r="D14075" s="2"/>
    </row>
    <row r="14076" spans="4:4" x14ac:dyDescent="0.3">
      <c r="D14076" s="2"/>
    </row>
    <row r="14077" spans="4:4" x14ac:dyDescent="0.3">
      <c r="D14077" s="2"/>
    </row>
    <row r="14078" spans="4:4" x14ac:dyDescent="0.3">
      <c r="D14078" s="2"/>
    </row>
    <row r="14079" spans="4:4" x14ac:dyDescent="0.3">
      <c r="D14079" s="2"/>
    </row>
    <row r="14080" spans="4:4" x14ac:dyDescent="0.3">
      <c r="D14080" s="2"/>
    </row>
    <row r="14081" spans="4:4" x14ac:dyDescent="0.3">
      <c r="D14081" s="2"/>
    </row>
    <row r="14082" spans="4:4" x14ac:dyDescent="0.3">
      <c r="D14082" s="2"/>
    </row>
    <row r="14083" spans="4:4" x14ac:dyDescent="0.3">
      <c r="D14083" s="2"/>
    </row>
    <row r="14084" spans="4:4" x14ac:dyDescent="0.3">
      <c r="D14084" s="2"/>
    </row>
    <row r="14085" spans="4:4" x14ac:dyDescent="0.3">
      <c r="D14085" s="2"/>
    </row>
    <row r="14086" spans="4:4" x14ac:dyDescent="0.3">
      <c r="D14086" s="2"/>
    </row>
    <row r="14087" spans="4:4" x14ac:dyDescent="0.3">
      <c r="D14087" s="2"/>
    </row>
    <row r="14088" spans="4:4" x14ac:dyDescent="0.3">
      <c r="D14088" s="2"/>
    </row>
    <row r="14089" spans="4:4" x14ac:dyDescent="0.3">
      <c r="D14089" s="2"/>
    </row>
    <row r="14090" spans="4:4" x14ac:dyDescent="0.3">
      <c r="D14090" s="2"/>
    </row>
    <row r="14091" spans="4:4" x14ac:dyDescent="0.3">
      <c r="D14091" s="2"/>
    </row>
    <row r="14092" spans="4:4" x14ac:dyDescent="0.3">
      <c r="D14092" s="2"/>
    </row>
    <row r="14093" spans="4:4" x14ac:dyDescent="0.3">
      <c r="D14093" s="2"/>
    </row>
    <row r="14094" spans="4:4" x14ac:dyDescent="0.3">
      <c r="D14094" s="2"/>
    </row>
    <row r="14095" spans="4:4" x14ac:dyDescent="0.3">
      <c r="D14095" s="2"/>
    </row>
    <row r="14096" spans="4:4" x14ac:dyDescent="0.3">
      <c r="D14096" s="2"/>
    </row>
    <row r="14097" spans="4:4" x14ac:dyDescent="0.3">
      <c r="D14097" s="2"/>
    </row>
    <row r="14098" spans="4:4" x14ac:dyDescent="0.3">
      <c r="D14098" s="2"/>
    </row>
    <row r="14099" spans="4:4" x14ac:dyDescent="0.3">
      <c r="D14099" s="2"/>
    </row>
    <row r="14100" spans="4:4" x14ac:dyDescent="0.3">
      <c r="D14100" s="2"/>
    </row>
    <row r="14101" spans="4:4" x14ac:dyDescent="0.3">
      <c r="D14101" s="2"/>
    </row>
    <row r="14102" spans="4:4" x14ac:dyDescent="0.3">
      <c r="D14102" s="2"/>
    </row>
    <row r="14103" spans="4:4" x14ac:dyDescent="0.3">
      <c r="D14103" s="2"/>
    </row>
    <row r="14104" spans="4:4" x14ac:dyDescent="0.3">
      <c r="D14104" s="2"/>
    </row>
    <row r="14105" spans="4:4" x14ac:dyDescent="0.3">
      <c r="D14105" s="2"/>
    </row>
    <row r="14106" spans="4:4" x14ac:dyDescent="0.3">
      <c r="D14106" s="2"/>
    </row>
    <row r="14107" spans="4:4" x14ac:dyDescent="0.3">
      <c r="D14107" s="2"/>
    </row>
    <row r="14108" spans="4:4" x14ac:dyDescent="0.3">
      <c r="D14108" s="2"/>
    </row>
    <row r="14109" spans="4:4" x14ac:dyDescent="0.3">
      <c r="D14109" s="2"/>
    </row>
    <row r="14110" spans="4:4" x14ac:dyDescent="0.3">
      <c r="D14110" s="2"/>
    </row>
    <row r="14111" spans="4:4" x14ac:dyDescent="0.3">
      <c r="D14111" s="2"/>
    </row>
    <row r="14112" spans="4:4" x14ac:dyDescent="0.3">
      <c r="D14112" s="2"/>
    </row>
    <row r="14113" spans="4:4" x14ac:dyDescent="0.3">
      <c r="D14113" s="2"/>
    </row>
    <row r="14114" spans="4:4" x14ac:dyDescent="0.3">
      <c r="D14114" s="2"/>
    </row>
    <row r="14115" spans="4:4" x14ac:dyDescent="0.3">
      <c r="D14115" s="2"/>
    </row>
    <row r="14116" spans="4:4" x14ac:dyDescent="0.3">
      <c r="D14116" s="2"/>
    </row>
    <row r="14117" spans="4:4" x14ac:dyDescent="0.3">
      <c r="D14117" s="2"/>
    </row>
    <row r="14118" spans="4:4" x14ac:dyDescent="0.3">
      <c r="D14118" s="2"/>
    </row>
    <row r="14119" spans="4:4" x14ac:dyDescent="0.3">
      <c r="D14119" s="2"/>
    </row>
    <row r="14120" spans="4:4" x14ac:dyDescent="0.3">
      <c r="D14120" s="2"/>
    </row>
    <row r="14121" spans="4:4" x14ac:dyDescent="0.3">
      <c r="D14121" s="2"/>
    </row>
    <row r="14122" spans="4:4" x14ac:dyDescent="0.3">
      <c r="D14122" s="2"/>
    </row>
    <row r="14123" spans="4:4" x14ac:dyDescent="0.3">
      <c r="D14123" s="2"/>
    </row>
    <row r="14124" spans="4:4" x14ac:dyDescent="0.3">
      <c r="D14124" s="2"/>
    </row>
    <row r="14125" spans="4:4" x14ac:dyDescent="0.3">
      <c r="D14125" s="2"/>
    </row>
    <row r="14126" spans="4:4" x14ac:dyDescent="0.3">
      <c r="D14126" s="2"/>
    </row>
    <row r="14127" spans="4:4" x14ac:dyDescent="0.3">
      <c r="D14127" s="2"/>
    </row>
    <row r="14128" spans="4:4" x14ac:dyDescent="0.3">
      <c r="D14128" s="2"/>
    </row>
    <row r="14129" spans="4:4" x14ac:dyDescent="0.3">
      <c r="D14129" s="2"/>
    </row>
    <row r="14130" spans="4:4" x14ac:dyDescent="0.3">
      <c r="D14130" s="2"/>
    </row>
    <row r="14131" spans="4:4" x14ac:dyDescent="0.3">
      <c r="D14131" s="2"/>
    </row>
    <row r="14132" spans="4:4" x14ac:dyDescent="0.3">
      <c r="D14132" s="2"/>
    </row>
    <row r="14133" spans="4:4" x14ac:dyDescent="0.3">
      <c r="D14133" s="2"/>
    </row>
    <row r="14134" spans="4:4" x14ac:dyDescent="0.3">
      <c r="D14134" s="2"/>
    </row>
    <row r="14135" spans="4:4" x14ac:dyDescent="0.3">
      <c r="D14135" s="2"/>
    </row>
    <row r="14136" spans="4:4" x14ac:dyDescent="0.3">
      <c r="D14136" s="2"/>
    </row>
    <row r="14137" spans="4:4" x14ac:dyDescent="0.3">
      <c r="D14137" s="2"/>
    </row>
    <row r="14138" spans="4:4" x14ac:dyDescent="0.3">
      <c r="D14138" s="2"/>
    </row>
    <row r="14139" spans="4:4" x14ac:dyDescent="0.3">
      <c r="D14139" s="2"/>
    </row>
    <row r="14140" spans="4:4" x14ac:dyDescent="0.3">
      <c r="D14140" s="2"/>
    </row>
    <row r="14141" spans="4:4" x14ac:dyDescent="0.3">
      <c r="D14141" s="2"/>
    </row>
    <row r="14142" spans="4:4" x14ac:dyDescent="0.3">
      <c r="D14142" s="2"/>
    </row>
    <row r="14143" spans="4:4" x14ac:dyDescent="0.3">
      <c r="D14143" s="2"/>
    </row>
    <row r="14144" spans="4:4" x14ac:dyDescent="0.3">
      <c r="D14144" s="2"/>
    </row>
    <row r="14145" spans="4:4" x14ac:dyDescent="0.3">
      <c r="D14145" s="2"/>
    </row>
    <row r="14146" spans="4:4" x14ac:dyDescent="0.3">
      <c r="D14146" s="2"/>
    </row>
    <row r="14147" spans="4:4" x14ac:dyDescent="0.3">
      <c r="D14147" s="2"/>
    </row>
    <row r="14148" spans="4:4" x14ac:dyDescent="0.3">
      <c r="D14148" s="2"/>
    </row>
    <row r="14149" spans="4:4" x14ac:dyDescent="0.3">
      <c r="D14149" s="2"/>
    </row>
    <row r="14150" spans="4:4" x14ac:dyDescent="0.3">
      <c r="D14150" s="2"/>
    </row>
    <row r="14151" spans="4:4" x14ac:dyDescent="0.3">
      <c r="D14151" s="2"/>
    </row>
    <row r="14152" spans="4:4" x14ac:dyDescent="0.3">
      <c r="D14152" s="2"/>
    </row>
    <row r="14153" spans="4:4" x14ac:dyDescent="0.3">
      <c r="D14153" s="2"/>
    </row>
    <row r="14154" spans="4:4" x14ac:dyDescent="0.3">
      <c r="D14154" s="2"/>
    </row>
    <row r="14155" spans="4:4" x14ac:dyDescent="0.3">
      <c r="D14155" s="2"/>
    </row>
    <row r="14156" spans="4:4" x14ac:dyDescent="0.3">
      <c r="D14156" s="2"/>
    </row>
    <row r="14157" spans="4:4" x14ac:dyDescent="0.3">
      <c r="D14157" s="2"/>
    </row>
    <row r="14158" spans="4:4" x14ac:dyDescent="0.3">
      <c r="D14158" s="2"/>
    </row>
    <row r="14159" spans="4:4" x14ac:dyDescent="0.3">
      <c r="D14159" s="2"/>
    </row>
    <row r="14160" spans="4:4" x14ac:dyDescent="0.3">
      <c r="D14160" s="2"/>
    </row>
    <row r="14161" spans="4:4" x14ac:dyDescent="0.3">
      <c r="D14161" s="2"/>
    </row>
    <row r="14162" spans="4:4" x14ac:dyDescent="0.3">
      <c r="D14162" s="2"/>
    </row>
    <row r="14163" spans="4:4" x14ac:dyDescent="0.3">
      <c r="D14163" s="2"/>
    </row>
    <row r="14164" spans="4:4" x14ac:dyDescent="0.3">
      <c r="D14164" s="2"/>
    </row>
    <row r="14165" spans="4:4" x14ac:dyDescent="0.3">
      <c r="D14165" s="2"/>
    </row>
    <row r="14166" spans="4:4" x14ac:dyDescent="0.3">
      <c r="D14166" s="2"/>
    </row>
    <row r="14167" spans="4:4" x14ac:dyDescent="0.3">
      <c r="D14167" s="2"/>
    </row>
    <row r="14168" spans="4:4" x14ac:dyDescent="0.3">
      <c r="D14168" s="2"/>
    </row>
    <row r="14169" spans="4:4" x14ac:dyDescent="0.3">
      <c r="D14169" s="2"/>
    </row>
    <row r="14170" spans="4:4" x14ac:dyDescent="0.3">
      <c r="D14170" s="2"/>
    </row>
    <row r="14171" spans="4:4" x14ac:dyDescent="0.3">
      <c r="D14171" s="2"/>
    </row>
    <row r="14172" spans="4:4" x14ac:dyDescent="0.3">
      <c r="D14172" s="2"/>
    </row>
    <row r="14173" spans="4:4" x14ac:dyDescent="0.3">
      <c r="D14173" s="2"/>
    </row>
    <row r="14174" spans="4:4" x14ac:dyDescent="0.3">
      <c r="D14174" s="2"/>
    </row>
    <row r="14175" spans="4:4" x14ac:dyDescent="0.3">
      <c r="D14175" s="2"/>
    </row>
    <row r="14176" spans="4:4" x14ac:dyDescent="0.3">
      <c r="D14176" s="2"/>
    </row>
    <row r="14177" spans="4:4" x14ac:dyDescent="0.3">
      <c r="D14177" s="2"/>
    </row>
    <row r="14178" spans="4:4" x14ac:dyDescent="0.3">
      <c r="D14178" s="2"/>
    </row>
    <row r="14179" spans="4:4" x14ac:dyDescent="0.3">
      <c r="D14179" s="2"/>
    </row>
    <row r="14180" spans="4:4" x14ac:dyDescent="0.3">
      <c r="D14180" s="2"/>
    </row>
    <row r="14181" spans="4:4" x14ac:dyDescent="0.3">
      <c r="D14181" s="2"/>
    </row>
    <row r="14182" spans="4:4" x14ac:dyDescent="0.3">
      <c r="D14182" s="2"/>
    </row>
    <row r="14183" spans="4:4" x14ac:dyDescent="0.3">
      <c r="D14183" s="2"/>
    </row>
    <row r="14184" spans="4:4" x14ac:dyDescent="0.3">
      <c r="D14184" s="2"/>
    </row>
    <row r="14185" spans="4:4" x14ac:dyDescent="0.3">
      <c r="D14185" s="2"/>
    </row>
    <row r="14186" spans="4:4" x14ac:dyDescent="0.3">
      <c r="D14186" s="2"/>
    </row>
    <row r="14187" spans="4:4" x14ac:dyDescent="0.3">
      <c r="D14187" s="2"/>
    </row>
    <row r="14188" spans="4:4" x14ac:dyDescent="0.3">
      <c r="D14188" s="2"/>
    </row>
    <row r="14189" spans="4:4" x14ac:dyDescent="0.3">
      <c r="D14189" s="2"/>
    </row>
    <row r="14190" spans="4:4" x14ac:dyDescent="0.3">
      <c r="D14190" s="2"/>
    </row>
    <row r="14191" spans="4:4" x14ac:dyDescent="0.3">
      <c r="D14191" s="2"/>
    </row>
    <row r="14192" spans="4:4" x14ac:dyDescent="0.3">
      <c r="D14192" s="2"/>
    </row>
    <row r="14193" spans="4:4" x14ac:dyDescent="0.3">
      <c r="D14193" s="2"/>
    </row>
    <row r="14194" spans="4:4" x14ac:dyDescent="0.3">
      <c r="D14194" s="2"/>
    </row>
    <row r="14195" spans="4:4" x14ac:dyDescent="0.3">
      <c r="D14195" s="2"/>
    </row>
    <row r="14196" spans="4:4" x14ac:dyDescent="0.3">
      <c r="D14196" s="2"/>
    </row>
    <row r="14197" spans="4:4" x14ac:dyDescent="0.3">
      <c r="D14197" s="2"/>
    </row>
    <row r="14198" spans="4:4" x14ac:dyDescent="0.3">
      <c r="D14198" s="2"/>
    </row>
    <row r="14199" spans="4:4" x14ac:dyDescent="0.3">
      <c r="D14199" s="2"/>
    </row>
    <row r="14200" spans="4:4" x14ac:dyDescent="0.3">
      <c r="D14200" s="2"/>
    </row>
    <row r="14201" spans="4:4" x14ac:dyDescent="0.3">
      <c r="D14201" s="2"/>
    </row>
    <row r="14202" spans="4:4" x14ac:dyDescent="0.3">
      <c r="D14202" s="2"/>
    </row>
    <row r="14203" spans="4:4" x14ac:dyDescent="0.3">
      <c r="D14203" s="2"/>
    </row>
    <row r="14204" spans="4:4" x14ac:dyDescent="0.3">
      <c r="D14204" s="2"/>
    </row>
    <row r="14205" spans="4:4" x14ac:dyDescent="0.3">
      <c r="D14205" s="2"/>
    </row>
    <row r="14206" spans="4:4" x14ac:dyDescent="0.3">
      <c r="D14206" s="2"/>
    </row>
    <row r="14207" spans="4:4" x14ac:dyDescent="0.3">
      <c r="D14207" s="2"/>
    </row>
    <row r="14208" spans="4:4" x14ac:dyDescent="0.3">
      <c r="D14208" s="2"/>
    </row>
    <row r="14209" spans="4:4" x14ac:dyDescent="0.3">
      <c r="D14209" s="2"/>
    </row>
    <row r="14210" spans="4:4" x14ac:dyDescent="0.3">
      <c r="D14210" s="2"/>
    </row>
    <row r="14211" spans="4:4" x14ac:dyDescent="0.3">
      <c r="D14211" s="2"/>
    </row>
    <row r="14212" spans="4:4" x14ac:dyDescent="0.3">
      <c r="D14212" s="2"/>
    </row>
    <row r="14213" spans="4:4" x14ac:dyDescent="0.3">
      <c r="D14213" s="2"/>
    </row>
    <row r="14214" spans="4:4" x14ac:dyDescent="0.3">
      <c r="D14214" s="2"/>
    </row>
    <row r="14215" spans="4:4" x14ac:dyDescent="0.3">
      <c r="D14215" s="2"/>
    </row>
    <row r="14216" spans="4:4" x14ac:dyDescent="0.3">
      <c r="D14216" s="2"/>
    </row>
    <row r="14217" spans="4:4" x14ac:dyDescent="0.3">
      <c r="D14217" s="2"/>
    </row>
    <row r="14218" spans="4:4" x14ac:dyDescent="0.3">
      <c r="D14218" s="2"/>
    </row>
    <row r="14219" spans="4:4" x14ac:dyDescent="0.3">
      <c r="D14219" s="2"/>
    </row>
    <row r="14220" spans="4:4" x14ac:dyDescent="0.3">
      <c r="D14220" s="2"/>
    </row>
    <row r="14221" spans="4:4" x14ac:dyDescent="0.3">
      <c r="D14221" s="2"/>
    </row>
    <row r="14222" spans="4:4" x14ac:dyDescent="0.3">
      <c r="D14222" s="2"/>
    </row>
    <row r="14223" spans="4:4" x14ac:dyDescent="0.3">
      <c r="D14223" s="2"/>
    </row>
    <row r="14224" spans="4:4" x14ac:dyDescent="0.3">
      <c r="D14224" s="2"/>
    </row>
    <row r="14225" spans="4:4" x14ac:dyDescent="0.3">
      <c r="D14225" s="2"/>
    </row>
    <row r="14226" spans="4:4" x14ac:dyDescent="0.3">
      <c r="D14226" s="2"/>
    </row>
    <row r="14227" spans="4:4" x14ac:dyDescent="0.3">
      <c r="D14227" s="2"/>
    </row>
    <row r="14228" spans="4:4" x14ac:dyDescent="0.3">
      <c r="D14228" s="2"/>
    </row>
    <row r="14229" spans="4:4" x14ac:dyDescent="0.3">
      <c r="D14229" s="2"/>
    </row>
    <row r="14230" spans="4:4" x14ac:dyDescent="0.3">
      <c r="D14230" s="2"/>
    </row>
    <row r="14231" spans="4:4" x14ac:dyDescent="0.3">
      <c r="D14231" s="2"/>
    </row>
    <row r="14232" spans="4:4" x14ac:dyDescent="0.3">
      <c r="D14232" s="2"/>
    </row>
    <row r="14233" spans="4:4" x14ac:dyDescent="0.3">
      <c r="D14233" s="2"/>
    </row>
    <row r="14234" spans="4:4" x14ac:dyDescent="0.3">
      <c r="D14234" s="2"/>
    </row>
    <row r="14235" spans="4:4" x14ac:dyDescent="0.3">
      <c r="D14235" s="2"/>
    </row>
    <row r="14236" spans="4:4" x14ac:dyDescent="0.3">
      <c r="D14236" s="2"/>
    </row>
    <row r="14237" spans="4:4" x14ac:dyDescent="0.3">
      <c r="D14237" s="2"/>
    </row>
    <row r="14238" spans="4:4" x14ac:dyDescent="0.3">
      <c r="D14238" s="2"/>
    </row>
    <row r="14239" spans="4:4" x14ac:dyDescent="0.3">
      <c r="D14239" s="2"/>
    </row>
    <row r="14240" spans="4:4" x14ac:dyDescent="0.3">
      <c r="D14240" s="2"/>
    </row>
    <row r="14241" spans="4:4" x14ac:dyDescent="0.3">
      <c r="D14241" s="2"/>
    </row>
    <row r="14242" spans="4:4" x14ac:dyDescent="0.3">
      <c r="D14242" s="2"/>
    </row>
    <row r="14243" spans="4:4" x14ac:dyDescent="0.3">
      <c r="D14243" s="2"/>
    </row>
    <row r="14244" spans="4:4" x14ac:dyDescent="0.3">
      <c r="D14244" s="2"/>
    </row>
    <row r="14245" spans="4:4" x14ac:dyDescent="0.3">
      <c r="D14245" s="2"/>
    </row>
    <row r="14246" spans="4:4" x14ac:dyDescent="0.3">
      <c r="D14246" s="2"/>
    </row>
    <row r="14247" spans="4:4" x14ac:dyDescent="0.3">
      <c r="D14247" s="2"/>
    </row>
    <row r="14248" spans="4:4" x14ac:dyDescent="0.3">
      <c r="D14248" s="2"/>
    </row>
    <row r="14249" spans="4:4" x14ac:dyDescent="0.3">
      <c r="D14249" s="2"/>
    </row>
    <row r="14250" spans="4:4" x14ac:dyDescent="0.3">
      <c r="D14250" s="2"/>
    </row>
    <row r="14251" spans="4:4" x14ac:dyDescent="0.3">
      <c r="D14251" s="2"/>
    </row>
    <row r="14252" spans="4:4" x14ac:dyDescent="0.3">
      <c r="D14252" s="2"/>
    </row>
    <row r="14253" spans="4:4" x14ac:dyDescent="0.3">
      <c r="D14253" s="2"/>
    </row>
    <row r="14254" spans="4:4" x14ac:dyDescent="0.3">
      <c r="D14254" s="2"/>
    </row>
    <row r="14255" spans="4:4" x14ac:dyDescent="0.3">
      <c r="D14255" s="2"/>
    </row>
    <row r="14256" spans="4:4" x14ac:dyDescent="0.3">
      <c r="D14256" s="2"/>
    </row>
    <row r="14257" spans="4:4" x14ac:dyDescent="0.3">
      <c r="D14257" s="2"/>
    </row>
    <row r="14258" spans="4:4" x14ac:dyDescent="0.3">
      <c r="D14258" s="2"/>
    </row>
    <row r="14259" spans="4:4" x14ac:dyDescent="0.3">
      <c r="D14259" s="2"/>
    </row>
    <row r="14260" spans="4:4" x14ac:dyDescent="0.3">
      <c r="D14260" s="2"/>
    </row>
    <row r="14261" spans="4:4" x14ac:dyDescent="0.3">
      <c r="D14261" s="2"/>
    </row>
    <row r="14262" spans="4:4" x14ac:dyDescent="0.3">
      <c r="D14262" s="2"/>
    </row>
    <row r="14263" spans="4:4" x14ac:dyDescent="0.3">
      <c r="D14263" s="2"/>
    </row>
    <row r="14264" spans="4:4" x14ac:dyDescent="0.3">
      <c r="D14264" s="2"/>
    </row>
    <row r="14265" spans="4:4" x14ac:dyDescent="0.3">
      <c r="D14265" s="2"/>
    </row>
    <row r="14266" spans="4:4" x14ac:dyDescent="0.3">
      <c r="D14266" s="2"/>
    </row>
    <row r="14267" spans="4:4" x14ac:dyDescent="0.3">
      <c r="D14267" s="2"/>
    </row>
    <row r="14268" spans="4:4" x14ac:dyDescent="0.3">
      <c r="D14268" s="2"/>
    </row>
    <row r="14269" spans="4:4" x14ac:dyDescent="0.3">
      <c r="D14269" s="2"/>
    </row>
    <row r="14270" spans="4:4" x14ac:dyDescent="0.3">
      <c r="D14270" s="2"/>
    </row>
    <row r="14271" spans="4:4" x14ac:dyDescent="0.3">
      <c r="D14271" s="2"/>
    </row>
    <row r="14272" spans="4:4" x14ac:dyDescent="0.3">
      <c r="D14272" s="2"/>
    </row>
    <row r="14273" spans="4:4" x14ac:dyDescent="0.3">
      <c r="D14273" s="2"/>
    </row>
    <row r="14274" spans="4:4" x14ac:dyDescent="0.3">
      <c r="D14274" s="2"/>
    </row>
    <row r="14275" spans="4:4" x14ac:dyDescent="0.3">
      <c r="D14275" s="2"/>
    </row>
    <row r="14276" spans="4:4" x14ac:dyDescent="0.3">
      <c r="D14276" s="2"/>
    </row>
    <row r="14277" spans="4:4" x14ac:dyDescent="0.3">
      <c r="D14277" s="2"/>
    </row>
    <row r="14278" spans="4:4" x14ac:dyDescent="0.3">
      <c r="D14278" s="2"/>
    </row>
    <row r="14279" spans="4:4" x14ac:dyDescent="0.3">
      <c r="D14279" s="2"/>
    </row>
    <row r="14280" spans="4:4" x14ac:dyDescent="0.3">
      <c r="D14280" s="2"/>
    </row>
    <row r="14281" spans="4:4" x14ac:dyDescent="0.3">
      <c r="D14281" s="2"/>
    </row>
    <row r="14282" spans="4:4" x14ac:dyDescent="0.3">
      <c r="D14282" s="2"/>
    </row>
    <row r="14283" spans="4:4" x14ac:dyDescent="0.3">
      <c r="D14283" s="2"/>
    </row>
    <row r="14284" spans="4:4" x14ac:dyDescent="0.3">
      <c r="D14284" s="2"/>
    </row>
    <row r="14285" spans="4:4" x14ac:dyDescent="0.3">
      <c r="D14285" s="2"/>
    </row>
    <row r="14286" spans="4:4" x14ac:dyDescent="0.3">
      <c r="D14286" s="2"/>
    </row>
    <row r="14287" spans="4:4" x14ac:dyDescent="0.3">
      <c r="D14287" s="2"/>
    </row>
    <row r="14288" spans="4:4" x14ac:dyDescent="0.3">
      <c r="D14288" s="2"/>
    </row>
    <row r="14289" spans="4:4" x14ac:dyDescent="0.3">
      <c r="D14289" s="2"/>
    </row>
    <row r="14290" spans="4:4" x14ac:dyDescent="0.3">
      <c r="D14290" s="2"/>
    </row>
    <row r="14291" spans="4:4" x14ac:dyDescent="0.3">
      <c r="D14291" s="2"/>
    </row>
    <row r="14292" spans="4:4" x14ac:dyDescent="0.3">
      <c r="D14292" s="2"/>
    </row>
    <row r="14293" spans="4:4" x14ac:dyDescent="0.3">
      <c r="D14293" s="2"/>
    </row>
    <row r="14294" spans="4:4" x14ac:dyDescent="0.3">
      <c r="D14294" s="2"/>
    </row>
    <row r="14295" spans="4:4" x14ac:dyDescent="0.3">
      <c r="D14295" s="2"/>
    </row>
    <row r="14296" spans="4:4" x14ac:dyDescent="0.3">
      <c r="D14296" s="2"/>
    </row>
    <row r="14297" spans="4:4" x14ac:dyDescent="0.3">
      <c r="D14297" s="2"/>
    </row>
    <row r="14298" spans="4:4" x14ac:dyDescent="0.3">
      <c r="D14298" s="2"/>
    </row>
    <row r="14299" spans="4:4" x14ac:dyDescent="0.3">
      <c r="D14299" s="2"/>
    </row>
    <row r="14300" spans="4:4" x14ac:dyDescent="0.3">
      <c r="D14300" s="2"/>
    </row>
    <row r="14301" spans="4:4" x14ac:dyDescent="0.3">
      <c r="D14301" s="2"/>
    </row>
    <row r="14302" spans="4:4" x14ac:dyDescent="0.3">
      <c r="D14302" s="2"/>
    </row>
    <row r="14303" spans="4:4" x14ac:dyDescent="0.3">
      <c r="D14303" s="2"/>
    </row>
    <row r="14304" spans="4:4" x14ac:dyDescent="0.3">
      <c r="D14304" s="2"/>
    </row>
    <row r="14305" spans="4:4" x14ac:dyDescent="0.3">
      <c r="D14305" s="2"/>
    </row>
    <row r="14306" spans="4:4" x14ac:dyDescent="0.3">
      <c r="D14306" s="2"/>
    </row>
    <row r="14307" spans="4:4" x14ac:dyDescent="0.3">
      <c r="D14307" s="2"/>
    </row>
    <row r="14308" spans="4:4" x14ac:dyDescent="0.3">
      <c r="D14308" s="2"/>
    </row>
    <row r="14309" spans="4:4" x14ac:dyDescent="0.3">
      <c r="D14309" s="2"/>
    </row>
    <row r="14310" spans="4:4" x14ac:dyDescent="0.3">
      <c r="D14310" s="2"/>
    </row>
    <row r="14311" spans="4:4" x14ac:dyDescent="0.3">
      <c r="D14311" s="2"/>
    </row>
    <row r="14312" spans="4:4" x14ac:dyDescent="0.3">
      <c r="D14312" s="2"/>
    </row>
    <row r="14313" spans="4:4" x14ac:dyDescent="0.3">
      <c r="D14313" s="2"/>
    </row>
    <row r="14314" spans="4:4" x14ac:dyDescent="0.3">
      <c r="D14314" s="2"/>
    </row>
    <row r="14315" spans="4:4" x14ac:dyDescent="0.3">
      <c r="D14315" s="2"/>
    </row>
    <row r="14316" spans="4:4" x14ac:dyDescent="0.3">
      <c r="D14316" s="2"/>
    </row>
    <row r="14317" spans="4:4" x14ac:dyDescent="0.3">
      <c r="D14317" s="2"/>
    </row>
    <row r="14318" spans="4:4" x14ac:dyDescent="0.3">
      <c r="D14318" s="2"/>
    </row>
    <row r="14319" spans="4:4" x14ac:dyDescent="0.3">
      <c r="D14319" s="2"/>
    </row>
    <row r="14320" spans="4:4" x14ac:dyDescent="0.3">
      <c r="D14320" s="2"/>
    </row>
    <row r="14321" spans="4:4" x14ac:dyDescent="0.3">
      <c r="D14321" s="2"/>
    </row>
    <row r="14322" spans="4:4" x14ac:dyDescent="0.3">
      <c r="D14322" s="2"/>
    </row>
    <row r="14323" spans="4:4" x14ac:dyDescent="0.3">
      <c r="D14323" s="2"/>
    </row>
    <row r="14324" spans="4:4" x14ac:dyDescent="0.3">
      <c r="D14324" s="2"/>
    </row>
    <row r="14325" spans="4:4" x14ac:dyDescent="0.3">
      <c r="D14325" s="2"/>
    </row>
    <row r="14326" spans="4:4" x14ac:dyDescent="0.3">
      <c r="D14326" s="2"/>
    </row>
    <row r="14327" spans="4:4" x14ac:dyDescent="0.3">
      <c r="D14327" s="2"/>
    </row>
    <row r="14328" spans="4:4" x14ac:dyDescent="0.3">
      <c r="D14328" s="2"/>
    </row>
    <row r="14329" spans="4:4" x14ac:dyDescent="0.3">
      <c r="D14329" s="2"/>
    </row>
    <row r="14330" spans="4:4" x14ac:dyDescent="0.3">
      <c r="D14330" s="2"/>
    </row>
    <row r="14331" spans="4:4" x14ac:dyDescent="0.3">
      <c r="D14331" s="2"/>
    </row>
    <row r="14332" spans="4:4" x14ac:dyDescent="0.3">
      <c r="D14332" s="2"/>
    </row>
    <row r="14333" spans="4:4" x14ac:dyDescent="0.3">
      <c r="D14333" s="2"/>
    </row>
    <row r="14334" spans="4:4" x14ac:dyDescent="0.3">
      <c r="D14334" s="2"/>
    </row>
    <row r="14335" spans="4:4" x14ac:dyDescent="0.3">
      <c r="D14335" s="2"/>
    </row>
    <row r="14336" spans="4:4" x14ac:dyDescent="0.3">
      <c r="D14336" s="2"/>
    </row>
    <row r="14337" spans="4:4" x14ac:dyDescent="0.3">
      <c r="D14337" s="2"/>
    </row>
    <row r="14338" spans="4:4" x14ac:dyDescent="0.3">
      <c r="D14338" s="2"/>
    </row>
    <row r="14339" spans="4:4" x14ac:dyDescent="0.3">
      <c r="D14339" s="2"/>
    </row>
    <row r="14340" spans="4:4" x14ac:dyDescent="0.3">
      <c r="D14340" s="2"/>
    </row>
    <row r="14341" spans="4:4" x14ac:dyDescent="0.3">
      <c r="D14341" s="2"/>
    </row>
    <row r="14342" spans="4:4" x14ac:dyDescent="0.3">
      <c r="D14342" s="2"/>
    </row>
    <row r="14343" spans="4:4" x14ac:dyDescent="0.3">
      <c r="D14343" s="2"/>
    </row>
    <row r="14344" spans="4:4" x14ac:dyDescent="0.3">
      <c r="D14344" s="2"/>
    </row>
    <row r="14345" spans="4:4" x14ac:dyDescent="0.3">
      <c r="D14345" s="2"/>
    </row>
    <row r="14346" spans="4:4" x14ac:dyDescent="0.3">
      <c r="D14346" s="2"/>
    </row>
    <row r="14347" spans="4:4" x14ac:dyDescent="0.3">
      <c r="D14347" s="2"/>
    </row>
    <row r="14348" spans="4:4" x14ac:dyDescent="0.3">
      <c r="D14348" s="2"/>
    </row>
    <row r="14349" spans="4:4" x14ac:dyDescent="0.3">
      <c r="D14349" s="2"/>
    </row>
    <row r="14350" spans="4:4" x14ac:dyDescent="0.3">
      <c r="D14350" s="2"/>
    </row>
    <row r="14351" spans="4:4" x14ac:dyDescent="0.3">
      <c r="D14351" s="2"/>
    </row>
    <row r="14352" spans="4:4" x14ac:dyDescent="0.3">
      <c r="D14352" s="2"/>
    </row>
    <row r="14353" spans="4:4" x14ac:dyDescent="0.3">
      <c r="D14353" s="2"/>
    </row>
    <row r="14354" spans="4:4" x14ac:dyDescent="0.3">
      <c r="D14354" s="2"/>
    </row>
    <row r="14355" spans="4:4" x14ac:dyDescent="0.3">
      <c r="D14355" s="2"/>
    </row>
    <row r="14356" spans="4:4" x14ac:dyDescent="0.3">
      <c r="D14356" s="2"/>
    </row>
    <row r="14357" spans="4:4" x14ac:dyDescent="0.3">
      <c r="D14357" s="2"/>
    </row>
    <row r="14358" spans="4:4" x14ac:dyDescent="0.3">
      <c r="D14358" s="2"/>
    </row>
    <row r="14359" spans="4:4" x14ac:dyDescent="0.3">
      <c r="D14359" s="2"/>
    </row>
    <row r="14360" spans="4:4" x14ac:dyDescent="0.3">
      <c r="D14360" s="2"/>
    </row>
    <row r="14361" spans="4:4" x14ac:dyDescent="0.3">
      <c r="D14361" s="2"/>
    </row>
    <row r="14362" spans="4:4" x14ac:dyDescent="0.3">
      <c r="D14362" s="2"/>
    </row>
    <row r="14363" spans="4:4" x14ac:dyDescent="0.3">
      <c r="D14363" s="2"/>
    </row>
    <row r="14364" spans="4:4" x14ac:dyDescent="0.3">
      <c r="D14364" s="2"/>
    </row>
    <row r="14365" spans="4:4" x14ac:dyDescent="0.3">
      <c r="D14365" s="2"/>
    </row>
    <row r="14366" spans="4:4" x14ac:dyDescent="0.3">
      <c r="D14366" s="2"/>
    </row>
    <row r="14367" spans="4:4" x14ac:dyDescent="0.3">
      <c r="D14367" s="2"/>
    </row>
    <row r="14368" spans="4:4" x14ac:dyDescent="0.3">
      <c r="D14368" s="2"/>
    </row>
    <row r="14369" spans="4:4" x14ac:dyDescent="0.3">
      <c r="D14369" s="2"/>
    </row>
    <row r="14370" spans="4:4" x14ac:dyDescent="0.3">
      <c r="D14370" s="2"/>
    </row>
    <row r="14371" spans="4:4" x14ac:dyDescent="0.3">
      <c r="D14371" s="2"/>
    </row>
    <row r="14372" spans="4:4" x14ac:dyDescent="0.3">
      <c r="D14372" s="2"/>
    </row>
    <row r="14373" spans="4:4" x14ac:dyDescent="0.3">
      <c r="D14373" s="2"/>
    </row>
    <row r="14374" spans="4:4" x14ac:dyDescent="0.3">
      <c r="D14374" s="2"/>
    </row>
    <row r="14375" spans="4:4" x14ac:dyDescent="0.3">
      <c r="D14375" s="2"/>
    </row>
    <row r="14376" spans="4:4" x14ac:dyDescent="0.3">
      <c r="D14376" s="2"/>
    </row>
    <row r="14377" spans="4:4" x14ac:dyDescent="0.3">
      <c r="D14377" s="2"/>
    </row>
    <row r="14378" spans="4:4" x14ac:dyDescent="0.3">
      <c r="D14378" s="2"/>
    </row>
    <row r="14379" spans="4:4" x14ac:dyDescent="0.3">
      <c r="D14379" s="2"/>
    </row>
    <row r="14380" spans="4:4" x14ac:dyDescent="0.3">
      <c r="D14380" s="2"/>
    </row>
    <row r="14381" spans="4:4" x14ac:dyDescent="0.3">
      <c r="D14381" s="2"/>
    </row>
    <row r="14382" spans="4:4" x14ac:dyDescent="0.3">
      <c r="D14382" s="2"/>
    </row>
    <row r="14383" spans="4:4" x14ac:dyDescent="0.3">
      <c r="D14383" s="2"/>
    </row>
    <row r="14384" spans="4:4" x14ac:dyDescent="0.3">
      <c r="D14384" s="2"/>
    </row>
    <row r="14385" spans="4:4" x14ac:dyDescent="0.3">
      <c r="D14385" s="2"/>
    </row>
    <row r="14386" spans="4:4" x14ac:dyDescent="0.3">
      <c r="D14386" s="2"/>
    </row>
    <row r="14387" spans="4:4" x14ac:dyDescent="0.3">
      <c r="D14387" s="2"/>
    </row>
    <row r="14388" spans="4:4" x14ac:dyDescent="0.3">
      <c r="D14388" s="2"/>
    </row>
    <row r="14389" spans="4:4" x14ac:dyDescent="0.3">
      <c r="D14389" s="2"/>
    </row>
    <row r="14390" spans="4:4" x14ac:dyDescent="0.3">
      <c r="D14390" s="2"/>
    </row>
    <row r="14391" spans="4:4" x14ac:dyDescent="0.3">
      <c r="D14391" s="2"/>
    </row>
    <row r="14392" spans="4:4" x14ac:dyDescent="0.3">
      <c r="D14392" s="2"/>
    </row>
    <row r="14393" spans="4:4" x14ac:dyDescent="0.3">
      <c r="D14393" s="2"/>
    </row>
    <row r="14394" spans="4:4" x14ac:dyDescent="0.3">
      <c r="D14394" s="2"/>
    </row>
    <row r="14395" spans="4:4" x14ac:dyDescent="0.3">
      <c r="D14395" s="2"/>
    </row>
    <row r="14396" spans="4:4" x14ac:dyDescent="0.3">
      <c r="D14396" s="2"/>
    </row>
    <row r="14397" spans="4:4" x14ac:dyDescent="0.3">
      <c r="D14397" s="2"/>
    </row>
    <row r="14398" spans="4:4" x14ac:dyDescent="0.3">
      <c r="D14398" s="2"/>
    </row>
    <row r="14399" spans="4:4" x14ac:dyDescent="0.3">
      <c r="D14399" s="2"/>
    </row>
    <row r="14400" spans="4:4" x14ac:dyDescent="0.3">
      <c r="D14400" s="2"/>
    </row>
    <row r="14401" spans="4:4" x14ac:dyDescent="0.3">
      <c r="D14401" s="2"/>
    </row>
    <row r="14402" spans="4:4" x14ac:dyDescent="0.3">
      <c r="D14402" s="2"/>
    </row>
    <row r="14403" spans="4:4" x14ac:dyDescent="0.3">
      <c r="D14403" s="2"/>
    </row>
    <row r="14404" spans="4:4" x14ac:dyDescent="0.3">
      <c r="D14404" s="2"/>
    </row>
    <row r="14405" spans="4:4" x14ac:dyDescent="0.3">
      <c r="D14405" s="2"/>
    </row>
    <row r="14406" spans="4:4" x14ac:dyDescent="0.3">
      <c r="D14406" s="2"/>
    </row>
    <row r="14407" spans="4:4" x14ac:dyDescent="0.3">
      <c r="D14407" s="2"/>
    </row>
    <row r="14408" spans="4:4" x14ac:dyDescent="0.3">
      <c r="D14408" s="2"/>
    </row>
    <row r="14409" spans="4:4" x14ac:dyDescent="0.3">
      <c r="D14409" s="2"/>
    </row>
    <row r="14410" spans="4:4" x14ac:dyDescent="0.3">
      <c r="D14410" s="2"/>
    </row>
    <row r="14411" spans="4:4" x14ac:dyDescent="0.3">
      <c r="D14411" s="2"/>
    </row>
    <row r="14412" spans="4:4" x14ac:dyDescent="0.3">
      <c r="D14412" s="2"/>
    </row>
    <row r="14413" spans="4:4" x14ac:dyDescent="0.3">
      <c r="D14413" s="2"/>
    </row>
    <row r="14414" spans="4:4" x14ac:dyDescent="0.3">
      <c r="D14414" s="2"/>
    </row>
    <row r="14415" spans="4:4" x14ac:dyDescent="0.3">
      <c r="D14415" s="2"/>
    </row>
    <row r="14416" spans="4:4" x14ac:dyDescent="0.3">
      <c r="D14416" s="2"/>
    </row>
    <row r="14417" spans="4:4" x14ac:dyDescent="0.3">
      <c r="D14417" s="2"/>
    </row>
    <row r="14418" spans="4:4" x14ac:dyDescent="0.3">
      <c r="D14418" s="2"/>
    </row>
    <row r="14419" spans="4:4" x14ac:dyDescent="0.3">
      <c r="D14419" s="2"/>
    </row>
    <row r="14420" spans="4:4" x14ac:dyDescent="0.3">
      <c r="D14420" s="2"/>
    </row>
    <row r="14421" spans="4:4" x14ac:dyDescent="0.3">
      <c r="D14421" s="2"/>
    </row>
    <row r="14422" spans="4:4" x14ac:dyDescent="0.3">
      <c r="D14422" s="2"/>
    </row>
    <row r="14423" spans="4:4" x14ac:dyDescent="0.3">
      <c r="D14423" s="2"/>
    </row>
    <row r="14424" spans="4:4" x14ac:dyDescent="0.3">
      <c r="D14424" s="2"/>
    </row>
    <row r="14425" spans="4:4" x14ac:dyDescent="0.3">
      <c r="D14425" s="2"/>
    </row>
    <row r="14426" spans="4:4" x14ac:dyDescent="0.3">
      <c r="D14426" s="2"/>
    </row>
    <row r="14427" spans="4:4" x14ac:dyDescent="0.3">
      <c r="D14427" s="2"/>
    </row>
    <row r="14428" spans="4:4" x14ac:dyDescent="0.3">
      <c r="D14428" s="2"/>
    </row>
    <row r="14429" spans="4:4" x14ac:dyDescent="0.3">
      <c r="D14429" s="2"/>
    </row>
    <row r="14430" spans="4:4" x14ac:dyDescent="0.3">
      <c r="D14430" s="2"/>
    </row>
    <row r="14431" spans="4:4" x14ac:dyDescent="0.3">
      <c r="D14431" s="2"/>
    </row>
    <row r="14432" spans="4:4" x14ac:dyDescent="0.3">
      <c r="D14432" s="2"/>
    </row>
    <row r="14433" spans="4:4" x14ac:dyDescent="0.3">
      <c r="D14433" s="2"/>
    </row>
    <row r="14434" spans="4:4" x14ac:dyDescent="0.3">
      <c r="D14434" s="2"/>
    </row>
    <row r="14435" spans="4:4" x14ac:dyDescent="0.3">
      <c r="D14435" s="2"/>
    </row>
    <row r="14436" spans="4:4" x14ac:dyDescent="0.3">
      <c r="D14436" s="2"/>
    </row>
    <row r="14437" spans="4:4" x14ac:dyDescent="0.3">
      <c r="D14437" s="2"/>
    </row>
    <row r="14438" spans="4:4" x14ac:dyDescent="0.3">
      <c r="D14438" s="2"/>
    </row>
    <row r="14439" spans="4:4" x14ac:dyDescent="0.3">
      <c r="D14439" s="2"/>
    </row>
    <row r="14440" spans="4:4" x14ac:dyDescent="0.3">
      <c r="D14440" s="2"/>
    </row>
    <row r="14441" spans="4:4" x14ac:dyDescent="0.3">
      <c r="D14441" s="2"/>
    </row>
    <row r="14442" spans="4:4" x14ac:dyDescent="0.3">
      <c r="D14442" s="2"/>
    </row>
    <row r="14443" spans="4:4" x14ac:dyDescent="0.3">
      <c r="D14443" s="2"/>
    </row>
    <row r="14444" spans="4:4" x14ac:dyDescent="0.3">
      <c r="D14444" s="2"/>
    </row>
    <row r="14445" spans="4:4" x14ac:dyDescent="0.3">
      <c r="D14445" s="2"/>
    </row>
    <row r="14446" spans="4:4" x14ac:dyDescent="0.3">
      <c r="D14446" s="2"/>
    </row>
    <row r="14447" spans="4:4" x14ac:dyDescent="0.3">
      <c r="D14447" s="2"/>
    </row>
    <row r="14448" spans="4:4" x14ac:dyDescent="0.3">
      <c r="D14448" s="2"/>
    </row>
    <row r="14449" spans="4:4" x14ac:dyDescent="0.3">
      <c r="D14449" s="2"/>
    </row>
    <row r="14450" spans="4:4" x14ac:dyDescent="0.3">
      <c r="D14450" s="2"/>
    </row>
    <row r="14451" spans="4:4" x14ac:dyDescent="0.3">
      <c r="D14451" s="2"/>
    </row>
    <row r="14452" spans="4:4" x14ac:dyDescent="0.3">
      <c r="D14452" s="2"/>
    </row>
    <row r="14453" spans="4:4" x14ac:dyDescent="0.3">
      <c r="D14453" s="2"/>
    </row>
    <row r="14454" spans="4:4" x14ac:dyDescent="0.3">
      <c r="D14454" s="2"/>
    </row>
    <row r="14455" spans="4:4" x14ac:dyDescent="0.3">
      <c r="D14455" s="2"/>
    </row>
    <row r="14456" spans="4:4" x14ac:dyDescent="0.3">
      <c r="D14456" s="2"/>
    </row>
    <row r="14457" spans="4:4" x14ac:dyDescent="0.3">
      <c r="D14457" s="2"/>
    </row>
    <row r="14458" spans="4:4" x14ac:dyDescent="0.3">
      <c r="D14458" s="2"/>
    </row>
    <row r="14459" spans="4:4" x14ac:dyDescent="0.3">
      <c r="D14459" s="2"/>
    </row>
    <row r="14460" spans="4:4" x14ac:dyDescent="0.3">
      <c r="D14460" s="2"/>
    </row>
    <row r="14461" spans="4:4" x14ac:dyDescent="0.3">
      <c r="D14461" s="2"/>
    </row>
    <row r="14462" spans="4:4" x14ac:dyDescent="0.3">
      <c r="D14462" s="2"/>
    </row>
    <row r="14463" spans="4:4" x14ac:dyDescent="0.3">
      <c r="D14463" s="2"/>
    </row>
    <row r="14464" spans="4:4" x14ac:dyDescent="0.3">
      <c r="D14464" s="2"/>
    </row>
    <row r="14465" spans="4:4" x14ac:dyDescent="0.3">
      <c r="D14465" s="2"/>
    </row>
    <row r="14466" spans="4:4" x14ac:dyDescent="0.3">
      <c r="D14466" s="2"/>
    </row>
    <row r="14467" spans="4:4" x14ac:dyDescent="0.3">
      <c r="D14467" s="2"/>
    </row>
    <row r="14468" spans="4:4" x14ac:dyDescent="0.3">
      <c r="D14468" s="2"/>
    </row>
    <row r="14469" spans="4:4" x14ac:dyDescent="0.3">
      <c r="D14469" s="2"/>
    </row>
    <row r="14470" spans="4:4" x14ac:dyDescent="0.3">
      <c r="D14470" s="2"/>
    </row>
    <row r="14471" spans="4:4" x14ac:dyDescent="0.3">
      <c r="D14471" s="2"/>
    </row>
    <row r="14472" spans="4:4" x14ac:dyDescent="0.3">
      <c r="D14472" s="2"/>
    </row>
    <row r="14473" spans="4:4" x14ac:dyDescent="0.3">
      <c r="D14473" s="2"/>
    </row>
    <row r="14474" spans="4:4" x14ac:dyDescent="0.3">
      <c r="D14474" s="2"/>
    </row>
    <row r="14475" spans="4:4" x14ac:dyDescent="0.3">
      <c r="D14475" s="2"/>
    </row>
    <row r="14476" spans="4:4" x14ac:dyDescent="0.3">
      <c r="D14476" s="2"/>
    </row>
    <row r="14477" spans="4:4" x14ac:dyDescent="0.3">
      <c r="D14477" s="2"/>
    </row>
    <row r="14478" spans="4:4" x14ac:dyDescent="0.3">
      <c r="D14478" s="2"/>
    </row>
    <row r="14479" spans="4:4" x14ac:dyDescent="0.3">
      <c r="D14479" s="2"/>
    </row>
    <row r="14480" spans="4:4" x14ac:dyDescent="0.3">
      <c r="D14480" s="2"/>
    </row>
    <row r="14481" spans="4:4" x14ac:dyDescent="0.3">
      <c r="D14481" s="2"/>
    </row>
    <row r="14482" spans="4:4" x14ac:dyDescent="0.3">
      <c r="D14482" s="2"/>
    </row>
    <row r="14483" spans="4:4" x14ac:dyDescent="0.3">
      <c r="D14483" s="2"/>
    </row>
    <row r="14484" spans="4:4" x14ac:dyDescent="0.3">
      <c r="D14484" s="2"/>
    </row>
    <row r="14485" spans="4:4" x14ac:dyDescent="0.3">
      <c r="D14485" s="2"/>
    </row>
    <row r="14486" spans="4:4" x14ac:dyDescent="0.3">
      <c r="D14486" s="2"/>
    </row>
    <row r="14487" spans="4:4" x14ac:dyDescent="0.3">
      <c r="D14487" s="2"/>
    </row>
    <row r="14488" spans="4:4" x14ac:dyDescent="0.3">
      <c r="D14488" s="2"/>
    </row>
    <row r="14489" spans="4:4" x14ac:dyDescent="0.3">
      <c r="D14489" s="2"/>
    </row>
    <row r="14490" spans="4:4" x14ac:dyDescent="0.3">
      <c r="D14490" s="2"/>
    </row>
    <row r="14491" spans="4:4" x14ac:dyDescent="0.3">
      <c r="D14491" s="2"/>
    </row>
    <row r="14492" spans="4:4" x14ac:dyDescent="0.3">
      <c r="D14492" s="2"/>
    </row>
    <row r="14493" spans="4:4" x14ac:dyDescent="0.3">
      <c r="D14493" s="2"/>
    </row>
    <row r="14494" spans="4:4" x14ac:dyDescent="0.3">
      <c r="D14494" s="2"/>
    </row>
    <row r="14495" spans="4:4" x14ac:dyDescent="0.3">
      <c r="D14495" s="2"/>
    </row>
    <row r="14496" spans="4:4" x14ac:dyDescent="0.3">
      <c r="D14496" s="2"/>
    </row>
    <row r="14497" spans="4:4" x14ac:dyDescent="0.3">
      <c r="D14497" s="2"/>
    </row>
    <row r="14498" spans="4:4" x14ac:dyDescent="0.3">
      <c r="D14498" s="2"/>
    </row>
    <row r="14499" spans="4:4" x14ac:dyDescent="0.3">
      <c r="D14499" s="2"/>
    </row>
    <row r="14500" spans="4:4" x14ac:dyDescent="0.3">
      <c r="D14500" s="2"/>
    </row>
    <row r="14501" spans="4:4" x14ac:dyDescent="0.3">
      <c r="D14501" s="2"/>
    </row>
    <row r="14502" spans="4:4" x14ac:dyDescent="0.3">
      <c r="D14502" s="2"/>
    </row>
    <row r="14503" spans="4:4" x14ac:dyDescent="0.3">
      <c r="D14503" s="2"/>
    </row>
    <row r="14504" spans="4:4" x14ac:dyDescent="0.3">
      <c r="D14504" s="2"/>
    </row>
    <row r="14505" spans="4:4" x14ac:dyDescent="0.3">
      <c r="D14505" s="2"/>
    </row>
    <row r="14506" spans="4:4" x14ac:dyDescent="0.3">
      <c r="D14506" s="2"/>
    </row>
    <row r="14507" spans="4:4" x14ac:dyDescent="0.3">
      <c r="D14507" s="2"/>
    </row>
    <row r="14508" spans="4:4" x14ac:dyDescent="0.3">
      <c r="D14508" s="2"/>
    </row>
    <row r="14509" spans="4:4" x14ac:dyDescent="0.3">
      <c r="D14509" s="2"/>
    </row>
    <row r="14510" spans="4:4" x14ac:dyDescent="0.3">
      <c r="D14510" s="2"/>
    </row>
    <row r="14511" spans="4:4" x14ac:dyDescent="0.3">
      <c r="D14511" s="2"/>
    </row>
    <row r="14512" spans="4:4" x14ac:dyDescent="0.3">
      <c r="D14512" s="2"/>
    </row>
    <row r="14513" spans="4:4" x14ac:dyDescent="0.3">
      <c r="D14513" s="2"/>
    </row>
    <row r="14514" spans="4:4" x14ac:dyDescent="0.3">
      <c r="D14514" s="2"/>
    </row>
    <row r="14515" spans="4:4" x14ac:dyDescent="0.3">
      <c r="D14515" s="2"/>
    </row>
    <row r="14516" spans="4:4" x14ac:dyDescent="0.3">
      <c r="D14516" s="2"/>
    </row>
    <row r="14517" spans="4:4" x14ac:dyDescent="0.3">
      <c r="D14517" s="2"/>
    </row>
    <row r="14518" spans="4:4" x14ac:dyDescent="0.3">
      <c r="D14518" s="2"/>
    </row>
    <row r="14519" spans="4:4" x14ac:dyDescent="0.3">
      <c r="D14519" s="2"/>
    </row>
    <row r="14520" spans="4:4" x14ac:dyDescent="0.3">
      <c r="D14520" s="2"/>
    </row>
    <row r="14521" spans="4:4" x14ac:dyDescent="0.3">
      <c r="D14521" s="2"/>
    </row>
    <row r="14522" spans="4:4" x14ac:dyDescent="0.3">
      <c r="D14522" s="2"/>
    </row>
    <row r="14523" spans="4:4" x14ac:dyDescent="0.3">
      <c r="D14523" s="2"/>
    </row>
    <row r="14524" spans="4:4" x14ac:dyDescent="0.3">
      <c r="D14524" s="2"/>
    </row>
    <row r="14525" spans="4:4" x14ac:dyDescent="0.3">
      <c r="D14525" s="2"/>
    </row>
    <row r="14526" spans="4:4" x14ac:dyDescent="0.3">
      <c r="D14526" s="2"/>
    </row>
    <row r="14527" spans="4:4" x14ac:dyDescent="0.3">
      <c r="D14527" s="2"/>
    </row>
    <row r="14528" spans="4:4" x14ac:dyDescent="0.3">
      <c r="D14528" s="2"/>
    </row>
    <row r="14529" spans="4:4" x14ac:dyDescent="0.3">
      <c r="D14529" s="2"/>
    </row>
    <row r="14530" spans="4:4" x14ac:dyDescent="0.3">
      <c r="D14530" s="2"/>
    </row>
    <row r="14531" spans="4:4" x14ac:dyDescent="0.3">
      <c r="D14531" s="2"/>
    </row>
    <row r="14532" spans="4:4" x14ac:dyDescent="0.3">
      <c r="D14532" s="2"/>
    </row>
    <row r="14533" spans="4:4" x14ac:dyDescent="0.3">
      <c r="D14533" s="2"/>
    </row>
    <row r="14534" spans="4:4" x14ac:dyDescent="0.3">
      <c r="D14534" s="2"/>
    </row>
    <row r="14535" spans="4:4" x14ac:dyDescent="0.3">
      <c r="D14535" s="2"/>
    </row>
    <row r="14536" spans="4:4" x14ac:dyDescent="0.3">
      <c r="D14536" s="2"/>
    </row>
    <row r="14537" spans="4:4" x14ac:dyDescent="0.3">
      <c r="D14537" s="2"/>
    </row>
    <row r="14538" spans="4:4" x14ac:dyDescent="0.3">
      <c r="D14538" s="2"/>
    </row>
    <row r="14539" spans="4:4" x14ac:dyDescent="0.3">
      <c r="D14539" s="2"/>
    </row>
    <row r="14540" spans="4:4" x14ac:dyDescent="0.3">
      <c r="D14540" s="2"/>
    </row>
    <row r="14541" spans="4:4" x14ac:dyDescent="0.3">
      <c r="D14541" s="2"/>
    </row>
    <row r="14542" spans="4:4" x14ac:dyDescent="0.3">
      <c r="D14542" s="2"/>
    </row>
    <row r="14543" spans="4:4" x14ac:dyDescent="0.3">
      <c r="D14543" s="2"/>
    </row>
    <row r="14544" spans="4:4" x14ac:dyDescent="0.3">
      <c r="D14544" s="2"/>
    </row>
  </sheetData>
  <pageMargins left="0.7" right="0.7" top="0.75" bottom="0.75" header="0.3" footer="0.3"/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942E66-74D2-4FCB-A170-31044F247A36}">
  <sheetPr filterMode="1"/>
  <dimension ref="A2:T14485"/>
  <sheetViews>
    <sheetView topLeftCell="C503" zoomScale="70" zoomScaleNormal="70" workbookViewId="0">
      <selection activeCell="R2330" sqref="R2330"/>
    </sheetView>
  </sheetViews>
  <sheetFormatPr defaultRowHeight="14.4" x14ac:dyDescent="0.3"/>
  <cols>
    <col min="2" max="2" width="39.6640625" style="2" bestFit="1" customWidth="1"/>
    <col min="6" max="6" width="41.21875" style="2" bestFit="1" customWidth="1"/>
    <col min="7" max="7" width="10.44140625" bestFit="1" customWidth="1"/>
    <col min="10" max="10" width="17.88671875" bestFit="1" customWidth="1"/>
    <col min="11" max="12" width="27.21875" bestFit="1" customWidth="1"/>
    <col min="14" max="14" width="27.21875" bestFit="1" customWidth="1"/>
    <col min="15" max="15" width="17.44140625" bestFit="1" customWidth="1"/>
    <col min="16" max="16" width="15.77734375" bestFit="1" customWidth="1"/>
  </cols>
  <sheetData>
    <row r="2" spans="1:20" x14ac:dyDescent="0.3">
      <c r="A2" t="s">
        <v>56</v>
      </c>
      <c r="B2" s="2" t="s">
        <v>88</v>
      </c>
      <c r="E2" t="s">
        <v>90</v>
      </c>
      <c r="F2" s="2" t="s">
        <v>91</v>
      </c>
      <c r="G2" t="s">
        <v>89</v>
      </c>
    </row>
    <row r="3" spans="1:20" x14ac:dyDescent="0.3">
      <c r="A3">
        <v>118</v>
      </c>
      <c r="B3" s="2">
        <v>44308.541666666664</v>
      </c>
      <c r="E3">
        <v>124</v>
      </c>
      <c r="F3" s="2">
        <v>44286</v>
      </c>
      <c r="G3">
        <f>VLOOKUP(E3,Просмотры!C:D,2,0)</f>
        <v>429724</v>
      </c>
      <c r="J3" s="23" t="s">
        <v>56</v>
      </c>
      <c r="K3" t="s">
        <v>93</v>
      </c>
      <c r="M3" t="s">
        <v>56</v>
      </c>
      <c r="N3" t="s">
        <v>95</v>
      </c>
      <c r="O3" t="s">
        <v>94</v>
      </c>
      <c r="P3" t="s">
        <v>96</v>
      </c>
      <c r="R3" t="s">
        <v>101</v>
      </c>
    </row>
    <row r="4" spans="1:20" hidden="1" x14ac:dyDescent="0.3">
      <c r="A4">
        <v>135</v>
      </c>
      <c r="B4" s="2">
        <v>44310.799944984567</v>
      </c>
      <c r="E4">
        <v>157</v>
      </c>
      <c r="F4" s="2">
        <v>44410.88287380401</v>
      </c>
      <c r="G4">
        <f>VLOOKUP(E4,Просмотры!C:D,2,0)</f>
        <v>202914</v>
      </c>
      <c r="J4" s="24">
        <v>118</v>
      </c>
      <c r="K4" s="28">
        <v>2</v>
      </c>
      <c r="M4">
        <v>118</v>
      </c>
      <c r="N4">
        <v>2</v>
      </c>
      <c r="O4">
        <f>VLOOKUP(M4,Просмотры!R3:S5146,2,0)</f>
        <v>30</v>
      </c>
      <c r="P4" s="29">
        <f>N4/O4</f>
        <v>6.6666666666666666E-2</v>
      </c>
      <c r="T4" t="s">
        <v>99</v>
      </c>
    </row>
    <row r="5" spans="1:20" hidden="1" x14ac:dyDescent="0.3">
      <c r="A5">
        <v>204</v>
      </c>
      <c r="B5" s="2">
        <v>44324.898650501542</v>
      </c>
      <c r="E5">
        <v>168</v>
      </c>
      <c r="F5" s="2">
        <v>44341.71458900463</v>
      </c>
      <c r="G5">
        <f>VLOOKUP(E5,Просмотры!C:D,2,0)</f>
        <v>411922</v>
      </c>
      <c r="J5" s="24">
        <v>135</v>
      </c>
      <c r="K5" s="28">
        <v>2</v>
      </c>
      <c r="M5">
        <v>135</v>
      </c>
      <c r="N5">
        <v>2</v>
      </c>
      <c r="O5">
        <f>VLOOKUP(M5,Просмотры!R4:S5147,2,0)</f>
        <v>11</v>
      </c>
      <c r="P5" s="29">
        <f t="shared" ref="P5:P22" si="0">N5/O5</f>
        <v>0.18181818181818182</v>
      </c>
      <c r="T5" t="s">
        <v>100</v>
      </c>
    </row>
    <row r="6" spans="1:20" hidden="1" x14ac:dyDescent="0.3">
      <c r="A6">
        <v>237</v>
      </c>
      <c r="B6" s="2">
        <v>44315.868715200617</v>
      </c>
      <c r="E6">
        <v>169</v>
      </c>
      <c r="F6" s="2">
        <v>44311.656741087965</v>
      </c>
      <c r="G6">
        <f>VLOOKUP(E6,Просмотры!C:D,2,0)</f>
        <v>364695</v>
      </c>
      <c r="J6" s="24">
        <v>397</v>
      </c>
      <c r="K6" s="28">
        <v>17</v>
      </c>
      <c r="M6">
        <v>397</v>
      </c>
      <c r="N6">
        <v>17</v>
      </c>
      <c r="O6">
        <f>VLOOKUP(M6,Просмотры!R5:S5148,2,0)</f>
        <v>215</v>
      </c>
      <c r="P6" s="29">
        <f t="shared" si="0"/>
        <v>7.9069767441860464E-2</v>
      </c>
    </row>
    <row r="7" spans="1:20" hidden="1" x14ac:dyDescent="0.3">
      <c r="A7">
        <v>249</v>
      </c>
      <c r="B7" s="2">
        <v>44342.952048533953</v>
      </c>
      <c r="E7">
        <v>174</v>
      </c>
      <c r="F7" s="2">
        <v>44346.867666666665</v>
      </c>
      <c r="G7">
        <f>VLOOKUP(E7,Просмотры!C:D,2,0)</f>
        <v>158978</v>
      </c>
      <c r="J7" s="24">
        <v>532</v>
      </c>
      <c r="K7" s="28">
        <v>1</v>
      </c>
      <c r="M7">
        <v>532</v>
      </c>
      <c r="N7">
        <v>1</v>
      </c>
      <c r="O7">
        <f>VLOOKUP(M7,Просмотры!R6:S5149,2,0)</f>
        <v>6</v>
      </c>
      <c r="P7" s="29">
        <f t="shared" si="0"/>
        <v>0.16666666666666666</v>
      </c>
    </row>
    <row r="8" spans="1:20" hidden="1" x14ac:dyDescent="0.3">
      <c r="A8">
        <v>332</v>
      </c>
      <c r="B8" s="2">
        <v>44310.961363580245</v>
      </c>
      <c r="E8">
        <v>216</v>
      </c>
      <c r="F8" s="2">
        <v>44372.659977353396</v>
      </c>
      <c r="G8">
        <f>VLOOKUP(E8,Просмотры!C:D,2,0)</f>
        <v>301748</v>
      </c>
      <c r="J8" s="24">
        <v>1019</v>
      </c>
      <c r="K8" s="28">
        <v>2</v>
      </c>
      <c r="M8">
        <v>1019</v>
      </c>
      <c r="N8">
        <v>2</v>
      </c>
      <c r="O8">
        <f>VLOOKUP(M8,Просмотры!R7:S5150,2,0)</f>
        <v>55</v>
      </c>
      <c r="P8" s="29">
        <f t="shared" si="0"/>
        <v>3.6363636363636362E-2</v>
      </c>
    </row>
    <row r="9" spans="1:20" hidden="1" x14ac:dyDescent="0.3">
      <c r="A9">
        <v>397</v>
      </c>
      <c r="B9" s="2">
        <v>44290.817744328706</v>
      </c>
      <c r="E9">
        <v>230</v>
      </c>
      <c r="F9" s="2">
        <v>44345.597460841047</v>
      </c>
      <c r="G9">
        <f>VLOOKUP(E9,Просмотры!C:D,2,0)</f>
        <v>351192</v>
      </c>
      <c r="J9" s="24">
        <v>1047</v>
      </c>
      <c r="K9" s="28">
        <v>1</v>
      </c>
      <c r="M9">
        <v>1047</v>
      </c>
      <c r="N9">
        <v>1</v>
      </c>
      <c r="O9">
        <f>VLOOKUP(M9,Просмотры!R8:S5151,2,0)</f>
        <v>6</v>
      </c>
      <c r="P9" s="29">
        <f t="shared" si="0"/>
        <v>0.16666666666666666</v>
      </c>
    </row>
    <row r="10" spans="1:20" hidden="1" x14ac:dyDescent="0.3">
      <c r="A10">
        <v>431</v>
      </c>
      <c r="B10" s="2">
        <v>44344.368715200617</v>
      </c>
      <c r="E10">
        <v>232</v>
      </c>
      <c r="F10" s="2">
        <v>44346.630451350306</v>
      </c>
      <c r="G10">
        <f>VLOOKUP(E10,Просмотры!C:D,2,0)</f>
        <v>217497</v>
      </c>
      <c r="J10" s="24">
        <v>1106</v>
      </c>
      <c r="K10" s="28">
        <v>1</v>
      </c>
      <c r="M10">
        <v>1106</v>
      </c>
      <c r="N10">
        <v>1</v>
      </c>
      <c r="O10">
        <f>VLOOKUP(M10,Просмотры!R9:S5152,2,0)</f>
        <v>19</v>
      </c>
      <c r="P10" s="29">
        <f t="shared" si="0"/>
        <v>5.2631578947368418E-2</v>
      </c>
    </row>
    <row r="11" spans="1:20" hidden="1" x14ac:dyDescent="0.3">
      <c r="A11">
        <v>517</v>
      </c>
      <c r="B11" s="2">
        <v>44315.832711998453</v>
      </c>
      <c r="E11">
        <v>298</v>
      </c>
      <c r="F11" s="2">
        <v>44383.952048533953</v>
      </c>
      <c r="G11">
        <f>VLOOKUP(E11,Просмотры!C:D,2,0)</f>
        <v>411922</v>
      </c>
      <c r="J11" s="24">
        <v>1352</v>
      </c>
      <c r="K11" s="28">
        <v>1</v>
      </c>
      <c r="M11">
        <v>1352</v>
      </c>
      <c r="N11">
        <v>1</v>
      </c>
      <c r="O11">
        <f>VLOOKUP(M11,Просмотры!R10:S5153,2,0)</f>
        <v>12</v>
      </c>
      <c r="P11" s="29">
        <f t="shared" si="0"/>
        <v>8.3333333333333329E-2</v>
      </c>
    </row>
    <row r="12" spans="1:20" hidden="1" x14ac:dyDescent="0.3">
      <c r="A12">
        <v>532</v>
      </c>
      <c r="B12" s="2">
        <v>44289.664831712966</v>
      </c>
      <c r="E12">
        <v>315</v>
      </c>
      <c r="F12" s="2">
        <v>44298.883682831787</v>
      </c>
      <c r="G12">
        <f>VLOOKUP(E12,Просмотры!C:D,2,0)</f>
        <v>411922</v>
      </c>
      <c r="J12" s="24">
        <v>1358</v>
      </c>
      <c r="K12" s="28">
        <v>1</v>
      </c>
      <c r="M12">
        <v>1358</v>
      </c>
      <c r="N12">
        <v>1</v>
      </c>
      <c r="O12">
        <f>VLOOKUP(M12,Просмотры!R11:S5154,2,0)</f>
        <v>3</v>
      </c>
      <c r="P12" s="29">
        <f t="shared" si="0"/>
        <v>0.33333333333333331</v>
      </c>
    </row>
    <row r="13" spans="1:20" hidden="1" x14ac:dyDescent="0.3">
      <c r="A13">
        <v>560</v>
      </c>
      <c r="B13" s="2">
        <v>44348.439508101852</v>
      </c>
      <c r="E13">
        <v>318</v>
      </c>
      <c r="F13" s="2">
        <v>44316.703666666668</v>
      </c>
      <c r="G13">
        <f>VLOOKUP(E13,Просмотры!C:D,2,0)</f>
        <v>95537</v>
      </c>
      <c r="J13" s="24">
        <v>1536</v>
      </c>
      <c r="K13" s="28">
        <v>2</v>
      </c>
      <c r="M13">
        <v>1536</v>
      </c>
      <c r="N13">
        <v>2</v>
      </c>
      <c r="O13">
        <f>VLOOKUP(M13,Просмотры!R12:S5155,2,0)</f>
        <v>11</v>
      </c>
      <c r="P13" s="29">
        <f t="shared" si="0"/>
        <v>0.18181818181818182</v>
      </c>
    </row>
    <row r="14" spans="1:20" hidden="1" x14ac:dyDescent="0.3">
      <c r="A14">
        <v>715</v>
      </c>
      <c r="B14" s="2">
        <v>44384.164831712966</v>
      </c>
      <c r="E14">
        <v>320</v>
      </c>
      <c r="F14" s="2">
        <v>44334.664427199074</v>
      </c>
      <c r="G14">
        <f>VLOOKUP(E14,Просмотры!C:D,2,0)</f>
        <v>158978</v>
      </c>
      <c r="J14" s="24">
        <v>2004</v>
      </c>
      <c r="K14" s="28">
        <v>9</v>
      </c>
      <c r="M14">
        <v>2004</v>
      </c>
      <c r="N14">
        <v>9</v>
      </c>
      <c r="O14">
        <f>VLOOKUP(M14,Просмотры!R13:S5156,2,0)</f>
        <v>45</v>
      </c>
      <c r="P14" s="29">
        <f t="shared" si="0"/>
        <v>0.2</v>
      </c>
    </row>
    <row r="15" spans="1:20" hidden="1" x14ac:dyDescent="0.3">
      <c r="A15">
        <v>752</v>
      </c>
      <c r="B15" s="2">
        <v>44368.833521026238</v>
      </c>
      <c r="E15">
        <v>374</v>
      </c>
      <c r="F15" s="2">
        <v>44372.65067314815</v>
      </c>
      <c r="G15">
        <f>VLOOKUP(E15,Просмотры!C:D,2,0)</f>
        <v>217307</v>
      </c>
      <c r="J15" s="24">
        <v>2030</v>
      </c>
      <c r="K15" s="28">
        <v>1</v>
      </c>
      <c r="M15">
        <v>2030</v>
      </c>
      <c r="N15">
        <v>1</v>
      </c>
      <c r="O15">
        <f>VLOOKUP(M15,Просмотры!R14:S5157,2,0)</f>
        <v>14</v>
      </c>
      <c r="P15" s="29">
        <f t="shared" si="0"/>
        <v>7.1428571428571425E-2</v>
      </c>
    </row>
    <row r="16" spans="1:20" hidden="1" x14ac:dyDescent="0.3">
      <c r="A16">
        <v>1019</v>
      </c>
      <c r="B16" s="2">
        <v>44300.659168287035</v>
      </c>
      <c r="E16">
        <v>381</v>
      </c>
      <c r="F16" s="2">
        <v>44308.458333333336</v>
      </c>
      <c r="G16">
        <f>VLOOKUP(E16,Просмотры!C:D,2,0)</f>
        <v>158978</v>
      </c>
      <c r="J16" s="24">
        <v>2345</v>
      </c>
      <c r="K16" s="28">
        <v>1</v>
      </c>
      <c r="M16">
        <v>2345</v>
      </c>
      <c r="N16">
        <v>1</v>
      </c>
      <c r="O16">
        <f>VLOOKUP(M16,Просмотры!R15:S5158,2,0)</f>
        <v>8</v>
      </c>
      <c r="P16" s="29">
        <f t="shared" si="0"/>
        <v>0.125</v>
      </c>
    </row>
    <row r="17" spans="1:16" hidden="1" x14ac:dyDescent="0.3">
      <c r="A17">
        <v>1047</v>
      </c>
      <c r="B17" s="2">
        <v>44315.869119753086</v>
      </c>
      <c r="E17">
        <v>391</v>
      </c>
      <c r="F17" s="2">
        <v>44373.496142399694</v>
      </c>
      <c r="G17">
        <f>VLOOKUP(E17,Просмотры!C:D,2,0)</f>
        <v>347008</v>
      </c>
      <c r="J17" s="24">
        <v>2470</v>
      </c>
      <c r="K17" s="28">
        <v>1</v>
      </c>
      <c r="M17">
        <v>2470</v>
      </c>
      <c r="N17">
        <v>1</v>
      </c>
      <c r="O17">
        <f>VLOOKUP(M17,Просмотры!R16:S5159,2,0)</f>
        <v>8</v>
      </c>
      <c r="P17" s="29">
        <f t="shared" si="0"/>
        <v>0.125</v>
      </c>
    </row>
    <row r="18" spans="1:16" hidden="1" x14ac:dyDescent="0.3">
      <c r="A18">
        <v>1106</v>
      </c>
      <c r="B18" s="2">
        <v>44303.712566358023</v>
      </c>
      <c r="E18">
        <v>393</v>
      </c>
      <c r="F18" s="2">
        <v>44286.250999999997</v>
      </c>
      <c r="G18">
        <f>VLOOKUP(E18,Просмотры!C:D,2,0)</f>
        <v>43842</v>
      </c>
      <c r="J18" s="24">
        <v>3001</v>
      </c>
      <c r="K18" s="28">
        <v>2</v>
      </c>
      <c r="M18">
        <v>3001</v>
      </c>
      <c r="N18">
        <v>2</v>
      </c>
      <c r="O18">
        <f>VLOOKUP(M18,Просмотры!R17:S5160,2,0)</f>
        <v>15</v>
      </c>
      <c r="P18" s="29">
        <f t="shared" si="0"/>
        <v>0.13333333333333333</v>
      </c>
    </row>
    <row r="19" spans="1:16" hidden="1" x14ac:dyDescent="0.3">
      <c r="A19">
        <v>1202</v>
      </c>
      <c r="B19" s="2">
        <v>44376.489669907409</v>
      </c>
      <c r="E19">
        <v>423</v>
      </c>
      <c r="F19" s="2">
        <v>44382.690721682098</v>
      </c>
      <c r="G19">
        <f>VLOOKUP(E19,Просмотры!C:D,2,0)</f>
        <v>347008</v>
      </c>
      <c r="J19" s="24">
        <v>3215</v>
      </c>
      <c r="K19" s="28">
        <v>1</v>
      </c>
      <c r="M19">
        <v>3215</v>
      </c>
      <c r="N19">
        <v>1</v>
      </c>
      <c r="O19">
        <f>VLOOKUP(M19,Просмотры!R18:S5161,2,0)</f>
        <v>33</v>
      </c>
      <c r="P19" s="29">
        <f t="shared" si="0"/>
        <v>3.0303030303030304E-2</v>
      </c>
    </row>
    <row r="20" spans="1:16" hidden="1" x14ac:dyDescent="0.3">
      <c r="A20">
        <v>1268</v>
      </c>
      <c r="B20" s="2">
        <v>44422.790612500001</v>
      </c>
      <c r="E20">
        <v>445</v>
      </c>
      <c r="F20" s="2">
        <v>44302.563294521606</v>
      </c>
      <c r="G20">
        <f>VLOOKUP(E20,Просмотры!C:D,2,0)</f>
        <v>405774</v>
      </c>
      <c r="J20" s="24">
        <v>3528</v>
      </c>
      <c r="K20" s="28">
        <v>2</v>
      </c>
      <c r="M20">
        <v>3528</v>
      </c>
      <c r="N20">
        <v>2</v>
      </c>
      <c r="O20">
        <f>VLOOKUP(M20,Просмотры!R19:S5162,2,0)</f>
        <v>46</v>
      </c>
      <c r="P20" s="29">
        <f t="shared" si="0"/>
        <v>4.3478260869565216E-2</v>
      </c>
    </row>
    <row r="21" spans="1:16" hidden="1" x14ac:dyDescent="0.3">
      <c r="A21">
        <v>1352</v>
      </c>
      <c r="B21" s="2">
        <v>44288.589993518515</v>
      </c>
      <c r="E21">
        <v>492</v>
      </c>
      <c r="F21" s="2">
        <v>44379.708116512345</v>
      </c>
      <c r="G21">
        <f>VLOOKUP(E21,Просмотры!C:D,2,0)</f>
        <v>381626</v>
      </c>
      <c r="J21" s="24">
        <v>3876</v>
      </c>
      <c r="K21" s="28">
        <v>7</v>
      </c>
      <c r="M21">
        <v>3876</v>
      </c>
      <c r="N21">
        <v>7</v>
      </c>
      <c r="O21">
        <f>VLOOKUP(M21,Просмотры!R20:S5163,2,0)</f>
        <v>70</v>
      </c>
      <c r="P21" s="29">
        <f t="shared" si="0"/>
        <v>0.1</v>
      </c>
    </row>
    <row r="22" spans="1:16" hidden="1" x14ac:dyDescent="0.3">
      <c r="A22">
        <v>1358</v>
      </c>
      <c r="B22" s="2">
        <v>44313.719038850308</v>
      </c>
      <c r="E22">
        <v>517</v>
      </c>
      <c r="F22" s="2">
        <v>44322.503828472225</v>
      </c>
      <c r="G22">
        <f>VLOOKUP(E22,Просмотры!C:D,2,0)</f>
        <v>21760</v>
      </c>
      <c r="J22" s="24">
        <v>3922</v>
      </c>
      <c r="K22" s="28">
        <v>2</v>
      </c>
      <c r="M22">
        <v>3922</v>
      </c>
      <c r="N22">
        <v>2</v>
      </c>
      <c r="O22">
        <f>VLOOKUP(M22,Просмотры!R21:S5164,2,0)</f>
        <v>18</v>
      </c>
      <c r="P22" s="29">
        <f t="shared" si="0"/>
        <v>0.1111111111111111</v>
      </c>
    </row>
    <row r="23" spans="1:16" x14ac:dyDescent="0.3">
      <c r="A23">
        <v>1536</v>
      </c>
      <c r="B23" s="2">
        <v>44315.695333333337</v>
      </c>
      <c r="E23">
        <v>522</v>
      </c>
      <c r="F23" s="2">
        <v>44340.421708757713</v>
      </c>
      <c r="G23">
        <f>VLOOKUP(E23,Просмотры!C:D,2,0)</f>
        <v>250679</v>
      </c>
      <c r="J23" s="24">
        <v>4199</v>
      </c>
      <c r="K23" s="28">
        <v>47</v>
      </c>
      <c r="M23">
        <v>411922</v>
      </c>
      <c r="N23">
        <v>1411</v>
      </c>
      <c r="O23">
        <f>VLOOKUP(M23,Просмотры!R2008:S7151,2,0)</f>
        <v>8071</v>
      </c>
      <c r="P23" s="29">
        <f t="shared" ref="P23:P86" si="1">N23/O23</f>
        <v>0.17482344195267005</v>
      </c>
    </row>
    <row r="24" spans="1:16" hidden="1" x14ac:dyDescent="0.3">
      <c r="A24">
        <v>1693</v>
      </c>
      <c r="B24" s="2">
        <v>44368.967825231484</v>
      </c>
      <c r="E24">
        <v>546</v>
      </c>
      <c r="F24" s="2">
        <v>44373.541449845681</v>
      </c>
      <c r="G24">
        <f>VLOOKUP(E24,Просмотры!C:D,2,0)</f>
        <v>351192</v>
      </c>
      <c r="J24" s="24">
        <v>4249</v>
      </c>
      <c r="K24" s="28">
        <v>3</v>
      </c>
      <c r="M24">
        <v>4249</v>
      </c>
      <c r="N24">
        <v>3</v>
      </c>
      <c r="O24">
        <f>VLOOKUP(M24,Просмотры!R23:S5166,2,0)</f>
        <v>13</v>
      </c>
      <c r="P24" s="29">
        <f t="shared" si="1"/>
        <v>0.23076923076923078</v>
      </c>
    </row>
    <row r="25" spans="1:16" x14ac:dyDescent="0.3">
      <c r="A25">
        <v>1717</v>
      </c>
      <c r="B25" s="2">
        <v>44313.675754050928</v>
      </c>
      <c r="E25">
        <v>604</v>
      </c>
      <c r="F25" s="2">
        <v>44376.768796103395</v>
      </c>
      <c r="G25">
        <f>VLOOKUP(E25,Просмотры!C:D,2,0)</f>
        <v>76405</v>
      </c>
      <c r="J25" s="24">
        <v>4316</v>
      </c>
      <c r="K25" s="28">
        <v>26</v>
      </c>
      <c r="M25">
        <v>250679</v>
      </c>
      <c r="N25">
        <v>641</v>
      </c>
      <c r="O25">
        <f>VLOOKUP(M25,Просмотры!R1208:S6351,2,0)</f>
        <v>5079</v>
      </c>
      <c r="P25" s="29">
        <f t="shared" si="1"/>
        <v>0.12620594605237251</v>
      </c>
    </row>
    <row r="26" spans="1:16" hidden="1" x14ac:dyDescent="0.3">
      <c r="A26">
        <v>1828</v>
      </c>
      <c r="B26" s="2">
        <v>44350.071666666663</v>
      </c>
      <c r="E26">
        <v>626</v>
      </c>
      <c r="F26" s="2">
        <v>44345.653100308642</v>
      </c>
      <c r="G26">
        <f>VLOOKUP(E26,Просмотры!C:D,2,0)</f>
        <v>411922</v>
      </c>
      <c r="J26" s="24">
        <v>4469</v>
      </c>
      <c r="K26" s="28">
        <v>1</v>
      </c>
      <c r="M26">
        <v>4469</v>
      </c>
      <c r="N26">
        <v>1</v>
      </c>
      <c r="O26">
        <f>VLOOKUP(M26,Просмотры!R25:S5168,2,0)</f>
        <v>3</v>
      </c>
      <c r="P26" s="29">
        <f t="shared" si="1"/>
        <v>0.33333333333333331</v>
      </c>
    </row>
    <row r="27" spans="1:16" hidden="1" x14ac:dyDescent="0.3">
      <c r="A27">
        <v>1834</v>
      </c>
      <c r="B27" s="2">
        <v>44296.730826736108</v>
      </c>
      <c r="E27">
        <v>651</v>
      </c>
      <c r="F27" s="2">
        <v>44341.908763734566</v>
      </c>
      <c r="G27">
        <f>VLOOKUP(E27,Просмотры!C:D,2,0)</f>
        <v>106160</v>
      </c>
      <c r="J27" s="24">
        <v>4641</v>
      </c>
      <c r="K27" s="28">
        <v>1</v>
      </c>
      <c r="M27">
        <v>4641</v>
      </c>
      <c r="N27">
        <v>1</v>
      </c>
      <c r="O27">
        <f>VLOOKUP(M27,Просмотры!R26:S5169,2,0)</f>
        <v>3</v>
      </c>
      <c r="P27" s="29">
        <f t="shared" si="1"/>
        <v>0.33333333333333331</v>
      </c>
    </row>
    <row r="28" spans="1:16" hidden="1" x14ac:dyDescent="0.3">
      <c r="A28">
        <v>2004</v>
      </c>
      <c r="B28" s="2">
        <v>44295.733601929009</v>
      </c>
      <c r="E28">
        <v>660</v>
      </c>
      <c r="F28" s="2">
        <v>44377.903909375003</v>
      </c>
      <c r="G28">
        <f>VLOOKUP(E28,Просмотры!C:D,2,0)</f>
        <v>143888</v>
      </c>
      <c r="J28" s="24">
        <v>4722</v>
      </c>
      <c r="K28" s="28">
        <v>1</v>
      </c>
      <c r="M28">
        <v>4722</v>
      </c>
      <c r="N28">
        <v>1</v>
      </c>
      <c r="O28">
        <f>VLOOKUP(M28,Просмотры!R27:S5170,2,0)</f>
        <v>27</v>
      </c>
      <c r="P28" s="29">
        <f t="shared" si="1"/>
        <v>3.7037037037037035E-2</v>
      </c>
    </row>
    <row r="29" spans="1:16" hidden="1" x14ac:dyDescent="0.3">
      <c r="A29">
        <v>2030</v>
      </c>
      <c r="B29" s="2">
        <v>44313.879233024694</v>
      </c>
      <c r="E29">
        <v>667</v>
      </c>
      <c r="F29" s="2">
        <v>44331.739036226849</v>
      </c>
      <c r="G29">
        <f>VLOOKUP(E29,Просмотры!C:D,2,0)</f>
        <v>318588</v>
      </c>
      <c r="J29" s="24">
        <v>4938</v>
      </c>
      <c r="K29" s="28">
        <v>1</v>
      </c>
      <c r="M29">
        <v>4938</v>
      </c>
      <c r="N29">
        <v>1</v>
      </c>
      <c r="O29">
        <f>VLOOKUP(M29,Просмотры!R28:S5171,2,0)</f>
        <v>8</v>
      </c>
      <c r="P29" s="29">
        <f t="shared" si="1"/>
        <v>0.125</v>
      </c>
    </row>
    <row r="30" spans="1:16" hidden="1" x14ac:dyDescent="0.3">
      <c r="A30">
        <v>2345</v>
      </c>
      <c r="B30" s="2">
        <v>44326.307226543213</v>
      </c>
      <c r="E30">
        <v>700</v>
      </c>
      <c r="F30" s="2">
        <v>44307.41333333333</v>
      </c>
      <c r="G30">
        <f>VLOOKUP(E30,Просмотры!C:D,2,0)</f>
        <v>85026</v>
      </c>
      <c r="J30" s="24">
        <v>5045</v>
      </c>
      <c r="K30" s="28">
        <v>1</v>
      </c>
      <c r="M30">
        <v>5045</v>
      </c>
      <c r="N30">
        <v>1</v>
      </c>
      <c r="O30">
        <f>VLOOKUP(M30,Просмотры!R29:S5172,2,0)</f>
        <v>6</v>
      </c>
      <c r="P30" s="29">
        <f t="shared" si="1"/>
        <v>0.16666666666666666</v>
      </c>
    </row>
    <row r="31" spans="1:16" hidden="1" x14ac:dyDescent="0.3">
      <c r="A31">
        <v>2470</v>
      </c>
      <c r="B31" s="2">
        <v>44306.505446604941</v>
      </c>
      <c r="E31">
        <v>753</v>
      </c>
      <c r="F31" s="2">
        <v>44374.516368942903</v>
      </c>
      <c r="G31">
        <f>VLOOKUP(E31,Просмотры!C:D,2,0)</f>
        <v>386066</v>
      </c>
      <c r="J31" s="24">
        <v>5151</v>
      </c>
      <c r="K31" s="28">
        <v>72</v>
      </c>
      <c r="M31">
        <v>5151</v>
      </c>
      <c r="N31">
        <v>72</v>
      </c>
      <c r="O31">
        <f>VLOOKUP(M31,Просмотры!R30:S5173,2,0)</f>
        <v>857</v>
      </c>
      <c r="P31" s="29">
        <f t="shared" si="1"/>
        <v>8.401400233372229E-2</v>
      </c>
    </row>
    <row r="32" spans="1:16" hidden="1" x14ac:dyDescent="0.3">
      <c r="A32">
        <v>2484</v>
      </c>
      <c r="B32" s="2">
        <v>44308.524459567903</v>
      </c>
      <c r="E32">
        <v>814</v>
      </c>
      <c r="F32" s="2">
        <v>44377.403909375003</v>
      </c>
      <c r="G32">
        <f>VLOOKUP(E32,Просмотры!C:D,2,0)</f>
        <v>411922</v>
      </c>
      <c r="J32" s="24">
        <v>5509</v>
      </c>
      <c r="K32" s="28">
        <v>2</v>
      </c>
      <c r="M32">
        <v>5509</v>
      </c>
      <c r="N32">
        <v>2</v>
      </c>
      <c r="O32">
        <f>VLOOKUP(M32,Просмотры!R31:S5174,2,0)</f>
        <v>2</v>
      </c>
      <c r="P32" s="29">
        <f t="shared" si="1"/>
        <v>1</v>
      </c>
    </row>
    <row r="33" spans="1:16" hidden="1" x14ac:dyDescent="0.3">
      <c r="A33">
        <v>3001</v>
      </c>
      <c r="B33" s="2">
        <v>44286.683333333334</v>
      </c>
      <c r="E33">
        <v>861</v>
      </c>
      <c r="F33" s="2">
        <v>44312.483601929009</v>
      </c>
      <c r="G33">
        <f>VLOOKUP(E33,Просмотры!C:D,2,0)</f>
        <v>274147</v>
      </c>
      <c r="J33" s="24">
        <v>6101</v>
      </c>
      <c r="K33" s="28">
        <v>2</v>
      </c>
      <c r="M33">
        <v>6101</v>
      </c>
      <c r="N33">
        <v>2</v>
      </c>
      <c r="O33">
        <f>VLOOKUP(M33,Просмотры!R32:S5175,2,0)</f>
        <v>7</v>
      </c>
      <c r="P33" s="29">
        <f t="shared" si="1"/>
        <v>0.2857142857142857</v>
      </c>
    </row>
    <row r="34" spans="1:16" hidden="1" x14ac:dyDescent="0.3">
      <c r="A34">
        <v>3075</v>
      </c>
      <c r="B34" s="2">
        <v>44373.035920293209</v>
      </c>
      <c r="E34">
        <v>879</v>
      </c>
      <c r="F34" s="2">
        <v>44359.063936265433</v>
      </c>
      <c r="G34">
        <f>VLOOKUP(E34,Просмотры!C:D,2,0)</f>
        <v>217497</v>
      </c>
      <c r="J34" s="24">
        <v>6447</v>
      </c>
      <c r="K34" s="28">
        <v>1</v>
      </c>
      <c r="M34">
        <v>6447</v>
      </c>
      <c r="N34">
        <v>1</v>
      </c>
      <c r="O34">
        <f>VLOOKUP(M34,Просмотры!R33:S5176,2,0)</f>
        <v>3</v>
      </c>
      <c r="P34" s="29">
        <f t="shared" si="1"/>
        <v>0.33333333333333331</v>
      </c>
    </row>
    <row r="35" spans="1:16" hidden="1" x14ac:dyDescent="0.3">
      <c r="A35">
        <v>3215</v>
      </c>
      <c r="B35" s="2">
        <v>44297.734006481478</v>
      </c>
      <c r="E35">
        <v>933</v>
      </c>
      <c r="F35" s="2">
        <v>44344.561271836421</v>
      </c>
      <c r="G35">
        <f>VLOOKUP(E35,Просмотры!C:D,2,0)</f>
        <v>143750</v>
      </c>
      <c r="J35" s="24">
        <v>6790</v>
      </c>
      <c r="K35" s="28">
        <v>3</v>
      </c>
      <c r="M35">
        <v>6790</v>
      </c>
      <c r="N35">
        <v>3</v>
      </c>
      <c r="O35">
        <f>VLOOKUP(M35,Просмотры!R34:S5177,2,0)</f>
        <v>27</v>
      </c>
      <c r="P35" s="29">
        <f t="shared" si="1"/>
        <v>0.1111111111111111</v>
      </c>
    </row>
    <row r="36" spans="1:16" hidden="1" x14ac:dyDescent="0.3">
      <c r="A36">
        <v>3490</v>
      </c>
      <c r="B36" s="2">
        <v>44330.899459567903</v>
      </c>
      <c r="E36">
        <v>1011</v>
      </c>
      <c r="F36" s="2">
        <v>44399.703262152776</v>
      </c>
      <c r="G36">
        <f>VLOOKUP(E36,Просмотры!C:D,2,0)</f>
        <v>118549</v>
      </c>
      <c r="J36" s="24">
        <v>7084</v>
      </c>
      <c r="K36" s="28">
        <v>9</v>
      </c>
      <c r="M36">
        <v>7084</v>
      </c>
      <c r="N36">
        <v>9</v>
      </c>
      <c r="O36">
        <f>VLOOKUP(M36,Просмотры!R35:S5178,2,0)</f>
        <v>69</v>
      </c>
      <c r="P36" s="29">
        <f t="shared" si="1"/>
        <v>0.13043478260869565</v>
      </c>
    </row>
    <row r="37" spans="1:16" hidden="1" x14ac:dyDescent="0.3">
      <c r="A37">
        <v>3528</v>
      </c>
      <c r="B37" s="2">
        <v>44295.952666666664</v>
      </c>
      <c r="E37">
        <v>1054</v>
      </c>
      <c r="F37" s="2">
        <v>44301.481983834878</v>
      </c>
      <c r="G37">
        <f>VLOOKUP(E37,Просмотры!C:D,2,0)</f>
        <v>250679</v>
      </c>
      <c r="J37" s="24">
        <v>7145</v>
      </c>
      <c r="K37" s="28">
        <v>5</v>
      </c>
      <c r="M37">
        <v>7145</v>
      </c>
      <c r="N37">
        <v>5</v>
      </c>
      <c r="O37">
        <f>VLOOKUP(M37,Просмотры!R36:S5179,2,0)</f>
        <v>32</v>
      </c>
      <c r="P37" s="29">
        <f t="shared" si="1"/>
        <v>0.15625</v>
      </c>
    </row>
    <row r="38" spans="1:16" hidden="1" x14ac:dyDescent="0.3">
      <c r="A38">
        <v>3530</v>
      </c>
      <c r="B38" s="2">
        <v>44399.698812307099</v>
      </c>
      <c r="E38">
        <v>1066</v>
      </c>
      <c r="F38" s="2">
        <v>44345.615883487655</v>
      </c>
      <c r="G38">
        <f>VLOOKUP(E38,Просмотры!C:D,2,0)</f>
        <v>163344</v>
      </c>
      <c r="J38" s="24">
        <v>7650</v>
      </c>
      <c r="K38" s="28">
        <v>4</v>
      </c>
      <c r="M38">
        <v>7650</v>
      </c>
      <c r="N38">
        <v>4</v>
      </c>
      <c r="O38">
        <f>VLOOKUP(M38,Просмотры!R37:S5180,2,0)</f>
        <v>63</v>
      </c>
      <c r="P38" s="29">
        <f t="shared" si="1"/>
        <v>6.3492063492063489E-2</v>
      </c>
    </row>
    <row r="39" spans="1:16" hidden="1" x14ac:dyDescent="0.3">
      <c r="A39">
        <v>3556</v>
      </c>
      <c r="B39" s="2">
        <v>44380.753019405864</v>
      </c>
      <c r="E39">
        <v>1079</v>
      </c>
      <c r="F39" s="2">
        <v>44393.124333333333</v>
      </c>
      <c r="G39">
        <f>VLOOKUP(E39,Просмотры!C:D,2,0)</f>
        <v>346056</v>
      </c>
      <c r="J39" s="24">
        <v>8411</v>
      </c>
      <c r="K39" s="28">
        <v>1</v>
      </c>
      <c r="M39">
        <v>8411</v>
      </c>
      <c r="N39">
        <v>1</v>
      </c>
      <c r="O39">
        <f>VLOOKUP(M39,Просмотры!R38:S5181,2,0)</f>
        <v>38</v>
      </c>
      <c r="P39" s="29">
        <f t="shared" si="1"/>
        <v>2.6315789473684209E-2</v>
      </c>
    </row>
    <row r="40" spans="1:16" hidden="1" x14ac:dyDescent="0.3">
      <c r="A40">
        <v>3658</v>
      </c>
      <c r="B40" s="2">
        <v>44331.745737847225</v>
      </c>
      <c r="E40">
        <v>1106</v>
      </c>
      <c r="F40" s="2">
        <v>44346.656336574073</v>
      </c>
      <c r="G40">
        <f>VLOOKUP(E40,Просмотры!C:D,2,0)</f>
        <v>122902</v>
      </c>
      <c r="J40" s="24">
        <v>8501</v>
      </c>
      <c r="K40" s="28">
        <v>1</v>
      </c>
      <c r="M40">
        <v>8501</v>
      </c>
      <c r="N40">
        <v>1</v>
      </c>
      <c r="O40">
        <f>VLOOKUP(M40,Просмотры!R39:S5182,2,0)</f>
        <v>33</v>
      </c>
      <c r="P40" s="29">
        <f t="shared" si="1"/>
        <v>3.0303030303030304E-2</v>
      </c>
    </row>
    <row r="41" spans="1:16" hidden="1" x14ac:dyDescent="0.3">
      <c r="A41">
        <v>3730</v>
      </c>
      <c r="B41" s="2">
        <v>44338.011871720679</v>
      </c>
      <c r="E41">
        <v>1122</v>
      </c>
      <c r="F41" s="2">
        <v>44334.782145640434</v>
      </c>
      <c r="G41">
        <f>VLOOKUP(E41,Просмотры!C:D,2,0)</f>
        <v>343491</v>
      </c>
      <c r="J41" s="24">
        <v>8805</v>
      </c>
      <c r="K41" s="28">
        <v>11</v>
      </c>
      <c r="M41">
        <v>8805</v>
      </c>
      <c r="N41">
        <v>11</v>
      </c>
      <c r="O41">
        <f>VLOOKUP(M41,Просмотры!R40:S5183,2,0)</f>
        <v>45</v>
      </c>
      <c r="P41" s="29">
        <f t="shared" si="1"/>
        <v>0.24444444444444444</v>
      </c>
    </row>
    <row r="42" spans="1:16" hidden="1" x14ac:dyDescent="0.3">
      <c r="A42">
        <v>3805</v>
      </c>
      <c r="B42" s="2">
        <v>44322.815000000002</v>
      </c>
      <c r="E42">
        <v>1126</v>
      </c>
      <c r="F42" s="2">
        <v>44401.105365702162</v>
      </c>
      <c r="G42">
        <f>VLOOKUP(E42,Просмотры!C:D,2,0)</f>
        <v>303258</v>
      </c>
      <c r="J42" s="24">
        <v>9110</v>
      </c>
      <c r="K42" s="28">
        <v>1</v>
      </c>
      <c r="M42">
        <v>9110</v>
      </c>
      <c r="N42">
        <v>1</v>
      </c>
      <c r="O42">
        <f>VLOOKUP(M42,Просмотры!R41:S5184,2,0)</f>
        <v>19</v>
      </c>
      <c r="P42" s="29">
        <f t="shared" si="1"/>
        <v>5.2631578947368418E-2</v>
      </c>
    </row>
    <row r="43" spans="1:16" hidden="1" x14ac:dyDescent="0.3">
      <c r="A43">
        <v>3876</v>
      </c>
      <c r="B43" s="2">
        <v>44286.52081878858</v>
      </c>
      <c r="E43">
        <v>1130</v>
      </c>
      <c r="F43" s="2">
        <v>44305.572598688268</v>
      </c>
      <c r="G43">
        <f>VLOOKUP(E43,Просмотры!C:D,2,0)</f>
        <v>89186</v>
      </c>
      <c r="J43" s="24">
        <v>9125</v>
      </c>
      <c r="K43" s="28">
        <v>1</v>
      </c>
      <c r="M43">
        <v>9125</v>
      </c>
      <c r="N43">
        <v>1</v>
      </c>
      <c r="O43">
        <f>VLOOKUP(M43,Просмотры!R42:S5185,2,0)</f>
        <v>7</v>
      </c>
      <c r="P43" s="29">
        <f t="shared" si="1"/>
        <v>0.14285714285714285</v>
      </c>
    </row>
    <row r="44" spans="1:16" hidden="1" x14ac:dyDescent="0.3">
      <c r="A44">
        <v>3922</v>
      </c>
      <c r="B44" s="2">
        <v>44302.869524266978</v>
      </c>
      <c r="E44">
        <v>1144</v>
      </c>
      <c r="F44" s="2">
        <v>44373.717420717592</v>
      </c>
      <c r="G44">
        <f>VLOOKUP(E44,Просмотры!C:D,2,0)</f>
        <v>311670</v>
      </c>
      <c r="J44" s="24">
        <v>9333</v>
      </c>
      <c r="K44" s="28">
        <v>2</v>
      </c>
      <c r="M44">
        <v>9333</v>
      </c>
      <c r="N44">
        <v>2</v>
      </c>
      <c r="O44">
        <f>VLOOKUP(M44,Просмотры!R43:S5186,2,0)</f>
        <v>2</v>
      </c>
      <c r="P44" s="29">
        <f t="shared" si="1"/>
        <v>1</v>
      </c>
    </row>
    <row r="45" spans="1:16" hidden="1" x14ac:dyDescent="0.3">
      <c r="A45">
        <v>4199</v>
      </c>
      <c r="B45" s="2">
        <v>44286.677372183643</v>
      </c>
      <c r="E45">
        <v>1174</v>
      </c>
      <c r="F45" s="2">
        <v>44286.075025887345</v>
      </c>
      <c r="G45">
        <f>VLOOKUP(E45,Просмотры!C:D,2,0)</f>
        <v>129210</v>
      </c>
      <c r="J45" s="24">
        <v>9427</v>
      </c>
      <c r="K45" s="28">
        <v>5</v>
      </c>
      <c r="M45">
        <v>9427</v>
      </c>
      <c r="N45">
        <v>5</v>
      </c>
      <c r="O45">
        <f>VLOOKUP(M45,Просмотры!R44:S5187,2,0)</f>
        <v>30</v>
      </c>
      <c r="P45" s="29">
        <f t="shared" si="1"/>
        <v>0.16666666666666666</v>
      </c>
    </row>
    <row r="46" spans="1:16" hidden="1" x14ac:dyDescent="0.3">
      <c r="A46">
        <v>4249</v>
      </c>
      <c r="B46" s="2">
        <v>44296.713375424384</v>
      </c>
      <c r="E46">
        <v>1180</v>
      </c>
      <c r="F46" s="2">
        <v>44344.44355339506</v>
      </c>
      <c r="G46">
        <f>VLOOKUP(E46,Просмотры!C:D,2,0)</f>
        <v>439981</v>
      </c>
      <c r="J46" s="24">
        <v>9483</v>
      </c>
      <c r="K46" s="28">
        <v>4</v>
      </c>
      <c r="M46">
        <v>9483</v>
      </c>
      <c r="N46">
        <v>4</v>
      </c>
      <c r="O46">
        <f>VLOOKUP(M46,Просмотры!R45:S5188,2,0)</f>
        <v>15</v>
      </c>
      <c r="P46" s="29">
        <f t="shared" si="1"/>
        <v>0.26666666666666666</v>
      </c>
    </row>
    <row r="47" spans="1:16" hidden="1" x14ac:dyDescent="0.3">
      <c r="A47">
        <v>4316</v>
      </c>
      <c r="B47" s="2">
        <v>44299.641368942903</v>
      </c>
      <c r="E47">
        <v>1203</v>
      </c>
      <c r="F47" s="2">
        <v>44376.808035609567</v>
      </c>
      <c r="G47">
        <f>VLOOKUP(E47,Просмотры!C:D,2,0)</f>
        <v>116857</v>
      </c>
      <c r="J47" s="24">
        <v>9852</v>
      </c>
      <c r="K47" s="28">
        <v>4</v>
      </c>
      <c r="M47">
        <v>9852</v>
      </c>
      <c r="N47">
        <v>4</v>
      </c>
      <c r="O47">
        <f>VLOOKUP(M47,Просмотры!R46:S5189,2,0)</f>
        <v>30</v>
      </c>
      <c r="P47" s="29">
        <f t="shared" si="1"/>
        <v>0.13333333333333333</v>
      </c>
    </row>
    <row r="48" spans="1:16" hidden="1" x14ac:dyDescent="0.3">
      <c r="A48">
        <v>4469</v>
      </c>
      <c r="B48" s="2">
        <v>44352.67858576389</v>
      </c>
      <c r="E48">
        <v>1209</v>
      </c>
      <c r="F48" s="2">
        <v>44372.555608410497</v>
      </c>
      <c r="G48">
        <f>VLOOKUP(E48,Просмотры!C:D,2,0)</f>
        <v>158978</v>
      </c>
      <c r="J48" s="24">
        <v>10148</v>
      </c>
      <c r="K48" s="28">
        <v>1</v>
      </c>
      <c r="M48">
        <v>10148</v>
      </c>
      <c r="N48">
        <v>1</v>
      </c>
      <c r="O48">
        <f>VLOOKUP(M48,Просмотры!R47:S5190,2,0)</f>
        <v>36</v>
      </c>
      <c r="P48" s="29">
        <f t="shared" si="1"/>
        <v>2.7777777777777776E-2</v>
      </c>
    </row>
    <row r="49" spans="1:16" hidden="1" x14ac:dyDescent="0.3">
      <c r="A49">
        <v>4572</v>
      </c>
      <c r="B49" s="2">
        <v>44305.828666666668</v>
      </c>
      <c r="E49">
        <v>1215</v>
      </c>
      <c r="F49" s="2">
        <v>44416.592420717592</v>
      </c>
      <c r="G49">
        <f>VLOOKUP(E49,Просмотры!C:D,2,0)</f>
        <v>267952</v>
      </c>
      <c r="J49" s="24">
        <v>10768</v>
      </c>
      <c r="K49" s="28">
        <v>2</v>
      </c>
      <c r="M49">
        <v>10768</v>
      </c>
      <c r="N49">
        <v>2</v>
      </c>
      <c r="O49">
        <f>VLOOKUP(M49,Просмотры!R48:S5191,2,0)</f>
        <v>12</v>
      </c>
      <c r="P49" s="29">
        <f t="shared" si="1"/>
        <v>0.16666666666666666</v>
      </c>
    </row>
    <row r="50" spans="1:16" hidden="1" x14ac:dyDescent="0.3">
      <c r="A50">
        <v>4641</v>
      </c>
      <c r="B50" s="2">
        <v>44337.782145640434</v>
      </c>
      <c r="E50">
        <v>1245</v>
      </c>
      <c r="F50" s="2">
        <v>44325.439103549383</v>
      </c>
      <c r="G50">
        <f>VLOOKUP(E50,Просмотры!C:D,2,0)</f>
        <v>228405</v>
      </c>
      <c r="J50" s="24">
        <v>10953</v>
      </c>
      <c r="K50" s="28">
        <v>1</v>
      </c>
      <c r="M50">
        <v>10953</v>
      </c>
      <c r="N50">
        <v>1</v>
      </c>
      <c r="O50">
        <f>VLOOKUP(M50,Просмотры!R49:S5192,2,0)</f>
        <v>6</v>
      </c>
      <c r="P50" s="29">
        <f t="shared" si="1"/>
        <v>0.16666666666666666</v>
      </c>
    </row>
    <row r="51" spans="1:16" hidden="1" x14ac:dyDescent="0.3">
      <c r="A51">
        <v>4669</v>
      </c>
      <c r="B51" s="2">
        <v>44397.778100308642</v>
      </c>
      <c r="E51">
        <v>1261</v>
      </c>
      <c r="F51" s="2">
        <v>44352.530625308646</v>
      </c>
      <c r="G51">
        <f>VLOOKUP(E51,Просмотры!C:D,2,0)</f>
        <v>394819</v>
      </c>
      <c r="J51" s="24">
        <v>10958</v>
      </c>
      <c r="K51" s="28">
        <v>1</v>
      </c>
      <c r="M51">
        <v>10958</v>
      </c>
      <c r="N51">
        <v>1</v>
      </c>
      <c r="O51">
        <f>VLOOKUP(M51,Просмотры!R50:S5193,2,0)</f>
        <v>9</v>
      </c>
      <c r="P51" s="29">
        <f t="shared" si="1"/>
        <v>0.1111111111111111</v>
      </c>
    </row>
    <row r="52" spans="1:16" hidden="1" x14ac:dyDescent="0.3">
      <c r="A52">
        <v>4722</v>
      </c>
      <c r="B52" s="2">
        <v>44303.44733333333</v>
      </c>
      <c r="E52">
        <v>1273</v>
      </c>
      <c r="F52" s="2">
        <v>44390.58149837963</v>
      </c>
      <c r="G52">
        <f>VLOOKUP(E52,Просмотры!C:D,2,0)</f>
        <v>346056</v>
      </c>
      <c r="J52" s="24">
        <v>11448</v>
      </c>
      <c r="K52" s="28">
        <v>4</v>
      </c>
      <c r="M52">
        <v>11448</v>
      </c>
      <c r="N52">
        <v>4</v>
      </c>
      <c r="O52">
        <f>VLOOKUP(M52,Просмотры!R51:S5194,2,0)</f>
        <v>36</v>
      </c>
      <c r="P52" s="29">
        <f t="shared" si="1"/>
        <v>0.1111111111111111</v>
      </c>
    </row>
    <row r="53" spans="1:16" hidden="1" x14ac:dyDescent="0.3">
      <c r="A53">
        <v>4794</v>
      </c>
      <c r="B53" s="2">
        <v>44351.692744328706</v>
      </c>
      <c r="E53">
        <v>1303</v>
      </c>
      <c r="F53" s="2">
        <v>44374.302000000003</v>
      </c>
      <c r="G53">
        <f>VLOOKUP(E53,Просмотры!C:D,2,0)</f>
        <v>68870</v>
      </c>
      <c r="J53" s="24">
        <v>11684</v>
      </c>
      <c r="K53" s="28">
        <v>1</v>
      </c>
      <c r="M53">
        <v>11684</v>
      </c>
      <c r="N53">
        <v>1</v>
      </c>
      <c r="O53">
        <f>VLOOKUP(M53,Просмотры!R52:S5195,2,0)</f>
        <v>13</v>
      </c>
      <c r="P53" s="29">
        <f t="shared" si="1"/>
        <v>7.6923076923076927E-2</v>
      </c>
    </row>
    <row r="54" spans="1:16" hidden="1" x14ac:dyDescent="0.3">
      <c r="A54">
        <v>4938</v>
      </c>
      <c r="B54" s="2">
        <v>44311.676967631174</v>
      </c>
      <c r="E54">
        <v>1313</v>
      </c>
      <c r="F54" s="2">
        <v>44296.830284799384</v>
      </c>
      <c r="G54">
        <f>VLOOKUP(E54,Просмотры!C:D,2,0)</f>
        <v>88863</v>
      </c>
      <c r="J54" s="24">
        <v>11882</v>
      </c>
      <c r="K54" s="28">
        <v>1</v>
      </c>
      <c r="M54">
        <v>11882</v>
      </c>
      <c r="N54">
        <v>1</v>
      </c>
      <c r="O54">
        <f>VLOOKUP(M54,Просмотры!R53:S5196,2,0)</f>
        <v>2</v>
      </c>
      <c r="P54" s="29">
        <f t="shared" si="1"/>
        <v>0.5</v>
      </c>
    </row>
    <row r="55" spans="1:16" hidden="1" x14ac:dyDescent="0.3">
      <c r="A55">
        <v>5045</v>
      </c>
      <c r="B55" s="2">
        <v>44336.286666666667</v>
      </c>
      <c r="E55">
        <v>1326</v>
      </c>
      <c r="F55" s="2">
        <v>44344.998569598763</v>
      </c>
      <c r="G55">
        <f>VLOOKUP(E55,Просмотры!C:D,2,0)</f>
        <v>33665</v>
      </c>
      <c r="J55" s="24">
        <v>11963</v>
      </c>
      <c r="K55" s="28">
        <v>3</v>
      </c>
      <c r="M55">
        <v>11963</v>
      </c>
      <c r="N55">
        <v>3</v>
      </c>
      <c r="O55">
        <f>VLOOKUP(M55,Просмотры!R54:S5197,2,0)</f>
        <v>15</v>
      </c>
      <c r="P55" s="29">
        <f t="shared" si="1"/>
        <v>0.2</v>
      </c>
    </row>
    <row r="56" spans="1:16" hidden="1" x14ac:dyDescent="0.3">
      <c r="A56">
        <v>5121</v>
      </c>
      <c r="B56" s="2">
        <v>44373.754997415126</v>
      </c>
      <c r="E56">
        <v>1358</v>
      </c>
      <c r="F56" s="2">
        <v>44324.948812307099</v>
      </c>
      <c r="G56">
        <f>VLOOKUP(E56,Просмотры!C:D,2,0)</f>
        <v>227775</v>
      </c>
      <c r="J56" s="24">
        <v>12039</v>
      </c>
      <c r="K56" s="28">
        <v>1</v>
      </c>
      <c r="M56">
        <v>12039</v>
      </c>
      <c r="N56">
        <v>1</v>
      </c>
      <c r="O56">
        <f>VLOOKUP(M56,Просмотры!R55:S5198,2,0)</f>
        <v>4</v>
      </c>
      <c r="P56" s="29">
        <f t="shared" si="1"/>
        <v>0.25</v>
      </c>
    </row>
    <row r="57" spans="1:16" hidden="1" x14ac:dyDescent="0.3">
      <c r="A57">
        <v>5151</v>
      </c>
      <c r="B57" s="2">
        <v>44286.625996759256</v>
      </c>
      <c r="E57">
        <v>1393</v>
      </c>
      <c r="F57" s="2">
        <v>44398.784</v>
      </c>
      <c r="G57">
        <f>VLOOKUP(E57,Просмотры!C:D,2,0)</f>
        <v>285365</v>
      </c>
      <c r="J57" s="24">
        <v>12149</v>
      </c>
      <c r="K57" s="28">
        <v>33</v>
      </c>
      <c r="M57">
        <v>12149</v>
      </c>
      <c r="N57">
        <v>33</v>
      </c>
      <c r="O57">
        <f>VLOOKUP(M57,Просмотры!R56:S5199,2,0)</f>
        <v>294</v>
      </c>
      <c r="P57" s="29">
        <f t="shared" si="1"/>
        <v>0.11224489795918367</v>
      </c>
    </row>
    <row r="58" spans="1:16" hidden="1" x14ac:dyDescent="0.3">
      <c r="A58">
        <v>5241</v>
      </c>
      <c r="B58" s="2">
        <v>44389.70649837963</v>
      </c>
      <c r="E58">
        <v>1397</v>
      </c>
      <c r="F58" s="2">
        <v>44394.95649837963</v>
      </c>
      <c r="G58">
        <f>VLOOKUP(E58,Просмотры!C:D,2,0)</f>
        <v>411922</v>
      </c>
      <c r="J58" s="24">
        <v>12696</v>
      </c>
      <c r="K58" s="28">
        <v>1</v>
      </c>
      <c r="M58">
        <v>12696</v>
      </c>
      <c r="N58">
        <v>1</v>
      </c>
      <c r="O58">
        <f>VLOOKUP(M58,Просмотры!R57:S5200,2,0)</f>
        <v>3</v>
      </c>
      <c r="P58" s="29">
        <f t="shared" si="1"/>
        <v>0.33333333333333331</v>
      </c>
    </row>
    <row r="59" spans="1:16" hidden="1" x14ac:dyDescent="0.3">
      <c r="A59">
        <v>5509</v>
      </c>
      <c r="B59" s="2">
        <v>44299.769200655865</v>
      </c>
      <c r="E59">
        <v>1399</v>
      </c>
      <c r="F59" s="2">
        <v>44407.600915856485</v>
      </c>
      <c r="G59">
        <f>VLOOKUP(E59,Просмотры!C:D,2,0)</f>
        <v>411922</v>
      </c>
      <c r="J59" s="24">
        <v>12706</v>
      </c>
      <c r="K59" s="28">
        <v>1</v>
      </c>
      <c r="M59">
        <v>12706</v>
      </c>
      <c r="N59">
        <v>1</v>
      </c>
      <c r="O59">
        <f>VLOOKUP(M59,Просмотры!R58:S5201,2,0)</f>
        <v>2</v>
      </c>
      <c r="P59" s="29">
        <f t="shared" si="1"/>
        <v>0.5</v>
      </c>
    </row>
    <row r="60" spans="1:16" hidden="1" x14ac:dyDescent="0.3">
      <c r="A60">
        <v>5830</v>
      </c>
      <c r="B60" s="2">
        <v>44353.744193865743</v>
      </c>
      <c r="E60">
        <v>1403</v>
      </c>
      <c r="F60" s="2">
        <v>44303.642963966049</v>
      </c>
      <c r="G60">
        <f>VLOOKUP(E60,Просмотры!C:D,2,0)</f>
        <v>184941</v>
      </c>
      <c r="J60" s="24">
        <v>12738</v>
      </c>
      <c r="K60" s="28">
        <v>6</v>
      </c>
      <c r="M60">
        <v>12738</v>
      </c>
      <c r="N60">
        <v>6</v>
      </c>
      <c r="O60">
        <f>VLOOKUP(M60,Просмотры!R59:S5202,2,0)</f>
        <v>32</v>
      </c>
      <c r="P60" s="29">
        <f t="shared" si="1"/>
        <v>0.1875</v>
      </c>
    </row>
    <row r="61" spans="1:16" hidden="1" x14ac:dyDescent="0.3">
      <c r="A61">
        <v>5982</v>
      </c>
      <c r="B61" s="2">
        <v>44328.087970871915</v>
      </c>
      <c r="E61">
        <v>1424</v>
      </c>
      <c r="F61" s="2">
        <v>44345.44276253858</v>
      </c>
      <c r="G61">
        <f>VLOOKUP(E61,Просмотры!C:D,2,0)</f>
        <v>351192</v>
      </c>
      <c r="J61" s="24">
        <v>12845</v>
      </c>
      <c r="K61" s="28">
        <v>7</v>
      </c>
      <c r="M61">
        <v>12845</v>
      </c>
      <c r="N61">
        <v>7</v>
      </c>
      <c r="O61">
        <f>VLOOKUP(M61,Просмотры!R60:S5203,2,0)</f>
        <v>37</v>
      </c>
      <c r="P61" s="29">
        <f t="shared" si="1"/>
        <v>0.1891891891891892</v>
      </c>
    </row>
    <row r="62" spans="1:16" hidden="1" x14ac:dyDescent="0.3">
      <c r="A62">
        <v>6101</v>
      </c>
      <c r="B62" s="2">
        <v>44321.700834953706</v>
      </c>
      <c r="E62">
        <v>1446</v>
      </c>
      <c r="F62" s="2">
        <v>44310.276223032408</v>
      </c>
      <c r="G62">
        <f>VLOOKUP(E62,Просмотры!C:D,2,0)</f>
        <v>383738</v>
      </c>
      <c r="J62" s="24">
        <v>13019</v>
      </c>
      <c r="K62" s="28">
        <v>1</v>
      </c>
      <c r="M62">
        <v>13019</v>
      </c>
      <c r="N62">
        <v>1</v>
      </c>
      <c r="O62">
        <f>VLOOKUP(M62,Просмотры!R61:S5204,2,0)</f>
        <v>13</v>
      </c>
      <c r="P62" s="29">
        <f t="shared" si="1"/>
        <v>7.6923076923076927E-2</v>
      </c>
    </row>
    <row r="63" spans="1:16" hidden="1" x14ac:dyDescent="0.3">
      <c r="A63">
        <v>6214</v>
      </c>
      <c r="B63" s="2">
        <v>44358.617501620371</v>
      </c>
      <c r="E63">
        <v>1484</v>
      </c>
      <c r="F63" s="2">
        <v>44305.523245949073</v>
      </c>
      <c r="G63">
        <f>VLOOKUP(E63,Просмотры!C:D,2,0)</f>
        <v>100603</v>
      </c>
      <c r="J63" s="24">
        <v>13404</v>
      </c>
      <c r="K63" s="28">
        <v>1</v>
      </c>
      <c r="M63">
        <v>13404</v>
      </c>
      <c r="N63">
        <v>1</v>
      </c>
      <c r="O63">
        <f>VLOOKUP(M63,Просмотры!R62:S5205,2,0)</f>
        <v>23</v>
      </c>
      <c r="P63" s="29">
        <f t="shared" si="1"/>
        <v>4.3478260869565216E-2</v>
      </c>
    </row>
    <row r="64" spans="1:16" hidden="1" x14ac:dyDescent="0.3">
      <c r="A64">
        <v>6447</v>
      </c>
      <c r="B64" s="2">
        <v>44359.736433641978</v>
      </c>
      <c r="E64">
        <v>1536</v>
      </c>
      <c r="F64" s="2">
        <v>44301.74978317901</v>
      </c>
      <c r="G64">
        <f>VLOOKUP(E64,Просмотры!C:D,2,0)</f>
        <v>411922</v>
      </c>
      <c r="J64" s="24">
        <v>13448</v>
      </c>
      <c r="K64" s="28">
        <v>1</v>
      </c>
      <c r="M64">
        <v>13448</v>
      </c>
      <c r="N64">
        <v>1</v>
      </c>
      <c r="O64">
        <f>VLOOKUP(M64,Просмотры!R63:S5206,2,0)</f>
        <v>11</v>
      </c>
      <c r="P64" s="29">
        <f t="shared" si="1"/>
        <v>9.0909090909090912E-2</v>
      </c>
    </row>
    <row r="65" spans="1:16" hidden="1" x14ac:dyDescent="0.3">
      <c r="A65">
        <v>6475</v>
      </c>
      <c r="B65" s="2">
        <v>44327.869928819448</v>
      </c>
      <c r="E65">
        <v>1559</v>
      </c>
      <c r="F65" s="2">
        <v>44330.843229783954</v>
      </c>
      <c r="G65">
        <f>VLOOKUP(E65,Просмотры!C:D,2,0)</f>
        <v>230507</v>
      </c>
      <c r="J65" s="24">
        <v>13557</v>
      </c>
      <c r="K65" s="28">
        <v>2</v>
      </c>
      <c r="M65">
        <v>13557</v>
      </c>
      <c r="N65">
        <v>2</v>
      </c>
      <c r="O65">
        <f>VLOOKUP(M65,Просмотры!R64:S5207,2,0)</f>
        <v>11</v>
      </c>
      <c r="P65" s="29">
        <f t="shared" si="1"/>
        <v>0.18181818181818182</v>
      </c>
    </row>
    <row r="66" spans="1:16" hidden="1" x14ac:dyDescent="0.3">
      <c r="A66">
        <v>6484</v>
      </c>
      <c r="B66" s="2">
        <v>44305.695980594137</v>
      </c>
      <c r="E66">
        <v>1577</v>
      </c>
      <c r="F66" s="2">
        <v>44293.617097067901</v>
      </c>
      <c r="G66">
        <f>VLOOKUP(E66,Просмотры!C:D,2,0)</f>
        <v>411922</v>
      </c>
      <c r="J66" s="24">
        <v>13764</v>
      </c>
      <c r="K66" s="28">
        <v>1</v>
      </c>
      <c r="M66">
        <v>13764</v>
      </c>
      <c r="N66">
        <v>1</v>
      </c>
      <c r="O66">
        <f>VLOOKUP(M66,Просмотры!R65:S5208,2,0)</f>
        <v>25</v>
      </c>
      <c r="P66" s="29">
        <f t="shared" si="1"/>
        <v>0.04</v>
      </c>
    </row>
    <row r="67" spans="1:16" hidden="1" x14ac:dyDescent="0.3">
      <c r="A67">
        <v>6790</v>
      </c>
      <c r="B67" s="2">
        <v>44316.736433641978</v>
      </c>
      <c r="E67">
        <v>1610</v>
      </c>
      <c r="F67" s="2">
        <v>44308.92858576389</v>
      </c>
      <c r="G67">
        <f>VLOOKUP(E67,Просмотры!C:D,2,0)</f>
        <v>388561</v>
      </c>
      <c r="J67" s="24">
        <v>14478</v>
      </c>
      <c r="K67" s="28">
        <v>1</v>
      </c>
      <c r="M67">
        <v>14478</v>
      </c>
      <c r="N67">
        <v>1</v>
      </c>
      <c r="O67">
        <f>VLOOKUP(M67,Просмотры!R66:S5209,2,0)</f>
        <v>16</v>
      </c>
      <c r="P67" s="29">
        <f t="shared" si="1"/>
        <v>6.25E-2</v>
      </c>
    </row>
    <row r="68" spans="1:16" hidden="1" x14ac:dyDescent="0.3">
      <c r="A68">
        <v>6802</v>
      </c>
      <c r="B68" s="2">
        <v>44382.607388348762</v>
      </c>
      <c r="E68">
        <v>1617</v>
      </c>
      <c r="F68" s="2">
        <v>44313.778909375003</v>
      </c>
      <c r="G68">
        <f>VLOOKUP(E68,Просмотры!C:D,2,0)</f>
        <v>250679</v>
      </c>
      <c r="J68" s="24">
        <v>14494</v>
      </c>
      <c r="K68" s="28">
        <v>1</v>
      </c>
      <c r="M68">
        <v>14494</v>
      </c>
      <c r="N68">
        <v>1</v>
      </c>
      <c r="O68">
        <f>VLOOKUP(M68,Просмотры!R67:S5210,2,0)</f>
        <v>1</v>
      </c>
      <c r="P68" s="29">
        <f t="shared" si="1"/>
        <v>1</v>
      </c>
    </row>
    <row r="69" spans="1:16" hidden="1" x14ac:dyDescent="0.3">
      <c r="A69">
        <v>6858</v>
      </c>
      <c r="B69" s="2">
        <v>44369.782954706789</v>
      </c>
      <c r="E69">
        <v>1628</v>
      </c>
      <c r="F69" s="2">
        <v>44299.600106790123</v>
      </c>
      <c r="G69">
        <f>VLOOKUP(E69,Просмотры!C:D,2,0)</f>
        <v>12149</v>
      </c>
      <c r="J69" s="24">
        <v>14541</v>
      </c>
      <c r="K69" s="28">
        <v>1</v>
      </c>
      <c r="M69">
        <v>14541</v>
      </c>
      <c r="N69">
        <v>1</v>
      </c>
      <c r="O69">
        <f>VLOOKUP(M69,Просмотры!R68:S5211,2,0)</f>
        <v>1</v>
      </c>
      <c r="P69" s="29">
        <f t="shared" si="1"/>
        <v>1</v>
      </c>
    </row>
    <row r="70" spans="1:16" hidden="1" x14ac:dyDescent="0.3">
      <c r="A70">
        <v>7084</v>
      </c>
      <c r="B70" s="2">
        <v>44300.774864081788</v>
      </c>
      <c r="E70">
        <v>1656</v>
      </c>
      <c r="F70" s="2">
        <v>44408.290236265435</v>
      </c>
      <c r="G70">
        <f>VLOOKUP(E70,Просмотры!C:D,2,0)</f>
        <v>333889</v>
      </c>
      <c r="J70" s="24">
        <v>14862</v>
      </c>
      <c r="K70" s="28">
        <v>1</v>
      </c>
      <c r="M70">
        <v>14862</v>
      </c>
      <c r="N70">
        <v>1</v>
      </c>
      <c r="O70">
        <f>VLOOKUP(M70,Просмотры!R69:S5212,2,0)</f>
        <v>29</v>
      </c>
      <c r="P70" s="29">
        <f t="shared" si="1"/>
        <v>3.4482758620689655E-2</v>
      </c>
    </row>
    <row r="71" spans="1:16" hidden="1" x14ac:dyDescent="0.3">
      <c r="A71">
        <v>7103</v>
      </c>
      <c r="B71" s="2">
        <v>44416.516333333333</v>
      </c>
      <c r="E71">
        <v>1702</v>
      </c>
      <c r="F71" s="2">
        <v>44346.612933757715</v>
      </c>
      <c r="G71">
        <f>VLOOKUP(E71,Просмотры!C:D,2,0)</f>
        <v>469849</v>
      </c>
      <c r="J71" s="24">
        <v>15045</v>
      </c>
      <c r="K71" s="28">
        <v>2</v>
      </c>
      <c r="M71">
        <v>15045</v>
      </c>
      <c r="N71">
        <v>2</v>
      </c>
      <c r="O71">
        <f>VLOOKUP(M71,Просмотры!R70:S5213,2,0)</f>
        <v>13</v>
      </c>
      <c r="P71" s="29">
        <f t="shared" si="1"/>
        <v>0.15384615384615385</v>
      </c>
    </row>
    <row r="72" spans="1:16" hidden="1" x14ac:dyDescent="0.3">
      <c r="A72">
        <v>7137</v>
      </c>
      <c r="B72" s="2">
        <v>44360.265633101852</v>
      </c>
      <c r="E72">
        <v>1743</v>
      </c>
      <c r="F72" s="2">
        <v>44345.564508101852</v>
      </c>
      <c r="G72">
        <f>VLOOKUP(E72,Просмотры!C:D,2,0)</f>
        <v>114865</v>
      </c>
      <c r="J72" s="24">
        <v>15525</v>
      </c>
      <c r="K72" s="28">
        <v>1</v>
      </c>
      <c r="M72">
        <v>15525</v>
      </c>
      <c r="N72">
        <v>1</v>
      </c>
      <c r="O72">
        <f>VLOOKUP(M72,Просмотры!R71:S5214,2,0)</f>
        <v>6</v>
      </c>
      <c r="P72" s="29">
        <f t="shared" si="1"/>
        <v>0.16666666666666666</v>
      </c>
    </row>
    <row r="73" spans="1:16" hidden="1" x14ac:dyDescent="0.3">
      <c r="A73">
        <v>7145</v>
      </c>
      <c r="B73" s="2">
        <v>44302.639000000003</v>
      </c>
      <c r="E73">
        <v>1744</v>
      </c>
      <c r="F73" s="2">
        <v>44336.759087384256</v>
      </c>
      <c r="G73">
        <f>VLOOKUP(E73,Просмотры!C:D,2,0)</f>
        <v>230507</v>
      </c>
      <c r="J73" s="24">
        <v>15560</v>
      </c>
      <c r="K73" s="28">
        <v>1</v>
      </c>
      <c r="M73">
        <v>15560</v>
      </c>
      <c r="N73">
        <v>1</v>
      </c>
      <c r="O73">
        <f>VLOOKUP(M73,Просмотры!R72:S5215,2,0)</f>
        <v>8</v>
      </c>
      <c r="P73" s="29">
        <f t="shared" si="1"/>
        <v>0.125</v>
      </c>
    </row>
    <row r="74" spans="1:16" hidden="1" x14ac:dyDescent="0.3">
      <c r="A74">
        <v>7177</v>
      </c>
      <c r="B74" s="2">
        <v>44327.776077662034</v>
      </c>
      <c r="E74">
        <v>1774</v>
      </c>
      <c r="F74" s="2">
        <v>44289.060058256175</v>
      </c>
      <c r="G74">
        <f>VLOOKUP(E74,Просмотры!C:D,2,0)</f>
        <v>105352</v>
      </c>
      <c r="J74" s="24">
        <v>15669</v>
      </c>
      <c r="K74" s="28">
        <v>2</v>
      </c>
      <c r="M74">
        <v>15669</v>
      </c>
      <c r="N74">
        <v>2</v>
      </c>
      <c r="O74">
        <f>VLOOKUP(M74,Просмотры!R73:S5216,2,0)</f>
        <v>17</v>
      </c>
      <c r="P74" s="29">
        <f t="shared" si="1"/>
        <v>0.11764705882352941</v>
      </c>
    </row>
    <row r="75" spans="1:16" hidden="1" x14ac:dyDescent="0.3">
      <c r="A75">
        <v>7215</v>
      </c>
      <c r="B75" s="2">
        <v>44296.017999999996</v>
      </c>
      <c r="E75">
        <v>1776</v>
      </c>
      <c r="F75" s="2">
        <v>44401.748165046294</v>
      </c>
      <c r="G75">
        <f>VLOOKUP(E75,Просмотры!C:D,2,0)</f>
        <v>327968</v>
      </c>
      <c r="J75" s="24">
        <v>16029</v>
      </c>
      <c r="K75" s="28">
        <v>4</v>
      </c>
      <c r="M75">
        <v>16029</v>
      </c>
      <c r="N75">
        <v>4</v>
      </c>
      <c r="O75">
        <f>VLOOKUP(M75,Просмотры!R74:S5217,2,0)</f>
        <v>59</v>
      </c>
      <c r="P75" s="29">
        <f t="shared" si="1"/>
        <v>6.7796610169491525E-2</v>
      </c>
    </row>
    <row r="76" spans="1:16" hidden="1" x14ac:dyDescent="0.3">
      <c r="A76">
        <v>7600</v>
      </c>
      <c r="B76" s="2">
        <v>44381.756431790127</v>
      </c>
      <c r="E76">
        <v>1803</v>
      </c>
      <c r="F76" s="2">
        <v>44310.991000000002</v>
      </c>
      <c r="G76">
        <f>VLOOKUP(E76,Просмотры!C:D,2,0)</f>
        <v>184941</v>
      </c>
      <c r="J76" s="24">
        <v>16041</v>
      </c>
      <c r="K76" s="28">
        <v>1</v>
      </c>
      <c r="M76">
        <v>16041</v>
      </c>
      <c r="N76">
        <v>1</v>
      </c>
      <c r="O76">
        <f>VLOOKUP(M76,Просмотры!R75:S5218,2,0)</f>
        <v>7</v>
      </c>
      <c r="P76" s="29">
        <f t="shared" si="1"/>
        <v>0.14285714285714285</v>
      </c>
    </row>
    <row r="77" spans="1:16" hidden="1" x14ac:dyDescent="0.3">
      <c r="A77">
        <v>7650</v>
      </c>
      <c r="B77" s="2">
        <v>44288.862647260801</v>
      </c>
      <c r="E77">
        <v>1868</v>
      </c>
      <c r="F77" s="2">
        <v>44286.63287380401</v>
      </c>
      <c r="G77">
        <f>VLOOKUP(E77,Просмотры!C:D,2,0)</f>
        <v>258251</v>
      </c>
      <c r="J77" s="24">
        <v>16315</v>
      </c>
      <c r="K77" s="28">
        <v>1</v>
      </c>
      <c r="M77">
        <v>16315</v>
      </c>
      <c r="N77">
        <v>1</v>
      </c>
      <c r="O77">
        <f>VLOOKUP(M77,Просмотры!R76:S5219,2,0)</f>
        <v>6</v>
      </c>
      <c r="P77" s="29">
        <f t="shared" si="1"/>
        <v>0.16666666666666666</v>
      </c>
    </row>
    <row r="78" spans="1:16" hidden="1" x14ac:dyDescent="0.3">
      <c r="A78">
        <v>7669</v>
      </c>
      <c r="B78" s="2">
        <v>44346.182012384263</v>
      </c>
      <c r="E78">
        <v>1885</v>
      </c>
      <c r="F78" s="2">
        <v>44404.602129436731</v>
      </c>
      <c r="G78">
        <f>VLOOKUP(E78,Просмотры!C:D,2,0)</f>
        <v>158978</v>
      </c>
      <c r="J78" s="24">
        <v>16360</v>
      </c>
      <c r="K78" s="28">
        <v>14</v>
      </c>
      <c r="M78">
        <v>16360</v>
      </c>
      <c r="N78">
        <v>14</v>
      </c>
      <c r="O78">
        <f>VLOOKUP(M78,Просмотры!R77:S5220,2,0)</f>
        <v>142</v>
      </c>
      <c r="P78" s="29">
        <f t="shared" si="1"/>
        <v>9.8591549295774641E-2</v>
      </c>
    </row>
    <row r="79" spans="1:16" hidden="1" x14ac:dyDescent="0.3">
      <c r="A79">
        <v>7830</v>
      </c>
      <c r="B79" s="2">
        <v>44304.832453395058</v>
      </c>
      <c r="E79">
        <v>1887</v>
      </c>
      <c r="F79" s="2">
        <v>44374.936552006169</v>
      </c>
      <c r="G79">
        <f>VLOOKUP(E79,Просмотры!C:D,2,0)</f>
        <v>267896</v>
      </c>
      <c r="J79" s="24">
        <v>16599</v>
      </c>
      <c r="K79" s="28">
        <v>3</v>
      </c>
      <c r="M79">
        <v>16599</v>
      </c>
      <c r="N79">
        <v>3</v>
      </c>
      <c r="O79">
        <f>VLOOKUP(M79,Просмотры!R78:S5221,2,0)</f>
        <v>40</v>
      </c>
      <c r="P79" s="29">
        <f t="shared" si="1"/>
        <v>7.4999999999999997E-2</v>
      </c>
    </row>
    <row r="80" spans="1:16" hidden="1" x14ac:dyDescent="0.3">
      <c r="A80">
        <v>8357</v>
      </c>
      <c r="B80" s="2">
        <v>44347.806821990744</v>
      </c>
      <c r="E80">
        <v>1918</v>
      </c>
      <c r="F80" s="2">
        <v>44365.590802584877</v>
      </c>
      <c r="G80">
        <f>VLOOKUP(E80,Просмотры!C:D,2,0)</f>
        <v>36482</v>
      </c>
      <c r="J80" s="24">
        <v>16656</v>
      </c>
      <c r="K80" s="28">
        <v>2</v>
      </c>
      <c r="M80">
        <v>16656</v>
      </c>
      <c r="N80">
        <v>2</v>
      </c>
      <c r="O80">
        <f>VLOOKUP(M80,Просмотры!R79:S5222,2,0)</f>
        <v>15</v>
      </c>
      <c r="P80" s="29">
        <f t="shared" si="1"/>
        <v>0.13333333333333333</v>
      </c>
    </row>
    <row r="81" spans="1:16" hidden="1" x14ac:dyDescent="0.3">
      <c r="A81">
        <v>8411</v>
      </c>
      <c r="B81" s="2">
        <v>44303.780122993827</v>
      </c>
      <c r="E81">
        <v>1923</v>
      </c>
      <c r="F81" s="2">
        <v>44309.786190933643</v>
      </c>
      <c r="G81">
        <f>VLOOKUP(E81,Просмотры!C:D,2,0)</f>
        <v>20534</v>
      </c>
      <c r="J81" s="24">
        <v>16861</v>
      </c>
      <c r="K81" s="28">
        <v>3</v>
      </c>
      <c r="M81">
        <v>16861</v>
      </c>
      <c r="N81">
        <v>3</v>
      </c>
      <c r="O81">
        <f>VLOOKUP(M81,Просмотры!R80:S5223,2,0)</f>
        <v>30</v>
      </c>
      <c r="P81" s="29">
        <f t="shared" si="1"/>
        <v>0.1</v>
      </c>
    </row>
    <row r="82" spans="1:16" hidden="1" x14ac:dyDescent="0.3">
      <c r="A82">
        <v>8477</v>
      </c>
      <c r="B82" s="2">
        <v>44351.621951466048</v>
      </c>
      <c r="E82">
        <v>1947</v>
      </c>
      <c r="F82" s="2">
        <v>44301.616692554009</v>
      </c>
      <c r="G82">
        <f>VLOOKUP(E82,Просмотры!C:D,2,0)</f>
        <v>154256</v>
      </c>
      <c r="J82" s="24">
        <v>16875</v>
      </c>
      <c r="K82" s="28">
        <v>2</v>
      </c>
      <c r="M82">
        <v>16875</v>
      </c>
      <c r="N82">
        <v>2</v>
      </c>
      <c r="O82">
        <f>VLOOKUP(M82,Просмотры!R81:S5224,2,0)</f>
        <v>12</v>
      </c>
      <c r="P82" s="29">
        <f t="shared" si="1"/>
        <v>0.16666666666666666</v>
      </c>
    </row>
    <row r="83" spans="1:16" hidden="1" x14ac:dyDescent="0.3">
      <c r="A83">
        <v>8501</v>
      </c>
      <c r="B83" s="2">
        <v>44301.693333333336</v>
      </c>
      <c r="E83">
        <v>1975</v>
      </c>
      <c r="F83" s="2">
        <v>44345.832711998453</v>
      </c>
      <c r="G83">
        <f>VLOOKUP(E83,Просмотры!C:D,2,0)</f>
        <v>309264</v>
      </c>
      <c r="J83" s="24">
        <v>17083</v>
      </c>
      <c r="K83" s="28">
        <v>3</v>
      </c>
      <c r="M83">
        <v>17083</v>
      </c>
      <c r="N83">
        <v>3</v>
      </c>
      <c r="O83">
        <f>VLOOKUP(M83,Просмотры!R82:S5225,2,0)</f>
        <v>24</v>
      </c>
      <c r="P83" s="29">
        <f t="shared" si="1"/>
        <v>0.125</v>
      </c>
    </row>
    <row r="84" spans="1:16" hidden="1" x14ac:dyDescent="0.3">
      <c r="A84">
        <v>8703</v>
      </c>
      <c r="B84" s="2">
        <v>44316.571385108022</v>
      </c>
      <c r="E84">
        <v>2015</v>
      </c>
      <c r="F84" s="2">
        <v>44317.894200655865</v>
      </c>
      <c r="G84">
        <f>VLOOKUP(E84,Просмотры!C:D,2,0)</f>
        <v>81725</v>
      </c>
      <c r="J84" s="24">
        <v>17150</v>
      </c>
      <c r="K84" s="28">
        <v>6</v>
      </c>
      <c r="M84">
        <v>17150</v>
      </c>
      <c r="N84">
        <v>6</v>
      </c>
      <c r="O84">
        <f>VLOOKUP(M84,Просмотры!R83:S5226,2,0)</f>
        <v>52</v>
      </c>
      <c r="P84" s="29">
        <f t="shared" si="1"/>
        <v>0.11538461538461539</v>
      </c>
    </row>
    <row r="85" spans="1:16" hidden="1" x14ac:dyDescent="0.3">
      <c r="A85">
        <v>8707</v>
      </c>
      <c r="B85" s="2">
        <v>44392.720656944446</v>
      </c>
      <c r="E85">
        <v>2091</v>
      </c>
      <c r="F85" s="2">
        <v>44320.797517785497</v>
      </c>
      <c r="G85">
        <f>VLOOKUP(E85,Просмотры!C:D,2,0)</f>
        <v>419338</v>
      </c>
      <c r="J85" s="24">
        <v>17469</v>
      </c>
      <c r="K85" s="28">
        <v>1</v>
      </c>
      <c r="M85">
        <v>17469</v>
      </c>
      <c r="N85">
        <v>1</v>
      </c>
      <c r="O85">
        <f>VLOOKUP(M85,Просмотры!R84:S5227,2,0)</f>
        <v>12</v>
      </c>
      <c r="P85" s="29">
        <f t="shared" si="1"/>
        <v>8.3333333333333329E-2</v>
      </c>
    </row>
    <row r="86" spans="1:16" hidden="1" x14ac:dyDescent="0.3">
      <c r="A86">
        <v>8805</v>
      </c>
      <c r="B86" s="2">
        <v>44297.751426736111</v>
      </c>
      <c r="E86">
        <v>2102</v>
      </c>
      <c r="F86" s="2">
        <v>44405.565317168213</v>
      </c>
      <c r="G86">
        <f>VLOOKUP(E86,Просмотры!C:D,2,0)</f>
        <v>379466</v>
      </c>
      <c r="J86" s="24">
        <v>17483</v>
      </c>
      <c r="K86" s="28">
        <v>1</v>
      </c>
      <c r="M86">
        <v>17483</v>
      </c>
      <c r="N86">
        <v>1</v>
      </c>
      <c r="O86">
        <f>VLOOKUP(M86,Просмотры!R85:S5228,2,0)</f>
        <v>15</v>
      </c>
      <c r="P86" s="29">
        <f t="shared" si="1"/>
        <v>6.6666666666666666E-2</v>
      </c>
    </row>
    <row r="87" spans="1:16" hidden="1" x14ac:dyDescent="0.3">
      <c r="A87">
        <v>8942</v>
      </c>
      <c r="B87" s="2">
        <v>44339.989669907409</v>
      </c>
      <c r="E87">
        <v>2131</v>
      </c>
      <c r="F87" s="2">
        <v>44346.832711998453</v>
      </c>
      <c r="G87">
        <f>VLOOKUP(E87,Просмотры!C:D,2,0)</f>
        <v>276543</v>
      </c>
      <c r="J87" s="24">
        <v>17577</v>
      </c>
      <c r="K87" s="28">
        <v>2</v>
      </c>
      <c r="M87">
        <v>17577</v>
      </c>
      <c r="N87">
        <v>2</v>
      </c>
      <c r="O87">
        <f>VLOOKUP(M87,Просмотры!R86:S5229,2,0)</f>
        <v>12</v>
      </c>
      <c r="P87" s="29">
        <f t="shared" ref="P87:P150" si="2">N87/O87</f>
        <v>0.16666666666666666</v>
      </c>
    </row>
    <row r="88" spans="1:16" hidden="1" x14ac:dyDescent="0.3">
      <c r="A88">
        <v>9110</v>
      </c>
      <c r="B88" s="2">
        <v>44319.008278317902</v>
      </c>
      <c r="E88">
        <v>2136</v>
      </c>
      <c r="F88" s="2">
        <v>44374.182500694442</v>
      </c>
      <c r="G88">
        <f>VLOOKUP(E88,Просмотры!C:D,2,0)</f>
        <v>230027</v>
      </c>
      <c r="J88" s="24">
        <v>17862</v>
      </c>
      <c r="K88" s="28">
        <v>4</v>
      </c>
      <c r="M88">
        <v>17862</v>
      </c>
      <c r="N88">
        <v>4</v>
      </c>
      <c r="O88">
        <f>VLOOKUP(M88,Просмотры!R87:S5230,2,0)</f>
        <v>84</v>
      </c>
      <c r="P88" s="29">
        <f t="shared" si="2"/>
        <v>4.7619047619047616E-2</v>
      </c>
    </row>
    <row r="89" spans="1:16" hidden="1" x14ac:dyDescent="0.3">
      <c r="A89">
        <v>9125</v>
      </c>
      <c r="B89" s="2">
        <v>44313.851666666669</v>
      </c>
      <c r="E89">
        <v>2146</v>
      </c>
      <c r="F89" s="2">
        <v>44291.859815547839</v>
      </c>
      <c r="G89">
        <f>VLOOKUP(E89,Просмотры!C:D,2,0)</f>
        <v>9483</v>
      </c>
      <c r="J89" s="24">
        <v>17989</v>
      </c>
      <c r="K89" s="28">
        <v>1</v>
      </c>
      <c r="M89">
        <v>17989</v>
      </c>
      <c r="N89">
        <v>1</v>
      </c>
      <c r="O89">
        <f>VLOOKUP(M89,Просмотры!R88:S5231,2,0)</f>
        <v>7</v>
      </c>
      <c r="P89" s="29">
        <f t="shared" si="2"/>
        <v>0.14285714285714285</v>
      </c>
    </row>
    <row r="90" spans="1:16" hidden="1" x14ac:dyDescent="0.3">
      <c r="A90">
        <v>9167</v>
      </c>
      <c r="B90" s="2">
        <v>44327.369928819448</v>
      </c>
      <c r="E90">
        <v>2163</v>
      </c>
      <c r="F90" s="2">
        <v>44346.818148881175</v>
      </c>
      <c r="G90">
        <f>VLOOKUP(E90,Просмотры!C:D,2,0)</f>
        <v>131136</v>
      </c>
      <c r="J90" s="24">
        <v>18620</v>
      </c>
      <c r="K90" s="28">
        <v>3</v>
      </c>
      <c r="M90">
        <v>18620</v>
      </c>
      <c r="N90">
        <v>3</v>
      </c>
      <c r="O90">
        <f>VLOOKUP(M90,Просмотры!R89:S5232,2,0)</f>
        <v>30</v>
      </c>
      <c r="P90" s="29">
        <f t="shared" si="2"/>
        <v>0.1</v>
      </c>
    </row>
    <row r="91" spans="1:16" hidden="1" x14ac:dyDescent="0.3">
      <c r="A91">
        <v>9238</v>
      </c>
      <c r="B91" s="2">
        <v>44305.63287380401</v>
      </c>
      <c r="E91">
        <v>2172</v>
      </c>
      <c r="F91" s="2">
        <v>44287.809653742283</v>
      </c>
      <c r="G91">
        <f>VLOOKUP(E91,Просмотры!C:D,2,0)</f>
        <v>127233</v>
      </c>
      <c r="J91" s="24">
        <v>18748</v>
      </c>
      <c r="K91" s="28">
        <v>4</v>
      </c>
      <c r="M91">
        <v>18748</v>
      </c>
      <c r="N91">
        <v>4</v>
      </c>
      <c r="O91">
        <f>VLOOKUP(M91,Просмотры!R90:S5233,2,0)</f>
        <v>47</v>
      </c>
      <c r="P91" s="29">
        <f t="shared" si="2"/>
        <v>8.5106382978723402E-2</v>
      </c>
    </row>
    <row r="92" spans="1:16" hidden="1" x14ac:dyDescent="0.3">
      <c r="A92">
        <v>9333</v>
      </c>
      <c r="B92" s="2">
        <v>44313.526077662034</v>
      </c>
      <c r="E92">
        <v>2192</v>
      </c>
      <c r="F92" s="2">
        <v>44344.793067978397</v>
      </c>
      <c r="G92">
        <f>VLOOKUP(E92,Просмотры!C:D,2,0)</f>
        <v>182191</v>
      </c>
      <c r="J92" s="24">
        <v>19110</v>
      </c>
      <c r="K92" s="28">
        <v>1</v>
      </c>
      <c r="M92">
        <v>19110</v>
      </c>
      <c r="N92">
        <v>1</v>
      </c>
      <c r="O92">
        <f>VLOOKUP(M92,Просмотры!R91:S5234,2,0)</f>
        <v>1</v>
      </c>
      <c r="P92" s="29">
        <f t="shared" si="2"/>
        <v>1</v>
      </c>
    </row>
    <row r="93" spans="1:16" hidden="1" x14ac:dyDescent="0.3">
      <c r="A93">
        <v>9427</v>
      </c>
      <c r="B93" s="2">
        <v>44306.65269579475</v>
      </c>
      <c r="E93">
        <v>2198</v>
      </c>
      <c r="F93" s="2">
        <v>44368.891773456788</v>
      </c>
      <c r="G93">
        <f>VLOOKUP(E93,Просмотры!C:D,2,0)</f>
        <v>250679</v>
      </c>
      <c r="J93" s="24">
        <v>19124</v>
      </c>
      <c r="K93" s="28">
        <v>1</v>
      </c>
      <c r="M93">
        <v>19124</v>
      </c>
      <c r="N93">
        <v>1</v>
      </c>
      <c r="O93">
        <f>VLOOKUP(M93,Просмотры!R92:S5235,2,0)</f>
        <v>34</v>
      </c>
      <c r="P93" s="29">
        <f t="shared" si="2"/>
        <v>2.9411764705882353E-2</v>
      </c>
    </row>
    <row r="94" spans="1:16" hidden="1" x14ac:dyDescent="0.3">
      <c r="A94">
        <v>9483</v>
      </c>
      <c r="B94" s="2">
        <v>44291.859815547839</v>
      </c>
      <c r="E94">
        <v>2218</v>
      </c>
      <c r="F94" s="2">
        <v>44345.447584452158</v>
      </c>
      <c r="G94">
        <f>VLOOKUP(E94,Просмотры!C:D,2,0)</f>
        <v>37644</v>
      </c>
      <c r="J94" s="24">
        <v>19520</v>
      </c>
      <c r="K94" s="28">
        <v>1</v>
      </c>
      <c r="M94">
        <v>19520</v>
      </c>
      <c r="N94">
        <v>1</v>
      </c>
      <c r="O94">
        <f>VLOOKUP(M94,Просмотры!R93:S5236,2,0)</f>
        <v>11</v>
      </c>
      <c r="P94" s="29">
        <f t="shared" si="2"/>
        <v>9.0909090909090912E-2</v>
      </c>
    </row>
    <row r="95" spans="1:16" hidden="1" x14ac:dyDescent="0.3">
      <c r="A95">
        <v>9608</v>
      </c>
      <c r="B95" s="2">
        <v>44326.600106790123</v>
      </c>
      <c r="E95">
        <v>2235</v>
      </c>
      <c r="F95" s="2">
        <v>44316.715802584877</v>
      </c>
      <c r="G95">
        <f>VLOOKUP(E95,Просмотры!C:D,2,0)</f>
        <v>157591</v>
      </c>
      <c r="J95" s="24">
        <v>19525</v>
      </c>
      <c r="K95" s="28">
        <v>7</v>
      </c>
      <c r="M95">
        <v>19525</v>
      </c>
      <c r="N95">
        <v>7</v>
      </c>
      <c r="O95">
        <f>VLOOKUP(M95,Просмотры!R94:S5237,2,0)</f>
        <v>47</v>
      </c>
      <c r="P95" s="29">
        <f t="shared" si="2"/>
        <v>0.14893617021276595</v>
      </c>
    </row>
    <row r="96" spans="1:16" hidden="1" x14ac:dyDescent="0.3">
      <c r="A96">
        <v>9732</v>
      </c>
      <c r="B96" s="2">
        <v>44364.998974112656</v>
      </c>
      <c r="E96">
        <v>2317</v>
      </c>
      <c r="F96" s="2">
        <v>44342.093333333331</v>
      </c>
      <c r="G96">
        <f>VLOOKUP(E96,Просмотры!C:D,2,0)</f>
        <v>250679</v>
      </c>
      <c r="J96" s="24">
        <v>19714</v>
      </c>
      <c r="K96" s="28">
        <v>3</v>
      </c>
      <c r="M96">
        <v>19714</v>
      </c>
      <c r="N96">
        <v>3</v>
      </c>
      <c r="O96">
        <f>VLOOKUP(M96,Просмотры!R95:S5238,2,0)</f>
        <v>72</v>
      </c>
      <c r="P96" s="29">
        <f t="shared" si="2"/>
        <v>4.1666666666666664E-2</v>
      </c>
    </row>
    <row r="97" spans="1:16" hidden="1" x14ac:dyDescent="0.3">
      <c r="A97">
        <v>9844</v>
      </c>
      <c r="B97" s="2">
        <v>44420.564912615744</v>
      </c>
      <c r="E97">
        <v>2337</v>
      </c>
      <c r="F97" s="2">
        <v>44317.742906134263</v>
      </c>
      <c r="G97">
        <f>VLOOKUP(E97,Просмотры!C:D,2,0)</f>
        <v>209666</v>
      </c>
      <c r="J97" s="24">
        <v>19846</v>
      </c>
      <c r="K97" s="28">
        <v>3</v>
      </c>
      <c r="M97">
        <v>19846</v>
      </c>
      <c r="N97">
        <v>3</v>
      </c>
      <c r="O97">
        <f>VLOOKUP(M97,Просмотры!R96:S5239,2,0)</f>
        <v>29</v>
      </c>
      <c r="P97" s="29">
        <f t="shared" si="2"/>
        <v>0.10344827586206896</v>
      </c>
    </row>
    <row r="98" spans="1:16" hidden="1" x14ac:dyDescent="0.3">
      <c r="A98">
        <v>9852</v>
      </c>
      <c r="B98" s="2">
        <v>44298.389750810187</v>
      </c>
      <c r="E98">
        <v>2372</v>
      </c>
      <c r="F98" s="2">
        <v>44305.852129436731</v>
      </c>
      <c r="G98">
        <f>VLOOKUP(E98,Просмотры!C:D,2,0)</f>
        <v>209122</v>
      </c>
      <c r="J98" s="24">
        <v>20216</v>
      </c>
      <c r="K98" s="28">
        <v>4</v>
      </c>
      <c r="M98">
        <v>20216</v>
      </c>
      <c r="N98">
        <v>4</v>
      </c>
      <c r="O98">
        <f>VLOOKUP(M98,Просмотры!R97:S5240,2,0)</f>
        <v>22</v>
      </c>
      <c r="P98" s="29">
        <f t="shared" si="2"/>
        <v>0.18181818181818182</v>
      </c>
    </row>
    <row r="99" spans="1:16" hidden="1" x14ac:dyDescent="0.3">
      <c r="A99">
        <v>9868</v>
      </c>
      <c r="B99" s="2">
        <v>44358.32664402006</v>
      </c>
      <c r="E99">
        <v>2377</v>
      </c>
      <c r="F99" s="2">
        <v>44329.927776697528</v>
      </c>
      <c r="G99">
        <f>VLOOKUP(E99,Просмотры!C:D,2,0)</f>
        <v>95288</v>
      </c>
      <c r="J99" s="24">
        <v>20534</v>
      </c>
      <c r="K99" s="28">
        <v>5</v>
      </c>
      <c r="M99">
        <v>20534</v>
      </c>
      <c r="N99">
        <v>5</v>
      </c>
      <c r="O99">
        <f>VLOOKUP(M99,Просмотры!R98:S5241,2,0)</f>
        <v>41</v>
      </c>
      <c r="P99" s="29">
        <f t="shared" si="2"/>
        <v>0.12195121951219512</v>
      </c>
    </row>
    <row r="100" spans="1:16" hidden="1" x14ac:dyDescent="0.3">
      <c r="A100">
        <v>10148</v>
      </c>
      <c r="B100" s="2">
        <v>44303.912656018518</v>
      </c>
      <c r="E100">
        <v>2448</v>
      </c>
      <c r="F100" s="2">
        <v>44350.356333333337</v>
      </c>
      <c r="G100">
        <f>VLOOKUP(E100,Просмотры!C:D,2,0)</f>
        <v>347008</v>
      </c>
      <c r="J100" s="24">
        <v>20642</v>
      </c>
      <c r="K100" s="28">
        <v>1</v>
      </c>
      <c r="M100">
        <v>20642</v>
      </c>
      <c r="N100">
        <v>1</v>
      </c>
      <c r="O100">
        <f>VLOOKUP(M100,Просмотры!R99:S5242,2,0)</f>
        <v>5</v>
      </c>
      <c r="P100" s="29">
        <f t="shared" si="2"/>
        <v>0.2</v>
      </c>
    </row>
    <row r="101" spans="1:16" hidden="1" x14ac:dyDescent="0.3">
      <c r="A101">
        <v>10410</v>
      </c>
      <c r="B101" s="2">
        <v>44360.008278317902</v>
      </c>
      <c r="E101">
        <v>2456</v>
      </c>
      <c r="F101" s="2">
        <v>44328.811271836421</v>
      </c>
      <c r="G101">
        <f>VLOOKUP(E101,Просмотры!C:D,2,0)</f>
        <v>122902</v>
      </c>
      <c r="J101" s="24">
        <v>20822</v>
      </c>
      <c r="K101" s="28">
        <v>4</v>
      </c>
      <c r="M101">
        <v>20822</v>
      </c>
      <c r="N101">
        <v>4</v>
      </c>
      <c r="O101">
        <f>VLOOKUP(M101,Просмотры!R100:S5243,2,0)</f>
        <v>37</v>
      </c>
      <c r="P101" s="29">
        <f t="shared" si="2"/>
        <v>0.10810810810810811</v>
      </c>
    </row>
    <row r="102" spans="1:16" hidden="1" x14ac:dyDescent="0.3">
      <c r="A102">
        <v>10521</v>
      </c>
      <c r="B102" s="2">
        <v>44422.9775339892</v>
      </c>
      <c r="E102">
        <v>2485</v>
      </c>
      <c r="F102" s="2">
        <v>44300.808035609567</v>
      </c>
      <c r="G102">
        <f>VLOOKUP(E102,Просмотры!C:D,2,0)</f>
        <v>180863</v>
      </c>
      <c r="J102" s="24">
        <v>21136</v>
      </c>
      <c r="K102" s="28">
        <v>1</v>
      </c>
      <c r="M102">
        <v>21136</v>
      </c>
      <c r="N102">
        <v>1</v>
      </c>
      <c r="O102">
        <f>VLOOKUP(M102,Просмотры!R101:S5244,2,0)</f>
        <v>14</v>
      </c>
      <c r="P102" s="29">
        <f t="shared" si="2"/>
        <v>7.1428571428571425E-2</v>
      </c>
    </row>
    <row r="103" spans="1:16" hidden="1" x14ac:dyDescent="0.3">
      <c r="A103">
        <v>10620</v>
      </c>
      <c r="B103" s="2">
        <v>44408.94153074846</v>
      </c>
      <c r="E103">
        <v>2486</v>
      </c>
      <c r="F103" s="2">
        <v>44374.21433333333</v>
      </c>
      <c r="G103">
        <f>VLOOKUP(E103,Просмотры!C:D,2,0)</f>
        <v>463334</v>
      </c>
      <c r="J103" s="24">
        <v>21208</v>
      </c>
      <c r="K103" s="28">
        <v>2</v>
      </c>
      <c r="M103">
        <v>21208</v>
      </c>
      <c r="N103">
        <v>2</v>
      </c>
      <c r="O103">
        <f>VLOOKUP(M103,Просмотры!R102:S5245,2,0)</f>
        <v>7</v>
      </c>
      <c r="P103" s="29">
        <f t="shared" si="2"/>
        <v>0.2857142857142857</v>
      </c>
    </row>
    <row r="104" spans="1:16" hidden="1" x14ac:dyDescent="0.3">
      <c r="A104">
        <v>10768</v>
      </c>
      <c r="B104" s="2">
        <v>44309.350915856485</v>
      </c>
      <c r="E104">
        <v>2502</v>
      </c>
      <c r="F104" s="2">
        <v>44341.279718441358</v>
      </c>
      <c r="G104">
        <f>VLOOKUP(E104,Просмотры!C:D,2,0)</f>
        <v>411922</v>
      </c>
      <c r="J104" s="24">
        <v>21407</v>
      </c>
      <c r="K104" s="28">
        <v>30</v>
      </c>
      <c r="M104">
        <v>21407</v>
      </c>
      <c r="N104">
        <v>30</v>
      </c>
      <c r="O104">
        <f>VLOOKUP(M104,Просмотры!R103:S5246,2,0)</f>
        <v>387</v>
      </c>
      <c r="P104" s="29">
        <f t="shared" si="2"/>
        <v>7.7519379844961239E-2</v>
      </c>
    </row>
    <row r="105" spans="1:16" hidden="1" x14ac:dyDescent="0.3">
      <c r="A105">
        <v>10881</v>
      </c>
      <c r="B105" s="2">
        <v>44403.557226543213</v>
      </c>
      <c r="E105">
        <v>2527</v>
      </c>
      <c r="F105" s="2">
        <v>44344.453999999998</v>
      </c>
      <c r="G105">
        <f>VLOOKUP(E105,Просмотры!C:D,2,0)</f>
        <v>158978</v>
      </c>
      <c r="J105" s="24">
        <v>21480</v>
      </c>
      <c r="K105" s="28">
        <v>1</v>
      </c>
      <c r="M105">
        <v>21480</v>
      </c>
      <c r="N105">
        <v>1</v>
      </c>
      <c r="O105">
        <f>VLOOKUP(M105,Просмотры!R104:S5247,2,0)</f>
        <v>14</v>
      </c>
      <c r="P105" s="29">
        <f t="shared" si="2"/>
        <v>7.1428571428571425E-2</v>
      </c>
    </row>
    <row r="106" spans="1:16" hidden="1" x14ac:dyDescent="0.3">
      <c r="A106">
        <v>10953</v>
      </c>
      <c r="B106" s="2">
        <v>44344.953262152776</v>
      </c>
      <c r="E106">
        <v>2544</v>
      </c>
      <c r="F106" s="2">
        <v>44410.672922337966</v>
      </c>
      <c r="G106">
        <f>VLOOKUP(E106,Просмотры!C:D,2,0)</f>
        <v>304128</v>
      </c>
      <c r="J106" s="24">
        <v>21527</v>
      </c>
      <c r="K106" s="28">
        <v>4</v>
      </c>
      <c r="M106">
        <v>21527</v>
      </c>
      <c r="N106">
        <v>4</v>
      </c>
      <c r="O106">
        <f>VLOOKUP(M106,Просмотры!R105:S5248,2,0)</f>
        <v>53</v>
      </c>
      <c r="P106" s="29">
        <f t="shared" si="2"/>
        <v>7.5471698113207544E-2</v>
      </c>
    </row>
    <row r="107" spans="1:16" hidden="1" x14ac:dyDescent="0.3">
      <c r="A107">
        <v>10958</v>
      </c>
      <c r="B107" s="2">
        <v>44326.730365702162</v>
      </c>
      <c r="E107">
        <v>2581</v>
      </c>
      <c r="F107" s="2">
        <v>44409.211706905866</v>
      </c>
      <c r="G107">
        <f>VLOOKUP(E107,Просмотры!C:D,2,0)</f>
        <v>181584</v>
      </c>
      <c r="J107" s="24">
        <v>21665</v>
      </c>
      <c r="K107" s="28">
        <v>5</v>
      </c>
      <c r="M107">
        <v>21665</v>
      </c>
      <c r="N107">
        <v>5</v>
      </c>
      <c r="O107">
        <f>VLOOKUP(M107,Просмотры!R106:S5249,2,0)</f>
        <v>53</v>
      </c>
      <c r="P107" s="29">
        <f t="shared" si="2"/>
        <v>9.4339622641509441E-2</v>
      </c>
    </row>
    <row r="108" spans="1:16" hidden="1" x14ac:dyDescent="0.3">
      <c r="A108">
        <v>10986</v>
      </c>
      <c r="B108" s="2">
        <v>44385.969847878085</v>
      </c>
      <c r="E108">
        <v>2587</v>
      </c>
      <c r="F108" s="2">
        <v>44309.918067978397</v>
      </c>
      <c r="G108">
        <f>VLOOKUP(E108,Просмотры!C:D,2,0)</f>
        <v>137327</v>
      </c>
      <c r="J108" s="24">
        <v>21760</v>
      </c>
      <c r="K108" s="28">
        <v>166</v>
      </c>
      <c r="M108">
        <v>21760</v>
      </c>
      <c r="N108">
        <v>166</v>
      </c>
      <c r="O108">
        <f>VLOOKUP(M108,Просмотры!R107:S5250,2,0)</f>
        <v>1592</v>
      </c>
      <c r="P108" s="29">
        <f t="shared" si="2"/>
        <v>0.10427135678391959</v>
      </c>
    </row>
    <row r="109" spans="1:16" hidden="1" x14ac:dyDescent="0.3">
      <c r="A109">
        <v>11441</v>
      </c>
      <c r="B109" s="2">
        <v>44336.649055015434</v>
      </c>
      <c r="E109">
        <v>2590</v>
      </c>
      <c r="F109" s="2">
        <v>44313.715802584877</v>
      </c>
      <c r="G109">
        <f>VLOOKUP(E109,Просмотры!C:D,2,0)</f>
        <v>370651</v>
      </c>
      <c r="J109" s="24">
        <v>21992</v>
      </c>
      <c r="K109" s="28">
        <v>1</v>
      </c>
      <c r="M109">
        <v>21992</v>
      </c>
      <c r="N109">
        <v>1</v>
      </c>
      <c r="O109">
        <f>VLOOKUP(M109,Просмотры!R108:S5251,2,0)</f>
        <v>8</v>
      </c>
      <c r="P109" s="29">
        <f t="shared" si="2"/>
        <v>0.125</v>
      </c>
    </row>
    <row r="110" spans="1:16" hidden="1" x14ac:dyDescent="0.3">
      <c r="A110">
        <v>11448</v>
      </c>
      <c r="B110" s="2">
        <v>44310.959410378084</v>
      </c>
      <c r="E110">
        <v>2611</v>
      </c>
      <c r="F110" s="2">
        <v>44429.122379243825</v>
      </c>
      <c r="G110">
        <f>VLOOKUP(E110,Просмотры!C:D,2,0)</f>
        <v>95236</v>
      </c>
      <c r="J110" s="24">
        <v>21999</v>
      </c>
      <c r="K110" s="28">
        <v>1</v>
      </c>
      <c r="M110">
        <v>21999</v>
      </c>
      <c r="N110">
        <v>1</v>
      </c>
      <c r="O110">
        <f>VLOOKUP(M110,Просмотры!R109:S5252,2,0)</f>
        <v>7</v>
      </c>
      <c r="P110" s="29">
        <f t="shared" si="2"/>
        <v>0.14285714285714285</v>
      </c>
    </row>
    <row r="111" spans="1:16" hidden="1" x14ac:dyDescent="0.3">
      <c r="A111">
        <v>11454</v>
      </c>
      <c r="B111" s="2">
        <v>44339.752210378087</v>
      </c>
      <c r="E111">
        <v>2628</v>
      </c>
      <c r="F111" s="2">
        <v>44316.599297723762</v>
      </c>
      <c r="G111">
        <f>VLOOKUP(E111,Просмотры!C:D,2,0)</f>
        <v>68733</v>
      </c>
      <c r="J111" s="24">
        <v>22006</v>
      </c>
      <c r="K111" s="28">
        <v>1</v>
      </c>
      <c r="M111">
        <v>22006</v>
      </c>
      <c r="N111">
        <v>1</v>
      </c>
      <c r="O111">
        <f>VLOOKUP(M111,Просмотры!R110:S5253,2,0)</f>
        <v>4</v>
      </c>
      <c r="P111" s="29">
        <f t="shared" si="2"/>
        <v>0.25</v>
      </c>
    </row>
    <row r="112" spans="1:16" hidden="1" x14ac:dyDescent="0.3">
      <c r="A112">
        <v>11674</v>
      </c>
      <c r="B112" s="2">
        <v>44376.569766975306</v>
      </c>
      <c r="E112">
        <v>2651</v>
      </c>
      <c r="F112" s="2">
        <v>44311.857234413583</v>
      </c>
      <c r="G112">
        <f>VLOOKUP(E112,Просмотры!C:D,2,0)</f>
        <v>407648</v>
      </c>
      <c r="J112" s="24">
        <v>22056</v>
      </c>
      <c r="K112" s="28">
        <v>1</v>
      </c>
      <c r="M112">
        <v>22056</v>
      </c>
      <c r="N112">
        <v>1</v>
      </c>
      <c r="O112">
        <f>VLOOKUP(M112,Просмотры!R111:S5254,2,0)</f>
        <v>15</v>
      </c>
      <c r="P112" s="29">
        <f t="shared" si="2"/>
        <v>6.6666666666666666E-2</v>
      </c>
    </row>
    <row r="113" spans="1:16" hidden="1" x14ac:dyDescent="0.3">
      <c r="A113">
        <v>11684</v>
      </c>
      <c r="B113" s="2">
        <v>44296.664143827162</v>
      </c>
      <c r="E113">
        <v>2662</v>
      </c>
      <c r="F113" s="2">
        <v>44319.544281558643</v>
      </c>
      <c r="G113">
        <f>VLOOKUP(E113,Просмотры!C:D,2,0)</f>
        <v>21760</v>
      </c>
      <c r="J113" s="24">
        <v>22600</v>
      </c>
      <c r="K113" s="28">
        <v>1</v>
      </c>
      <c r="M113">
        <v>22600</v>
      </c>
      <c r="N113">
        <v>1</v>
      </c>
      <c r="O113">
        <f>VLOOKUP(M113,Просмотры!R112:S5255,2,0)</f>
        <v>1</v>
      </c>
      <c r="P113" s="29">
        <f t="shared" si="2"/>
        <v>1</v>
      </c>
    </row>
    <row r="114" spans="1:16" hidden="1" x14ac:dyDescent="0.3">
      <c r="A114">
        <v>11704</v>
      </c>
      <c r="B114" s="2">
        <v>44414.62235597994</v>
      </c>
      <c r="E114">
        <v>2695</v>
      </c>
      <c r="F114" s="2">
        <v>44320.07462137346</v>
      </c>
      <c r="G114">
        <f>VLOOKUP(E114,Просмотры!C:D,2,0)</f>
        <v>291304</v>
      </c>
      <c r="J114" s="24">
        <v>22643</v>
      </c>
      <c r="K114" s="28">
        <v>1</v>
      </c>
      <c r="M114">
        <v>22643</v>
      </c>
      <c r="N114">
        <v>1</v>
      </c>
      <c r="O114">
        <f>VLOOKUP(M114,Просмотры!R113:S5256,2,0)</f>
        <v>2</v>
      </c>
      <c r="P114" s="29">
        <f t="shared" si="2"/>
        <v>0.5</v>
      </c>
    </row>
    <row r="115" spans="1:16" hidden="1" x14ac:dyDescent="0.3">
      <c r="A115">
        <v>11777</v>
      </c>
      <c r="B115" s="2">
        <v>44358.778909375003</v>
      </c>
      <c r="E115">
        <v>2700</v>
      </c>
      <c r="F115" s="2">
        <v>44341.704071180553</v>
      </c>
      <c r="G115">
        <f>VLOOKUP(E115,Просмотры!C:D,2,0)</f>
        <v>474478</v>
      </c>
      <c r="J115" s="24">
        <v>23181</v>
      </c>
      <c r="K115" s="28">
        <v>3</v>
      </c>
      <c r="M115">
        <v>23181</v>
      </c>
      <c r="N115">
        <v>3</v>
      </c>
      <c r="O115">
        <f>VLOOKUP(M115,Просмотры!R114:S5257,2,0)</f>
        <v>13</v>
      </c>
      <c r="P115" s="29">
        <f t="shared" si="2"/>
        <v>0.23076923076923078</v>
      </c>
    </row>
    <row r="116" spans="1:16" hidden="1" x14ac:dyDescent="0.3">
      <c r="A116">
        <v>11882</v>
      </c>
      <c r="B116" s="2">
        <v>44374.892582523149</v>
      </c>
      <c r="E116">
        <v>2728</v>
      </c>
      <c r="F116" s="2">
        <v>44293.976724922839</v>
      </c>
      <c r="G116">
        <f>VLOOKUP(E116,Просмотры!C:D,2,0)</f>
        <v>414410</v>
      </c>
      <c r="J116" s="24">
        <v>23621</v>
      </c>
      <c r="K116" s="28">
        <v>2</v>
      </c>
      <c r="M116">
        <v>23621</v>
      </c>
      <c r="N116">
        <v>2</v>
      </c>
      <c r="O116">
        <f>VLOOKUP(M116,Просмотры!R115:S5258,2,0)</f>
        <v>48</v>
      </c>
      <c r="P116" s="29">
        <f t="shared" si="2"/>
        <v>4.1666666666666664E-2</v>
      </c>
    </row>
    <row r="117" spans="1:16" hidden="1" x14ac:dyDescent="0.3">
      <c r="A117">
        <v>11922</v>
      </c>
      <c r="B117" s="2">
        <v>44400.816126234567</v>
      </c>
      <c r="E117">
        <v>2749</v>
      </c>
      <c r="F117" s="2">
        <v>44294.277666666669</v>
      </c>
      <c r="G117">
        <f>VLOOKUP(E117,Просмотры!C:D,2,0)</f>
        <v>81735</v>
      </c>
      <c r="J117" s="24">
        <v>23892</v>
      </c>
      <c r="K117" s="28">
        <v>10</v>
      </c>
      <c r="M117">
        <v>23892</v>
      </c>
      <c r="N117">
        <v>10</v>
      </c>
      <c r="O117">
        <f>VLOOKUP(M117,Просмотры!R116:S5259,2,0)</f>
        <v>100</v>
      </c>
      <c r="P117" s="29">
        <f t="shared" si="2"/>
        <v>0.1</v>
      </c>
    </row>
    <row r="118" spans="1:16" hidden="1" x14ac:dyDescent="0.3">
      <c r="A118">
        <v>11956</v>
      </c>
      <c r="B118" s="2">
        <v>44320.741999999998</v>
      </c>
      <c r="E118">
        <v>2847</v>
      </c>
      <c r="F118" s="2">
        <v>44307.750592245371</v>
      </c>
      <c r="G118">
        <f>VLOOKUP(E118,Просмотры!C:D,2,0)</f>
        <v>249721</v>
      </c>
      <c r="J118" s="24">
        <v>23976</v>
      </c>
      <c r="K118" s="28">
        <v>2</v>
      </c>
      <c r="M118">
        <v>23976</v>
      </c>
      <c r="N118">
        <v>2</v>
      </c>
      <c r="O118">
        <f>VLOOKUP(M118,Просмотры!R117:S5260,2,0)</f>
        <v>6</v>
      </c>
      <c r="P118" s="29">
        <f t="shared" si="2"/>
        <v>0.33333333333333331</v>
      </c>
    </row>
    <row r="119" spans="1:16" hidden="1" x14ac:dyDescent="0.3">
      <c r="A119">
        <v>11963</v>
      </c>
      <c r="B119" s="2">
        <v>44310.383000000002</v>
      </c>
      <c r="E119">
        <v>2863</v>
      </c>
      <c r="F119" s="2">
        <v>44345.576666666668</v>
      </c>
      <c r="G119">
        <f>VLOOKUP(E119,Просмотры!C:D,2,0)</f>
        <v>304722</v>
      </c>
      <c r="J119" s="24">
        <v>25218</v>
      </c>
      <c r="K119" s="28">
        <v>4</v>
      </c>
      <c r="M119">
        <v>25218</v>
      </c>
      <c r="N119">
        <v>4</v>
      </c>
      <c r="O119">
        <f>VLOOKUP(M119,Просмотры!R118:S5261,2,0)</f>
        <v>32</v>
      </c>
      <c r="P119" s="29">
        <f t="shared" si="2"/>
        <v>0.125</v>
      </c>
    </row>
    <row r="120" spans="1:16" hidden="1" x14ac:dyDescent="0.3">
      <c r="A120">
        <v>12039</v>
      </c>
      <c r="B120" s="2">
        <v>44325.554002507713</v>
      </c>
      <c r="E120">
        <v>2873</v>
      </c>
      <c r="F120" s="2">
        <v>44351.877210378087</v>
      </c>
      <c r="G120">
        <f>VLOOKUP(E120,Просмотры!C:D,2,0)</f>
        <v>304128</v>
      </c>
      <c r="J120" s="24">
        <v>25268</v>
      </c>
      <c r="K120" s="28">
        <v>5</v>
      </c>
      <c r="M120">
        <v>25268</v>
      </c>
      <c r="N120">
        <v>5</v>
      </c>
      <c r="O120">
        <f>VLOOKUP(M120,Просмотры!R119:S5262,2,0)</f>
        <v>51</v>
      </c>
      <c r="P120" s="29">
        <f t="shared" si="2"/>
        <v>9.8039215686274508E-2</v>
      </c>
    </row>
    <row r="121" spans="1:16" hidden="1" x14ac:dyDescent="0.3">
      <c r="A121">
        <v>12145</v>
      </c>
      <c r="B121" s="2">
        <v>44407.835948225307</v>
      </c>
      <c r="E121">
        <v>2877</v>
      </c>
      <c r="F121" s="2">
        <v>44342.786999999997</v>
      </c>
      <c r="G121">
        <f>VLOOKUP(E121,Просмотры!C:D,2,0)</f>
        <v>230555</v>
      </c>
      <c r="J121" s="24">
        <v>25430</v>
      </c>
      <c r="K121" s="28">
        <v>1</v>
      </c>
      <c r="M121">
        <v>25430</v>
      </c>
      <c r="N121">
        <v>1</v>
      </c>
      <c r="O121">
        <f>VLOOKUP(M121,Просмотры!R120:S5263,2,0)</f>
        <v>2</v>
      </c>
      <c r="P121" s="29">
        <f t="shared" si="2"/>
        <v>0.5</v>
      </c>
    </row>
    <row r="122" spans="1:16" hidden="1" x14ac:dyDescent="0.3">
      <c r="A122">
        <v>12149</v>
      </c>
      <c r="B122" s="2">
        <v>44286.041666666664</v>
      </c>
      <c r="E122">
        <v>2918</v>
      </c>
      <c r="F122" s="2">
        <v>44338.816126234567</v>
      </c>
      <c r="G122">
        <f>VLOOKUP(E122,Просмотры!C:D,2,0)</f>
        <v>325852</v>
      </c>
      <c r="J122" s="24">
        <v>25795</v>
      </c>
      <c r="K122" s="28">
        <v>1</v>
      </c>
      <c r="M122">
        <v>25795</v>
      </c>
      <c r="N122">
        <v>1</v>
      </c>
      <c r="O122">
        <f>VLOOKUP(M122,Просмотры!R121:S5264,2,0)</f>
        <v>7</v>
      </c>
      <c r="P122" s="29">
        <f t="shared" si="2"/>
        <v>0.14285714285714285</v>
      </c>
    </row>
    <row r="123" spans="1:16" hidden="1" x14ac:dyDescent="0.3">
      <c r="A123">
        <v>12634</v>
      </c>
      <c r="B123" s="2">
        <v>44329.983197415124</v>
      </c>
      <c r="E123">
        <v>2959</v>
      </c>
      <c r="F123" s="2">
        <v>44344.417258912035</v>
      </c>
      <c r="G123">
        <f>VLOOKUP(E123,Просмотры!C:D,2,0)</f>
        <v>323760</v>
      </c>
      <c r="J123" s="24">
        <v>25985</v>
      </c>
      <c r="K123" s="28">
        <v>1</v>
      </c>
      <c r="M123">
        <v>25985</v>
      </c>
      <c r="N123">
        <v>1</v>
      </c>
      <c r="O123">
        <f>VLOOKUP(M123,Просмотры!R122:S5265,2,0)</f>
        <v>16</v>
      </c>
      <c r="P123" s="29">
        <f t="shared" si="2"/>
        <v>6.25E-2</v>
      </c>
    </row>
    <row r="124" spans="1:16" hidden="1" x14ac:dyDescent="0.3">
      <c r="A124">
        <v>12696</v>
      </c>
      <c r="B124" s="2">
        <v>44346.997405941358</v>
      </c>
      <c r="E124">
        <v>2984</v>
      </c>
      <c r="F124" s="2">
        <v>44344.54873140432</v>
      </c>
      <c r="G124">
        <f>VLOOKUP(E124,Просмотры!C:D,2,0)</f>
        <v>217497</v>
      </c>
      <c r="J124" s="24">
        <v>26206</v>
      </c>
      <c r="K124" s="28">
        <v>1</v>
      </c>
      <c r="M124">
        <v>26206</v>
      </c>
      <c r="N124">
        <v>1</v>
      </c>
      <c r="O124">
        <f>VLOOKUP(M124,Просмотры!R123:S5266,2,0)</f>
        <v>2</v>
      </c>
      <c r="P124" s="29">
        <f t="shared" si="2"/>
        <v>0.5</v>
      </c>
    </row>
    <row r="125" spans="1:16" hidden="1" x14ac:dyDescent="0.3">
      <c r="A125">
        <v>12706</v>
      </c>
      <c r="B125" s="2">
        <v>44372.467016165123</v>
      </c>
      <c r="E125">
        <v>2988</v>
      </c>
      <c r="F125" s="2">
        <v>44338.799944984567</v>
      </c>
      <c r="G125">
        <f>VLOOKUP(E125,Просмотры!C:D,2,0)</f>
        <v>127055</v>
      </c>
      <c r="J125" s="24">
        <v>26247</v>
      </c>
      <c r="K125" s="28">
        <v>1</v>
      </c>
      <c r="M125">
        <v>26247</v>
      </c>
      <c r="N125">
        <v>1</v>
      </c>
      <c r="O125">
        <f>VLOOKUP(M125,Просмотры!R124:S5267,2,0)</f>
        <v>7</v>
      </c>
      <c r="P125" s="29">
        <f t="shared" si="2"/>
        <v>0.14285714285714285</v>
      </c>
    </row>
    <row r="126" spans="1:16" hidden="1" x14ac:dyDescent="0.3">
      <c r="A126">
        <v>12738</v>
      </c>
      <c r="B126" s="2">
        <v>44309.262999999999</v>
      </c>
      <c r="E126">
        <v>3109</v>
      </c>
      <c r="F126" s="2">
        <v>44351.639346257718</v>
      </c>
      <c r="G126">
        <f>VLOOKUP(E126,Просмотры!C:D,2,0)</f>
        <v>43842</v>
      </c>
      <c r="J126" s="24">
        <v>26408</v>
      </c>
      <c r="K126" s="28">
        <v>4</v>
      </c>
      <c r="M126">
        <v>26408</v>
      </c>
      <c r="N126">
        <v>4</v>
      </c>
      <c r="O126">
        <f>VLOOKUP(M126,Просмотры!R125:S5268,2,0)</f>
        <v>42</v>
      </c>
      <c r="P126" s="29">
        <f t="shared" si="2"/>
        <v>9.5238095238095233E-2</v>
      </c>
    </row>
    <row r="127" spans="1:16" hidden="1" x14ac:dyDescent="0.3">
      <c r="A127">
        <v>12813</v>
      </c>
      <c r="B127" s="2">
        <v>44377.481174768516</v>
      </c>
      <c r="E127">
        <v>3139</v>
      </c>
      <c r="F127" s="2">
        <v>44374.6025339892</v>
      </c>
      <c r="G127">
        <f>VLOOKUP(E127,Просмотры!C:D,2,0)</f>
        <v>158978</v>
      </c>
      <c r="J127" s="24">
        <v>26735</v>
      </c>
      <c r="K127" s="28">
        <v>1</v>
      </c>
      <c r="M127">
        <v>26735</v>
      </c>
      <c r="N127">
        <v>1</v>
      </c>
      <c r="O127">
        <f>VLOOKUP(M127,Просмотры!R126:S5269,2,0)</f>
        <v>6</v>
      </c>
      <c r="P127" s="29">
        <f t="shared" si="2"/>
        <v>0.16666666666666666</v>
      </c>
    </row>
    <row r="128" spans="1:16" hidden="1" x14ac:dyDescent="0.3">
      <c r="A128">
        <v>12845</v>
      </c>
      <c r="B128" s="2">
        <v>44290.687063194448</v>
      </c>
      <c r="E128">
        <v>3220</v>
      </c>
      <c r="F128" s="2">
        <v>44372.492906134263</v>
      </c>
      <c r="G128">
        <f>VLOOKUP(E128,Просмотры!C:D,2,0)</f>
        <v>250679</v>
      </c>
      <c r="J128" s="24">
        <v>26829</v>
      </c>
      <c r="K128" s="28">
        <v>4</v>
      </c>
      <c r="M128">
        <v>26829</v>
      </c>
      <c r="N128">
        <v>4</v>
      </c>
      <c r="O128">
        <f>VLOOKUP(M128,Просмотры!R127:S5270,2,0)</f>
        <v>13</v>
      </c>
      <c r="P128" s="29">
        <f t="shared" si="2"/>
        <v>0.30769230769230771</v>
      </c>
    </row>
    <row r="129" spans="1:16" hidden="1" x14ac:dyDescent="0.3">
      <c r="A129">
        <v>12880</v>
      </c>
      <c r="B129" s="2">
        <v>44355.486666666664</v>
      </c>
      <c r="E129">
        <v>3224</v>
      </c>
      <c r="F129" s="2">
        <v>44303.337900925922</v>
      </c>
      <c r="G129">
        <f>VLOOKUP(E129,Просмотры!C:D,2,0)</f>
        <v>96758</v>
      </c>
      <c r="J129" s="24">
        <v>26847</v>
      </c>
      <c r="K129" s="28">
        <v>1</v>
      </c>
      <c r="M129">
        <v>26847</v>
      </c>
      <c r="N129">
        <v>1</v>
      </c>
      <c r="O129">
        <f>VLOOKUP(M129,Просмотры!R128:S5271,2,0)</f>
        <v>14</v>
      </c>
      <c r="P129" s="29">
        <f t="shared" si="2"/>
        <v>7.1428571428571425E-2</v>
      </c>
    </row>
    <row r="130" spans="1:16" hidden="1" x14ac:dyDescent="0.3">
      <c r="A130">
        <v>13019</v>
      </c>
      <c r="B130" s="2">
        <v>44330.953666666668</v>
      </c>
      <c r="E130">
        <v>3237</v>
      </c>
      <c r="F130" s="2">
        <v>44344.045495138889</v>
      </c>
      <c r="G130">
        <f>VLOOKUP(E130,Просмотры!C:D,2,0)</f>
        <v>250679</v>
      </c>
      <c r="J130" s="24">
        <v>27486</v>
      </c>
      <c r="K130" s="28">
        <v>5</v>
      </c>
      <c r="M130">
        <v>27486</v>
      </c>
      <c r="N130">
        <v>5</v>
      </c>
      <c r="O130">
        <f>VLOOKUP(M130,Просмотры!R129:S5272,2,0)</f>
        <v>26</v>
      </c>
      <c r="P130" s="29">
        <f t="shared" si="2"/>
        <v>0.19230769230769232</v>
      </c>
    </row>
    <row r="131" spans="1:16" hidden="1" x14ac:dyDescent="0.3">
      <c r="A131">
        <v>13229</v>
      </c>
      <c r="B131" s="2">
        <v>44314.689103549383</v>
      </c>
      <c r="E131">
        <v>3251</v>
      </c>
      <c r="F131" s="2">
        <v>44301.826239467591</v>
      </c>
      <c r="G131">
        <f>VLOOKUP(E131,Просмотры!C:D,2,0)</f>
        <v>411922</v>
      </c>
      <c r="J131" s="24">
        <v>27513</v>
      </c>
      <c r="K131" s="28">
        <v>1</v>
      </c>
      <c r="M131">
        <v>27513</v>
      </c>
      <c r="N131">
        <v>1</v>
      </c>
      <c r="O131">
        <f>VLOOKUP(M131,Просмотры!R130:S5273,2,0)</f>
        <v>3</v>
      </c>
      <c r="P131" s="29">
        <f t="shared" si="2"/>
        <v>0.33333333333333331</v>
      </c>
    </row>
    <row r="132" spans="1:16" hidden="1" x14ac:dyDescent="0.3">
      <c r="A132">
        <v>13404</v>
      </c>
      <c r="B132" s="2">
        <v>44315.886110030864</v>
      </c>
      <c r="E132">
        <v>3258</v>
      </c>
      <c r="F132" s="2">
        <v>44377.804394830244</v>
      </c>
      <c r="G132">
        <f>VLOOKUP(E132,Просмотры!C:D,2,0)</f>
        <v>27877</v>
      </c>
      <c r="J132" s="24">
        <v>27877</v>
      </c>
      <c r="K132" s="28">
        <v>3</v>
      </c>
      <c r="M132">
        <v>27877</v>
      </c>
      <c r="N132">
        <v>3</v>
      </c>
      <c r="O132">
        <f>VLOOKUP(M132,Просмотры!R131:S5274,2,0)</f>
        <v>26</v>
      </c>
      <c r="P132" s="29">
        <f t="shared" si="2"/>
        <v>0.11538461538461539</v>
      </c>
    </row>
    <row r="133" spans="1:16" hidden="1" x14ac:dyDescent="0.3">
      <c r="A133">
        <v>13448</v>
      </c>
      <c r="B133" s="2">
        <v>44346.738051774693</v>
      </c>
      <c r="E133">
        <v>3260</v>
      </c>
      <c r="F133" s="2">
        <v>44342.865478973763</v>
      </c>
      <c r="G133">
        <f>VLOOKUP(E133,Просмотры!C:D,2,0)</f>
        <v>279264</v>
      </c>
      <c r="J133" s="24">
        <v>28052</v>
      </c>
      <c r="K133" s="28">
        <v>1</v>
      </c>
      <c r="M133">
        <v>28052</v>
      </c>
      <c r="N133">
        <v>1</v>
      </c>
      <c r="O133">
        <f>VLOOKUP(M133,Просмотры!R132:S5275,2,0)</f>
        <v>1</v>
      </c>
      <c r="P133" s="29">
        <f t="shared" si="2"/>
        <v>1</v>
      </c>
    </row>
    <row r="134" spans="1:16" hidden="1" x14ac:dyDescent="0.3">
      <c r="A134">
        <v>13557</v>
      </c>
      <c r="B134" s="2">
        <v>44312.639750810187</v>
      </c>
      <c r="E134">
        <v>3275</v>
      </c>
      <c r="F134" s="2">
        <v>44344.339</v>
      </c>
      <c r="G134">
        <f>VLOOKUP(E134,Просмотры!C:D,2,0)</f>
        <v>305572</v>
      </c>
      <c r="J134" s="24">
        <v>28081</v>
      </c>
      <c r="K134" s="28">
        <v>1</v>
      </c>
      <c r="M134">
        <v>28081</v>
      </c>
      <c r="N134">
        <v>1</v>
      </c>
      <c r="O134">
        <f>VLOOKUP(M134,Просмотры!R133:S5276,2,0)</f>
        <v>7</v>
      </c>
      <c r="P134" s="29">
        <f t="shared" si="2"/>
        <v>0.14285714285714285</v>
      </c>
    </row>
    <row r="135" spans="1:16" hidden="1" x14ac:dyDescent="0.3">
      <c r="A135">
        <v>13742</v>
      </c>
      <c r="B135" s="2">
        <v>44361.760300964503</v>
      </c>
      <c r="E135">
        <v>3297</v>
      </c>
      <c r="F135" s="2">
        <v>44315.668472492282</v>
      </c>
      <c r="G135">
        <f>VLOOKUP(E135,Просмотры!C:D,2,0)</f>
        <v>240808</v>
      </c>
      <c r="J135" s="24">
        <v>28275</v>
      </c>
      <c r="K135" s="28">
        <v>1</v>
      </c>
      <c r="M135">
        <v>28275</v>
      </c>
      <c r="N135">
        <v>1</v>
      </c>
      <c r="O135">
        <f>VLOOKUP(M135,Просмотры!R134:S5277,2,0)</f>
        <v>6</v>
      </c>
      <c r="P135" s="29">
        <f t="shared" si="2"/>
        <v>0.16666666666666666</v>
      </c>
    </row>
    <row r="136" spans="1:16" hidden="1" x14ac:dyDescent="0.3">
      <c r="A136">
        <v>13764</v>
      </c>
      <c r="B136" s="2">
        <v>44301.606983834878</v>
      </c>
      <c r="E136">
        <v>3308</v>
      </c>
      <c r="F136" s="2">
        <v>44309.782954706789</v>
      </c>
      <c r="G136">
        <f>VLOOKUP(E136,Просмотры!C:D,2,0)</f>
        <v>291304</v>
      </c>
      <c r="J136" s="24">
        <v>28360</v>
      </c>
      <c r="K136" s="28">
        <v>3</v>
      </c>
      <c r="M136">
        <v>28360</v>
      </c>
      <c r="N136">
        <v>3</v>
      </c>
      <c r="O136">
        <f>VLOOKUP(M136,Просмотры!R135:S5278,2,0)</f>
        <v>40</v>
      </c>
      <c r="P136" s="29">
        <f t="shared" si="2"/>
        <v>7.4999999999999997E-2</v>
      </c>
    </row>
    <row r="137" spans="1:16" hidden="1" x14ac:dyDescent="0.3">
      <c r="A137">
        <v>13774</v>
      </c>
      <c r="B137" s="2">
        <v>44353.114444405866</v>
      </c>
      <c r="E137">
        <v>3335</v>
      </c>
      <c r="F137" s="2">
        <v>44315.348084143516</v>
      </c>
      <c r="G137">
        <f>VLOOKUP(E137,Просмотры!C:D,2,0)</f>
        <v>182984</v>
      </c>
      <c r="J137" s="24">
        <v>28753</v>
      </c>
      <c r="K137" s="28">
        <v>1</v>
      </c>
      <c r="M137">
        <v>28753</v>
      </c>
      <c r="N137">
        <v>1</v>
      </c>
      <c r="O137">
        <f>VLOOKUP(M137,Просмотры!R136:S5279,2,0)</f>
        <v>34</v>
      </c>
      <c r="P137" s="29">
        <f t="shared" si="2"/>
        <v>2.9411764705882353E-2</v>
      </c>
    </row>
    <row r="138" spans="1:16" hidden="1" x14ac:dyDescent="0.3">
      <c r="A138">
        <v>13971</v>
      </c>
      <c r="B138" s="2">
        <v>44355.670495138889</v>
      </c>
      <c r="E138">
        <v>3355</v>
      </c>
      <c r="F138" s="2">
        <v>44344.036666666667</v>
      </c>
      <c r="G138">
        <f>VLOOKUP(E138,Просмотры!C:D,2,0)</f>
        <v>19525</v>
      </c>
      <c r="J138" s="24">
        <v>28903</v>
      </c>
      <c r="K138" s="28">
        <v>1</v>
      </c>
      <c r="M138">
        <v>28903</v>
      </c>
      <c r="N138">
        <v>1</v>
      </c>
      <c r="O138">
        <f>VLOOKUP(M138,Просмотры!R137:S5280,2,0)</f>
        <v>4</v>
      </c>
      <c r="P138" s="29">
        <f t="shared" si="2"/>
        <v>0.25</v>
      </c>
    </row>
    <row r="139" spans="1:16" hidden="1" x14ac:dyDescent="0.3">
      <c r="A139">
        <v>14006</v>
      </c>
      <c r="B139" s="2">
        <v>44325.61426535494</v>
      </c>
      <c r="E139">
        <v>3404</v>
      </c>
      <c r="F139" s="2">
        <v>44405.074216820991</v>
      </c>
      <c r="G139">
        <f>VLOOKUP(E139,Просмотры!C:D,2,0)</f>
        <v>16029</v>
      </c>
      <c r="J139" s="24">
        <v>29034</v>
      </c>
      <c r="K139" s="28">
        <v>1</v>
      </c>
      <c r="M139">
        <v>29034</v>
      </c>
      <c r="N139">
        <v>1</v>
      </c>
      <c r="O139">
        <f>VLOOKUP(M139,Просмотры!R138:S5281,2,0)</f>
        <v>2</v>
      </c>
      <c r="P139" s="29">
        <f t="shared" si="2"/>
        <v>0.5</v>
      </c>
    </row>
    <row r="140" spans="1:16" hidden="1" x14ac:dyDescent="0.3">
      <c r="A140">
        <v>14047</v>
      </c>
      <c r="B140" s="2">
        <v>44317.853343055554</v>
      </c>
      <c r="E140">
        <v>3416</v>
      </c>
      <c r="F140" s="2">
        <v>44378.013941743826</v>
      </c>
      <c r="G140">
        <f>VLOOKUP(E140,Просмотры!C:D,2,0)</f>
        <v>394819</v>
      </c>
      <c r="J140" s="24">
        <v>29402</v>
      </c>
      <c r="K140" s="28">
        <v>1</v>
      </c>
      <c r="M140">
        <v>29402</v>
      </c>
      <c r="N140">
        <v>1</v>
      </c>
      <c r="O140">
        <f>VLOOKUP(M140,Просмотры!R139:S5282,2,0)</f>
        <v>3</v>
      </c>
      <c r="P140" s="29">
        <f t="shared" si="2"/>
        <v>0.33333333333333331</v>
      </c>
    </row>
    <row r="141" spans="1:16" hidden="1" x14ac:dyDescent="0.3">
      <c r="A141">
        <v>14123</v>
      </c>
      <c r="B141" s="2">
        <v>44349.801563117282</v>
      </c>
      <c r="E141">
        <v>3419</v>
      </c>
      <c r="F141" s="2">
        <v>44344.592825231484</v>
      </c>
      <c r="G141">
        <f>VLOOKUP(E141,Просмотры!C:D,2,0)</f>
        <v>43842</v>
      </c>
      <c r="J141" s="24">
        <v>29544</v>
      </c>
      <c r="K141" s="28">
        <v>2</v>
      </c>
      <c r="M141">
        <v>29544</v>
      </c>
      <c r="N141">
        <v>2</v>
      </c>
      <c r="O141">
        <f>VLOOKUP(M141,Просмотры!R140:S5283,2,0)</f>
        <v>10</v>
      </c>
      <c r="P141" s="29">
        <f t="shared" si="2"/>
        <v>0.2</v>
      </c>
    </row>
    <row r="142" spans="1:16" hidden="1" x14ac:dyDescent="0.3">
      <c r="A142">
        <v>14386</v>
      </c>
      <c r="B142" s="2">
        <v>44325.927372183643</v>
      </c>
      <c r="E142">
        <v>3458</v>
      </c>
      <c r="F142" s="2">
        <v>44286.623165046294</v>
      </c>
      <c r="G142">
        <f>VLOOKUP(E142,Просмотры!C:D,2,0)</f>
        <v>178403</v>
      </c>
      <c r="J142" s="24">
        <v>29893</v>
      </c>
      <c r="K142" s="28">
        <v>6</v>
      </c>
      <c r="M142">
        <v>29893</v>
      </c>
      <c r="N142">
        <v>6</v>
      </c>
      <c r="O142">
        <f>VLOOKUP(M142,Просмотры!R141:S5284,2,0)</f>
        <v>41</v>
      </c>
      <c r="P142" s="29">
        <f t="shared" si="2"/>
        <v>0.14634146341463414</v>
      </c>
    </row>
    <row r="143" spans="1:16" hidden="1" x14ac:dyDescent="0.3">
      <c r="A143">
        <v>14478</v>
      </c>
      <c r="B143" s="2">
        <v>44315.825025887345</v>
      </c>
      <c r="E143">
        <v>3460</v>
      </c>
      <c r="F143" s="2">
        <v>44341.830689313269</v>
      </c>
      <c r="G143">
        <f>VLOOKUP(E143,Просмотры!C:D,2,0)</f>
        <v>411922</v>
      </c>
      <c r="J143" s="24">
        <v>30093</v>
      </c>
      <c r="K143" s="28">
        <v>2</v>
      </c>
      <c r="M143">
        <v>30093</v>
      </c>
      <c r="N143">
        <v>2</v>
      </c>
      <c r="O143">
        <f>VLOOKUP(M143,Просмотры!R142:S5285,2,0)</f>
        <v>18</v>
      </c>
      <c r="P143" s="29">
        <f t="shared" si="2"/>
        <v>0.1111111111111111</v>
      </c>
    </row>
    <row r="144" spans="1:16" hidden="1" x14ac:dyDescent="0.3">
      <c r="A144">
        <v>14494</v>
      </c>
      <c r="B144" s="2">
        <v>44311.052776697528</v>
      </c>
      <c r="E144">
        <v>3470</v>
      </c>
      <c r="F144" s="2">
        <v>44371.646223302472</v>
      </c>
      <c r="G144">
        <f>VLOOKUP(E144,Просмотры!C:D,2,0)</f>
        <v>168327</v>
      </c>
      <c r="J144" s="24">
        <v>30180</v>
      </c>
      <c r="K144" s="28">
        <v>1</v>
      </c>
      <c r="M144">
        <v>30180</v>
      </c>
      <c r="N144">
        <v>1</v>
      </c>
      <c r="O144">
        <f>VLOOKUP(M144,Просмотры!R143:S5286,2,0)</f>
        <v>16</v>
      </c>
      <c r="P144" s="29">
        <f t="shared" si="2"/>
        <v>6.25E-2</v>
      </c>
    </row>
    <row r="145" spans="1:16" hidden="1" x14ac:dyDescent="0.3">
      <c r="A145">
        <v>14541</v>
      </c>
      <c r="B145" s="2">
        <v>44357.842420717592</v>
      </c>
      <c r="E145">
        <v>3495</v>
      </c>
      <c r="F145" s="2">
        <v>44352.5944433642</v>
      </c>
      <c r="G145">
        <f>VLOOKUP(E145,Просмотры!C:D,2,0)</f>
        <v>397390</v>
      </c>
      <c r="J145" s="24">
        <v>30276</v>
      </c>
      <c r="K145" s="28">
        <v>1</v>
      </c>
      <c r="M145">
        <v>30276</v>
      </c>
      <c r="N145">
        <v>1</v>
      </c>
      <c r="O145">
        <f>VLOOKUP(M145,Просмотры!R144:S5287,2,0)</f>
        <v>8</v>
      </c>
      <c r="P145" s="29">
        <f t="shared" si="2"/>
        <v>0.125</v>
      </c>
    </row>
    <row r="146" spans="1:16" hidden="1" x14ac:dyDescent="0.3">
      <c r="A146">
        <v>14737</v>
      </c>
      <c r="B146" s="2">
        <v>44329.392999999996</v>
      </c>
      <c r="E146">
        <v>3497</v>
      </c>
      <c r="F146" s="2">
        <v>44296.729697569448</v>
      </c>
      <c r="G146">
        <f>VLOOKUP(E146,Просмотры!C:D,2,0)</f>
        <v>244574</v>
      </c>
      <c r="J146" s="24">
        <v>30731</v>
      </c>
      <c r="K146" s="28">
        <v>1</v>
      </c>
      <c r="M146">
        <v>30731</v>
      </c>
      <c r="N146">
        <v>1</v>
      </c>
      <c r="O146">
        <f>VLOOKUP(M146,Просмотры!R145:S5288,2,0)</f>
        <v>11</v>
      </c>
      <c r="P146" s="29">
        <f t="shared" si="2"/>
        <v>9.0909090909090912E-2</v>
      </c>
    </row>
    <row r="147" spans="1:16" hidden="1" x14ac:dyDescent="0.3">
      <c r="A147">
        <v>14862</v>
      </c>
      <c r="B147" s="2">
        <v>44303.621142399694</v>
      </c>
      <c r="E147">
        <v>3519</v>
      </c>
      <c r="F147" s="2">
        <v>44373.774102006173</v>
      </c>
      <c r="G147">
        <f>VLOOKUP(E147,Просмотры!C:D,2,0)</f>
        <v>217497</v>
      </c>
      <c r="J147" s="24">
        <v>30799</v>
      </c>
      <c r="K147" s="28">
        <v>2</v>
      </c>
      <c r="M147">
        <v>30799</v>
      </c>
      <c r="N147">
        <v>2</v>
      </c>
      <c r="O147">
        <f>VLOOKUP(M147,Просмотры!R146:S5289,2,0)</f>
        <v>12</v>
      </c>
      <c r="P147" s="29">
        <f t="shared" si="2"/>
        <v>0.16666666666666666</v>
      </c>
    </row>
    <row r="148" spans="1:16" hidden="1" x14ac:dyDescent="0.3">
      <c r="A148">
        <v>14891</v>
      </c>
      <c r="B148" s="2">
        <v>44367.708521026238</v>
      </c>
      <c r="E148">
        <v>3558</v>
      </c>
      <c r="F148" s="2">
        <v>44375.452666666664</v>
      </c>
      <c r="G148">
        <f>VLOOKUP(E148,Просмотры!C:D,2,0)</f>
        <v>411922</v>
      </c>
      <c r="J148" s="24">
        <v>30826</v>
      </c>
      <c r="K148" s="28">
        <v>1</v>
      </c>
      <c r="M148">
        <v>30826</v>
      </c>
      <c r="N148">
        <v>1</v>
      </c>
      <c r="O148">
        <f>VLOOKUP(M148,Просмотры!R147:S5290,2,0)</f>
        <v>1</v>
      </c>
      <c r="P148" s="29">
        <f t="shared" si="2"/>
        <v>1</v>
      </c>
    </row>
    <row r="149" spans="1:16" hidden="1" x14ac:dyDescent="0.3">
      <c r="A149">
        <v>14895</v>
      </c>
      <c r="B149" s="2">
        <v>44416.756333333331</v>
      </c>
      <c r="E149">
        <v>3570</v>
      </c>
      <c r="F149" s="2">
        <v>44360.184087654321</v>
      </c>
      <c r="G149">
        <f>VLOOKUP(E149,Просмотры!C:D,2,0)</f>
        <v>250679</v>
      </c>
      <c r="J149" s="24">
        <v>30899</v>
      </c>
      <c r="K149" s="28">
        <v>1</v>
      </c>
      <c r="M149">
        <v>30899</v>
      </c>
      <c r="N149">
        <v>1</v>
      </c>
      <c r="O149">
        <f>VLOOKUP(M149,Просмотры!R148:S5291,2,0)</f>
        <v>21</v>
      </c>
      <c r="P149" s="29">
        <f t="shared" si="2"/>
        <v>4.7619047619047616E-2</v>
      </c>
    </row>
    <row r="150" spans="1:16" hidden="1" x14ac:dyDescent="0.3">
      <c r="A150">
        <v>14922</v>
      </c>
      <c r="B150" s="2">
        <v>44360.263132677472</v>
      </c>
      <c r="E150">
        <v>3582</v>
      </c>
      <c r="F150" s="2">
        <v>44311.689912615744</v>
      </c>
      <c r="G150">
        <f>VLOOKUP(E150,Просмотры!C:D,2,0)</f>
        <v>238891</v>
      </c>
      <c r="J150" s="24">
        <v>31302</v>
      </c>
      <c r="K150" s="28">
        <v>3</v>
      </c>
      <c r="M150">
        <v>31302</v>
      </c>
      <c r="N150">
        <v>3</v>
      </c>
      <c r="O150">
        <f>VLOOKUP(M150,Просмотры!R149:S5292,2,0)</f>
        <v>45</v>
      </c>
      <c r="P150" s="29">
        <f t="shared" si="2"/>
        <v>6.6666666666666666E-2</v>
      </c>
    </row>
    <row r="151" spans="1:16" hidden="1" x14ac:dyDescent="0.3">
      <c r="A151">
        <v>15045</v>
      </c>
      <c r="B151" s="2">
        <v>44299.865074421294</v>
      </c>
      <c r="E151">
        <v>3586</v>
      </c>
      <c r="F151" s="2">
        <v>44312.596061496915</v>
      </c>
      <c r="G151">
        <f>VLOOKUP(E151,Просмотры!C:D,2,0)</f>
        <v>239565</v>
      </c>
      <c r="J151" s="24">
        <v>31749</v>
      </c>
      <c r="K151" s="28">
        <v>11</v>
      </c>
      <c r="M151">
        <v>31749</v>
      </c>
      <c r="N151">
        <v>11</v>
      </c>
      <c r="O151">
        <f>VLOOKUP(M151,Просмотры!R150:S5293,2,0)</f>
        <v>123</v>
      </c>
      <c r="P151" s="29">
        <f t="shared" ref="P151:P214" si="3">N151/O151</f>
        <v>8.943089430894309E-2</v>
      </c>
    </row>
    <row r="152" spans="1:16" hidden="1" x14ac:dyDescent="0.3">
      <c r="A152">
        <v>15315</v>
      </c>
      <c r="B152" s="2">
        <v>44319.690721682098</v>
      </c>
      <c r="E152">
        <v>3591</v>
      </c>
      <c r="F152" s="2">
        <v>44343.772841435188</v>
      </c>
      <c r="G152">
        <f>VLOOKUP(E152,Просмотры!C:D,2,0)</f>
        <v>343712</v>
      </c>
      <c r="J152" s="24">
        <v>32612</v>
      </c>
      <c r="K152" s="28">
        <v>1</v>
      </c>
      <c r="M152">
        <v>32612</v>
      </c>
      <c r="N152">
        <v>1</v>
      </c>
      <c r="O152">
        <f>VLOOKUP(M152,Просмотры!R151:S5294,2,0)</f>
        <v>7</v>
      </c>
      <c r="P152" s="29">
        <f t="shared" si="3"/>
        <v>0.14285714285714285</v>
      </c>
    </row>
    <row r="153" spans="1:16" hidden="1" x14ac:dyDescent="0.3">
      <c r="A153">
        <v>15525</v>
      </c>
      <c r="B153" s="2">
        <v>44306.152291280865</v>
      </c>
      <c r="E153">
        <v>3627</v>
      </c>
      <c r="F153" s="2">
        <v>44372.839184452161</v>
      </c>
      <c r="G153">
        <f>VLOOKUP(E153,Просмотры!C:D,2,0)</f>
        <v>351192</v>
      </c>
      <c r="J153" s="24">
        <v>33076</v>
      </c>
      <c r="K153" s="28">
        <v>2</v>
      </c>
      <c r="M153">
        <v>33076</v>
      </c>
      <c r="N153">
        <v>2</v>
      </c>
      <c r="O153">
        <f>VLOOKUP(M153,Просмотры!R152:S5295,2,0)</f>
        <v>53</v>
      </c>
      <c r="P153" s="29">
        <f t="shared" si="3"/>
        <v>3.7735849056603772E-2</v>
      </c>
    </row>
    <row r="154" spans="1:16" hidden="1" x14ac:dyDescent="0.3">
      <c r="A154">
        <v>15560</v>
      </c>
      <c r="B154" s="2">
        <v>44328.587970871915</v>
      </c>
      <c r="E154">
        <v>3665</v>
      </c>
      <c r="F154" s="2">
        <v>44395.551255825616</v>
      </c>
      <c r="G154">
        <f>VLOOKUP(E154,Просмотры!C:D,2,0)</f>
        <v>341333</v>
      </c>
      <c r="J154" s="24">
        <v>33094</v>
      </c>
      <c r="K154" s="28">
        <v>3</v>
      </c>
      <c r="M154">
        <v>33094</v>
      </c>
      <c r="N154">
        <v>3</v>
      </c>
      <c r="O154">
        <f>VLOOKUP(M154,Просмотры!R153:S5296,2,0)</f>
        <v>38</v>
      </c>
      <c r="P154" s="29">
        <f t="shared" si="3"/>
        <v>7.8947368421052627E-2</v>
      </c>
    </row>
    <row r="155" spans="1:16" hidden="1" x14ac:dyDescent="0.3">
      <c r="A155">
        <v>15562</v>
      </c>
      <c r="B155" s="2">
        <v>44365.808440123459</v>
      </c>
      <c r="E155">
        <v>3680</v>
      </c>
      <c r="F155" s="2">
        <v>44357.724666666669</v>
      </c>
      <c r="G155">
        <f>VLOOKUP(E155,Просмотры!C:D,2,0)</f>
        <v>182984</v>
      </c>
      <c r="J155" s="24">
        <v>33482</v>
      </c>
      <c r="K155" s="28">
        <v>2</v>
      </c>
      <c r="M155">
        <v>33482</v>
      </c>
      <c r="N155">
        <v>2</v>
      </c>
      <c r="O155">
        <f>VLOOKUP(M155,Просмотры!R154:S5297,2,0)</f>
        <v>7</v>
      </c>
      <c r="P155" s="29">
        <f t="shared" si="3"/>
        <v>0.2857142857142857</v>
      </c>
    </row>
    <row r="156" spans="1:16" hidden="1" x14ac:dyDescent="0.3">
      <c r="A156">
        <v>15659</v>
      </c>
      <c r="B156" s="2">
        <v>44358.711352739199</v>
      </c>
      <c r="E156">
        <v>3686</v>
      </c>
      <c r="F156" s="2">
        <v>44414.772436882718</v>
      </c>
      <c r="G156">
        <f>VLOOKUP(E156,Просмотры!C:D,2,0)</f>
        <v>112504</v>
      </c>
      <c r="J156" s="24">
        <v>33665</v>
      </c>
      <c r="K156" s="28">
        <v>1</v>
      </c>
      <c r="M156">
        <v>33665</v>
      </c>
      <c r="N156">
        <v>1</v>
      </c>
      <c r="O156">
        <f>VLOOKUP(M156,Просмотры!R155:S5298,2,0)</f>
        <v>4</v>
      </c>
      <c r="P156" s="29">
        <f t="shared" si="3"/>
        <v>0.25</v>
      </c>
    </row>
    <row r="157" spans="1:16" hidden="1" x14ac:dyDescent="0.3">
      <c r="A157">
        <v>15669</v>
      </c>
      <c r="B157" s="2">
        <v>44310.882469251541</v>
      </c>
      <c r="E157">
        <v>3690</v>
      </c>
      <c r="F157" s="2">
        <v>44346.953262152776</v>
      </c>
      <c r="G157">
        <f>VLOOKUP(E157,Просмотры!C:D,2,0)</f>
        <v>246545</v>
      </c>
      <c r="J157" s="24">
        <v>33699</v>
      </c>
      <c r="K157" s="28">
        <v>1</v>
      </c>
      <c r="M157">
        <v>33699</v>
      </c>
      <c r="N157">
        <v>1</v>
      </c>
      <c r="O157">
        <f>VLOOKUP(M157,Просмотры!R156:S5299,2,0)</f>
        <v>8</v>
      </c>
      <c r="P157" s="29">
        <f t="shared" si="3"/>
        <v>0.125</v>
      </c>
    </row>
    <row r="158" spans="1:16" hidden="1" x14ac:dyDescent="0.3">
      <c r="A158">
        <v>15772</v>
      </c>
      <c r="B158" s="2">
        <v>44391.649864081788</v>
      </c>
      <c r="E158">
        <v>3696</v>
      </c>
      <c r="F158" s="2">
        <v>44300.183035609567</v>
      </c>
      <c r="G158">
        <f>VLOOKUP(E158,Просмотры!C:D,2,0)</f>
        <v>132863</v>
      </c>
      <c r="J158" s="24">
        <v>33890</v>
      </c>
      <c r="K158" s="28">
        <v>2</v>
      </c>
      <c r="M158">
        <v>33890</v>
      </c>
      <c r="N158">
        <v>2</v>
      </c>
      <c r="O158">
        <f>VLOOKUP(M158,Просмотры!R157:S5300,2,0)</f>
        <v>22</v>
      </c>
      <c r="P158" s="29">
        <f t="shared" si="3"/>
        <v>9.0909090909090912E-2</v>
      </c>
    </row>
    <row r="159" spans="1:16" hidden="1" x14ac:dyDescent="0.3">
      <c r="A159">
        <v>15876</v>
      </c>
      <c r="B159" s="2">
        <v>44345.906002970682</v>
      </c>
      <c r="E159">
        <v>3719</v>
      </c>
      <c r="F159" s="2">
        <v>44319.664022646604</v>
      </c>
      <c r="G159">
        <f>VLOOKUP(E159,Просмотры!C:D,2,0)</f>
        <v>76405</v>
      </c>
      <c r="J159" s="24">
        <v>34009</v>
      </c>
      <c r="K159" s="28">
        <v>2</v>
      </c>
      <c r="M159">
        <v>34009</v>
      </c>
      <c r="N159">
        <v>2</v>
      </c>
      <c r="O159">
        <f>VLOOKUP(M159,Просмотры!R158:S5301,2,0)</f>
        <v>19</v>
      </c>
      <c r="P159" s="29">
        <f t="shared" si="3"/>
        <v>0.10526315789473684</v>
      </c>
    </row>
    <row r="160" spans="1:16" hidden="1" x14ac:dyDescent="0.3">
      <c r="A160">
        <v>15878</v>
      </c>
      <c r="B160" s="2">
        <v>44330.672113271605</v>
      </c>
      <c r="E160">
        <v>3806</v>
      </c>
      <c r="F160" s="2">
        <v>44344.535381867281</v>
      </c>
      <c r="G160">
        <f>VLOOKUP(E160,Просмотры!C:D,2,0)</f>
        <v>153893</v>
      </c>
      <c r="J160" s="24">
        <v>34056</v>
      </c>
      <c r="K160" s="28">
        <v>1</v>
      </c>
      <c r="M160">
        <v>34056</v>
      </c>
      <c r="N160">
        <v>1</v>
      </c>
      <c r="O160">
        <f>VLOOKUP(M160,Просмотры!R159:S5302,2,0)</f>
        <v>2</v>
      </c>
      <c r="P160" s="29">
        <f t="shared" si="3"/>
        <v>0.5</v>
      </c>
    </row>
    <row r="161" spans="1:16" hidden="1" x14ac:dyDescent="0.3">
      <c r="A161">
        <v>16029</v>
      </c>
      <c r="B161" s="2">
        <v>44294.644666666667</v>
      </c>
      <c r="E161">
        <v>3820</v>
      </c>
      <c r="F161" s="2">
        <v>44310.335093248454</v>
      </c>
      <c r="G161">
        <f>VLOOKUP(E161,Просмотры!C:D,2,0)</f>
        <v>373415</v>
      </c>
      <c r="J161" s="24">
        <v>34080</v>
      </c>
      <c r="K161" s="28">
        <v>1</v>
      </c>
      <c r="M161">
        <v>34080</v>
      </c>
      <c r="N161">
        <v>1</v>
      </c>
      <c r="O161">
        <f>VLOOKUP(M161,Просмотры!R160:S5303,2,0)</f>
        <v>1</v>
      </c>
      <c r="P161" s="29">
        <f t="shared" si="3"/>
        <v>1</v>
      </c>
    </row>
    <row r="162" spans="1:16" hidden="1" x14ac:dyDescent="0.3">
      <c r="A162">
        <v>16041</v>
      </c>
      <c r="B162" s="2">
        <v>44305.348893209877</v>
      </c>
      <c r="E162">
        <v>3849</v>
      </c>
      <c r="F162" s="2">
        <v>44415.166814197531</v>
      </c>
      <c r="G162">
        <f>VLOOKUP(E162,Просмотры!C:D,2,0)</f>
        <v>154228</v>
      </c>
      <c r="J162" s="24">
        <v>34152</v>
      </c>
      <c r="K162" s="28">
        <v>6</v>
      </c>
      <c r="M162">
        <v>34152</v>
      </c>
      <c r="N162">
        <v>6</v>
      </c>
      <c r="O162">
        <f>VLOOKUP(M162,Просмотры!R161:S5304,2,0)</f>
        <v>35</v>
      </c>
      <c r="P162" s="29">
        <f t="shared" si="3"/>
        <v>0.17142857142857143</v>
      </c>
    </row>
    <row r="163" spans="1:16" hidden="1" x14ac:dyDescent="0.3">
      <c r="A163">
        <v>16164</v>
      </c>
      <c r="B163" s="2">
        <v>44332.895009722219</v>
      </c>
      <c r="E163">
        <v>3874</v>
      </c>
      <c r="F163" s="2">
        <v>44374.626972260805</v>
      </c>
      <c r="G163">
        <f>VLOOKUP(E163,Просмотры!C:D,2,0)</f>
        <v>381557</v>
      </c>
      <c r="J163" s="24">
        <v>34436</v>
      </c>
      <c r="K163" s="28">
        <v>1</v>
      </c>
      <c r="M163">
        <v>34436</v>
      </c>
      <c r="N163">
        <v>1</v>
      </c>
      <c r="O163">
        <f>VLOOKUP(M163,Просмотры!R162:S5305,2,0)</f>
        <v>4</v>
      </c>
      <c r="P163" s="29">
        <f t="shared" si="3"/>
        <v>0.25</v>
      </c>
    </row>
    <row r="164" spans="1:16" hidden="1" x14ac:dyDescent="0.3">
      <c r="A164">
        <v>16170</v>
      </c>
      <c r="B164" s="2">
        <v>44370.968229783954</v>
      </c>
      <c r="E164">
        <v>3917</v>
      </c>
      <c r="F164" s="2">
        <v>44301.562080902775</v>
      </c>
      <c r="G164">
        <f>VLOOKUP(E164,Просмотры!C:D,2,0)</f>
        <v>12149</v>
      </c>
      <c r="J164" s="24">
        <v>34712</v>
      </c>
      <c r="K164" s="28">
        <v>1</v>
      </c>
      <c r="M164">
        <v>34712</v>
      </c>
      <c r="N164">
        <v>1</v>
      </c>
      <c r="O164">
        <f>VLOOKUP(M164,Просмотры!R163:S5306,2,0)</f>
        <v>13</v>
      </c>
      <c r="P164" s="29">
        <f t="shared" si="3"/>
        <v>7.6923076923076927E-2</v>
      </c>
    </row>
    <row r="165" spans="1:16" hidden="1" x14ac:dyDescent="0.3">
      <c r="A165">
        <v>16315</v>
      </c>
      <c r="B165" s="2">
        <v>44327.687889969136</v>
      </c>
      <c r="E165">
        <v>3926</v>
      </c>
      <c r="F165" s="2">
        <v>44311.557664737651</v>
      </c>
      <c r="G165">
        <f>VLOOKUP(E165,Просмотры!C:D,2,0)</f>
        <v>250679</v>
      </c>
      <c r="J165" s="24">
        <v>35004</v>
      </c>
      <c r="K165" s="28">
        <v>1</v>
      </c>
      <c r="M165">
        <v>35004</v>
      </c>
      <c r="N165">
        <v>1</v>
      </c>
      <c r="O165">
        <f>VLOOKUP(M165,Просмотры!R164:S5307,2,0)</f>
        <v>25</v>
      </c>
      <c r="P165" s="29">
        <f t="shared" si="3"/>
        <v>0.04</v>
      </c>
    </row>
    <row r="166" spans="1:16" hidden="1" x14ac:dyDescent="0.3">
      <c r="A166">
        <v>16360</v>
      </c>
      <c r="B166" s="2">
        <v>44288.693148881175</v>
      </c>
      <c r="E166">
        <v>3966</v>
      </c>
      <c r="F166" s="2">
        <v>44390.619119753086</v>
      </c>
      <c r="G166">
        <f>VLOOKUP(E166,Просмотры!C:D,2,0)</f>
        <v>250679</v>
      </c>
      <c r="J166" s="24">
        <v>35297</v>
      </c>
      <c r="K166" s="28">
        <v>1</v>
      </c>
      <c r="M166">
        <v>35297</v>
      </c>
      <c r="N166">
        <v>1</v>
      </c>
      <c r="O166">
        <f>VLOOKUP(M166,Просмотры!R165:S5308,2,0)</f>
        <v>9</v>
      </c>
      <c r="P166" s="29">
        <f t="shared" si="3"/>
        <v>0.1111111111111111</v>
      </c>
    </row>
    <row r="167" spans="1:16" hidden="1" x14ac:dyDescent="0.3">
      <c r="A167">
        <v>16439</v>
      </c>
      <c r="B167" s="2">
        <v>44318.567064429015</v>
      </c>
      <c r="E167">
        <v>3973</v>
      </c>
      <c r="F167" s="2">
        <v>44401.47035127315</v>
      </c>
      <c r="G167">
        <f>VLOOKUP(E167,Просмотры!C:D,2,0)</f>
        <v>214389</v>
      </c>
      <c r="J167" s="24">
        <v>35426</v>
      </c>
      <c r="K167" s="28">
        <v>1</v>
      </c>
      <c r="M167">
        <v>35426</v>
      </c>
      <c r="N167">
        <v>1</v>
      </c>
      <c r="O167">
        <f>VLOOKUP(M167,Просмотры!R166:S5309,2,0)</f>
        <v>9</v>
      </c>
      <c r="P167" s="29">
        <f t="shared" si="3"/>
        <v>0.1111111111111111</v>
      </c>
    </row>
    <row r="168" spans="1:16" hidden="1" x14ac:dyDescent="0.3">
      <c r="A168">
        <v>16463</v>
      </c>
      <c r="B168" s="2">
        <v>44392.917663425927</v>
      </c>
      <c r="E168">
        <v>4028</v>
      </c>
      <c r="F168" s="2">
        <v>44310.556871257715</v>
      </c>
      <c r="G168">
        <f>VLOOKUP(E168,Просмотры!C:D,2,0)</f>
        <v>351192</v>
      </c>
      <c r="J168" s="24">
        <v>35968</v>
      </c>
      <c r="K168" s="28">
        <v>3</v>
      </c>
      <c r="M168">
        <v>35968</v>
      </c>
      <c r="N168">
        <v>3</v>
      </c>
      <c r="O168">
        <f>VLOOKUP(M168,Просмотры!R167:S5310,2,0)</f>
        <v>36</v>
      </c>
      <c r="P168" s="29">
        <f t="shared" si="3"/>
        <v>8.3333333333333329E-2</v>
      </c>
    </row>
    <row r="169" spans="1:16" hidden="1" x14ac:dyDescent="0.3">
      <c r="A169">
        <v>16599</v>
      </c>
      <c r="B169" s="2">
        <v>44300.751666666663</v>
      </c>
      <c r="E169">
        <v>4032</v>
      </c>
      <c r="F169" s="2">
        <v>44304.882469251541</v>
      </c>
      <c r="G169">
        <f>VLOOKUP(E169,Просмотры!C:D,2,0)</f>
        <v>351192</v>
      </c>
      <c r="J169" s="24">
        <v>35970</v>
      </c>
      <c r="K169" s="28">
        <v>1</v>
      </c>
      <c r="M169">
        <v>35970</v>
      </c>
      <c r="N169">
        <v>1</v>
      </c>
      <c r="O169">
        <f>VLOOKUP(M169,Просмотры!R168:S5311,2,0)</f>
        <v>9</v>
      </c>
      <c r="P169" s="29">
        <f t="shared" si="3"/>
        <v>0.1111111111111111</v>
      </c>
    </row>
    <row r="170" spans="1:16" hidden="1" x14ac:dyDescent="0.3">
      <c r="A170">
        <v>16645</v>
      </c>
      <c r="B170" s="2">
        <v>44342.996951466048</v>
      </c>
      <c r="E170">
        <v>4039</v>
      </c>
      <c r="F170" s="2">
        <v>44323.496951466048</v>
      </c>
      <c r="G170">
        <f>VLOOKUP(E170,Просмотры!C:D,2,0)</f>
        <v>250679</v>
      </c>
      <c r="J170" s="24">
        <v>36003</v>
      </c>
      <c r="K170" s="28">
        <v>2</v>
      </c>
      <c r="M170">
        <v>36003</v>
      </c>
      <c r="N170">
        <v>2</v>
      </c>
      <c r="O170">
        <f>VLOOKUP(M170,Просмотры!R169:S5312,2,0)</f>
        <v>13</v>
      </c>
      <c r="P170" s="29">
        <f t="shared" si="3"/>
        <v>0.15384615384615385</v>
      </c>
    </row>
    <row r="171" spans="1:16" hidden="1" x14ac:dyDescent="0.3">
      <c r="A171">
        <v>16656</v>
      </c>
      <c r="B171" s="2">
        <v>44302.99735597994</v>
      </c>
      <c r="E171">
        <v>4062</v>
      </c>
      <c r="F171" s="2">
        <v>44373.590802584877</v>
      </c>
      <c r="G171">
        <f>VLOOKUP(E171,Просмотры!C:D,2,0)</f>
        <v>82901</v>
      </c>
      <c r="J171" s="24">
        <v>36177</v>
      </c>
      <c r="K171" s="28">
        <v>1</v>
      </c>
      <c r="M171">
        <v>36177</v>
      </c>
      <c r="N171">
        <v>1</v>
      </c>
      <c r="O171">
        <f>VLOOKUP(M171,Просмотры!R170:S5313,2,0)</f>
        <v>2</v>
      </c>
      <c r="P171" s="29">
        <f t="shared" si="3"/>
        <v>0.5</v>
      </c>
    </row>
    <row r="172" spans="1:16" hidden="1" x14ac:dyDescent="0.3">
      <c r="A172">
        <v>16861</v>
      </c>
      <c r="B172" s="2">
        <v>44308.713779938269</v>
      </c>
      <c r="E172">
        <v>4076</v>
      </c>
      <c r="F172" s="2">
        <v>44308.585139158953</v>
      </c>
      <c r="G172">
        <f>VLOOKUP(E172,Просмотры!C:D,2,0)</f>
        <v>202651</v>
      </c>
      <c r="J172" s="24">
        <v>36375</v>
      </c>
      <c r="K172" s="28">
        <v>3</v>
      </c>
      <c r="M172">
        <v>36375</v>
      </c>
      <c r="N172">
        <v>3</v>
      </c>
      <c r="O172">
        <f>VLOOKUP(M172,Просмотры!R171:S5314,2,0)</f>
        <v>39</v>
      </c>
      <c r="P172" s="29">
        <f t="shared" si="3"/>
        <v>7.6923076923076927E-2</v>
      </c>
    </row>
    <row r="173" spans="1:16" hidden="1" x14ac:dyDescent="0.3">
      <c r="A173">
        <v>16875</v>
      </c>
      <c r="B173" s="2">
        <v>44310.700834953706</v>
      </c>
      <c r="E173">
        <v>4114</v>
      </c>
      <c r="F173" s="2">
        <v>44300.779313927473</v>
      </c>
      <c r="G173">
        <f>VLOOKUP(E173,Просмотры!C:D,2,0)</f>
        <v>105352</v>
      </c>
      <c r="J173" s="24">
        <v>36482</v>
      </c>
      <c r="K173" s="28">
        <v>13</v>
      </c>
      <c r="M173">
        <v>36482</v>
      </c>
      <c r="N173">
        <v>13</v>
      </c>
      <c r="O173">
        <f>VLOOKUP(M173,Просмотры!R172:S5315,2,0)</f>
        <v>110</v>
      </c>
      <c r="P173" s="29">
        <f t="shared" si="3"/>
        <v>0.11818181818181818</v>
      </c>
    </row>
    <row r="174" spans="1:16" hidden="1" x14ac:dyDescent="0.3">
      <c r="A174">
        <v>16988</v>
      </c>
      <c r="B174" s="2">
        <v>44424.638537229941</v>
      </c>
      <c r="E174">
        <v>4141</v>
      </c>
      <c r="F174" s="2">
        <v>44325.037404513889</v>
      </c>
      <c r="G174">
        <f>VLOOKUP(E174,Просмотры!C:D,2,0)</f>
        <v>191893</v>
      </c>
      <c r="J174" s="24">
        <v>36799</v>
      </c>
      <c r="K174" s="28">
        <v>1</v>
      </c>
      <c r="M174">
        <v>36799</v>
      </c>
      <c r="N174">
        <v>1</v>
      </c>
      <c r="O174">
        <f>VLOOKUP(M174,Просмотры!R173:S5316,2,0)</f>
        <v>7</v>
      </c>
      <c r="P174" s="29">
        <f t="shared" si="3"/>
        <v>0.14285714285714285</v>
      </c>
    </row>
    <row r="175" spans="1:16" hidden="1" x14ac:dyDescent="0.3">
      <c r="A175">
        <v>16997</v>
      </c>
      <c r="B175" s="2">
        <v>44350.547517785497</v>
      </c>
      <c r="E175">
        <v>4182</v>
      </c>
      <c r="F175" s="2">
        <v>44344.470999999998</v>
      </c>
      <c r="G175">
        <f>VLOOKUP(E175,Просмотры!C:D,2,0)</f>
        <v>457934</v>
      </c>
      <c r="J175" s="24">
        <v>36890</v>
      </c>
      <c r="K175" s="28">
        <v>4</v>
      </c>
      <c r="M175">
        <v>36890</v>
      </c>
      <c r="N175">
        <v>4</v>
      </c>
      <c r="O175">
        <f>VLOOKUP(M175,Просмотры!R174:S5317,2,0)</f>
        <v>26</v>
      </c>
      <c r="P175" s="29">
        <f t="shared" si="3"/>
        <v>0.15384615384615385</v>
      </c>
    </row>
    <row r="176" spans="1:16" hidden="1" x14ac:dyDescent="0.3">
      <c r="A176">
        <v>17083</v>
      </c>
      <c r="B176" s="2">
        <v>44295.558844675928</v>
      </c>
      <c r="E176">
        <v>4210</v>
      </c>
      <c r="F176" s="2">
        <v>44323.941126234567</v>
      </c>
      <c r="G176">
        <f>VLOOKUP(E176,Просмотры!C:D,2,0)</f>
        <v>148570</v>
      </c>
      <c r="J176" s="24">
        <v>37346</v>
      </c>
      <c r="K176" s="28">
        <v>1</v>
      </c>
      <c r="M176">
        <v>37346</v>
      </c>
      <c r="N176">
        <v>1</v>
      </c>
      <c r="O176">
        <f>VLOOKUP(M176,Просмотры!R175:S5318,2,0)</f>
        <v>6</v>
      </c>
      <c r="P176" s="29">
        <f t="shared" si="3"/>
        <v>0.16666666666666666</v>
      </c>
    </row>
    <row r="177" spans="1:16" hidden="1" x14ac:dyDescent="0.3">
      <c r="A177">
        <v>17133</v>
      </c>
      <c r="B177" s="2">
        <v>44355.507469251541</v>
      </c>
      <c r="E177">
        <v>4216</v>
      </c>
      <c r="F177" s="2">
        <v>44384.21633333333</v>
      </c>
      <c r="G177">
        <f>VLOOKUP(E177,Просмотры!C:D,2,0)</f>
        <v>443594</v>
      </c>
      <c r="J177" s="24">
        <v>37430</v>
      </c>
      <c r="K177" s="28">
        <v>1</v>
      </c>
      <c r="M177">
        <v>37430</v>
      </c>
      <c r="N177">
        <v>1</v>
      </c>
      <c r="O177">
        <f>VLOOKUP(M177,Просмотры!R176:S5319,2,0)</f>
        <v>3</v>
      </c>
      <c r="P177" s="29">
        <f t="shared" si="3"/>
        <v>0.33333333333333331</v>
      </c>
    </row>
    <row r="178" spans="1:16" hidden="1" x14ac:dyDescent="0.3">
      <c r="A178">
        <v>17134</v>
      </c>
      <c r="B178" s="2">
        <v>44334.727129436731</v>
      </c>
      <c r="E178">
        <v>4240</v>
      </c>
      <c r="F178" s="2">
        <v>44323.906741087965</v>
      </c>
      <c r="G178">
        <f>VLOOKUP(E178,Просмотры!C:D,2,0)</f>
        <v>3876</v>
      </c>
      <c r="J178" s="24">
        <v>37467</v>
      </c>
      <c r="K178" s="28">
        <v>1</v>
      </c>
      <c r="M178">
        <v>37467</v>
      </c>
      <c r="N178">
        <v>1</v>
      </c>
      <c r="O178">
        <f>VLOOKUP(M178,Просмотры!R177:S5320,2,0)</f>
        <v>17</v>
      </c>
      <c r="P178" s="29">
        <f t="shared" si="3"/>
        <v>5.8823529411764705E-2</v>
      </c>
    </row>
    <row r="179" spans="1:16" hidden="1" x14ac:dyDescent="0.3">
      <c r="A179">
        <v>17145</v>
      </c>
      <c r="B179" s="2">
        <v>44317.672113271605</v>
      </c>
      <c r="E179">
        <v>4265</v>
      </c>
      <c r="F179" s="2">
        <v>44289.640155324072</v>
      </c>
      <c r="G179">
        <f>VLOOKUP(E179,Просмотры!C:D,2,0)</f>
        <v>287175</v>
      </c>
      <c r="J179" s="24">
        <v>37644</v>
      </c>
      <c r="K179" s="28">
        <v>40</v>
      </c>
      <c r="M179">
        <v>37644</v>
      </c>
      <c r="N179">
        <v>40</v>
      </c>
      <c r="O179">
        <f>VLOOKUP(M179,Просмотры!R178:S5321,2,0)</f>
        <v>430</v>
      </c>
      <c r="P179" s="29">
        <f t="shared" si="3"/>
        <v>9.3023255813953487E-2</v>
      </c>
    </row>
    <row r="180" spans="1:16" hidden="1" x14ac:dyDescent="0.3">
      <c r="A180">
        <v>17150</v>
      </c>
      <c r="B180" s="2">
        <v>44304.735984375002</v>
      </c>
      <c r="E180">
        <v>4277</v>
      </c>
      <c r="F180" s="2">
        <v>44311.780527507719</v>
      </c>
      <c r="G180">
        <f>VLOOKUP(E180,Просмотры!C:D,2,0)</f>
        <v>12149</v>
      </c>
      <c r="J180" s="24">
        <v>38046</v>
      </c>
      <c r="K180" s="28">
        <v>1</v>
      </c>
      <c r="M180">
        <v>38046</v>
      </c>
      <c r="N180">
        <v>1</v>
      </c>
      <c r="O180">
        <f>VLOOKUP(M180,Просмотры!R179:S5322,2,0)</f>
        <v>3</v>
      </c>
      <c r="P180" s="29">
        <f t="shared" si="3"/>
        <v>0.33333333333333331</v>
      </c>
    </row>
    <row r="181" spans="1:16" hidden="1" x14ac:dyDescent="0.3">
      <c r="A181">
        <v>17199</v>
      </c>
      <c r="B181" s="2">
        <v>44332.909572800927</v>
      </c>
      <c r="E181">
        <v>4300</v>
      </c>
      <c r="F181" s="2">
        <v>44316.785381867281</v>
      </c>
      <c r="G181">
        <f>VLOOKUP(E181,Просмотры!C:D,2,0)</f>
        <v>305608</v>
      </c>
      <c r="J181" s="24">
        <v>38593</v>
      </c>
      <c r="K181" s="28">
        <v>11</v>
      </c>
      <c r="M181">
        <v>38593</v>
      </c>
      <c r="N181">
        <v>11</v>
      </c>
      <c r="O181">
        <f>VLOOKUP(M181,Просмотры!R180:S5323,2,0)</f>
        <v>106</v>
      </c>
      <c r="P181" s="29">
        <f t="shared" si="3"/>
        <v>0.10377358490566038</v>
      </c>
    </row>
    <row r="182" spans="1:16" hidden="1" x14ac:dyDescent="0.3">
      <c r="A182">
        <v>17228</v>
      </c>
      <c r="B182" s="2">
        <v>44327.024864081788</v>
      </c>
      <c r="E182">
        <v>4380</v>
      </c>
      <c r="F182" s="2">
        <v>44288.231</v>
      </c>
      <c r="G182">
        <f>VLOOKUP(E182,Просмотры!C:D,2,0)</f>
        <v>120139</v>
      </c>
      <c r="J182" s="24">
        <v>38735</v>
      </c>
      <c r="K182" s="28">
        <v>4</v>
      </c>
      <c r="M182">
        <v>38735</v>
      </c>
      <c r="N182">
        <v>4</v>
      </c>
      <c r="O182">
        <f>VLOOKUP(M182,Просмотры!R181:S5324,2,0)</f>
        <v>35</v>
      </c>
      <c r="P182" s="29">
        <f t="shared" si="3"/>
        <v>0.11428571428571428</v>
      </c>
    </row>
    <row r="183" spans="1:16" hidden="1" x14ac:dyDescent="0.3">
      <c r="A183">
        <v>17436</v>
      </c>
      <c r="B183" s="2">
        <v>44369.299944984567</v>
      </c>
      <c r="E183">
        <v>4438</v>
      </c>
      <c r="F183" s="2">
        <v>44304.901120023147</v>
      </c>
      <c r="G183">
        <f>VLOOKUP(E183,Просмотры!C:D,2,0)</f>
        <v>251439</v>
      </c>
      <c r="J183" s="24">
        <v>38789</v>
      </c>
      <c r="K183" s="28">
        <v>6</v>
      </c>
      <c r="M183">
        <v>38789</v>
      </c>
      <c r="N183">
        <v>6</v>
      </c>
      <c r="O183">
        <f>VLOOKUP(M183,Просмотры!R182:S5325,2,0)</f>
        <v>49</v>
      </c>
      <c r="P183" s="29">
        <f t="shared" si="3"/>
        <v>0.12244897959183673</v>
      </c>
    </row>
    <row r="184" spans="1:16" hidden="1" x14ac:dyDescent="0.3">
      <c r="A184">
        <v>17447</v>
      </c>
      <c r="B184" s="2">
        <v>44396.657954706789</v>
      </c>
      <c r="E184">
        <v>4484</v>
      </c>
      <c r="F184" s="2">
        <v>44311.597705015432</v>
      </c>
      <c r="G184">
        <f>VLOOKUP(E184,Просмотры!C:D,2,0)</f>
        <v>192331</v>
      </c>
      <c r="J184" s="24">
        <v>38983</v>
      </c>
      <c r="K184" s="28">
        <v>2</v>
      </c>
      <c r="M184">
        <v>38983</v>
      </c>
      <c r="N184">
        <v>2</v>
      </c>
      <c r="O184">
        <f>VLOOKUP(M184,Просмотры!R183:S5326,2,0)</f>
        <v>4</v>
      </c>
      <c r="P184" s="29">
        <f t="shared" si="3"/>
        <v>0.5</v>
      </c>
    </row>
    <row r="185" spans="1:16" hidden="1" x14ac:dyDescent="0.3">
      <c r="A185">
        <v>17469</v>
      </c>
      <c r="B185" s="2">
        <v>44328.989000000001</v>
      </c>
      <c r="E185">
        <v>4530</v>
      </c>
      <c r="F185" s="2">
        <v>44373.129306905867</v>
      </c>
      <c r="G185">
        <f>VLOOKUP(E185,Просмотры!C:D,2,0)</f>
        <v>274147</v>
      </c>
      <c r="J185" s="24">
        <v>39073</v>
      </c>
      <c r="K185" s="28">
        <v>1</v>
      </c>
      <c r="M185">
        <v>39073</v>
      </c>
      <c r="N185">
        <v>1</v>
      </c>
      <c r="O185">
        <f>VLOOKUP(M185,Просмотры!R184:S5327,2,0)</f>
        <v>1</v>
      </c>
      <c r="P185" s="29">
        <f t="shared" si="3"/>
        <v>1</v>
      </c>
    </row>
    <row r="186" spans="1:16" hidden="1" x14ac:dyDescent="0.3">
      <c r="A186">
        <v>17483</v>
      </c>
      <c r="B186" s="2">
        <v>44331.536595486112</v>
      </c>
      <c r="E186">
        <v>4531</v>
      </c>
      <c r="F186" s="2">
        <v>44286.635300964503</v>
      </c>
      <c r="G186">
        <f>VLOOKUP(E186,Просмотры!C:D,2,0)</f>
        <v>23892</v>
      </c>
      <c r="J186" s="24">
        <v>39621</v>
      </c>
      <c r="K186" s="28">
        <v>1</v>
      </c>
      <c r="M186">
        <v>39621</v>
      </c>
      <c r="N186">
        <v>1</v>
      </c>
      <c r="O186">
        <f>VLOOKUP(M186,Просмотры!R185:S5328,2,0)</f>
        <v>24</v>
      </c>
      <c r="P186" s="29">
        <f t="shared" si="3"/>
        <v>4.1666666666666664E-2</v>
      </c>
    </row>
    <row r="187" spans="1:16" hidden="1" x14ac:dyDescent="0.3">
      <c r="A187">
        <v>17522</v>
      </c>
      <c r="B187" s="2">
        <v>44320.85496118827</v>
      </c>
      <c r="E187">
        <v>4533</v>
      </c>
      <c r="F187" s="2">
        <v>44344.944362461421</v>
      </c>
      <c r="G187">
        <f>VLOOKUP(E187,Просмотры!C:D,2,0)</f>
        <v>367371</v>
      </c>
      <c r="J187" s="24">
        <v>39970</v>
      </c>
      <c r="K187" s="28">
        <v>1</v>
      </c>
      <c r="M187">
        <v>39970</v>
      </c>
      <c r="N187">
        <v>1</v>
      </c>
      <c r="O187">
        <f>VLOOKUP(M187,Просмотры!R186:S5329,2,0)</f>
        <v>4</v>
      </c>
      <c r="P187" s="29">
        <f t="shared" si="3"/>
        <v>0.25</v>
      </c>
    </row>
    <row r="188" spans="1:16" hidden="1" x14ac:dyDescent="0.3">
      <c r="A188">
        <v>17577</v>
      </c>
      <c r="B188" s="2">
        <v>44328.907954706789</v>
      </c>
      <c r="E188">
        <v>4582</v>
      </c>
      <c r="F188" s="2">
        <v>44345.558035609567</v>
      </c>
      <c r="G188">
        <f>VLOOKUP(E188,Просмотры!C:D,2,0)</f>
        <v>305874</v>
      </c>
      <c r="J188" s="24">
        <v>40049</v>
      </c>
      <c r="K188" s="28">
        <v>7</v>
      </c>
      <c r="M188">
        <v>40049</v>
      </c>
      <c r="N188">
        <v>7</v>
      </c>
      <c r="O188">
        <f>VLOOKUP(M188,Просмотры!R187:S5330,2,0)</f>
        <v>51</v>
      </c>
      <c r="P188" s="29">
        <f t="shared" si="3"/>
        <v>0.13725490196078433</v>
      </c>
    </row>
    <row r="189" spans="1:16" hidden="1" x14ac:dyDescent="0.3">
      <c r="A189">
        <v>17862</v>
      </c>
      <c r="B189" s="2">
        <v>44287.742666666665</v>
      </c>
      <c r="E189">
        <v>4614</v>
      </c>
      <c r="F189" s="2">
        <v>44372.695171527776</v>
      </c>
      <c r="G189">
        <f>VLOOKUP(E189,Просмотры!C:D,2,0)</f>
        <v>472908</v>
      </c>
      <c r="J189" s="24">
        <v>40694</v>
      </c>
      <c r="K189" s="28">
        <v>3</v>
      </c>
      <c r="M189">
        <v>40694</v>
      </c>
      <c r="N189">
        <v>3</v>
      </c>
      <c r="O189">
        <f>VLOOKUP(M189,Просмотры!R188:S5331,2,0)</f>
        <v>23</v>
      </c>
      <c r="P189" s="29">
        <f t="shared" si="3"/>
        <v>0.13043478260869565</v>
      </c>
    </row>
    <row r="190" spans="1:16" hidden="1" x14ac:dyDescent="0.3">
      <c r="A190">
        <v>17940</v>
      </c>
      <c r="B190" s="2">
        <v>44396.710543711422</v>
      </c>
      <c r="E190">
        <v>4623</v>
      </c>
      <c r="F190" s="2">
        <v>44351.569766975306</v>
      </c>
      <c r="G190">
        <f>VLOOKUP(E190,Просмотры!C:D,2,0)</f>
        <v>184941</v>
      </c>
      <c r="J190" s="24">
        <v>40767</v>
      </c>
      <c r="K190" s="28">
        <v>4</v>
      </c>
      <c r="M190">
        <v>40767</v>
      </c>
      <c r="N190">
        <v>4</v>
      </c>
      <c r="O190">
        <f>VLOOKUP(M190,Просмотры!R189:S5332,2,0)</f>
        <v>45</v>
      </c>
      <c r="P190" s="29">
        <f t="shared" si="3"/>
        <v>8.8888888888888892E-2</v>
      </c>
    </row>
    <row r="191" spans="1:16" hidden="1" x14ac:dyDescent="0.3">
      <c r="A191">
        <v>17989</v>
      </c>
      <c r="B191" s="2">
        <v>44358.913</v>
      </c>
      <c r="E191">
        <v>4627</v>
      </c>
      <c r="F191" s="2">
        <v>44392.714184452161</v>
      </c>
      <c r="G191">
        <f>VLOOKUP(E191,Просмотры!C:D,2,0)</f>
        <v>244574</v>
      </c>
      <c r="J191" s="24">
        <v>40804</v>
      </c>
      <c r="K191" s="28">
        <v>1</v>
      </c>
      <c r="M191">
        <v>40804</v>
      </c>
      <c r="N191">
        <v>1</v>
      </c>
      <c r="O191">
        <f>VLOOKUP(M191,Просмотры!R190:S5333,2,0)</f>
        <v>14</v>
      </c>
      <c r="P191" s="29">
        <f t="shared" si="3"/>
        <v>7.1428571428571425E-2</v>
      </c>
    </row>
    <row r="192" spans="1:16" hidden="1" x14ac:dyDescent="0.3">
      <c r="A192">
        <v>18097</v>
      </c>
      <c r="B192" s="2">
        <v>44416.541449845681</v>
      </c>
      <c r="E192">
        <v>4636</v>
      </c>
      <c r="F192" s="2">
        <v>44343.938666666669</v>
      </c>
      <c r="G192">
        <f>VLOOKUP(E192,Просмотры!C:D,2,0)</f>
        <v>291304</v>
      </c>
      <c r="J192" s="24">
        <v>40892</v>
      </c>
      <c r="K192" s="28">
        <v>4</v>
      </c>
      <c r="M192">
        <v>40892</v>
      </c>
      <c r="N192">
        <v>4</v>
      </c>
      <c r="O192">
        <f>VLOOKUP(M192,Просмотры!R191:S5334,2,0)</f>
        <v>39</v>
      </c>
      <c r="P192" s="29">
        <f t="shared" si="3"/>
        <v>0.10256410256410256</v>
      </c>
    </row>
    <row r="193" spans="1:16" hidden="1" x14ac:dyDescent="0.3">
      <c r="A193">
        <v>18466</v>
      </c>
      <c r="B193" s="2">
        <v>44361.918877044751</v>
      </c>
      <c r="E193">
        <v>4639</v>
      </c>
      <c r="F193" s="2">
        <v>44374.051118518517</v>
      </c>
      <c r="G193">
        <f>VLOOKUP(E193,Просмотры!C:D,2,0)</f>
        <v>347393</v>
      </c>
      <c r="J193" s="24">
        <v>41357</v>
      </c>
      <c r="K193" s="28">
        <v>1</v>
      </c>
      <c r="M193">
        <v>41357</v>
      </c>
      <c r="N193">
        <v>1</v>
      </c>
      <c r="O193">
        <f>VLOOKUP(M193,Просмотры!R192:S5335,2,0)</f>
        <v>5</v>
      </c>
      <c r="P193" s="29">
        <f t="shared" si="3"/>
        <v>0.2</v>
      </c>
    </row>
    <row r="194" spans="1:16" hidden="1" x14ac:dyDescent="0.3">
      <c r="A194">
        <v>18620</v>
      </c>
      <c r="B194" s="2">
        <v>44304.757469251541</v>
      </c>
      <c r="E194">
        <v>4662</v>
      </c>
      <c r="F194" s="2">
        <v>44344.011514544756</v>
      </c>
      <c r="G194">
        <f>VLOOKUP(E194,Просмотры!C:D,2,0)</f>
        <v>188004</v>
      </c>
      <c r="J194" s="24">
        <v>41396</v>
      </c>
      <c r="K194" s="28">
        <v>6</v>
      </c>
      <c r="M194">
        <v>41396</v>
      </c>
      <c r="N194">
        <v>6</v>
      </c>
      <c r="O194">
        <f>VLOOKUP(M194,Просмотры!R193:S5336,2,0)</f>
        <v>70</v>
      </c>
      <c r="P194" s="29">
        <f t="shared" si="3"/>
        <v>8.5714285714285715E-2</v>
      </c>
    </row>
    <row r="195" spans="1:16" hidden="1" x14ac:dyDescent="0.3">
      <c r="A195">
        <v>18748</v>
      </c>
      <c r="B195" s="2">
        <v>44301.411999999997</v>
      </c>
      <c r="E195">
        <v>4685</v>
      </c>
      <c r="F195" s="2">
        <v>44376.582307445984</v>
      </c>
      <c r="G195">
        <f>VLOOKUP(E195,Просмотры!C:D,2,0)</f>
        <v>411922</v>
      </c>
      <c r="J195" s="24">
        <v>41557</v>
      </c>
      <c r="K195" s="28">
        <v>3</v>
      </c>
      <c r="M195">
        <v>41557</v>
      </c>
      <c r="N195">
        <v>3</v>
      </c>
      <c r="O195">
        <f>VLOOKUP(M195,Просмотры!R194:S5337,2,0)</f>
        <v>7</v>
      </c>
      <c r="P195" s="29">
        <f t="shared" si="3"/>
        <v>0.42857142857142855</v>
      </c>
    </row>
    <row r="196" spans="1:16" hidden="1" x14ac:dyDescent="0.3">
      <c r="A196">
        <v>18770</v>
      </c>
      <c r="B196" s="2">
        <v>44401.125186921294</v>
      </c>
      <c r="E196">
        <v>4705</v>
      </c>
      <c r="F196" s="2">
        <v>44309.911595486112</v>
      </c>
      <c r="G196">
        <f>VLOOKUP(E196,Просмотры!C:D,2,0)</f>
        <v>339381</v>
      </c>
      <c r="J196" s="24">
        <v>41578</v>
      </c>
      <c r="K196" s="28">
        <v>1</v>
      </c>
      <c r="M196">
        <v>41578</v>
      </c>
      <c r="N196">
        <v>1</v>
      </c>
      <c r="O196">
        <f>VLOOKUP(M196,Просмотры!R195:S5338,2,0)</f>
        <v>20</v>
      </c>
      <c r="P196" s="29">
        <f t="shared" si="3"/>
        <v>0.05</v>
      </c>
    </row>
    <row r="197" spans="1:16" x14ac:dyDescent="0.3">
      <c r="A197">
        <v>19005</v>
      </c>
      <c r="B197" s="2">
        <v>44350.67373140432</v>
      </c>
      <c r="E197">
        <v>4737</v>
      </c>
      <c r="F197" s="2">
        <v>44316.680608410497</v>
      </c>
      <c r="G197">
        <f>VLOOKUP(E197,Просмотры!C:D,2,0)</f>
        <v>411922</v>
      </c>
      <c r="J197" s="24">
        <v>42035</v>
      </c>
      <c r="K197" s="28">
        <v>27</v>
      </c>
      <c r="M197">
        <v>158978</v>
      </c>
      <c r="N197">
        <v>523</v>
      </c>
      <c r="O197">
        <f>VLOOKUP(M197,Просмотры!R764:S5907,2,0)</f>
        <v>4240</v>
      </c>
      <c r="P197" s="29">
        <f t="shared" si="3"/>
        <v>0.12334905660377359</v>
      </c>
    </row>
    <row r="198" spans="1:16" hidden="1" x14ac:dyDescent="0.3">
      <c r="A198">
        <v>19110</v>
      </c>
      <c r="B198" s="2">
        <v>44345.748974112656</v>
      </c>
      <c r="E198">
        <v>4782</v>
      </c>
      <c r="F198" s="2">
        <v>44348.722275077162</v>
      </c>
      <c r="G198">
        <f>VLOOKUP(E198,Просмотры!C:D,2,0)</f>
        <v>104958</v>
      </c>
      <c r="J198" s="24">
        <v>42329</v>
      </c>
      <c r="K198" s="28">
        <v>1</v>
      </c>
      <c r="M198">
        <v>42329</v>
      </c>
      <c r="N198">
        <v>1</v>
      </c>
      <c r="O198">
        <f>VLOOKUP(M198,Просмотры!R197:S5340,2,0)</f>
        <v>1</v>
      </c>
      <c r="P198" s="29">
        <f t="shared" si="3"/>
        <v>1</v>
      </c>
    </row>
    <row r="199" spans="1:16" hidden="1" x14ac:dyDescent="0.3">
      <c r="A199">
        <v>19124</v>
      </c>
      <c r="B199" s="2">
        <v>44301.767333333337</v>
      </c>
      <c r="E199">
        <v>4798</v>
      </c>
      <c r="F199" s="2">
        <v>44392.776886728396</v>
      </c>
      <c r="G199">
        <f>VLOOKUP(E199,Просмотры!C:D,2,0)</f>
        <v>347393</v>
      </c>
      <c r="J199" s="24">
        <v>42584</v>
      </c>
      <c r="K199" s="28">
        <v>3</v>
      </c>
      <c r="M199">
        <v>42584</v>
      </c>
      <c r="N199">
        <v>3</v>
      </c>
      <c r="O199">
        <f>VLOOKUP(M199,Просмотры!R198:S5341,2,0)</f>
        <v>15</v>
      </c>
      <c r="P199" s="29">
        <f t="shared" si="3"/>
        <v>0.2</v>
      </c>
    </row>
    <row r="200" spans="1:16" hidden="1" x14ac:dyDescent="0.3">
      <c r="A200">
        <v>19520</v>
      </c>
      <c r="B200" s="2">
        <v>44329.491692554009</v>
      </c>
      <c r="E200">
        <v>4815</v>
      </c>
      <c r="F200" s="2">
        <v>44386.64166666667</v>
      </c>
      <c r="G200">
        <f>VLOOKUP(E200,Просмотры!C:D,2,0)</f>
        <v>250679</v>
      </c>
      <c r="J200" s="24">
        <v>42705</v>
      </c>
      <c r="K200" s="28">
        <v>25</v>
      </c>
      <c r="M200">
        <v>42705</v>
      </c>
      <c r="N200">
        <v>25</v>
      </c>
      <c r="O200">
        <f>VLOOKUP(M200,Просмотры!R199:S5342,2,0)</f>
        <v>228</v>
      </c>
      <c r="P200" s="29">
        <f t="shared" si="3"/>
        <v>0.10964912280701754</v>
      </c>
    </row>
    <row r="201" spans="1:16" hidden="1" x14ac:dyDescent="0.3">
      <c r="A201">
        <v>19523</v>
      </c>
      <c r="B201" s="2">
        <v>44310.616692554009</v>
      </c>
      <c r="E201">
        <v>4834</v>
      </c>
      <c r="F201" s="2">
        <v>44373.962970871915</v>
      </c>
      <c r="G201">
        <f>VLOOKUP(E201,Просмотры!C:D,2,0)</f>
        <v>347008</v>
      </c>
      <c r="J201" s="24">
        <v>42975</v>
      </c>
      <c r="K201" s="28">
        <v>1</v>
      </c>
      <c r="M201">
        <v>42975</v>
      </c>
      <c r="N201">
        <v>1</v>
      </c>
      <c r="O201">
        <f>VLOOKUP(M201,Просмотры!R200:S5343,2,0)</f>
        <v>2</v>
      </c>
      <c r="P201" s="29">
        <f t="shared" si="3"/>
        <v>0.5</v>
      </c>
    </row>
    <row r="202" spans="1:16" hidden="1" x14ac:dyDescent="0.3">
      <c r="A202">
        <v>19525</v>
      </c>
      <c r="B202" s="2">
        <v>44309.807000000001</v>
      </c>
      <c r="E202">
        <v>4848</v>
      </c>
      <c r="F202" s="2">
        <v>44352.888941743826</v>
      </c>
      <c r="G202">
        <f>VLOOKUP(E202,Просмотры!C:D,2,0)</f>
        <v>327968</v>
      </c>
      <c r="J202" s="24">
        <v>43075</v>
      </c>
      <c r="K202" s="28">
        <v>1</v>
      </c>
      <c r="M202">
        <v>43075</v>
      </c>
      <c r="N202">
        <v>1</v>
      </c>
      <c r="O202">
        <f>VLOOKUP(M202,Просмотры!R201:S5344,2,0)</f>
        <v>3</v>
      </c>
      <c r="P202" s="29">
        <f t="shared" si="3"/>
        <v>0.33333333333333331</v>
      </c>
    </row>
    <row r="203" spans="1:16" hidden="1" x14ac:dyDescent="0.3">
      <c r="A203">
        <v>19660</v>
      </c>
      <c r="B203" s="2">
        <v>44326.52526859568</v>
      </c>
      <c r="E203">
        <v>4893</v>
      </c>
      <c r="F203" s="2">
        <v>44343.691935262344</v>
      </c>
      <c r="G203">
        <f>VLOOKUP(E203,Просмотры!C:D,2,0)</f>
        <v>373415</v>
      </c>
      <c r="J203" s="24">
        <v>43217</v>
      </c>
      <c r="K203" s="28">
        <v>2</v>
      </c>
      <c r="M203">
        <v>43217</v>
      </c>
      <c r="N203">
        <v>2</v>
      </c>
      <c r="O203">
        <f>VLOOKUP(M203,Просмотры!R202:S5345,2,0)</f>
        <v>7</v>
      </c>
      <c r="P203" s="29">
        <f t="shared" si="3"/>
        <v>0.2857142857142857</v>
      </c>
    </row>
    <row r="204" spans="1:16" hidden="1" x14ac:dyDescent="0.3">
      <c r="A204">
        <v>19678</v>
      </c>
      <c r="B204" s="2">
        <v>44391.149333333335</v>
      </c>
      <c r="E204">
        <v>4976</v>
      </c>
      <c r="F204" s="2">
        <v>44369.658763734566</v>
      </c>
      <c r="G204">
        <f>VLOOKUP(E204,Просмотры!C:D,2,0)</f>
        <v>470762</v>
      </c>
      <c r="J204" s="24">
        <v>43507</v>
      </c>
      <c r="K204" s="28">
        <v>2</v>
      </c>
      <c r="M204">
        <v>43507</v>
      </c>
      <c r="N204">
        <v>2</v>
      </c>
      <c r="O204">
        <f>VLOOKUP(M204,Просмотры!R203:S5346,2,0)</f>
        <v>11</v>
      </c>
      <c r="P204" s="29">
        <f t="shared" si="3"/>
        <v>0.18181818181818182</v>
      </c>
    </row>
    <row r="205" spans="1:16" hidden="1" x14ac:dyDescent="0.3">
      <c r="A205">
        <v>19714</v>
      </c>
      <c r="B205" s="2">
        <v>44304.653504861111</v>
      </c>
      <c r="E205">
        <v>4993</v>
      </c>
      <c r="F205" s="2">
        <v>44407.843229783954</v>
      </c>
      <c r="G205">
        <f>VLOOKUP(E205,Просмотры!C:D,2,0)</f>
        <v>84062</v>
      </c>
      <c r="J205" s="24">
        <v>43623</v>
      </c>
      <c r="K205" s="28">
        <v>20</v>
      </c>
      <c r="M205">
        <v>43623</v>
      </c>
      <c r="N205">
        <v>20</v>
      </c>
      <c r="O205">
        <f>VLOOKUP(M205,Просмотры!R204:S5347,2,0)</f>
        <v>158</v>
      </c>
      <c r="P205" s="29">
        <f t="shared" si="3"/>
        <v>0.12658227848101267</v>
      </c>
    </row>
    <row r="206" spans="1:16" hidden="1" x14ac:dyDescent="0.3">
      <c r="A206">
        <v>19824</v>
      </c>
      <c r="B206" s="2">
        <v>44323.666449845681</v>
      </c>
      <c r="E206">
        <v>5012</v>
      </c>
      <c r="F206" s="2">
        <v>44316.777291280865</v>
      </c>
      <c r="G206">
        <f>VLOOKUP(E206,Просмотры!C:D,2,0)</f>
        <v>413764</v>
      </c>
      <c r="J206" s="24">
        <v>43697</v>
      </c>
      <c r="K206" s="28">
        <v>15</v>
      </c>
      <c r="M206">
        <v>43697</v>
      </c>
      <c r="N206">
        <v>15</v>
      </c>
      <c r="O206">
        <f>VLOOKUP(M206,Просмотры!R205:S5348,2,0)</f>
        <v>108</v>
      </c>
      <c r="P206" s="29">
        <f t="shared" si="3"/>
        <v>0.1388888888888889</v>
      </c>
    </row>
    <row r="207" spans="1:16" hidden="1" x14ac:dyDescent="0.3">
      <c r="A207">
        <v>19846</v>
      </c>
      <c r="B207" s="2">
        <v>44297.143223379629</v>
      </c>
      <c r="E207">
        <v>5016</v>
      </c>
      <c r="F207" s="2">
        <v>44302.592825231484</v>
      </c>
      <c r="G207">
        <f>VLOOKUP(E207,Просмотры!C:D,2,0)</f>
        <v>198150</v>
      </c>
      <c r="J207" s="24">
        <v>43842</v>
      </c>
      <c r="K207" s="28">
        <v>48</v>
      </c>
      <c r="M207">
        <v>43842</v>
      </c>
      <c r="N207">
        <v>48</v>
      </c>
      <c r="O207">
        <f>VLOOKUP(M207,Просмотры!R206:S5349,2,0)</f>
        <v>592</v>
      </c>
      <c r="P207" s="29">
        <f t="shared" si="3"/>
        <v>8.1081081081081086E-2</v>
      </c>
    </row>
    <row r="208" spans="1:16" hidden="1" x14ac:dyDescent="0.3">
      <c r="A208">
        <v>20000</v>
      </c>
      <c r="B208" s="2">
        <v>44374.808035609567</v>
      </c>
      <c r="E208">
        <v>5019</v>
      </c>
      <c r="F208" s="2">
        <v>44309.91321358025</v>
      </c>
      <c r="G208">
        <f>VLOOKUP(E208,Просмотры!C:D,2,0)</f>
        <v>472712</v>
      </c>
      <c r="J208" s="24">
        <v>43927</v>
      </c>
      <c r="K208" s="28">
        <v>1</v>
      </c>
      <c r="M208">
        <v>43927</v>
      </c>
      <c r="N208">
        <v>1</v>
      </c>
      <c r="O208">
        <f>VLOOKUP(M208,Просмотры!R207:S5350,2,0)</f>
        <v>9</v>
      </c>
      <c r="P208" s="29">
        <f t="shared" si="3"/>
        <v>0.1111111111111111</v>
      </c>
    </row>
    <row r="209" spans="1:16" hidden="1" x14ac:dyDescent="0.3">
      <c r="A209">
        <v>20216</v>
      </c>
      <c r="B209" s="2">
        <v>44307.808035609567</v>
      </c>
      <c r="E209">
        <v>5053</v>
      </c>
      <c r="F209" s="2">
        <v>44296.771627854941</v>
      </c>
      <c r="G209">
        <f>VLOOKUP(E209,Просмотры!C:D,2,0)</f>
        <v>250679</v>
      </c>
      <c r="J209" s="24">
        <v>45595</v>
      </c>
      <c r="K209" s="28">
        <v>1</v>
      </c>
      <c r="M209">
        <v>45595</v>
      </c>
      <c r="N209">
        <v>1</v>
      </c>
      <c r="O209">
        <f>VLOOKUP(M209,Просмотры!R208:S5351,2,0)</f>
        <v>10</v>
      </c>
      <c r="P209" s="29">
        <f t="shared" si="3"/>
        <v>0.1</v>
      </c>
    </row>
    <row r="210" spans="1:16" hidden="1" x14ac:dyDescent="0.3">
      <c r="A210">
        <v>20339</v>
      </c>
      <c r="B210" s="2">
        <v>44335.583116512345</v>
      </c>
      <c r="E210">
        <v>5079</v>
      </c>
      <c r="F210" s="2">
        <v>44344.958116512345</v>
      </c>
      <c r="G210">
        <f>VLOOKUP(E210,Просмотры!C:D,2,0)</f>
        <v>230507</v>
      </c>
      <c r="J210" s="24">
        <v>45895</v>
      </c>
      <c r="K210" s="28">
        <v>1</v>
      </c>
      <c r="M210">
        <v>45895</v>
      </c>
      <c r="N210">
        <v>1</v>
      </c>
      <c r="O210">
        <f>VLOOKUP(M210,Просмотры!R209:S5352,2,0)</f>
        <v>9</v>
      </c>
      <c r="P210" s="29">
        <f t="shared" si="3"/>
        <v>0.1111111111111111</v>
      </c>
    </row>
    <row r="211" spans="1:16" hidden="1" x14ac:dyDescent="0.3">
      <c r="A211">
        <v>20526</v>
      </c>
      <c r="B211" s="2">
        <v>44367.682226543213</v>
      </c>
      <c r="E211">
        <v>5098</v>
      </c>
      <c r="F211" s="2">
        <v>44373.656336574073</v>
      </c>
      <c r="G211">
        <f>VLOOKUP(E211,Просмотры!C:D,2,0)</f>
        <v>397390</v>
      </c>
      <c r="J211" s="24">
        <v>46273</v>
      </c>
      <c r="K211" s="28">
        <v>1</v>
      </c>
      <c r="M211">
        <v>46273</v>
      </c>
      <c r="N211">
        <v>1</v>
      </c>
      <c r="O211">
        <f>VLOOKUP(M211,Просмотры!R210:S5353,2,0)</f>
        <v>6</v>
      </c>
      <c r="P211" s="29">
        <f t="shared" si="3"/>
        <v>0.16666666666666666</v>
      </c>
    </row>
    <row r="212" spans="1:16" hidden="1" x14ac:dyDescent="0.3">
      <c r="A212">
        <v>20534</v>
      </c>
      <c r="B212" s="2">
        <v>44295.486029128086</v>
      </c>
      <c r="E212">
        <v>5110</v>
      </c>
      <c r="F212" s="2">
        <v>44301.091666666667</v>
      </c>
      <c r="G212">
        <f>VLOOKUP(E212,Просмотры!C:D,2,0)</f>
        <v>12149</v>
      </c>
      <c r="J212" s="24">
        <v>46386</v>
      </c>
      <c r="K212" s="28">
        <v>1</v>
      </c>
      <c r="M212">
        <v>46386</v>
      </c>
      <c r="N212">
        <v>1</v>
      </c>
      <c r="O212">
        <f>VLOOKUP(M212,Просмотры!R211:S5354,2,0)</f>
        <v>11</v>
      </c>
      <c r="P212" s="29">
        <f t="shared" si="3"/>
        <v>9.0909090909090912E-2</v>
      </c>
    </row>
    <row r="213" spans="1:16" hidden="1" x14ac:dyDescent="0.3">
      <c r="A213">
        <v>20625</v>
      </c>
      <c r="B213" s="2">
        <v>44363.825834953706</v>
      </c>
      <c r="E213">
        <v>5143</v>
      </c>
      <c r="F213" s="2">
        <v>44399.674540470682</v>
      </c>
      <c r="G213">
        <f>VLOOKUP(E213,Просмотры!C:D,2,0)</f>
        <v>463830</v>
      </c>
      <c r="J213" s="24">
        <v>46715</v>
      </c>
      <c r="K213" s="28">
        <v>1</v>
      </c>
      <c r="M213">
        <v>46715</v>
      </c>
      <c r="N213">
        <v>1</v>
      </c>
      <c r="O213">
        <f>VLOOKUP(M213,Просмотры!R212:S5355,2,0)</f>
        <v>6</v>
      </c>
      <c r="P213" s="29">
        <f t="shared" si="3"/>
        <v>0.16666666666666666</v>
      </c>
    </row>
    <row r="214" spans="1:16" hidden="1" x14ac:dyDescent="0.3">
      <c r="A214">
        <v>20642</v>
      </c>
      <c r="B214" s="2">
        <v>44298.74735597994</v>
      </c>
      <c r="E214">
        <v>5166</v>
      </c>
      <c r="F214" s="2">
        <v>44333.819362461421</v>
      </c>
      <c r="G214">
        <f>VLOOKUP(E214,Просмотры!C:D,2,0)</f>
        <v>176181</v>
      </c>
      <c r="J214" s="24">
        <v>46923</v>
      </c>
      <c r="K214" s="28">
        <v>1</v>
      </c>
      <c r="M214">
        <v>46923</v>
      </c>
      <c r="N214">
        <v>1</v>
      </c>
      <c r="O214">
        <f>VLOOKUP(M214,Просмотры!R213:S5356,2,0)</f>
        <v>17</v>
      </c>
      <c r="P214" s="29">
        <f t="shared" si="3"/>
        <v>5.8823529411764705E-2</v>
      </c>
    </row>
    <row r="215" spans="1:16" hidden="1" x14ac:dyDescent="0.3">
      <c r="A215">
        <v>20793</v>
      </c>
      <c r="B215" s="2">
        <v>44353.76503800154</v>
      </c>
      <c r="E215">
        <v>5180</v>
      </c>
      <c r="F215" s="2">
        <v>44344.70164402006</v>
      </c>
      <c r="G215">
        <f>VLOOKUP(E215,Просмотры!C:D,2,0)</f>
        <v>226229</v>
      </c>
      <c r="J215" s="24">
        <v>47035</v>
      </c>
      <c r="K215" s="28">
        <v>1</v>
      </c>
      <c r="M215">
        <v>47035</v>
      </c>
      <c r="N215">
        <v>1</v>
      </c>
      <c r="O215">
        <f>VLOOKUP(M215,Просмотры!R214:S5357,2,0)</f>
        <v>4</v>
      </c>
      <c r="P215" s="29">
        <f t="shared" ref="P215:P278" si="4">N215/O215</f>
        <v>0.25</v>
      </c>
    </row>
    <row r="216" spans="1:16" hidden="1" x14ac:dyDescent="0.3">
      <c r="A216">
        <v>20822</v>
      </c>
      <c r="B216" s="2">
        <v>44289.739669907409</v>
      </c>
      <c r="E216">
        <v>5234</v>
      </c>
      <c r="F216" s="2">
        <v>44306.524055015434</v>
      </c>
      <c r="G216">
        <f>VLOOKUP(E216,Просмотры!C:D,2,0)</f>
        <v>341081</v>
      </c>
      <c r="J216" s="24">
        <v>47419</v>
      </c>
      <c r="K216" s="28">
        <v>5</v>
      </c>
      <c r="M216">
        <v>47419</v>
      </c>
      <c r="N216">
        <v>5</v>
      </c>
      <c r="O216">
        <f>VLOOKUP(M216,Просмотры!R215:S5358,2,0)</f>
        <v>33</v>
      </c>
      <c r="P216" s="29">
        <f t="shared" si="4"/>
        <v>0.15151515151515152</v>
      </c>
    </row>
    <row r="217" spans="1:16" hidden="1" x14ac:dyDescent="0.3">
      <c r="A217">
        <v>21136</v>
      </c>
      <c r="B217" s="2">
        <v>44329.541045331789</v>
      </c>
      <c r="E217">
        <v>5262</v>
      </c>
      <c r="F217" s="2">
        <v>44307.630042091048</v>
      </c>
      <c r="G217">
        <f>VLOOKUP(E217,Просмотры!C:D,2,0)</f>
        <v>293657</v>
      </c>
      <c r="J217" s="24">
        <v>47691</v>
      </c>
      <c r="K217" s="28">
        <v>2</v>
      </c>
      <c r="M217">
        <v>47691</v>
      </c>
      <c r="N217">
        <v>2</v>
      </c>
      <c r="O217">
        <f>VLOOKUP(M217,Просмотры!R216:S5359,2,0)</f>
        <v>11</v>
      </c>
      <c r="P217" s="29">
        <f t="shared" si="4"/>
        <v>0.18181818181818182</v>
      </c>
    </row>
    <row r="218" spans="1:16" hidden="1" x14ac:dyDescent="0.3">
      <c r="A218">
        <v>21208</v>
      </c>
      <c r="B218" s="2">
        <v>44310.485061188272</v>
      </c>
      <c r="E218">
        <v>5309</v>
      </c>
      <c r="F218" s="2">
        <v>44372.583521026238</v>
      </c>
      <c r="G218">
        <f>VLOOKUP(E218,Просмотры!C:D,2,0)</f>
        <v>204735</v>
      </c>
      <c r="J218" s="24">
        <v>47849</v>
      </c>
      <c r="K218" s="28">
        <v>1</v>
      </c>
      <c r="M218">
        <v>47849</v>
      </c>
      <c r="N218">
        <v>1</v>
      </c>
      <c r="O218">
        <f>VLOOKUP(M218,Просмотры!R217:S5360,2,0)</f>
        <v>6</v>
      </c>
      <c r="P218" s="29">
        <f t="shared" si="4"/>
        <v>0.16666666666666666</v>
      </c>
    </row>
    <row r="219" spans="1:16" hidden="1" x14ac:dyDescent="0.3">
      <c r="A219">
        <v>21407</v>
      </c>
      <c r="B219" s="2">
        <v>44286.062666666665</v>
      </c>
      <c r="E219">
        <v>5341</v>
      </c>
      <c r="F219" s="2">
        <v>44377.995333333332</v>
      </c>
      <c r="G219">
        <f>VLOOKUP(E219,Просмотры!C:D,2,0)</f>
        <v>244574</v>
      </c>
      <c r="J219" s="24">
        <v>48326</v>
      </c>
      <c r="K219" s="28">
        <v>2</v>
      </c>
      <c r="M219">
        <v>48326</v>
      </c>
      <c r="N219">
        <v>2</v>
      </c>
      <c r="O219">
        <f>VLOOKUP(M219,Просмотры!R218:S5361,2,0)</f>
        <v>12</v>
      </c>
      <c r="P219" s="29">
        <f t="shared" si="4"/>
        <v>0.16666666666666666</v>
      </c>
    </row>
    <row r="220" spans="1:16" hidden="1" x14ac:dyDescent="0.3">
      <c r="A220">
        <v>21480</v>
      </c>
      <c r="B220" s="2">
        <v>44300.295495138889</v>
      </c>
      <c r="E220">
        <v>5376</v>
      </c>
      <c r="F220" s="2">
        <v>44345.06</v>
      </c>
      <c r="G220">
        <f>VLOOKUP(E220,Просмотры!C:D,2,0)</f>
        <v>118549</v>
      </c>
      <c r="J220" s="24">
        <v>48705</v>
      </c>
      <c r="K220" s="28">
        <v>2</v>
      </c>
      <c r="M220">
        <v>48705</v>
      </c>
      <c r="N220">
        <v>2</v>
      </c>
      <c r="O220">
        <f>VLOOKUP(M220,Просмотры!R219:S5362,2,0)</f>
        <v>2</v>
      </c>
      <c r="P220" s="29">
        <f t="shared" si="4"/>
        <v>1</v>
      </c>
    </row>
    <row r="221" spans="1:16" hidden="1" x14ac:dyDescent="0.3">
      <c r="A221">
        <v>21527</v>
      </c>
      <c r="B221" s="2">
        <v>44310.57570115741</v>
      </c>
      <c r="E221">
        <v>5398</v>
      </c>
      <c r="F221" s="2">
        <v>44334.621333333336</v>
      </c>
      <c r="G221">
        <f>VLOOKUP(E221,Просмотры!C:D,2,0)</f>
        <v>273920</v>
      </c>
      <c r="J221" s="24">
        <v>48738</v>
      </c>
      <c r="K221" s="28">
        <v>1</v>
      </c>
      <c r="M221">
        <v>48738</v>
      </c>
      <c r="N221">
        <v>1</v>
      </c>
      <c r="O221">
        <f>VLOOKUP(M221,Просмотры!R220:S5363,2,0)</f>
        <v>12</v>
      </c>
      <c r="P221" s="29">
        <f t="shared" si="4"/>
        <v>8.3333333333333329E-2</v>
      </c>
    </row>
    <row r="222" spans="1:16" hidden="1" x14ac:dyDescent="0.3">
      <c r="A222">
        <v>21550</v>
      </c>
      <c r="B222" s="2">
        <v>44309.75787380401</v>
      </c>
      <c r="E222">
        <v>5399</v>
      </c>
      <c r="F222" s="2">
        <v>44320.77769579475</v>
      </c>
      <c r="G222">
        <f>VLOOKUP(E222,Просмотры!C:D,2,0)</f>
        <v>183290</v>
      </c>
      <c r="J222" s="24">
        <v>48826</v>
      </c>
      <c r="K222" s="28">
        <v>1</v>
      </c>
      <c r="M222">
        <v>48826</v>
      </c>
      <c r="N222">
        <v>1</v>
      </c>
      <c r="O222">
        <f>VLOOKUP(M222,Просмотры!R221:S5364,2,0)</f>
        <v>4</v>
      </c>
      <c r="P222" s="29">
        <f t="shared" si="4"/>
        <v>0.25</v>
      </c>
    </row>
    <row r="223" spans="1:16" hidden="1" x14ac:dyDescent="0.3">
      <c r="A223">
        <v>21665</v>
      </c>
      <c r="B223" s="2">
        <v>44286.331902932099</v>
      </c>
      <c r="E223">
        <v>5410</v>
      </c>
      <c r="F223" s="2">
        <v>44315.545899691358</v>
      </c>
      <c r="G223">
        <f>VLOOKUP(E223,Просмотры!C:D,2,0)</f>
        <v>438599</v>
      </c>
      <c r="J223" s="24">
        <v>48930</v>
      </c>
      <c r="K223" s="28">
        <v>2</v>
      </c>
      <c r="M223">
        <v>48930</v>
      </c>
      <c r="N223">
        <v>2</v>
      </c>
      <c r="O223">
        <f>VLOOKUP(M223,Просмотры!R222:S5365,2,0)</f>
        <v>24</v>
      </c>
      <c r="P223" s="29">
        <f t="shared" si="4"/>
        <v>8.3333333333333329E-2</v>
      </c>
    </row>
    <row r="224" spans="1:16" hidden="1" x14ac:dyDescent="0.3">
      <c r="A224">
        <v>21760</v>
      </c>
      <c r="B224" s="2">
        <v>44286.383278317902</v>
      </c>
      <c r="E224">
        <v>5415</v>
      </c>
      <c r="F224" s="2">
        <v>44395.905527507719</v>
      </c>
      <c r="G224">
        <f>VLOOKUP(E224,Просмотры!C:D,2,0)</f>
        <v>51162</v>
      </c>
      <c r="J224" s="24">
        <v>48991</v>
      </c>
      <c r="K224" s="28">
        <v>1</v>
      </c>
      <c r="M224">
        <v>48991</v>
      </c>
      <c r="N224">
        <v>1</v>
      </c>
      <c r="O224">
        <f>VLOOKUP(M224,Просмотры!R223:S5366,2,0)</f>
        <v>31</v>
      </c>
      <c r="P224" s="29">
        <f t="shared" si="4"/>
        <v>3.2258064516129031E-2</v>
      </c>
    </row>
    <row r="225" spans="1:16" hidden="1" x14ac:dyDescent="0.3">
      <c r="A225">
        <v>21791</v>
      </c>
      <c r="B225" s="2">
        <v>44335.05358576389</v>
      </c>
      <c r="E225">
        <v>5448</v>
      </c>
      <c r="F225" s="2">
        <v>44374.498569598763</v>
      </c>
      <c r="G225">
        <f>VLOOKUP(E225,Просмотры!C:D,2,0)</f>
        <v>438887</v>
      </c>
      <c r="J225" s="24">
        <v>49022</v>
      </c>
      <c r="K225" s="28">
        <v>1</v>
      </c>
      <c r="M225">
        <v>49022</v>
      </c>
      <c r="N225">
        <v>1</v>
      </c>
      <c r="O225">
        <f>VLOOKUP(M225,Просмотры!R224:S5367,2,0)</f>
        <v>1</v>
      </c>
      <c r="P225" s="29">
        <f t="shared" si="4"/>
        <v>1</v>
      </c>
    </row>
    <row r="226" spans="1:16" hidden="1" x14ac:dyDescent="0.3">
      <c r="A226">
        <v>21837</v>
      </c>
      <c r="B226" s="2">
        <v>44338.664022646604</v>
      </c>
      <c r="E226">
        <v>5456</v>
      </c>
      <c r="F226" s="2">
        <v>44405.872760532409</v>
      </c>
      <c r="G226">
        <f>VLOOKUP(E226,Просмотры!C:D,2,0)</f>
        <v>371920</v>
      </c>
      <c r="J226" s="24">
        <v>49057</v>
      </c>
      <c r="K226" s="28">
        <v>2</v>
      </c>
      <c r="M226">
        <v>49057</v>
      </c>
      <c r="N226">
        <v>2</v>
      </c>
      <c r="O226">
        <f>VLOOKUP(M226,Просмотры!R225:S5368,2,0)</f>
        <v>13</v>
      </c>
      <c r="P226" s="29">
        <f t="shared" si="4"/>
        <v>0.15384615384615385</v>
      </c>
    </row>
    <row r="227" spans="1:16" hidden="1" x14ac:dyDescent="0.3">
      <c r="A227">
        <v>21842</v>
      </c>
      <c r="B227" s="2">
        <v>44331.004333333331</v>
      </c>
      <c r="E227">
        <v>5481</v>
      </c>
      <c r="F227" s="2">
        <v>44414.786999999997</v>
      </c>
      <c r="G227">
        <f>VLOOKUP(E227,Просмотры!C:D,2,0)</f>
        <v>51162</v>
      </c>
      <c r="J227" s="24">
        <v>49263</v>
      </c>
      <c r="K227" s="28">
        <v>1</v>
      </c>
      <c r="M227">
        <v>49263</v>
      </c>
      <c r="N227">
        <v>1</v>
      </c>
      <c r="O227">
        <f>VLOOKUP(M227,Просмотры!R226:S5369,2,0)</f>
        <v>23</v>
      </c>
      <c r="P227" s="29">
        <f t="shared" si="4"/>
        <v>4.3478260869565216E-2</v>
      </c>
    </row>
    <row r="228" spans="1:16" hidden="1" x14ac:dyDescent="0.3">
      <c r="A228">
        <v>21992</v>
      </c>
      <c r="B228" s="2">
        <v>44321.664427199074</v>
      </c>
      <c r="E228">
        <v>5543</v>
      </c>
      <c r="F228" s="2">
        <v>44345.676967631174</v>
      </c>
      <c r="G228">
        <f>VLOOKUP(E228,Просмотры!C:D,2,0)</f>
        <v>300975</v>
      </c>
      <c r="J228" s="24">
        <v>49300</v>
      </c>
      <c r="K228" s="28">
        <v>1</v>
      </c>
      <c r="M228">
        <v>49300</v>
      </c>
      <c r="N228">
        <v>1</v>
      </c>
      <c r="O228">
        <f>VLOOKUP(M228,Просмотры!R227:S5370,2,0)</f>
        <v>3</v>
      </c>
      <c r="P228" s="29">
        <f t="shared" si="4"/>
        <v>0.33333333333333331</v>
      </c>
    </row>
    <row r="229" spans="1:16" hidden="1" x14ac:dyDescent="0.3">
      <c r="A229">
        <v>21999</v>
      </c>
      <c r="B229" s="2">
        <v>44371.917258912035</v>
      </c>
      <c r="E229">
        <v>5564</v>
      </c>
      <c r="F229" s="2">
        <v>44379.927776697528</v>
      </c>
      <c r="G229">
        <f>VLOOKUP(E229,Просмотры!C:D,2,0)</f>
        <v>351192</v>
      </c>
      <c r="J229" s="24">
        <v>49390</v>
      </c>
      <c r="K229" s="28">
        <v>2</v>
      </c>
      <c r="M229">
        <v>49390</v>
      </c>
      <c r="N229">
        <v>2</v>
      </c>
      <c r="O229">
        <f>VLOOKUP(M229,Просмотры!R228:S5371,2,0)</f>
        <v>19</v>
      </c>
      <c r="P229" s="29">
        <f t="shared" si="4"/>
        <v>0.10526315789473684</v>
      </c>
    </row>
    <row r="230" spans="1:16" hidden="1" x14ac:dyDescent="0.3">
      <c r="A230">
        <v>22006</v>
      </c>
      <c r="B230" s="2">
        <v>44306.947666666667</v>
      </c>
      <c r="E230">
        <v>5601</v>
      </c>
      <c r="F230" s="2">
        <v>44331.041666666664</v>
      </c>
      <c r="G230">
        <f>VLOOKUP(E230,Просмотры!C:D,2,0)</f>
        <v>21760</v>
      </c>
      <c r="J230" s="24">
        <v>49538</v>
      </c>
      <c r="K230" s="28">
        <v>1</v>
      </c>
      <c r="M230">
        <v>49538</v>
      </c>
      <c r="N230">
        <v>1</v>
      </c>
      <c r="O230">
        <f>VLOOKUP(M230,Просмотры!R229:S5372,2,0)</f>
        <v>14</v>
      </c>
      <c r="P230" s="29">
        <f t="shared" si="4"/>
        <v>7.1428571428571425E-2</v>
      </c>
    </row>
    <row r="231" spans="1:16" hidden="1" x14ac:dyDescent="0.3">
      <c r="A231">
        <v>22056</v>
      </c>
      <c r="B231" s="2">
        <v>44296.774864081788</v>
      </c>
      <c r="E231">
        <v>5633</v>
      </c>
      <c r="F231" s="2">
        <v>44342.916045331789</v>
      </c>
      <c r="G231">
        <f>VLOOKUP(E231,Просмотры!C:D,2,0)</f>
        <v>470762</v>
      </c>
      <c r="J231" s="24">
        <v>49732</v>
      </c>
      <c r="K231" s="28">
        <v>1</v>
      </c>
      <c r="M231">
        <v>49732</v>
      </c>
      <c r="N231">
        <v>1</v>
      </c>
      <c r="O231">
        <f>VLOOKUP(M231,Просмотры!R230:S5373,2,0)</f>
        <v>8</v>
      </c>
      <c r="P231" s="29">
        <f t="shared" si="4"/>
        <v>0.125</v>
      </c>
    </row>
    <row r="232" spans="1:16" hidden="1" x14ac:dyDescent="0.3">
      <c r="A232">
        <v>22059</v>
      </c>
      <c r="B232" s="2">
        <v>44340.144999999997</v>
      </c>
      <c r="E232">
        <v>5694</v>
      </c>
      <c r="F232" s="2">
        <v>44405.852938503085</v>
      </c>
      <c r="G232">
        <f>VLOOKUP(E232,Просмотры!C:D,2,0)</f>
        <v>239565</v>
      </c>
      <c r="J232" s="24">
        <v>49819</v>
      </c>
      <c r="K232" s="28">
        <v>1</v>
      </c>
      <c r="M232">
        <v>49819</v>
      </c>
      <c r="N232">
        <v>1</v>
      </c>
      <c r="O232">
        <f>VLOOKUP(M232,Просмотры!R231:S5374,2,0)</f>
        <v>15</v>
      </c>
      <c r="P232" s="29">
        <f t="shared" si="4"/>
        <v>6.6666666666666666E-2</v>
      </c>
    </row>
    <row r="233" spans="1:16" hidden="1" x14ac:dyDescent="0.3">
      <c r="A233">
        <v>22305</v>
      </c>
      <c r="B233" s="2">
        <v>44337.003828472225</v>
      </c>
      <c r="E233">
        <v>5746</v>
      </c>
      <c r="F233" s="2">
        <v>44409.069124421294</v>
      </c>
      <c r="G233">
        <f>VLOOKUP(E233,Просмотры!C:D,2,0)</f>
        <v>88863</v>
      </c>
      <c r="J233" s="24">
        <v>50200</v>
      </c>
      <c r="K233" s="28">
        <v>1</v>
      </c>
      <c r="M233">
        <v>50200</v>
      </c>
      <c r="N233">
        <v>1</v>
      </c>
      <c r="O233">
        <f>VLOOKUP(M233,Просмотры!R232:S5375,2,0)</f>
        <v>5</v>
      </c>
      <c r="P233" s="29">
        <f t="shared" si="4"/>
        <v>0.2</v>
      </c>
    </row>
    <row r="234" spans="1:16" hidden="1" x14ac:dyDescent="0.3">
      <c r="A234">
        <v>22337</v>
      </c>
      <c r="B234" s="2">
        <v>44422.647032368826</v>
      </c>
      <c r="E234">
        <v>5788</v>
      </c>
      <c r="F234" s="2">
        <v>44333.8464660108</v>
      </c>
      <c r="G234">
        <f>VLOOKUP(E234,Просмотры!C:D,2,0)</f>
        <v>411922</v>
      </c>
      <c r="J234" s="24">
        <v>50299</v>
      </c>
      <c r="K234" s="28">
        <v>2</v>
      </c>
      <c r="M234">
        <v>50299</v>
      </c>
      <c r="N234">
        <v>2</v>
      </c>
      <c r="O234">
        <f>VLOOKUP(M234,Просмотры!R233:S5376,2,0)</f>
        <v>6</v>
      </c>
      <c r="P234" s="29">
        <f t="shared" si="4"/>
        <v>0.33333333333333331</v>
      </c>
    </row>
    <row r="235" spans="1:16" hidden="1" x14ac:dyDescent="0.3">
      <c r="A235">
        <v>22463</v>
      </c>
      <c r="B235" s="2">
        <v>44353.845252430554</v>
      </c>
      <c r="E235">
        <v>5806</v>
      </c>
      <c r="F235" s="2">
        <v>44368.349297723762</v>
      </c>
      <c r="G235">
        <f>VLOOKUP(E235,Просмотры!C:D,2,0)</f>
        <v>411922</v>
      </c>
      <c r="J235" s="24">
        <v>50669</v>
      </c>
      <c r="K235" s="28">
        <v>3</v>
      </c>
      <c r="M235">
        <v>50669</v>
      </c>
      <c r="N235">
        <v>3</v>
      </c>
      <c r="O235">
        <f>VLOOKUP(M235,Просмотры!R234:S5377,2,0)</f>
        <v>40</v>
      </c>
      <c r="P235" s="29">
        <f t="shared" si="4"/>
        <v>7.4999999999999997E-2</v>
      </c>
    </row>
    <row r="236" spans="1:16" hidden="1" x14ac:dyDescent="0.3">
      <c r="A236">
        <v>22551</v>
      </c>
      <c r="B236" s="2">
        <v>44386.702857600307</v>
      </c>
      <c r="E236">
        <v>5840</v>
      </c>
      <c r="F236" s="2">
        <v>44316.454071180553</v>
      </c>
      <c r="G236">
        <f>VLOOKUP(E236,Просмотры!C:D,2,0)</f>
        <v>250679</v>
      </c>
      <c r="J236" s="24">
        <v>50702</v>
      </c>
      <c r="K236" s="28">
        <v>3</v>
      </c>
      <c r="M236">
        <v>50702</v>
      </c>
      <c r="N236">
        <v>3</v>
      </c>
      <c r="O236">
        <f>VLOOKUP(M236,Просмотры!R235:S5378,2,0)</f>
        <v>15</v>
      </c>
      <c r="P236" s="29">
        <f t="shared" si="4"/>
        <v>0.2</v>
      </c>
    </row>
    <row r="237" spans="1:16" hidden="1" x14ac:dyDescent="0.3">
      <c r="A237">
        <v>22600</v>
      </c>
      <c r="B237" s="2">
        <v>44345.606333333337</v>
      </c>
      <c r="E237">
        <v>5861</v>
      </c>
      <c r="F237" s="2">
        <v>44312.936271836421</v>
      </c>
      <c r="G237">
        <f>VLOOKUP(E237,Просмотры!C:D,2,0)</f>
        <v>106160</v>
      </c>
      <c r="J237" s="24">
        <v>50803</v>
      </c>
      <c r="K237" s="28">
        <v>2</v>
      </c>
      <c r="M237">
        <v>50803</v>
      </c>
      <c r="N237">
        <v>2</v>
      </c>
      <c r="O237">
        <f>VLOOKUP(M237,Просмотры!R236:S5379,2,0)</f>
        <v>16</v>
      </c>
      <c r="P237" s="29">
        <f t="shared" si="4"/>
        <v>0.125</v>
      </c>
    </row>
    <row r="238" spans="1:16" hidden="1" x14ac:dyDescent="0.3">
      <c r="A238">
        <v>22643</v>
      </c>
      <c r="B238" s="2">
        <v>44319.03633333333</v>
      </c>
      <c r="E238">
        <v>5868</v>
      </c>
      <c r="F238" s="2">
        <v>44292.784572800927</v>
      </c>
      <c r="G238">
        <f>VLOOKUP(E238,Просмотры!C:D,2,0)</f>
        <v>439981</v>
      </c>
      <c r="J238" s="24">
        <v>50898</v>
      </c>
      <c r="K238" s="28">
        <v>1</v>
      </c>
      <c r="M238">
        <v>50898</v>
      </c>
      <c r="N238">
        <v>1</v>
      </c>
      <c r="O238">
        <f>VLOOKUP(M238,Просмотры!R237:S5380,2,0)</f>
        <v>15</v>
      </c>
      <c r="P238" s="29">
        <f t="shared" si="4"/>
        <v>6.6666666666666666E-2</v>
      </c>
    </row>
    <row r="239" spans="1:16" hidden="1" x14ac:dyDescent="0.3">
      <c r="A239">
        <v>22793</v>
      </c>
      <c r="B239" s="2">
        <v>44403.192339814814</v>
      </c>
      <c r="E239">
        <v>5879</v>
      </c>
      <c r="F239" s="2">
        <v>44330.883278317902</v>
      </c>
      <c r="G239">
        <f>VLOOKUP(E239,Просмотры!C:D,2,0)</f>
        <v>112334</v>
      </c>
      <c r="J239" s="24">
        <v>50995</v>
      </c>
      <c r="K239" s="28">
        <v>1</v>
      </c>
      <c r="M239">
        <v>50995</v>
      </c>
      <c r="N239">
        <v>1</v>
      </c>
      <c r="O239">
        <f>VLOOKUP(M239,Просмотры!R238:S5381,2,0)</f>
        <v>8</v>
      </c>
      <c r="P239" s="29">
        <f t="shared" si="4"/>
        <v>0.125</v>
      </c>
    </row>
    <row r="240" spans="1:16" hidden="1" x14ac:dyDescent="0.3">
      <c r="A240">
        <v>23029</v>
      </c>
      <c r="B240" s="2">
        <v>44351.537404513889</v>
      </c>
      <c r="E240">
        <v>5901</v>
      </c>
      <c r="F240" s="2">
        <v>44329.658333333333</v>
      </c>
      <c r="G240">
        <f>VLOOKUP(E240,Просмотры!C:D,2,0)</f>
        <v>351192</v>
      </c>
      <c r="J240" s="24">
        <v>51162</v>
      </c>
      <c r="K240" s="28">
        <v>10</v>
      </c>
      <c r="M240">
        <v>51162</v>
      </c>
      <c r="N240">
        <v>10</v>
      </c>
      <c r="O240">
        <f>VLOOKUP(M240,Просмотры!R239:S5382,2,0)</f>
        <v>88</v>
      </c>
      <c r="P240" s="29">
        <f t="shared" si="4"/>
        <v>0.11363636363636363</v>
      </c>
    </row>
    <row r="241" spans="1:16" hidden="1" x14ac:dyDescent="0.3">
      <c r="A241">
        <v>23062</v>
      </c>
      <c r="B241" s="2">
        <v>44326.627614891979</v>
      </c>
      <c r="E241">
        <v>5925</v>
      </c>
      <c r="F241" s="2">
        <v>44313.201666666668</v>
      </c>
      <c r="G241">
        <f>VLOOKUP(E241,Просмотры!C:D,2,0)</f>
        <v>158978</v>
      </c>
      <c r="J241" s="24">
        <v>51317</v>
      </c>
      <c r="K241" s="28">
        <v>8</v>
      </c>
      <c r="M241">
        <v>51317</v>
      </c>
      <c r="N241">
        <v>8</v>
      </c>
      <c r="O241">
        <f>VLOOKUP(M241,Просмотры!R240:S5383,2,0)</f>
        <v>64</v>
      </c>
      <c r="P241" s="29">
        <f t="shared" si="4"/>
        <v>0.125</v>
      </c>
    </row>
    <row r="242" spans="1:16" hidden="1" x14ac:dyDescent="0.3">
      <c r="A242">
        <v>23181</v>
      </c>
      <c r="B242" s="2">
        <v>44308.683035609567</v>
      </c>
      <c r="E242">
        <v>5935</v>
      </c>
      <c r="F242" s="2">
        <v>44347.646223302472</v>
      </c>
      <c r="G242">
        <f>VLOOKUP(E242,Просмотры!C:D,2,0)</f>
        <v>111367</v>
      </c>
      <c r="J242" s="24">
        <v>51368</v>
      </c>
      <c r="K242" s="28">
        <v>2</v>
      </c>
      <c r="M242">
        <v>51368</v>
      </c>
      <c r="N242">
        <v>2</v>
      </c>
      <c r="O242">
        <f>VLOOKUP(M242,Просмотры!R241:S5384,2,0)</f>
        <v>19</v>
      </c>
      <c r="P242" s="29">
        <f t="shared" si="4"/>
        <v>0.10526315789473684</v>
      </c>
    </row>
    <row r="243" spans="1:16" hidden="1" x14ac:dyDescent="0.3">
      <c r="A243">
        <v>23621</v>
      </c>
      <c r="B243" s="2">
        <v>44298.804394830244</v>
      </c>
      <c r="E243">
        <v>5945</v>
      </c>
      <c r="F243" s="2">
        <v>44337.530122993827</v>
      </c>
      <c r="G243">
        <f>VLOOKUP(E243,Просмотры!C:D,2,0)</f>
        <v>62570</v>
      </c>
      <c r="J243" s="24">
        <v>51416</v>
      </c>
      <c r="K243" s="28">
        <v>4</v>
      </c>
      <c r="M243">
        <v>51416</v>
      </c>
      <c r="N243">
        <v>4</v>
      </c>
      <c r="O243">
        <f>VLOOKUP(M243,Просмотры!R242:S5385,2,0)</f>
        <v>11</v>
      </c>
      <c r="P243" s="29">
        <f t="shared" si="4"/>
        <v>0.36363636363636365</v>
      </c>
    </row>
    <row r="244" spans="1:16" hidden="1" x14ac:dyDescent="0.3">
      <c r="A244">
        <v>23892</v>
      </c>
      <c r="B244" s="2">
        <v>44286.635300964503</v>
      </c>
      <c r="E244">
        <v>5961</v>
      </c>
      <c r="F244" s="2">
        <v>44309.78821358025</v>
      </c>
      <c r="G244">
        <f>VLOOKUP(E244,Просмотры!C:D,2,0)</f>
        <v>78646</v>
      </c>
      <c r="J244" s="24">
        <v>51581</v>
      </c>
      <c r="K244" s="28">
        <v>1</v>
      </c>
      <c r="M244">
        <v>51581</v>
      </c>
      <c r="N244">
        <v>1</v>
      </c>
      <c r="O244">
        <f>VLOOKUP(M244,Просмотры!R243:S5386,2,0)</f>
        <v>14</v>
      </c>
      <c r="P244" s="29">
        <f t="shared" si="4"/>
        <v>7.1428571428571425E-2</v>
      </c>
    </row>
    <row r="245" spans="1:16" hidden="1" x14ac:dyDescent="0.3">
      <c r="A245">
        <v>23976</v>
      </c>
      <c r="B245" s="2">
        <v>44293.626805825617</v>
      </c>
      <c r="E245">
        <v>5962</v>
      </c>
      <c r="F245" s="2">
        <v>44375.787404513889</v>
      </c>
      <c r="G245">
        <f>VLOOKUP(E245,Просмотры!C:D,2,0)</f>
        <v>411922</v>
      </c>
      <c r="J245" s="24">
        <v>52293</v>
      </c>
      <c r="K245" s="28">
        <v>5</v>
      </c>
      <c r="M245">
        <v>52293</v>
      </c>
      <c r="N245">
        <v>5</v>
      </c>
      <c r="O245">
        <f>VLOOKUP(M245,Просмотры!R244:S5387,2,0)</f>
        <v>51</v>
      </c>
      <c r="P245" s="29">
        <f t="shared" si="4"/>
        <v>9.8039215686274508E-2</v>
      </c>
    </row>
    <row r="246" spans="1:16" hidden="1" x14ac:dyDescent="0.3">
      <c r="A246">
        <v>24164</v>
      </c>
      <c r="B246" s="2">
        <v>44296.862697222219</v>
      </c>
      <c r="E246">
        <v>6001</v>
      </c>
      <c r="F246" s="2">
        <v>44374.665236265435</v>
      </c>
      <c r="G246">
        <f>VLOOKUP(E246,Просмотры!C:D,2,0)</f>
        <v>25268</v>
      </c>
      <c r="J246" s="24">
        <v>52330</v>
      </c>
      <c r="K246" s="28">
        <v>1</v>
      </c>
      <c r="M246">
        <v>52330</v>
      </c>
      <c r="N246">
        <v>1</v>
      </c>
      <c r="O246">
        <f>VLOOKUP(M246,Просмотры!R245:S5388,2,0)</f>
        <v>1</v>
      </c>
      <c r="P246" s="29">
        <f t="shared" si="4"/>
        <v>1</v>
      </c>
    </row>
    <row r="247" spans="1:16" hidden="1" x14ac:dyDescent="0.3">
      <c r="A247">
        <v>24262</v>
      </c>
      <c r="B247" s="2">
        <v>44348.534572800927</v>
      </c>
      <c r="E247">
        <v>6020</v>
      </c>
      <c r="F247" s="2">
        <v>44375.77526859568</v>
      </c>
      <c r="G247">
        <f>VLOOKUP(E247,Просмотры!C:D,2,0)</f>
        <v>100218</v>
      </c>
      <c r="J247" s="24">
        <v>52509</v>
      </c>
      <c r="K247" s="28">
        <v>4</v>
      </c>
      <c r="M247">
        <v>52509</v>
      </c>
      <c r="N247">
        <v>4</v>
      </c>
      <c r="O247">
        <f>VLOOKUP(M247,Просмотры!R246:S5389,2,0)</f>
        <v>29</v>
      </c>
      <c r="P247" s="29">
        <f t="shared" si="4"/>
        <v>0.13793103448275862</v>
      </c>
    </row>
    <row r="248" spans="1:16" hidden="1" x14ac:dyDescent="0.3">
      <c r="A248">
        <v>24481</v>
      </c>
      <c r="B248" s="2">
        <v>44324.907954706789</v>
      </c>
      <c r="E248">
        <v>6095</v>
      </c>
      <c r="F248" s="2">
        <v>44315.385333333332</v>
      </c>
      <c r="G248">
        <f>VLOOKUP(E248,Просмотры!C:D,2,0)</f>
        <v>154256</v>
      </c>
      <c r="J248" s="24">
        <v>52511</v>
      </c>
      <c r="K248" s="28">
        <v>1</v>
      </c>
      <c r="M248">
        <v>52511</v>
      </c>
      <c r="N248">
        <v>1</v>
      </c>
      <c r="O248">
        <f>VLOOKUP(M248,Просмотры!R247:S5390,2,0)</f>
        <v>2</v>
      </c>
      <c r="P248" s="29">
        <f t="shared" si="4"/>
        <v>0.5</v>
      </c>
    </row>
    <row r="249" spans="1:16" hidden="1" x14ac:dyDescent="0.3">
      <c r="A249">
        <v>24757</v>
      </c>
      <c r="B249" s="2">
        <v>44359.77567314815</v>
      </c>
      <c r="E249">
        <v>6111</v>
      </c>
      <c r="F249" s="2">
        <v>44391.835543711422</v>
      </c>
      <c r="G249">
        <f>VLOOKUP(E249,Просмотры!C:D,2,0)</f>
        <v>331902</v>
      </c>
      <c r="J249" s="24">
        <v>52589</v>
      </c>
      <c r="K249" s="28">
        <v>1</v>
      </c>
      <c r="M249">
        <v>52589</v>
      </c>
      <c r="N249">
        <v>1</v>
      </c>
      <c r="O249">
        <f>VLOOKUP(M249,Просмотры!R248:S5391,2,0)</f>
        <v>8</v>
      </c>
      <c r="P249" s="29">
        <f t="shared" si="4"/>
        <v>0.125</v>
      </c>
    </row>
    <row r="250" spans="1:16" hidden="1" x14ac:dyDescent="0.3">
      <c r="A250">
        <v>24763</v>
      </c>
      <c r="B250" s="2">
        <v>44332.712566358023</v>
      </c>
      <c r="E250">
        <v>6114</v>
      </c>
      <c r="F250" s="2">
        <v>44306.668472492282</v>
      </c>
      <c r="G250">
        <f>VLOOKUP(E250,Просмотры!C:D,2,0)</f>
        <v>154256</v>
      </c>
      <c r="J250" s="24">
        <v>53136</v>
      </c>
      <c r="K250" s="28">
        <v>11</v>
      </c>
      <c r="M250">
        <v>53136</v>
      </c>
      <c r="N250">
        <v>11</v>
      </c>
      <c r="O250">
        <f>VLOOKUP(M250,Просмотры!R249:S5392,2,0)</f>
        <v>95</v>
      </c>
      <c r="P250" s="29">
        <f t="shared" si="4"/>
        <v>0.11578947368421053</v>
      </c>
    </row>
    <row r="251" spans="1:16" hidden="1" x14ac:dyDescent="0.3">
      <c r="A251">
        <v>25014</v>
      </c>
      <c r="B251" s="2">
        <v>44352.428632484567</v>
      </c>
      <c r="E251">
        <v>6131</v>
      </c>
      <c r="F251" s="2">
        <v>44380.733601929009</v>
      </c>
      <c r="G251">
        <f>VLOOKUP(E251,Просмотры!C:D,2,0)</f>
        <v>470762</v>
      </c>
      <c r="J251" s="24">
        <v>53153</v>
      </c>
      <c r="K251" s="28">
        <v>1</v>
      </c>
      <c r="M251">
        <v>53153</v>
      </c>
      <c r="N251">
        <v>1</v>
      </c>
      <c r="O251">
        <f>VLOOKUP(M251,Просмотры!R250:S5393,2,0)</f>
        <v>13</v>
      </c>
      <c r="P251" s="29">
        <f t="shared" si="4"/>
        <v>7.6923076923076927E-2</v>
      </c>
    </row>
    <row r="252" spans="1:16" hidden="1" x14ac:dyDescent="0.3">
      <c r="A252">
        <v>25218</v>
      </c>
      <c r="B252" s="2">
        <v>44304.17706840278</v>
      </c>
      <c r="E252">
        <v>6175</v>
      </c>
      <c r="F252" s="2">
        <v>44376.954880246914</v>
      </c>
      <c r="G252">
        <f>VLOOKUP(E252,Просмотры!C:D,2,0)</f>
        <v>458519</v>
      </c>
      <c r="J252" s="24">
        <v>53640</v>
      </c>
      <c r="K252" s="28">
        <v>2</v>
      </c>
      <c r="M252">
        <v>53640</v>
      </c>
      <c r="N252">
        <v>2</v>
      </c>
      <c r="O252">
        <f>VLOOKUP(M252,Просмотры!R251:S5394,2,0)</f>
        <v>28</v>
      </c>
      <c r="P252" s="29">
        <f t="shared" si="4"/>
        <v>7.1428571428571425E-2</v>
      </c>
    </row>
    <row r="253" spans="1:16" hidden="1" x14ac:dyDescent="0.3">
      <c r="A253">
        <v>25268</v>
      </c>
      <c r="B253" s="2">
        <v>44303.326731172841</v>
      </c>
      <c r="E253">
        <v>6186</v>
      </c>
      <c r="F253" s="2">
        <v>44344.326333333331</v>
      </c>
      <c r="G253">
        <f>VLOOKUP(E253,Просмотры!C:D,2,0)</f>
        <v>201884</v>
      </c>
      <c r="J253" s="24">
        <v>53710</v>
      </c>
      <c r="K253" s="28">
        <v>1</v>
      </c>
      <c r="M253">
        <v>53710</v>
      </c>
      <c r="N253">
        <v>1</v>
      </c>
      <c r="O253">
        <f>VLOOKUP(M253,Просмотры!R252:S5395,2,0)</f>
        <v>1</v>
      </c>
      <c r="P253" s="29">
        <f t="shared" si="4"/>
        <v>1</v>
      </c>
    </row>
    <row r="254" spans="1:16" hidden="1" x14ac:dyDescent="0.3">
      <c r="A254">
        <v>25410</v>
      </c>
      <c r="B254" s="2">
        <v>44326.733197415124</v>
      </c>
      <c r="E254">
        <v>6305</v>
      </c>
      <c r="F254" s="2">
        <v>44313.924135918212</v>
      </c>
      <c r="G254">
        <f>VLOOKUP(E254,Просмотры!C:D,2,0)</f>
        <v>158978</v>
      </c>
      <c r="J254" s="24">
        <v>54245</v>
      </c>
      <c r="K254" s="28">
        <v>2</v>
      </c>
      <c r="M254">
        <v>54245</v>
      </c>
      <c r="N254">
        <v>2</v>
      </c>
      <c r="O254">
        <f>VLOOKUP(M254,Просмотры!R253:S5396,2,0)</f>
        <v>5</v>
      </c>
      <c r="P254" s="29">
        <f t="shared" si="4"/>
        <v>0.4</v>
      </c>
    </row>
    <row r="255" spans="1:16" hidden="1" x14ac:dyDescent="0.3">
      <c r="A255">
        <v>25430</v>
      </c>
      <c r="B255" s="2">
        <v>44304.248165046294</v>
      </c>
      <c r="E255">
        <v>6310</v>
      </c>
      <c r="F255" s="2">
        <v>44343.728747569447</v>
      </c>
      <c r="G255">
        <f>VLOOKUP(E255,Просмотры!C:D,2,0)</f>
        <v>411922</v>
      </c>
      <c r="J255" s="24">
        <v>54532</v>
      </c>
      <c r="K255" s="28">
        <v>5</v>
      </c>
      <c r="M255">
        <v>54532</v>
      </c>
      <c r="N255">
        <v>5</v>
      </c>
      <c r="O255">
        <f>VLOOKUP(M255,Просмотры!R254:S5397,2,0)</f>
        <v>23</v>
      </c>
      <c r="P255" s="29">
        <f t="shared" si="4"/>
        <v>0.21739130434782608</v>
      </c>
    </row>
    <row r="256" spans="1:16" hidden="1" x14ac:dyDescent="0.3">
      <c r="A256">
        <v>25482</v>
      </c>
      <c r="B256" s="2">
        <v>44326.32664402006</v>
      </c>
      <c r="E256">
        <v>6323</v>
      </c>
      <c r="F256" s="2">
        <v>44396.744524266978</v>
      </c>
      <c r="G256">
        <f>VLOOKUP(E256,Просмотры!C:D,2,0)</f>
        <v>347008</v>
      </c>
      <c r="J256" s="24">
        <v>54565</v>
      </c>
      <c r="K256" s="28">
        <v>12</v>
      </c>
      <c r="M256">
        <v>54565</v>
      </c>
      <c r="N256">
        <v>12</v>
      </c>
      <c r="O256">
        <f>VLOOKUP(M256,Просмотры!R255:S5398,2,0)</f>
        <v>126</v>
      </c>
      <c r="P256" s="29">
        <f t="shared" si="4"/>
        <v>9.5238095238095233E-2</v>
      </c>
    </row>
    <row r="257" spans="1:16" hidden="1" x14ac:dyDescent="0.3">
      <c r="A257">
        <v>25795</v>
      </c>
      <c r="B257" s="2">
        <v>44319.969847878085</v>
      </c>
      <c r="E257">
        <v>6331</v>
      </c>
      <c r="F257" s="2">
        <v>44286.041666666664</v>
      </c>
      <c r="G257">
        <f>VLOOKUP(E257,Просмотры!C:D,2,0)</f>
        <v>12149</v>
      </c>
      <c r="J257" s="24">
        <v>54586</v>
      </c>
      <c r="K257" s="28">
        <v>1</v>
      </c>
      <c r="M257">
        <v>54586</v>
      </c>
      <c r="N257">
        <v>1</v>
      </c>
      <c r="O257">
        <f>VLOOKUP(M257,Просмотры!R256:S5399,2,0)</f>
        <v>4</v>
      </c>
      <c r="P257" s="29">
        <f t="shared" si="4"/>
        <v>0.25</v>
      </c>
    </row>
    <row r="258" spans="1:16" hidden="1" x14ac:dyDescent="0.3">
      <c r="A258">
        <v>25985</v>
      </c>
      <c r="B258" s="2">
        <v>44300.92818121142</v>
      </c>
      <c r="E258">
        <v>6341</v>
      </c>
      <c r="F258" s="2">
        <v>44348.743310686732</v>
      </c>
      <c r="G258">
        <f>VLOOKUP(E258,Просмотры!C:D,2,0)</f>
        <v>42705</v>
      </c>
      <c r="J258" s="24">
        <v>54784</v>
      </c>
      <c r="K258" s="28">
        <v>3</v>
      </c>
      <c r="M258">
        <v>54784</v>
      </c>
      <c r="N258">
        <v>3</v>
      </c>
      <c r="O258">
        <f>VLOOKUP(M258,Просмотры!R257:S5400,2,0)</f>
        <v>12</v>
      </c>
      <c r="P258" s="29">
        <f t="shared" si="4"/>
        <v>0.25</v>
      </c>
    </row>
    <row r="259" spans="1:16" hidden="1" x14ac:dyDescent="0.3">
      <c r="A259">
        <v>26206</v>
      </c>
      <c r="B259" s="2">
        <v>44303.817339814814</v>
      </c>
      <c r="E259">
        <v>6344</v>
      </c>
      <c r="F259" s="2">
        <v>44396.677372183643</v>
      </c>
      <c r="G259">
        <f>VLOOKUP(E259,Просмотры!C:D,2,0)</f>
        <v>411922</v>
      </c>
      <c r="J259" s="24">
        <v>54852</v>
      </c>
      <c r="K259" s="28">
        <v>1</v>
      </c>
      <c r="M259">
        <v>54852</v>
      </c>
      <c r="N259">
        <v>1</v>
      </c>
      <c r="O259">
        <f>VLOOKUP(M259,Просмотры!R258:S5401,2,0)</f>
        <v>4</v>
      </c>
      <c r="P259" s="29">
        <f t="shared" si="4"/>
        <v>0.25</v>
      </c>
    </row>
    <row r="260" spans="1:16" hidden="1" x14ac:dyDescent="0.3">
      <c r="A260">
        <v>26247</v>
      </c>
      <c r="B260" s="2">
        <v>44321.846870563269</v>
      </c>
      <c r="E260">
        <v>6345</v>
      </c>
      <c r="F260" s="2">
        <v>44299.674135918212</v>
      </c>
      <c r="G260">
        <f>VLOOKUP(E260,Просмотры!C:D,2,0)</f>
        <v>138209</v>
      </c>
      <c r="J260" s="24">
        <v>54917</v>
      </c>
      <c r="K260" s="28">
        <v>2</v>
      </c>
      <c r="M260">
        <v>54917</v>
      </c>
      <c r="N260">
        <v>2</v>
      </c>
      <c r="O260">
        <f>VLOOKUP(M260,Просмотры!R259:S5402,2,0)</f>
        <v>31</v>
      </c>
      <c r="P260" s="29">
        <f t="shared" si="4"/>
        <v>6.4516129032258063E-2</v>
      </c>
    </row>
    <row r="261" spans="1:16" hidden="1" x14ac:dyDescent="0.3">
      <c r="A261">
        <v>26408</v>
      </c>
      <c r="B261" s="2">
        <v>44294.11</v>
      </c>
      <c r="E261">
        <v>6352</v>
      </c>
      <c r="F261" s="2">
        <v>44402.784572800927</v>
      </c>
      <c r="G261">
        <f>VLOOKUP(E261,Просмотры!C:D,2,0)</f>
        <v>330333</v>
      </c>
      <c r="J261" s="24">
        <v>54929</v>
      </c>
      <c r="K261" s="28">
        <v>1</v>
      </c>
      <c r="M261">
        <v>54929</v>
      </c>
      <c r="N261">
        <v>1</v>
      </c>
      <c r="O261">
        <f>VLOOKUP(M261,Просмотры!R260:S5403,2,0)</f>
        <v>20</v>
      </c>
      <c r="P261" s="29">
        <f t="shared" si="4"/>
        <v>0.05</v>
      </c>
    </row>
    <row r="262" spans="1:16" hidden="1" x14ac:dyDescent="0.3">
      <c r="A262">
        <v>26686</v>
      </c>
      <c r="B262" s="2">
        <v>44366.738456327163</v>
      </c>
      <c r="E262">
        <v>6383</v>
      </c>
      <c r="F262" s="2">
        <v>44419.462566358023</v>
      </c>
      <c r="G262">
        <f>VLOOKUP(E262,Просмотры!C:D,2,0)</f>
        <v>411922</v>
      </c>
      <c r="J262" s="24">
        <v>55183</v>
      </c>
      <c r="K262" s="28">
        <v>3</v>
      </c>
      <c r="M262">
        <v>55183</v>
      </c>
      <c r="N262">
        <v>3</v>
      </c>
      <c r="O262">
        <f>VLOOKUP(M262,Просмотры!R261:S5404,2,0)</f>
        <v>20</v>
      </c>
      <c r="P262" s="29">
        <f t="shared" si="4"/>
        <v>0.15</v>
      </c>
    </row>
    <row r="263" spans="1:16" hidden="1" x14ac:dyDescent="0.3">
      <c r="A263">
        <v>26735</v>
      </c>
      <c r="B263" s="2">
        <v>44343.975915856485</v>
      </c>
      <c r="E263">
        <v>6405</v>
      </c>
      <c r="F263" s="2">
        <v>44398.62235597994</v>
      </c>
      <c r="G263">
        <f>VLOOKUP(E263,Просмотры!C:D,2,0)</f>
        <v>102220</v>
      </c>
      <c r="J263" s="24">
        <v>55354</v>
      </c>
      <c r="K263" s="28">
        <v>2</v>
      </c>
      <c r="M263">
        <v>55354</v>
      </c>
      <c r="N263">
        <v>2</v>
      </c>
      <c r="O263">
        <f>VLOOKUP(M263,Просмотры!R262:S5405,2,0)</f>
        <v>21</v>
      </c>
      <c r="P263" s="29">
        <f t="shared" si="4"/>
        <v>9.5238095238095233E-2</v>
      </c>
    </row>
    <row r="264" spans="1:16" hidden="1" x14ac:dyDescent="0.3">
      <c r="A264">
        <v>26829</v>
      </c>
      <c r="B264" s="2">
        <v>44290.207307445984</v>
      </c>
      <c r="E264">
        <v>6431</v>
      </c>
      <c r="F264" s="2">
        <v>44336.903100308642</v>
      </c>
      <c r="G264">
        <f>VLOOKUP(E264,Просмотры!C:D,2,0)</f>
        <v>184941</v>
      </c>
      <c r="J264" s="24">
        <v>56195</v>
      </c>
      <c r="K264" s="28">
        <v>1</v>
      </c>
      <c r="M264">
        <v>56195</v>
      </c>
      <c r="N264">
        <v>1</v>
      </c>
      <c r="O264">
        <f>VLOOKUP(M264,Просмотры!R263:S5406,2,0)</f>
        <v>20</v>
      </c>
      <c r="P264" s="29">
        <f t="shared" si="4"/>
        <v>0.05</v>
      </c>
    </row>
    <row r="265" spans="1:16" hidden="1" x14ac:dyDescent="0.3">
      <c r="A265">
        <v>26847</v>
      </c>
      <c r="B265" s="2">
        <v>44313.886514544756</v>
      </c>
      <c r="E265">
        <v>6439</v>
      </c>
      <c r="F265" s="2">
        <v>44301.882064737656</v>
      </c>
      <c r="G265">
        <f>VLOOKUP(E265,Просмотры!C:D,2,0)</f>
        <v>155428</v>
      </c>
      <c r="J265" s="24">
        <v>56323</v>
      </c>
      <c r="K265" s="28">
        <v>1</v>
      </c>
      <c r="M265">
        <v>56323</v>
      </c>
      <c r="N265">
        <v>1</v>
      </c>
      <c r="O265">
        <f>VLOOKUP(M265,Просмотры!R264:S5407,2,0)</f>
        <v>19</v>
      </c>
      <c r="P265" s="29">
        <f t="shared" si="4"/>
        <v>5.2631578947368418E-2</v>
      </c>
    </row>
    <row r="266" spans="1:16" hidden="1" x14ac:dyDescent="0.3">
      <c r="A266">
        <v>27194</v>
      </c>
      <c r="B266" s="2">
        <v>44330.894999999997</v>
      </c>
      <c r="E266">
        <v>6453</v>
      </c>
      <c r="F266" s="2">
        <v>44373.676967631174</v>
      </c>
      <c r="G266">
        <f>VLOOKUP(E266,Просмотры!C:D,2,0)</f>
        <v>411922</v>
      </c>
      <c r="J266" s="24">
        <v>56396</v>
      </c>
      <c r="K266" s="28">
        <v>1</v>
      </c>
      <c r="M266">
        <v>56396</v>
      </c>
      <c r="N266">
        <v>1</v>
      </c>
      <c r="O266">
        <f>VLOOKUP(M266,Просмотры!R265:S5408,2,0)</f>
        <v>29</v>
      </c>
      <c r="P266" s="29">
        <f t="shared" si="4"/>
        <v>3.4482758620689655E-2</v>
      </c>
    </row>
    <row r="267" spans="1:16" hidden="1" x14ac:dyDescent="0.3">
      <c r="A267">
        <v>27281</v>
      </c>
      <c r="B267" s="2">
        <v>44304.691935262344</v>
      </c>
      <c r="E267">
        <v>6496</v>
      </c>
      <c r="F267" s="2">
        <v>44343.797113271605</v>
      </c>
      <c r="G267">
        <f>VLOOKUP(E267,Просмотры!C:D,2,0)</f>
        <v>379859</v>
      </c>
      <c r="J267" s="24">
        <v>56611</v>
      </c>
      <c r="K267" s="28">
        <v>1</v>
      </c>
      <c r="M267">
        <v>56611</v>
      </c>
      <c r="N267">
        <v>1</v>
      </c>
      <c r="O267">
        <f>VLOOKUP(M267,Просмотры!R266:S5409,2,0)</f>
        <v>6</v>
      </c>
      <c r="P267" s="29">
        <f t="shared" si="4"/>
        <v>0.16666666666666666</v>
      </c>
    </row>
    <row r="268" spans="1:16" hidden="1" x14ac:dyDescent="0.3">
      <c r="A268">
        <v>27486</v>
      </c>
      <c r="B268" s="2">
        <v>44292.631660185187</v>
      </c>
      <c r="E268">
        <v>6552</v>
      </c>
      <c r="F268" s="2">
        <v>44294.797113271605</v>
      </c>
      <c r="G268">
        <f>VLOOKUP(E268,Просмотры!C:D,2,0)</f>
        <v>472712</v>
      </c>
      <c r="J268" s="24">
        <v>56769</v>
      </c>
      <c r="K268" s="28">
        <v>1</v>
      </c>
      <c r="M268">
        <v>56769</v>
      </c>
      <c r="N268">
        <v>1</v>
      </c>
      <c r="O268">
        <f>VLOOKUP(M268,Просмотры!R267:S5410,2,0)</f>
        <v>3</v>
      </c>
      <c r="P268" s="29">
        <f t="shared" si="4"/>
        <v>0.33333333333333331</v>
      </c>
    </row>
    <row r="269" spans="1:16" hidden="1" x14ac:dyDescent="0.3">
      <c r="A269">
        <v>27497</v>
      </c>
      <c r="B269" s="2">
        <v>44339.511919097225</v>
      </c>
      <c r="E269">
        <v>6571</v>
      </c>
      <c r="F269" s="2">
        <v>44344.791449845681</v>
      </c>
      <c r="G269">
        <f>VLOOKUP(E269,Просмотры!C:D,2,0)</f>
        <v>92799</v>
      </c>
      <c r="J269" s="24">
        <v>56919</v>
      </c>
      <c r="K269" s="28">
        <v>1</v>
      </c>
      <c r="M269">
        <v>56919</v>
      </c>
      <c r="N269">
        <v>1</v>
      </c>
      <c r="O269">
        <f>VLOOKUP(M269,Просмотры!R268:S5411,2,0)</f>
        <v>14</v>
      </c>
      <c r="P269" s="29">
        <f t="shared" si="4"/>
        <v>7.1428571428571425E-2</v>
      </c>
    </row>
    <row r="270" spans="1:16" hidden="1" x14ac:dyDescent="0.3">
      <c r="A270">
        <v>27513</v>
      </c>
      <c r="B270" s="2">
        <v>44318.748191782404</v>
      </c>
      <c r="E270">
        <v>6578</v>
      </c>
      <c r="F270" s="2">
        <v>44316.820171527776</v>
      </c>
      <c r="G270">
        <f>VLOOKUP(E270,Просмотры!C:D,2,0)</f>
        <v>252370</v>
      </c>
      <c r="J270" s="24">
        <v>57103</v>
      </c>
      <c r="K270" s="28">
        <v>1</v>
      </c>
      <c r="M270">
        <v>57103</v>
      </c>
      <c r="N270">
        <v>1</v>
      </c>
      <c r="O270">
        <f>VLOOKUP(M270,Просмотры!R269:S5412,2,0)</f>
        <v>26</v>
      </c>
      <c r="P270" s="29">
        <f t="shared" si="4"/>
        <v>3.8461538461538464E-2</v>
      </c>
    </row>
    <row r="271" spans="1:16" hidden="1" x14ac:dyDescent="0.3">
      <c r="A271">
        <v>27779</v>
      </c>
      <c r="B271" s="2">
        <v>44346.769200655865</v>
      </c>
      <c r="E271">
        <v>6581</v>
      </c>
      <c r="F271" s="2">
        <v>44302.911999999997</v>
      </c>
      <c r="G271">
        <f>VLOOKUP(E271,Просмотры!C:D,2,0)</f>
        <v>395999</v>
      </c>
      <c r="J271" s="24">
        <v>57209</v>
      </c>
      <c r="K271" s="28">
        <v>1</v>
      </c>
      <c r="M271">
        <v>57209</v>
      </c>
      <c r="N271">
        <v>1</v>
      </c>
      <c r="O271">
        <f>VLOOKUP(M271,Просмотры!R270:S5413,2,0)</f>
        <v>8</v>
      </c>
      <c r="P271" s="29">
        <f t="shared" si="4"/>
        <v>0.125</v>
      </c>
    </row>
    <row r="272" spans="1:16" hidden="1" x14ac:dyDescent="0.3">
      <c r="A272">
        <v>27877</v>
      </c>
      <c r="B272" s="2">
        <v>44298.842016165123</v>
      </c>
      <c r="E272">
        <v>6583</v>
      </c>
      <c r="F272" s="2">
        <v>44366.591207137346</v>
      </c>
      <c r="G272">
        <f>VLOOKUP(E272,Просмотры!C:D,2,0)</f>
        <v>473323</v>
      </c>
      <c r="J272" s="24">
        <v>57648</v>
      </c>
      <c r="K272" s="28">
        <v>2</v>
      </c>
      <c r="M272">
        <v>57648</v>
      </c>
      <c r="N272">
        <v>2</v>
      </c>
      <c r="O272">
        <f>VLOOKUP(M272,Просмотры!R271:S5414,2,0)</f>
        <v>4</v>
      </c>
      <c r="P272" s="29">
        <f t="shared" si="4"/>
        <v>0.5</v>
      </c>
    </row>
    <row r="273" spans="1:16" hidden="1" x14ac:dyDescent="0.3">
      <c r="A273">
        <v>28052</v>
      </c>
      <c r="B273" s="2">
        <v>44308.442333333332</v>
      </c>
      <c r="E273">
        <v>6585</v>
      </c>
      <c r="F273" s="2">
        <v>44315.722679591046</v>
      </c>
      <c r="G273">
        <f>VLOOKUP(E273,Просмотры!C:D,2,0)</f>
        <v>447736</v>
      </c>
      <c r="J273" s="24">
        <v>58137</v>
      </c>
      <c r="K273" s="28">
        <v>3</v>
      </c>
      <c r="M273">
        <v>58137</v>
      </c>
      <c r="N273">
        <v>3</v>
      </c>
      <c r="O273">
        <f>VLOOKUP(M273,Просмотры!R272:S5415,2,0)</f>
        <v>16</v>
      </c>
      <c r="P273" s="29">
        <f t="shared" si="4"/>
        <v>0.1875</v>
      </c>
    </row>
    <row r="274" spans="1:16" hidden="1" x14ac:dyDescent="0.3">
      <c r="A274">
        <v>28081</v>
      </c>
      <c r="B274" s="2">
        <v>44338.863051774693</v>
      </c>
      <c r="E274">
        <v>6641</v>
      </c>
      <c r="F274" s="2">
        <v>44316.076999999997</v>
      </c>
      <c r="G274">
        <f>VLOOKUP(E274,Просмотры!C:D,2,0)</f>
        <v>4199</v>
      </c>
      <c r="J274" s="24">
        <v>58305</v>
      </c>
      <c r="K274" s="28">
        <v>1</v>
      </c>
      <c r="M274">
        <v>58305</v>
      </c>
      <c r="N274">
        <v>1</v>
      </c>
      <c r="O274">
        <f>VLOOKUP(M274,Просмотры!R273:S5416,2,0)</f>
        <v>16</v>
      </c>
      <c r="P274" s="29">
        <f t="shared" si="4"/>
        <v>6.25E-2</v>
      </c>
    </row>
    <row r="275" spans="1:16" hidden="1" x14ac:dyDescent="0.3">
      <c r="A275">
        <v>28275</v>
      </c>
      <c r="B275" s="2">
        <v>44317.120181905862</v>
      </c>
      <c r="E275">
        <v>6658</v>
      </c>
      <c r="F275" s="2">
        <v>44383.557666666668</v>
      </c>
      <c r="G275">
        <f>VLOOKUP(E275,Просмотры!C:D,2,0)</f>
        <v>411922</v>
      </c>
      <c r="J275" s="24">
        <v>58504</v>
      </c>
      <c r="K275" s="28">
        <v>1</v>
      </c>
      <c r="M275">
        <v>58504</v>
      </c>
      <c r="N275">
        <v>1</v>
      </c>
      <c r="O275">
        <f>VLOOKUP(M275,Просмотры!R274:S5417,2,0)</f>
        <v>13</v>
      </c>
      <c r="P275" s="29">
        <f t="shared" si="4"/>
        <v>7.6923076923076927E-2</v>
      </c>
    </row>
    <row r="276" spans="1:16" hidden="1" x14ac:dyDescent="0.3">
      <c r="A276">
        <v>28285</v>
      </c>
      <c r="B276" s="2">
        <v>44313.465802584877</v>
      </c>
      <c r="E276">
        <v>6673</v>
      </c>
      <c r="F276" s="2">
        <v>44313.41321358025</v>
      </c>
      <c r="G276">
        <f>VLOOKUP(E276,Просмотры!C:D,2,0)</f>
        <v>454525</v>
      </c>
      <c r="J276" s="24">
        <v>58674</v>
      </c>
      <c r="K276" s="28">
        <v>20</v>
      </c>
      <c r="M276">
        <v>58674</v>
      </c>
      <c r="N276">
        <v>20</v>
      </c>
      <c r="O276">
        <f>VLOOKUP(M276,Просмотры!R275:S5418,2,0)</f>
        <v>166</v>
      </c>
      <c r="P276" s="29">
        <f t="shared" si="4"/>
        <v>0.12048192771084337</v>
      </c>
    </row>
    <row r="277" spans="1:16" hidden="1" x14ac:dyDescent="0.3">
      <c r="A277">
        <v>28360</v>
      </c>
      <c r="B277" s="2">
        <v>44302.718000000001</v>
      </c>
      <c r="E277">
        <v>6687</v>
      </c>
      <c r="F277" s="2">
        <v>44314.731983834878</v>
      </c>
      <c r="G277">
        <f>VLOOKUP(E277,Просмотры!C:D,2,0)</f>
        <v>473323</v>
      </c>
      <c r="J277" s="24">
        <v>58996</v>
      </c>
      <c r="K277" s="28">
        <v>1</v>
      </c>
      <c r="M277">
        <v>58996</v>
      </c>
      <c r="N277">
        <v>1</v>
      </c>
      <c r="O277">
        <f>VLOOKUP(M277,Просмотры!R276:S5419,2,0)</f>
        <v>6</v>
      </c>
      <c r="P277" s="29">
        <f t="shared" si="4"/>
        <v>0.16666666666666666</v>
      </c>
    </row>
    <row r="278" spans="1:16" hidden="1" x14ac:dyDescent="0.3">
      <c r="A278">
        <v>28700</v>
      </c>
      <c r="B278" s="2">
        <v>44360.043733024693</v>
      </c>
      <c r="E278">
        <v>6688</v>
      </c>
      <c r="F278" s="2">
        <v>44315.429394830244</v>
      </c>
      <c r="G278">
        <f>VLOOKUP(E278,Просмотры!C:D,2,0)</f>
        <v>307093</v>
      </c>
      <c r="J278" s="24">
        <v>59122</v>
      </c>
      <c r="K278" s="28">
        <v>1</v>
      </c>
      <c r="M278">
        <v>59122</v>
      </c>
      <c r="N278">
        <v>1</v>
      </c>
      <c r="O278">
        <f>VLOOKUP(M278,Просмотры!R277:S5420,2,0)</f>
        <v>2</v>
      </c>
      <c r="P278" s="29">
        <f t="shared" si="4"/>
        <v>0.5</v>
      </c>
    </row>
    <row r="279" spans="1:16" hidden="1" x14ac:dyDescent="0.3">
      <c r="A279">
        <v>28753</v>
      </c>
      <c r="B279" s="2">
        <v>44318.864925077163</v>
      </c>
      <c r="E279">
        <v>6704</v>
      </c>
      <c r="F279" s="2">
        <v>44309.164022646604</v>
      </c>
      <c r="G279">
        <f>VLOOKUP(E279,Просмотры!C:D,2,0)</f>
        <v>411922</v>
      </c>
      <c r="J279" s="24">
        <v>59172</v>
      </c>
      <c r="K279" s="28">
        <v>2</v>
      </c>
      <c r="M279">
        <v>59172</v>
      </c>
      <c r="N279">
        <v>2</v>
      </c>
      <c r="O279">
        <f>VLOOKUP(M279,Просмотры!R278:S5421,2,0)</f>
        <v>24</v>
      </c>
      <c r="P279" s="29">
        <f t="shared" ref="P279:P342" si="5">N279/O279</f>
        <v>8.3333333333333329E-2</v>
      </c>
    </row>
    <row r="280" spans="1:16" hidden="1" x14ac:dyDescent="0.3">
      <c r="A280">
        <v>28819</v>
      </c>
      <c r="B280" s="2">
        <v>44381.720656944446</v>
      </c>
      <c r="E280">
        <v>6721</v>
      </c>
      <c r="F280" s="2">
        <v>44317.66321358025</v>
      </c>
      <c r="G280">
        <f>VLOOKUP(E280,Просмотры!C:D,2,0)</f>
        <v>411922</v>
      </c>
      <c r="J280" s="24">
        <v>59225</v>
      </c>
      <c r="K280" s="28">
        <v>1</v>
      </c>
      <c r="M280">
        <v>59225</v>
      </c>
      <c r="N280">
        <v>1</v>
      </c>
      <c r="O280">
        <f>VLOOKUP(M280,Просмотры!R279:S5422,2,0)</f>
        <v>22</v>
      </c>
      <c r="P280" s="29">
        <f t="shared" si="5"/>
        <v>4.5454545454545456E-2</v>
      </c>
    </row>
    <row r="281" spans="1:16" hidden="1" x14ac:dyDescent="0.3">
      <c r="A281">
        <v>28843</v>
      </c>
      <c r="B281" s="2">
        <v>44419.797113271605</v>
      </c>
      <c r="E281">
        <v>6742</v>
      </c>
      <c r="F281" s="2">
        <v>44324.604846334878</v>
      </c>
      <c r="G281">
        <f>VLOOKUP(E281,Просмотры!C:D,2,0)</f>
        <v>62570</v>
      </c>
      <c r="J281" s="24">
        <v>59485</v>
      </c>
      <c r="K281" s="28">
        <v>5</v>
      </c>
      <c r="M281">
        <v>59485</v>
      </c>
      <c r="N281">
        <v>5</v>
      </c>
      <c r="O281">
        <f>VLOOKUP(M281,Просмотры!R280:S5423,2,0)</f>
        <v>46</v>
      </c>
      <c r="P281" s="29">
        <f t="shared" si="5"/>
        <v>0.10869565217391304</v>
      </c>
    </row>
    <row r="282" spans="1:16" hidden="1" x14ac:dyDescent="0.3">
      <c r="A282">
        <v>28903</v>
      </c>
      <c r="B282" s="2">
        <v>44313.985624614201</v>
      </c>
      <c r="E282">
        <v>6744</v>
      </c>
      <c r="F282" s="2">
        <v>44309.736838194447</v>
      </c>
      <c r="G282">
        <f>VLOOKUP(E282,Просмотры!C:D,2,0)</f>
        <v>359578</v>
      </c>
      <c r="J282" s="24">
        <v>59784</v>
      </c>
      <c r="K282" s="28">
        <v>1</v>
      </c>
      <c r="M282">
        <v>59784</v>
      </c>
      <c r="N282">
        <v>1</v>
      </c>
      <c r="O282">
        <f>VLOOKUP(M282,Просмотры!R281:S5424,2,0)</f>
        <v>5</v>
      </c>
      <c r="P282" s="29">
        <f t="shared" si="5"/>
        <v>0.2</v>
      </c>
    </row>
    <row r="283" spans="1:16" hidden="1" x14ac:dyDescent="0.3">
      <c r="A283">
        <v>29021</v>
      </c>
      <c r="B283" s="2">
        <v>44318.87235597994</v>
      </c>
      <c r="E283">
        <v>6752</v>
      </c>
      <c r="F283" s="2">
        <v>44313.680203896605</v>
      </c>
      <c r="G283">
        <f>VLOOKUP(E283,Просмотры!C:D,2,0)</f>
        <v>401945</v>
      </c>
      <c r="J283" s="24">
        <v>60110</v>
      </c>
      <c r="K283" s="28">
        <v>1</v>
      </c>
      <c r="M283">
        <v>60110</v>
      </c>
      <c r="N283">
        <v>1</v>
      </c>
      <c r="O283">
        <f>VLOOKUP(M283,Просмотры!R282:S5425,2,0)</f>
        <v>8</v>
      </c>
      <c r="P283" s="29">
        <f t="shared" si="5"/>
        <v>0.125</v>
      </c>
    </row>
    <row r="284" spans="1:16" hidden="1" x14ac:dyDescent="0.3">
      <c r="A284">
        <v>29034</v>
      </c>
      <c r="B284" s="2">
        <v>44326.934249189813</v>
      </c>
      <c r="E284">
        <v>6763</v>
      </c>
      <c r="F284" s="2">
        <v>44388.589993518515</v>
      </c>
      <c r="G284">
        <f>VLOOKUP(E284,Просмотры!C:D,2,0)</f>
        <v>347393</v>
      </c>
      <c r="J284" s="24">
        <v>60239</v>
      </c>
      <c r="K284" s="28">
        <v>44</v>
      </c>
      <c r="M284">
        <v>60239</v>
      </c>
      <c r="N284">
        <v>44</v>
      </c>
      <c r="O284">
        <f>VLOOKUP(M284,Просмотры!R283:S5426,2,0)</f>
        <v>414</v>
      </c>
      <c r="P284" s="29">
        <f t="shared" si="5"/>
        <v>0.10628019323671498</v>
      </c>
    </row>
    <row r="285" spans="1:16" hidden="1" x14ac:dyDescent="0.3">
      <c r="A285">
        <v>29181</v>
      </c>
      <c r="B285" s="2">
        <v>44417.846870563269</v>
      </c>
      <c r="E285">
        <v>6784</v>
      </c>
      <c r="F285" s="2">
        <v>44316.38966666667</v>
      </c>
      <c r="G285">
        <f>VLOOKUP(E285,Просмотры!C:D,2,0)</f>
        <v>421608</v>
      </c>
      <c r="J285" s="24">
        <v>60514</v>
      </c>
      <c r="K285" s="28">
        <v>1</v>
      </c>
      <c r="M285">
        <v>60514</v>
      </c>
      <c r="N285">
        <v>1</v>
      </c>
      <c r="O285">
        <f>VLOOKUP(M285,Просмотры!R284:S5427,2,0)</f>
        <v>15</v>
      </c>
      <c r="P285" s="29">
        <f t="shared" si="5"/>
        <v>6.6666666666666666E-2</v>
      </c>
    </row>
    <row r="286" spans="1:16" hidden="1" x14ac:dyDescent="0.3">
      <c r="A286">
        <v>29267</v>
      </c>
      <c r="B286" s="2">
        <v>44321.867501620371</v>
      </c>
      <c r="E286">
        <v>6804</v>
      </c>
      <c r="F286" s="2">
        <v>44299.531741087965</v>
      </c>
      <c r="G286">
        <f>VLOOKUP(E286,Просмотры!C:D,2,0)</f>
        <v>9852</v>
      </c>
      <c r="J286" s="24">
        <v>60752</v>
      </c>
      <c r="K286" s="28">
        <v>3</v>
      </c>
      <c r="M286">
        <v>60752</v>
      </c>
      <c r="N286">
        <v>3</v>
      </c>
      <c r="O286">
        <f>VLOOKUP(M286,Просмотры!R285:S5428,2,0)</f>
        <v>27</v>
      </c>
      <c r="P286" s="29">
        <f t="shared" si="5"/>
        <v>0.1111111111111111</v>
      </c>
    </row>
    <row r="287" spans="1:16" hidden="1" x14ac:dyDescent="0.3">
      <c r="A287">
        <v>29389</v>
      </c>
      <c r="B287" s="2">
        <v>44361.95164402006</v>
      </c>
      <c r="E287">
        <v>6898</v>
      </c>
      <c r="F287" s="2">
        <v>44310.794686072528</v>
      </c>
      <c r="G287">
        <f>VLOOKUP(E287,Просмотры!C:D,2,0)</f>
        <v>21407</v>
      </c>
      <c r="J287" s="24">
        <v>60814</v>
      </c>
      <c r="K287" s="28">
        <v>2</v>
      </c>
      <c r="M287">
        <v>60814</v>
      </c>
      <c r="N287">
        <v>2</v>
      </c>
      <c r="O287">
        <f>VLOOKUP(M287,Просмотры!R286:S5429,2,0)</f>
        <v>24</v>
      </c>
      <c r="P287" s="29">
        <f t="shared" si="5"/>
        <v>8.3333333333333329E-2</v>
      </c>
    </row>
    <row r="288" spans="1:16" hidden="1" x14ac:dyDescent="0.3">
      <c r="A288">
        <v>29402</v>
      </c>
      <c r="B288" s="2">
        <v>44308.041449845681</v>
      </c>
      <c r="E288">
        <v>6900</v>
      </c>
      <c r="F288" s="2">
        <v>44330.943957947529</v>
      </c>
      <c r="G288">
        <f>VLOOKUP(E288,Просмотры!C:D,2,0)</f>
        <v>411922</v>
      </c>
      <c r="J288" s="24">
        <v>61082</v>
      </c>
      <c r="K288" s="28">
        <v>1</v>
      </c>
      <c r="M288">
        <v>61082</v>
      </c>
      <c r="N288">
        <v>1</v>
      </c>
      <c r="O288">
        <f>VLOOKUP(M288,Просмотры!R287:S5430,2,0)</f>
        <v>15</v>
      </c>
      <c r="P288" s="29">
        <f t="shared" si="5"/>
        <v>6.6666666666666666E-2</v>
      </c>
    </row>
    <row r="289" spans="1:16" hidden="1" x14ac:dyDescent="0.3">
      <c r="A289">
        <v>29469</v>
      </c>
      <c r="B289" s="2">
        <v>44339.566126234567</v>
      </c>
      <c r="E289">
        <v>6928</v>
      </c>
      <c r="F289" s="2">
        <v>44376.681417476851</v>
      </c>
      <c r="G289">
        <f>VLOOKUP(E289,Просмотры!C:D,2,0)</f>
        <v>305248</v>
      </c>
      <c r="J289" s="24">
        <v>62068</v>
      </c>
      <c r="K289" s="28">
        <v>15</v>
      </c>
      <c r="M289">
        <v>62068</v>
      </c>
      <c r="N289">
        <v>15</v>
      </c>
      <c r="O289">
        <f>VLOOKUP(M289,Просмотры!R288:S5431,2,0)</f>
        <v>142</v>
      </c>
      <c r="P289" s="29">
        <f t="shared" si="5"/>
        <v>0.10563380281690141</v>
      </c>
    </row>
    <row r="290" spans="1:16" hidden="1" x14ac:dyDescent="0.3">
      <c r="A290">
        <v>29489</v>
      </c>
      <c r="B290" s="2">
        <v>44396.833925578707</v>
      </c>
      <c r="E290">
        <v>6964</v>
      </c>
      <c r="F290" s="2">
        <v>44317.731983834878</v>
      </c>
      <c r="G290">
        <f>VLOOKUP(E290,Просмотры!C:D,2,0)</f>
        <v>230723</v>
      </c>
      <c r="J290" s="24">
        <v>62129</v>
      </c>
      <c r="K290" s="28">
        <v>5</v>
      </c>
      <c r="M290">
        <v>62129</v>
      </c>
      <c r="N290">
        <v>5</v>
      </c>
      <c r="O290">
        <f>VLOOKUP(M290,Просмотры!R289:S5432,2,0)</f>
        <v>29</v>
      </c>
      <c r="P290" s="29">
        <f t="shared" si="5"/>
        <v>0.17241379310344829</v>
      </c>
    </row>
    <row r="291" spans="1:16" hidden="1" x14ac:dyDescent="0.3">
      <c r="A291">
        <v>29544</v>
      </c>
      <c r="B291" s="2">
        <v>44296.325540933642</v>
      </c>
      <c r="E291">
        <v>6985</v>
      </c>
      <c r="F291" s="2">
        <v>44289.800754050928</v>
      </c>
      <c r="G291">
        <f>VLOOKUP(E291,Просмотры!C:D,2,0)</f>
        <v>411922</v>
      </c>
      <c r="J291" s="24">
        <v>62149</v>
      </c>
      <c r="K291" s="28">
        <v>2</v>
      </c>
      <c r="M291">
        <v>62149</v>
      </c>
      <c r="N291">
        <v>2</v>
      </c>
      <c r="O291">
        <f>VLOOKUP(M291,Просмотры!R290:S5433,2,0)</f>
        <v>4</v>
      </c>
      <c r="P291" s="29">
        <f t="shared" si="5"/>
        <v>0.5</v>
      </c>
    </row>
    <row r="292" spans="1:16" hidden="1" x14ac:dyDescent="0.3">
      <c r="A292">
        <v>29608</v>
      </c>
      <c r="B292" s="2">
        <v>44366.45933410494</v>
      </c>
      <c r="E292">
        <v>7006</v>
      </c>
      <c r="F292" s="2">
        <v>44345.479323726853</v>
      </c>
      <c r="G292">
        <f>VLOOKUP(E292,Просмотры!C:D,2,0)</f>
        <v>154256</v>
      </c>
      <c r="J292" s="24">
        <v>62540</v>
      </c>
      <c r="K292" s="28">
        <v>2</v>
      </c>
      <c r="M292">
        <v>62540</v>
      </c>
      <c r="N292">
        <v>2</v>
      </c>
      <c r="O292">
        <f>VLOOKUP(M292,Просмотры!R291:S5434,2,0)</f>
        <v>13</v>
      </c>
      <c r="P292" s="29">
        <f t="shared" si="5"/>
        <v>0.15384615384615385</v>
      </c>
    </row>
    <row r="293" spans="1:16" hidden="1" x14ac:dyDescent="0.3">
      <c r="A293">
        <v>29652</v>
      </c>
      <c r="B293" s="2">
        <v>44374.95577866512</v>
      </c>
      <c r="E293">
        <v>7012</v>
      </c>
      <c r="F293" s="2">
        <v>44341.02769579475</v>
      </c>
      <c r="G293">
        <f>VLOOKUP(E293,Просмотры!C:D,2,0)</f>
        <v>449379</v>
      </c>
      <c r="J293" s="24">
        <v>62570</v>
      </c>
      <c r="K293" s="28">
        <v>26</v>
      </c>
      <c r="M293">
        <v>62570</v>
      </c>
      <c r="N293">
        <v>26</v>
      </c>
      <c r="O293">
        <f>VLOOKUP(M293,Просмотры!R292:S5435,2,0)</f>
        <v>325</v>
      </c>
      <c r="P293" s="29">
        <f t="shared" si="5"/>
        <v>0.08</v>
      </c>
    </row>
    <row r="294" spans="1:16" hidden="1" x14ac:dyDescent="0.3">
      <c r="A294">
        <v>29745</v>
      </c>
      <c r="B294" s="2">
        <v>44393.746142399694</v>
      </c>
      <c r="E294">
        <v>7050</v>
      </c>
      <c r="F294" s="2">
        <v>44329.145009722219</v>
      </c>
      <c r="G294">
        <f>VLOOKUP(E294,Просмотры!C:D,2,0)</f>
        <v>182984</v>
      </c>
      <c r="J294" s="24">
        <v>62913</v>
      </c>
      <c r="K294" s="28">
        <v>1</v>
      </c>
      <c r="M294">
        <v>62913</v>
      </c>
      <c r="N294">
        <v>1</v>
      </c>
      <c r="O294">
        <f>VLOOKUP(M294,Просмотры!R293:S5436,2,0)</f>
        <v>1</v>
      </c>
      <c r="P294" s="29">
        <f t="shared" si="5"/>
        <v>1</v>
      </c>
    </row>
    <row r="295" spans="1:16" hidden="1" x14ac:dyDescent="0.3">
      <c r="A295">
        <v>29893</v>
      </c>
      <c r="B295" s="2">
        <v>44299.469038850308</v>
      </c>
      <c r="E295">
        <v>7052</v>
      </c>
      <c r="F295" s="2">
        <v>44342.820576041668</v>
      </c>
      <c r="G295">
        <f>VLOOKUP(E295,Просмотры!C:D,2,0)</f>
        <v>204394</v>
      </c>
      <c r="J295" s="24">
        <v>63043</v>
      </c>
      <c r="K295" s="28">
        <v>1</v>
      </c>
      <c r="M295">
        <v>63043</v>
      </c>
      <c r="N295">
        <v>1</v>
      </c>
      <c r="O295">
        <f>VLOOKUP(M295,Просмотры!R294:S5437,2,0)</f>
        <v>9</v>
      </c>
      <c r="P295" s="29">
        <f t="shared" si="5"/>
        <v>0.1111111111111111</v>
      </c>
    </row>
    <row r="296" spans="1:16" hidden="1" x14ac:dyDescent="0.3">
      <c r="A296">
        <v>29929</v>
      </c>
      <c r="B296" s="2">
        <v>44334.778909375003</v>
      </c>
      <c r="E296">
        <v>7056</v>
      </c>
      <c r="F296" s="2">
        <v>44309.770414236111</v>
      </c>
      <c r="G296">
        <f>VLOOKUP(E296,Просмотры!C:D,2,0)</f>
        <v>301748</v>
      </c>
      <c r="J296" s="24">
        <v>63309</v>
      </c>
      <c r="K296" s="28">
        <v>1</v>
      </c>
      <c r="M296">
        <v>63309</v>
      </c>
      <c r="N296">
        <v>1</v>
      </c>
      <c r="O296">
        <f>VLOOKUP(M296,Просмотры!R295:S5438,2,0)</f>
        <v>5</v>
      </c>
      <c r="P296" s="29">
        <f t="shared" si="5"/>
        <v>0.2</v>
      </c>
    </row>
    <row r="297" spans="1:16" hidden="1" x14ac:dyDescent="0.3">
      <c r="A297">
        <v>30075</v>
      </c>
      <c r="B297" s="2">
        <v>44362.556012924382</v>
      </c>
      <c r="E297">
        <v>7114</v>
      </c>
      <c r="F297" s="2">
        <v>44340.617906134263</v>
      </c>
      <c r="G297">
        <f>VLOOKUP(E297,Просмотры!C:D,2,0)</f>
        <v>138209</v>
      </c>
      <c r="J297" s="24">
        <v>63666</v>
      </c>
      <c r="K297" s="28">
        <v>18</v>
      </c>
      <c r="M297">
        <v>63666</v>
      </c>
      <c r="N297">
        <v>18</v>
      </c>
      <c r="O297">
        <f>VLOOKUP(M297,Просмотры!R296:S5439,2,0)</f>
        <v>176</v>
      </c>
      <c r="P297" s="29">
        <f t="shared" si="5"/>
        <v>0.10227272727272728</v>
      </c>
    </row>
    <row r="298" spans="1:16" hidden="1" x14ac:dyDescent="0.3">
      <c r="A298">
        <v>30093</v>
      </c>
      <c r="B298" s="2">
        <v>44288.908763734566</v>
      </c>
      <c r="E298">
        <v>7161</v>
      </c>
      <c r="F298" s="2">
        <v>44373.360972916664</v>
      </c>
      <c r="G298">
        <f>VLOOKUP(E298,Просмотры!C:D,2,0)</f>
        <v>358355</v>
      </c>
      <c r="J298" s="24">
        <v>63994</v>
      </c>
      <c r="K298" s="28">
        <v>1</v>
      </c>
      <c r="M298">
        <v>63994</v>
      </c>
      <c r="N298">
        <v>1</v>
      </c>
      <c r="O298">
        <f>VLOOKUP(M298,Просмотры!R297:S5440,2,0)</f>
        <v>2</v>
      </c>
      <c r="P298" s="29">
        <f t="shared" si="5"/>
        <v>0.5</v>
      </c>
    </row>
    <row r="299" spans="1:16" hidden="1" x14ac:dyDescent="0.3">
      <c r="A299">
        <v>30123</v>
      </c>
      <c r="B299" s="2">
        <v>44379.566935262344</v>
      </c>
      <c r="E299">
        <v>7167</v>
      </c>
      <c r="F299" s="2">
        <v>44374.704475733022</v>
      </c>
      <c r="G299">
        <f>VLOOKUP(E299,Просмотры!C:D,2,0)</f>
        <v>149755</v>
      </c>
      <c r="J299" s="24">
        <v>64074</v>
      </c>
      <c r="K299" s="28">
        <v>1</v>
      </c>
      <c r="M299">
        <v>64074</v>
      </c>
      <c r="N299">
        <v>1</v>
      </c>
      <c r="O299">
        <f>VLOOKUP(M299,Просмотры!R298:S5441,2,0)</f>
        <v>4</v>
      </c>
      <c r="P299" s="29">
        <f t="shared" si="5"/>
        <v>0.25</v>
      </c>
    </row>
    <row r="300" spans="1:16" hidden="1" x14ac:dyDescent="0.3">
      <c r="A300">
        <v>30180</v>
      </c>
      <c r="B300" s="2">
        <v>44304.700834953706</v>
      </c>
      <c r="E300">
        <v>7190</v>
      </c>
      <c r="F300" s="2">
        <v>44310.487746836421</v>
      </c>
      <c r="G300">
        <f>VLOOKUP(E300,Просмотры!C:D,2,0)</f>
        <v>180863</v>
      </c>
      <c r="J300" s="24">
        <v>64226</v>
      </c>
      <c r="K300" s="28">
        <v>1</v>
      </c>
      <c r="M300">
        <v>64226</v>
      </c>
      <c r="N300">
        <v>1</v>
      </c>
      <c r="O300">
        <f>VLOOKUP(M300,Просмотры!R299:S5442,2,0)</f>
        <v>3</v>
      </c>
      <c r="P300" s="29">
        <f t="shared" si="5"/>
        <v>0.33333333333333331</v>
      </c>
    </row>
    <row r="301" spans="1:16" hidden="1" x14ac:dyDescent="0.3">
      <c r="A301">
        <v>30200</v>
      </c>
      <c r="B301" s="2">
        <v>44420.786999999997</v>
      </c>
      <c r="E301">
        <v>7257</v>
      </c>
      <c r="F301" s="2">
        <v>44308.639750810187</v>
      </c>
      <c r="G301">
        <f>VLOOKUP(E301,Просмотры!C:D,2,0)</f>
        <v>411922</v>
      </c>
      <c r="J301" s="24">
        <v>64601</v>
      </c>
      <c r="K301" s="28">
        <v>2</v>
      </c>
      <c r="M301">
        <v>64601</v>
      </c>
      <c r="N301">
        <v>2</v>
      </c>
      <c r="O301">
        <f>VLOOKUP(M301,Просмотры!R300:S5443,2,0)</f>
        <v>23</v>
      </c>
      <c r="P301" s="29">
        <f t="shared" si="5"/>
        <v>8.6956521739130432E-2</v>
      </c>
    </row>
    <row r="302" spans="1:16" hidden="1" x14ac:dyDescent="0.3">
      <c r="A302">
        <v>30221</v>
      </c>
      <c r="B302" s="2">
        <v>44321.857792901232</v>
      </c>
      <c r="E302">
        <v>7267</v>
      </c>
      <c r="F302" s="2">
        <v>44328.928990277775</v>
      </c>
      <c r="G302">
        <f>VLOOKUP(E302,Просмотры!C:D,2,0)</f>
        <v>250679</v>
      </c>
      <c r="J302" s="24">
        <v>64949</v>
      </c>
      <c r="K302" s="28">
        <v>1</v>
      </c>
      <c r="M302">
        <v>64949</v>
      </c>
      <c r="N302">
        <v>1</v>
      </c>
      <c r="O302">
        <f>VLOOKUP(M302,Просмотры!R301:S5444,2,0)</f>
        <v>4</v>
      </c>
      <c r="P302" s="29">
        <f t="shared" si="5"/>
        <v>0.25</v>
      </c>
    </row>
    <row r="303" spans="1:16" hidden="1" x14ac:dyDescent="0.3">
      <c r="A303">
        <v>30276</v>
      </c>
      <c r="B303" s="2">
        <v>44303.580767245374</v>
      </c>
      <c r="E303">
        <v>7271</v>
      </c>
      <c r="F303" s="2">
        <v>44323.32433333333</v>
      </c>
      <c r="G303">
        <f>VLOOKUP(E303,Просмотры!C:D,2,0)</f>
        <v>42035</v>
      </c>
      <c r="J303" s="24">
        <v>65222</v>
      </c>
      <c r="K303" s="28">
        <v>2</v>
      </c>
      <c r="M303">
        <v>65222</v>
      </c>
      <c r="N303">
        <v>2</v>
      </c>
      <c r="O303">
        <f>VLOOKUP(M303,Просмотры!R302:S5445,2,0)</f>
        <v>5</v>
      </c>
      <c r="P303" s="29">
        <f t="shared" si="5"/>
        <v>0.4</v>
      </c>
    </row>
    <row r="304" spans="1:16" hidden="1" x14ac:dyDescent="0.3">
      <c r="A304">
        <v>30334</v>
      </c>
      <c r="B304" s="2">
        <v>44339.943957947529</v>
      </c>
      <c r="E304">
        <v>7288</v>
      </c>
      <c r="F304" s="2">
        <v>44340.672517785497</v>
      </c>
      <c r="G304">
        <f>VLOOKUP(E304,Просмотры!C:D,2,0)</f>
        <v>298909</v>
      </c>
      <c r="J304" s="24">
        <v>65383</v>
      </c>
      <c r="K304" s="28">
        <v>3</v>
      </c>
      <c r="M304">
        <v>65383</v>
      </c>
      <c r="N304">
        <v>3</v>
      </c>
      <c r="O304">
        <f>VLOOKUP(M304,Просмотры!R303:S5446,2,0)</f>
        <v>20</v>
      </c>
      <c r="P304" s="29">
        <f t="shared" si="5"/>
        <v>0.15</v>
      </c>
    </row>
    <row r="305" spans="1:16" hidden="1" x14ac:dyDescent="0.3">
      <c r="A305">
        <v>30357</v>
      </c>
      <c r="B305" s="2">
        <v>44378.798999999999</v>
      </c>
      <c r="E305">
        <v>7311</v>
      </c>
      <c r="F305" s="2">
        <v>44376.91321358025</v>
      </c>
      <c r="G305">
        <f>VLOOKUP(E305,Просмотры!C:D,2,0)</f>
        <v>463045</v>
      </c>
      <c r="J305" s="24">
        <v>65807</v>
      </c>
      <c r="K305" s="28">
        <v>1</v>
      </c>
      <c r="M305">
        <v>65807</v>
      </c>
      <c r="N305">
        <v>1</v>
      </c>
      <c r="O305">
        <f>VLOOKUP(M305,Просмотры!R304:S5447,2,0)</f>
        <v>1</v>
      </c>
      <c r="P305" s="29">
        <f t="shared" si="5"/>
        <v>1</v>
      </c>
    </row>
    <row r="306" spans="1:16" x14ac:dyDescent="0.3">
      <c r="A306">
        <v>30437</v>
      </c>
      <c r="B306" s="2">
        <v>44292.729556635801</v>
      </c>
      <c r="E306">
        <v>7323</v>
      </c>
      <c r="F306" s="2">
        <v>44303.671712384261</v>
      </c>
      <c r="G306">
        <f>VLOOKUP(E306,Просмотры!C:D,2,0)</f>
        <v>402089</v>
      </c>
      <c r="J306" s="24">
        <v>65828</v>
      </c>
      <c r="K306" s="28">
        <v>21</v>
      </c>
      <c r="M306">
        <v>112334</v>
      </c>
      <c r="N306">
        <v>80</v>
      </c>
      <c r="O306">
        <f>VLOOKUP(M306,Просмотры!R544:S5687,2,0)</f>
        <v>647</v>
      </c>
      <c r="P306" s="29">
        <f t="shared" si="5"/>
        <v>0.12364760432766615</v>
      </c>
    </row>
    <row r="307" spans="1:16" hidden="1" x14ac:dyDescent="0.3">
      <c r="A307">
        <v>30619</v>
      </c>
      <c r="B307" s="2">
        <v>44346.626805825617</v>
      </c>
      <c r="E307">
        <v>7331</v>
      </c>
      <c r="F307" s="2">
        <v>44342.615478973763</v>
      </c>
      <c r="G307">
        <f>VLOOKUP(E307,Просмотры!C:D,2,0)</f>
        <v>250679</v>
      </c>
      <c r="J307" s="24">
        <v>65840</v>
      </c>
      <c r="K307" s="28">
        <v>2</v>
      </c>
      <c r="M307">
        <v>65840</v>
      </c>
      <c r="N307">
        <v>2</v>
      </c>
      <c r="O307">
        <f>VLOOKUP(M307,Просмотры!R306:S5449,2,0)</f>
        <v>8</v>
      </c>
      <c r="P307" s="29">
        <f t="shared" si="5"/>
        <v>0.25</v>
      </c>
    </row>
    <row r="308" spans="1:16" hidden="1" x14ac:dyDescent="0.3">
      <c r="A308">
        <v>30648</v>
      </c>
      <c r="B308" s="2">
        <v>44325.953154089504</v>
      </c>
      <c r="E308">
        <v>7335</v>
      </c>
      <c r="F308" s="2">
        <v>44286.043877044751</v>
      </c>
      <c r="G308">
        <f>VLOOKUP(E308,Просмотры!C:D,2,0)</f>
        <v>88863</v>
      </c>
      <c r="J308" s="24">
        <v>66215</v>
      </c>
      <c r="K308" s="28">
        <v>4</v>
      </c>
      <c r="M308">
        <v>66215</v>
      </c>
      <c r="N308">
        <v>4</v>
      </c>
      <c r="O308">
        <f>VLOOKUP(M308,Просмотры!R307:S5450,2,0)</f>
        <v>41</v>
      </c>
      <c r="P308" s="29">
        <f t="shared" si="5"/>
        <v>9.7560975609756101E-2</v>
      </c>
    </row>
    <row r="309" spans="1:16" hidden="1" x14ac:dyDescent="0.3">
      <c r="A309">
        <v>30731</v>
      </c>
      <c r="B309" s="2">
        <v>44318.383281944443</v>
      </c>
      <c r="E309">
        <v>7347</v>
      </c>
      <c r="F309" s="2">
        <v>44408.774055015434</v>
      </c>
      <c r="G309">
        <f>VLOOKUP(E309,Просмотры!C:D,2,0)</f>
        <v>347393</v>
      </c>
      <c r="J309" s="24">
        <v>66756</v>
      </c>
      <c r="K309" s="28">
        <v>1</v>
      </c>
      <c r="M309">
        <v>66756</v>
      </c>
      <c r="N309">
        <v>1</v>
      </c>
      <c r="O309">
        <f>VLOOKUP(M309,Просмотры!R308:S5451,2,0)</f>
        <v>3</v>
      </c>
      <c r="P309" s="29">
        <f t="shared" si="5"/>
        <v>0.33333333333333331</v>
      </c>
    </row>
    <row r="310" spans="1:16" hidden="1" x14ac:dyDescent="0.3">
      <c r="A310">
        <v>30774</v>
      </c>
      <c r="B310" s="2">
        <v>44309.791449845681</v>
      </c>
      <c r="E310">
        <v>7360</v>
      </c>
      <c r="F310" s="2">
        <v>44352.512000000002</v>
      </c>
      <c r="G310">
        <f>VLOOKUP(E310,Просмотры!C:D,2,0)</f>
        <v>411922</v>
      </c>
      <c r="J310" s="24">
        <v>67447</v>
      </c>
      <c r="K310" s="28">
        <v>3</v>
      </c>
      <c r="M310">
        <v>67447</v>
      </c>
      <c r="N310">
        <v>3</v>
      </c>
      <c r="O310">
        <f>VLOOKUP(M310,Просмотры!R309:S5452,2,0)</f>
        <v>21</v>
      </c>
      <c r="P310" s="29">
        <f t="shared" si="5"/>
        <v>0.14285714285714285</v>
      </c>
    </row>
    <row r="311" spans="1:16" hidden="1" x14ac:dyDescent="0.3">
      <c r="A311">
        <v>30799</v>
      </c>
      <c r="B311" s="2">
        <v>44312.627614891979</v>
      </c>
      <c r="E311">
        <v>7368</v>
      </c>
      <c r="F311" s="2">
        <v>44344.802776697528</v>
      </c>
      <c r="G311">
        <f>VLOOKUP(E311,Просмотры!C:D,2,0)</f>
        <v>230778</v>
      </c>
      <c r="J311" s="24">
        <v>68023</v>
      </c>
      <c r="K311" s="28">
        <v>1</v>
      </c>
      <c r="M311">
        <v>68023</v>
      </c>
      <c r="N311">
        <v>1</v>
      </c>
      <c r="O311">
        <f>VLOOKUP(M311,Просмотры!R310:S5453,2,0)</f>
        <v>31</v>
      </c>
      <c r="P311" s="29">
        <f t="shared" si="5"/>
        <v>3.2258064516129031E-2</v>
      </c>
    </row>
    <row r="312" spans="1:16" hidden="1" x14ac:dyDescent="0.3">
      <c r="A312">
        <v>30804</v>
      </c>
      <c r="B312" s="2">
        <v>44362.822598688268</v>
      </c>
      <c r="E312">
        <v>7388</v>
      </c>
      <c r="F312" s="2">
        <v>44347.702857600307</v>
      </c>
      <c r="G312">
        <f>VLOOKUP(E312,Просмотры!C:D,2,0)</f>
        <v>192331</v>
      </c>
      <c r="J312" s="24">
        <v>68042</v>
      </c>
      <c r="K312" s="28">
        <v>1</v>
      </c>
      <c r="M312">
        <v>68042</v>
      </c>
      <c r="N312">
        <v>1</v>
      </c>
      <c r="O312">
        <f>VLOOKUP(M312,Просмотры!R311:S5454,2,0)</f>
        <v>5</v>
      </c>
      <c r="P312" s="29">
        <f t="shared" si="5"/>
        <v>0.2</v>
      </c>
    </row>
    <row r="313" spans="1:16" hidden="1" x14ac:dyDescent="0.3">
      <c r="A313">
        <v>30826</v>
      </c>
      <c r="B313" s="2">
        <v>44380.802372183643</v>
      </c>
      <c r="E313">
        <v>7404</v>
      </c>
      <c r="F313" s="2">
        <v>44314.667258912035</v>
      </c>
      <c r="G313">
        <f>VLOOKUP(E313,Просмотры!C:D,2,0)</f>
        <v>217497</v>
      </c>
      <c r="J313" s="24">
        <v>68095</v>
      </c>
      <c r="K313" s="28">
        <v>2</v>
      </c>
      <c r="M313">
        <v>68095</v>
      </c>
      <c r="N313">
        <v>2</v>
      </c>
      <c r="O313">
        <f>VLOOKUP(M313,Просмотры!R312:S5455,2,0)</f>
        <v>14</v>
      </c>
      <c r="P313" s="29">
        <f t="shared" si="5"/>
        <v>0.14285714285714285</v>
      </c>
    </row>
    <row r="314" spans="1:16" hidden="1" x14ac:dyDescent="0.3">
      <c r="A314">
        <v>30899</v>
      </c>
      <c r="B314" s="2">
        <v>44303.668385879631</v>
      </c>
      <c r="E314">
        <v>7413</v>
      </c>
      <c r="F314" s="2">
        <v>44369.619119753086</v>
      </c>
      <c r="G314">
        <f>VLOOKUP(E314,Просмотры!C:D,2,0)</f>
        <v>124360</v>
      </c>
      <c r="J314" s="24">
        <v>68733</v>
      </c>
      <c r="K314" s="28">
        <v>3</v>
      </c>
      <c r="M314">
        <v>68733</v>
      </c>
      <c r="N314">
        <v>3</v>
      </c>
      <c r="O314">
        <f>VLOOKUP(M314,Просмотры!R313:S5456,2,0)</f>
        <v>31</v>
      </c>
      <c r="P314" s="29">
        <f t="shared" si="5"/>
        <v>9.6774193548387094E-2</v>
      </c>
    </row>
    <row r="315" spans="1:16" hidden="1" x14ac:dyDescent="0.3">
      <c r="A315">
        <v>31115</v>
      </c>
      <c r="B315" s="2">
        <v>44429.511919097225</v>
      </c>
      <c r="E315">
        <v>7449</v>
      </c>
      <c r="F315" s="2">
        <v>44381.695980594137</v>
      </c>
      <c r="G315">
        <f>VLOOKUP(E315,Просмотры!C:D,2,0)</f>
        <v>439981</v>
      </c>
      <c r="J315" s="24">
        <v>68870</v>
      </c>
      <c r="K315" s="28">
        <v>4</v>
      </c>
      <c r="M315">
        <v>68870</v>
      </c>
      <c r="N315">
        <v>4</v>
      </c>
      <c r="O315">
        <f>VLOOKUP(M315,Просмотры!R314:S5457,2,0)</f>
        <v>35</v>
      </c>
      <c r="P315" s="29">
        <f t="shared" si="5"/>
        <v>0.11428571428571428</v>
      </c>
    </row>
    <row r="316" spans="1:16" hidden="1" x14ac:dyDescent="0.3">
      <c r="A316">
        <v>31291</v>
      </c>
      <c r="B316" s="2">
        <v>44367.593920717591</v>
      </c>
      <c r="E316">
        <v>7459</v>
      </c>
      <c r="F316" s="2">
        <v>44376.689912615744</v>
      </c>
      <c r="G316">
        <f>VLOOKUP(E316,Просмотры!C:D,2,0)</f>
        <v>310939</v>
      </c>
      <c r="J316" s="24">
        <v>68899</v>
      </c>
      <c r="K316" s="28">
        <v>2</v>
      </c>
      <c r="M316">
        <v>68899</v>
      </c>
      <c r="N316">
        <v>2</v>
      </c>
      <c r="O316">
        <f>VLOOKUP(M316,Просмотры!R315:S5458,2,0)</f>
        <v>51</v>
      </c>
      <c r="P316" s="29">
        <f t="shared" si="5"/>
        <v>3.9215686274509803E-2</v>
      </c>
    </row>
    <row r="317" spans="1:16" hidden="1" x14ac:dyDescent="0.3">
      <c r="A317">
        <v>31302</v>
      </c>
      <c r="B317" s="2">
        <v>44303.723084143516</v>
      </c>
      <c r="E317">
        <v>7460</v>
      </c>
      <c r="F317" s="2">
        <v>44383.861433641978</v>
      </c>
      <c r="G317">
        <f>VLOOKUP(E317,Просмотры!C:D,2,0)</f>
        <v>162939</v>
      </c>
      <c r="J317" s="24">
        <v>68991</v>
      </c>
      <c r="K317" s="28">
        <v>10</v>
      </c>
      <c r="M317">
        <v>68991</v>
      </c>
      <c r="N317">
        <v>10</v>
      </c>
      <c r="O317">
        <f>VLOOKUP(M317,Просмотры!R316:S5459,2,0)</f>
        <v>113</v>
      </c>
      <c r="P317" s="29">
        <f t="shared" si="5"/>
        <v>8.8495575221238937E-2</v>
      </c>
    </row>
    <row r="318" spans="1:16" hidden="1" x14ac:dyDescent="0.3">
      <c r="A318">
        <v>31501</v>
      </c>
      <c r="B318" s="2">
        <v>44343.912809066358</v>
      </c>
      <c r="E318">
        <v>7464</v>
      </c>
      <c r="F318" s="2">
        <v>44316.621142399694</v>
      </c>
      <c r="G318">
        <f>VLOOKUP(E318,Просмотры!C:D,2,0)</f>
        <v>122902</v>
      </c>
      <c r="J318" s="24">
        <v>69722</v>
      </c>
      <c r="K318" s="28">
        <v>1</v>
      </c>
      <c r="M318">
        <v>69722</v>
      </c>
      <c r="N318">
        <v>1</v>
      </c>
      <c r="O318">
        <f>VLOOKUP(M318,Просмотры!R317:S5460,2,0)</f>
        <v>15</v>
      </c>
      <c r="P318" s="29">
        <f t="shared" si="5"/>
        <v>6.6666666666666666E-2</v>
      </c>
    </row>
    <row r="319" spans="1:16" hidden="1" x14ac:dyDescent="0.3">
      <c r="A319">
        <v>31749</v>
      </c>
      <c r="B319" s="2">
        <v>44299.551563117282</v>
      </c>
      <c r="E319">
        <v>7473</v>
      </c>
      <c r="F319" s="2">
        <v>44319.400333333331</v>
      </c>
      <c r="G319">
        <f>VLOOKUP(E319,Просмотры!C:D,2,0)</f>
        <v>191893</v>
      </c>
      <c r="J319" s="24">
        <v>69774</v>
      </c>
      <c r="K319" s="28">
        <v>1</v>
      </c>
      <c r="M319">
        <v>69774</v>
      </c>
      <c r="N319">
        <v>1</v>
      </c>
      <c r="O319">
        <f>VLOOKUP(M319,Просмотры!R318:S5461,2,0)</f>
        <v>6</v>
      </c>
      <c r="P319" s="29">
        <f t="shared" si="5"/>
        <v>0.16666666666666666</v>
      </c>
    </row>
    <row r="320" spans="1:16" hidden="1" x14ac:dyDescent="0.3">
      <c r="A320">
        <v>31837</v>
      </c>
      <c r="B320" s="2">
        <v>44304.434949807102</v>
      </c>
      <c r="E320">
        <v>7501</v>
      </c>
      <c r="F320" s="2">
        <v>44386.612242708332</v>
      </c>
      <c r="G320">
        <f>VLOOKUP(E320,Просмотры!C:D,2,0)</f>
        <v>233494</v>
      </c>
      <c r="J320" s="24">
        <v>69845</v>
      </c>
      <c r="K320" s="28">
        <v>2</v>
      </c>
      <c r="M320">
        <v>69845</v>
      </c>
      <c r="N320">
        <v>2</v>
      </c>
      <c r="O320">
        <f>VLOOKUP(M320,Просмотры!R319:S5462,2,0)</f>
        <v>17</v>
      </c>
      <c r="P320" s="29">
        <f t="shared" si="5"/>
        <v>0.11764705882352941</v>
      </c>
    </row>
    <row r="321" spans="1:16" hidden="1" x14ac:dyDescent="0.3">
      <c r="A321">
        <v>31886</v>
      </c>
      <c r="B321" s="2">
        <v>44373.918472492282</v>
      </c>
      <c r="E321">
        <v>7513</v>
      </c>
      <c r="F321" s="2">
        <v>44401.81653074846</v>
      </c>
      <c r="G321">
        <f>VLOOKUP(E321,Просмотры!C:D,2,0)</f>
        <v>412429</v>
      </c>
      <c r="J321" s="24">
        <v>70091</v>
      </c>
      <c r="K321" s="28">
        <v>15</v>
      </c>
      <c r="M321">
        <v>70091</v>
      </c>
      <c r="N321">
        <v>15</v>
      </c>
      <c r="O321">
        <f>VLOOKUP(M321,Просмотры!R320:S5463,2,0)</f>
        <v>202</v>
      </c>
      <c r="P321" s="29">
        <f t="shared" si="5"/>
        <v>7.4257425742574254E-2</v>
      </c>
    </row>
    <row r="322" spans="1:16" hidden="1" x14ac:dyDescent="0.3">
      <c r="A322">
        <v>32073</v>
      </c>
      <c r="B322" s="2">
        <v>44333.855365702162</v>
      </c>
      <c r="E322">
        <v>7520</v>
      </c>
      <c r="F322" s="2">
        <v>44340.270333333334</v>
      </c>
      <c r="G322">
        <f>VLOOKUP(E322,Просмотры!C:D,2,0)</f>
        <v>411922</v>
      </c>
      <c r="J322" s="24">
        <v>70345</v>
      </c>
      <c r="K322" s="28">
        <v>1</v>
      </c>
      <c r="M322">
        <v>70345</v>
      </c>
      <c r="N322">
        <v>1</v>
      </c>
      <c r="O322">
        <f>VLOOKUP(M322,Просмотры!R321:S5464,2,0)</f>
        <v>6</v>
      </c>
      <c r="P322" s="29">
        <f t="shared" si="5"/>
        <v>0.16666666666666666</v>
      </c>
    </row>
    <row r="323" spans="1:16" hidden="1" x14ac:dyDescent="0.3">
      <c r="A323">
        <v>32088</v>
      </c>
      <c r="B323" s="2">
        <v>44336.649333333335</v>
      </c>
      <c r="E323">
        <v>7550</v>
      </c>
      <c r="F323" s="2">
        <v>44310.857792901232</v>
      </c>
      <c r="G323">
        <f>VLOOKUP(E323,Просмотры!C:D,2,0)</f>
        <v>5151</v>
      </c>
      <c r="J323" s="24">
        <v>70379</v>
      </c>
      <c r="K323" s="28">
        <v>2</v>
      </c>
      <c r="M323">
        <v>70379</v>
      </c>
      <c r="N323">
        <v>2</v>
      </c>
      <c r="O323">
        <f>VLOOKUP(M323,Просмотры!R322:S5465,2,0)</f>
        <v>8</v>
      </c>
      <c r="P323" s="29">
        <f t="shared" si="5"/>
        <v>0.25</v>
      </c>
    </row>
    <row r="324" spans="1:16" hidden="1" x14ac:dyDescent="0.3">
      <c r="A324">
        <v>32415</v>
      </c>
      <c r="B324" s="2">
        <v>44292.94962137346</v>
      </c>
      <c r="E324">
        <v>7564</v>
      </c>
      <c r="F324" s="2">
        <v>44377.857792901232</v>
      </c>
      <c r="G324">
        <f>VLOOKUP(E324,Просмотры!C:D,2,0)</f>
        <v>94816</v>
      </c>
      <c r="J324" s="24">
        <v>70426</v>
      </c>
      <c r="K324" s="28">
        <v>1</v>
      </c>
      <c r="M324">
        <v>70426</v>
      </c>
      <c r="N324">
        <v>1</v>
      </c>
      <c r="O324">
        <f>VLOOKUP(M324,Просмотры!R323:S5466,2,0)</f>
        <v>6</v>
      </c>
      <c r="P324" s="29">
        <f t="shared" si="5"/>
        <v>0.16666666666666666</v>
      </c>
    </row>
    <row r="325" spans="1:16" hidden="1" x14ac:dyDescent="0.3">
      <c r="A325">
        <v>32612</v>
      </c>
      <c r="B325" s="2">
        <v>44330.460543711422</v>
      </c>
      <c r="E325">
        <v>7574</v>
      </c>
      <c r="F325" s="2">
        <v>44325.527291280865</v>
      </c>
      <c r="G325">
        <f>VLOOKUP(E325,Просмотры!C:D,2,0)</f>
        <v>192331</v>
      </c>
      <c r="J325" s="24">
        <v>71198</v>
      </c>
      <c r="K325" s="28">
        <v>3</v>
      </c>
      <c r="M325">
        <v>71198</v>
      </c>
      <c r="N325">
        <v>3</v>
      </c>
      <c r="O325">
        <f>VLOOKUP(M325,Просмотры!R324:S5467,2,0)</f>
        <v>8</v>
      </c>
      <c r="P325" s="29">
        <f t="shared" si="5"/>
        <v>0.375</v>
      </c>
    </row>
    <row r="326" spans="1:16" hidden="1" x14ac:dyDescent="0.3">
      <c r="A326">
        <v>32723</v>
      </c>
      <c r="B326" s="2">
        <v>44348.481333333337</v>
      </c>
      <c r="E326">
        <v>7598</v>
      </c>
      <c r="F326" s="2">
        <v>44292.801563117282</v>
      </c>
      <c r="G326">
        <f>VLOOKUP(E326,Просмотры!C:D,2,0)</f>
        <v>230507</v>
      </c>
      <c r="J326" s="24">
        <v>71399</v>
      </c>
      <c r="K326" s="28">
        <v>1</v>
      </c>
      <c r="M326">
        <v>71399</v>
      </c>
      <c r="N326">
        <v>1</v>
      </c>
      <c r="O326">
        <f>VLOOKUP(M326,Просмотры!R325:S5468,2,0)</f>
        <v>8</v>
      </c>
      <c r="P326" s="29">
        <f t="shared" si="5"/>
        <v>0.125</v>
      </c>
    </row>
    <row r="327" spans="1:16" hidden="1" x14ac:dyDescent="0.3">
      <c r="A327">
        <v>32779</v>
      </c>
      <c r="B327" s="2">
        <v>44348.596061496915</v>
      </c>
      <c r="E327">
        <v>7610</v>
      </c>
      <c r="F327" s="2">
        <v>44344.642987075618</v>
      </c>
      <c r="G327">
        <f>VLOOKUP(E327,Просмотры!C:D,2,0)</f>
        <v>52509</v>
      </c>
      <c r="J327" s="24">
        <v>71537</v>
      </c>
      <c r="K327" s="28">
        <v>1</v>
      </c>
      <c r="M327">
        <v>71537</v>
      </c>
      <c r="N327">
        <v>1</v>
      </c>
      <c r="O327">
        <f>VLOOKUP(M327,Просмотры!R326:S5469,2,0)</f>
        <v>8</v>
      </c>
      <c r="P327" s="29">
        <f t="shared" si="5"/>
        <v>0.125</v>
      </c>
    </row>
    <row r="328" spans="1:16" hidden="1" x14ac:dyDescent="0.3">
      <c r="A328">
        <v>33076</v>
      </c>
      <c r="B328" s="2">
        <v>44288.81653074846</v>
      </c>
      <c r="E328">
        <v>7614</v>
      </c>
      <c r="F328" s="2">
        <v>44374.924135918212</v>
      </c>
      <c r="G328">
        <f>VLOOKUP(E328,Просмотры!C:D,2,0)</f>
        <v>149755</v>
      </c>
      <c r="J328" s="24">
        <v>72388</v>
      </c>
      <c r="K328" s="28">
        <v>2</v>
      </c>
      <c r="M328">
        <v>72388</v>
      </c>
      <c r="N328">
        <v>2</v>
      </c>
      <c r="O328">
        <f>VLOOKUP(M328,Просмотры!R327:S5470,2,0)</f>
        <v>10</v>
      </c>
      <c r="P328" s="29">
        <f t="shared" si="5"/>
        <v>0.2</v>
      </c>
    </row>
    <row r="329" spans="1:16" hidden="1" x14ac:dyDescent="0.3">
      <c r="A329">
        <v>33094</v>
      </c>
      <c r="B329" s="2">
        <v>44304.862647260801</v>
      </c>
      <c r="E329">
        <v>7664</v>
      </c>
      <c r="F329" s="2">
        <v>44346.29053622685</v>
      </c>
      <c r="G329">
        <f>VLOOKUP(E329,Просмотры!C:D,2,0)</f>
        <v>347008</v>
      </c>
      <c r="J329" s="24">
        <v>72780</v>
      </c>
      <c r="K329" s="28">
        <v>3</v>
      </c>
      <c r="M329">
        <v>72780</v>
      </c>
      <c r="N329">
        <v>3</v>
      </c>
      <c r="O329">
        <f>VLOOKUP(M329,Просмотры!R328:S5471,2,0)</f>
        <v>9</v>
      </c>
      <c r="P329" s="29">
        <f t="shared" si="5"/>
        <v>0.33333333333333331</v>
      </c>
    </row>
    <row r="330" spans="1:16" hidden="1" x14ac:dyDescent="0.3">
      <c r="A330">
        <v>33482</v>
      </c>
      <c r="B330" s="2">
        <v>44295.822194174383</v>
      </c>
      <c r="E330">
        <v>7679</v>
      </c>
      <c r="F330" s="2">
        <v>44325.032135995367</v>
      </c>
      <c r="G330">
        <f>VLOOKUP(E330,Просмотры!C:D,2,0)</f>
        <v>381557</v>
      </c>
      <c r="J330" s="24">
        <v>72841</v>
      </c>
      <c r="K330" s="28">
        <v>4</v>
      </c>
      <c r="M330">
        <v>72841</v>
      </c>
      <c r="N330">
        <v>4</v>
      </c>
      <c r="O330">
        <f>VLOOKUP(M330,Просмотры!R329:S5472,2,0)</f>
        <v>48</v>
      </c>
      <c r="P330" s="29">
        <f t="shared" si="5"/>
        <v>8.3333333333333329E-2</v>
      </c>
    </row>
    <row r="331" spans="1:16" hidden="1" x14ac:dyDescent="0.3">
      <c r="A331">
        <v>33665</v>
      </c>
      <c r="B331" s="2">
        <v>44344.998569598763</v>
      </c>
      <c r="E331">
        <v>7696</v>
      </c>
      <c r="F331" s="2">
        <v>44373.570055246913</v>
      </c>
      <c r="G331">
        <f>VLOOKUP(E331,Просмотры!C:D,2,0)</f>
        <v>41357</v>
      </c>
      <c r="J331" s="24">
        <v>73106</v>
      </c>
      <c r="K331" s="28">
        <v>1</v>
      </c>
      <c r="M331">
        <v>73106</v>
      </c>
      <c r="N331">
        <v>1</v>
      </c>
      <c r="O331">
        <f>VLOOKUP(M331,Просмотры!R330:S5473,2,0)</f>
        <v>3</v>
      </c>
      <c r="P331" s="29">
        <f t="shared" si="5"/>
        <v>0.33333333333333331</v>
      </c>
    </row>
    <row r="332" spans="1:16" hidden="1" x14ac:dyDescent="0.3">
      <c r="A332">
        <v>33699</v>
      </c>
      <c r="B332" s="2">
        <v>44305.098893209877</v>
      </c>
      <c r="E332">
        <v>7726</v>
      </c>
      <c r="F332" s="2">
        <v>44316.067999999999</v>
      </c>
      <c r="G332">
        <f>VLOOKUP(E332,Просмотры!C:D,2,0)</f>
        <v>113578</v>
      </c>
      <c r="J332" s="24">
        <v>73331</v>
      </c>
      <c r="K332" s="28">
        <v>1</v>
      </c>
      <c r="M332">
        <v>73331</v>
      </c>
      <c r="N332">
        <v>1</v>
      </c>
      <c r="O332">
        <f>VLOOKUP(M332,Просмотры!R331:S5474,2,0)</f>
        <v>1</v>
      </c>
      <c r="P332" s="29">
        <f t="shared" si="5"/>
        <v>1</v>
      </c>
    </row>
    <row r="333" spans="1:16" hidden="1" x14ac:dyDescent="0.3">
      <c r="A333">
        <v>33844</v>
      </c>
      <c r="B333" s="2">
        <v>44429.495345910495</v>
      </c>
      <c r="E333">
        <v>7744</v>
      </c>
      <c r="F333" s="2">
        <v>44307.859815547839</v>
      </c>
      <c r="G333">
        <f>VLOOKUP(E333,Просмотры!C:D,2,0)</f>
        <v>341333</v>
      </c>
      <c r="J333" s="24">
        <v>73365</v>
      </c>
      <c r="K333" s="28">
        <v>1</v>
      </c>
      <c r="M333">
        <v>73365</v>
      </c>
      <c r="N333">
        <v>1</v>
      </c>
      <c r="O333">
        <f>VLOOKUP(M333,Просмотры!R332:S5475,2,0)</f>
        <v>39</v>
      </c>
      <c r="P333" s="29">
        <f t="shared" si="5"/>
        <v>2.564102564102564E-2</v>
      </c>
    </row>
    <row r="334" spans="1:16" hidden="1" x14ac:dyDescent="0.3">
      <c r="A334">
        <v>33890</v>
      </c>
      <c r="B334" s="2">
        <v>44314.579880246914</v>
      </c>
      <c r="E334">
        <v>7752</v>
      </c>
      <c r="F334" s="2">
        <v>44317.113376273148</v>
      </c>
      <c r="G334">
        <f>VLOOKUP(E334,Просмотры!C:D,2,0)</f>
        <v>192331</v>
      </c>
      <c r="J334" s="24">
        <v>73471</v>
      </c>
      <c r="K334" s="28">
        <v>1</v>
      </c>
      <c r="M334">
        <v>73471</v>
      </c>
      <c r="N334">
        <v>1</v>
      </c>
      <c r="O334">
        <f>VLOOKUP(M334,Просмотры!R333:S5476,2,0)</f>
        <v>11</v>
      </c>
      <c r="P334" s="29">
        <f t="shared" si="5"/>
        <v>9.0909090909090912E-2</v>
      </c>
    </row>
    <row r="335" spans="1:16" hidden="1" x14ac:dyDescent="0.3">
      <c r="A335">
        <v>34009</v>
      </c>
      <c r="B335" s="2">
        <v>44299.722275077162</v>
      </c>
      <c r="E335">
        <v>7768</v>
      </c>
      <c r="F335" s="2">
        <v>44383.490074421294</v>
      </c>
      <c r="G335">
        <f>VLOOKUP(E335,Просмотры!C:D,2,0)</f>
        <v>153893</v>
      </c>
      <c r="J335" s="24">
        <v>73635</v>
      </c>
      <c r="K335" s="28">
        <v>2</v>
      </c>
      <c r="M335">
        <v>73635</v>
      </c>
      <c r="N335">
        <v>2</v>
      </c>
      <c r="O335">
        <f>VLOOKUP(M335,Просмотры!R334:S5477,2,0)</f>
        <v>10</v>
      </c>
      <c r="P335" s="29">
        <f t="shared" si="5"/>
        <v>0.2</v>
      </c>
    </row>
    <row r="336" spans="1:16" hidden="1" x14ac:dyDescent="0.3">
      <c r="A336">
        <v>34056</v>
      </c>
      <c r="B336" s="2">
        <v>44355.667258912035</v>
      </c>
      <c r="E336">
        <v>7773</v>
      </c>
      <c r="F336" s="2">
        <v>44307.010300964503</v>
      </c>
      <c r="G336">
        <f>VLOOKUP(E336,Просмотры!C:D,2,0)</f>
        <v>439981</v>
      </c>
      <c r="J336" s="24">
        <v>73643</v>
      </c>
      <c r="K336" s="28">
        <v>3</v>
      </c>
      <c r="M336">
        <v>73643</v>
      </c>
      <c r="N336">
        <v>3</v>
      </c>
      <c r="O336">
        <f>VLOOKUP(M336,Просмотры!R335:S5478,2,0)</f>
        <v>55</v>
      </c>
      <c r="P336" s="29">
        <f t="shared" si="5"/>
        <v>5.4545454545454543E-2</v>
      </c>
    </row>
    <row r="337" spans="1:16" hidden="1" x14ac:dyDescent="0.3">
      <c r="A337">
        <v>34080</v>
      </c>
      <c r="B337" s="2">
        <v>44318.27256080247</v>
      </c>
      <c r="E337">
        <v>7798</v>
      </c>
      <c r="F337" s="2">
        <v>44394.946012770059</v>
      </c>
      <c r="G337">
        <f>VLOOKUP(E337,Просмотры!C:D,2,0)</f>
        <v>250679</v>
      </c>
      <c r="J337" s="24">
        <v>73707</v>
      </c>
      <c r="K337" s="28">
        <v>1</v>
      </c>
      <c r="M337">
        <v>73707</v>
      </c>
      <c r="N337">
        <v>1</v>
      </c>
      <c r="O337">
        <f>VLOOKUP(M337,Просмотры!R336:S5479,2,0)</f>
        <v>10</v>
      </c>
      <c r="P337" s="29">
        <f t="shared" si="5"/>
        <v>0.1</v>
      </c>
    </row>
    <row r="338" spans="1:16" hidden="1" x14ac:dyDescent="0.3">
      <c r="A338">
        <v>34124</v>
      </c>
      <c r="B338" s="2">
        <v>44424.528504861111</v>
      </c>
      <c r="E338">
        <v>7820</v>
      </c>
      <c r="F338" s="2">
        <v>44316.680608410497</v>
      </c>
      <c r="G338">
        <f>VLOOKUP(E338,Просмотры!C:D,2,0)</f>
        <v>411922</v>
      </c>
      <c r="J338" s="24">
        <v>74456</v>
      </c>
      <c r="K338" s="28">
        <v>17</v>
      </c>
      <c r="M338">
        <v>74456</v>
      </c>
      <c r="N338">
        <v>17</v>
      </c>
      <c r="O338">
        <f>VLOOKUP(M338,Просмотры!R337:S5480,2,0)</f>
        <v>212</v>
      </c>
      <c r="P338" s="29">
        <f t="shared" si="5"/>
        <v>8.0188679245283015E-2</v>
      </c>
    </row>
    <row r="339" spans="1:16" hidden="1" x14ac:dyDescent="0.3">
      <c r="A339">
        <v>34152</v>
      </c>
      <c r="B339" s="2">
        <v>44296.655122993827</v>
      </c>
      <c r="E339">
        <v>7828</v>
      </c>
      <c r="F339" s="2">
        <v>44314.647841435188</v>
      </c>
      <c r="G339">
        <f>VLOOKUP(E339,Просмотры!C:D,2,0)</f>
        <v>139440</v>
      </c>
      <c r="J339" s="24">
        <v>74638</v>
      </c>
      <c r="K339" s="28">
        <v>1</v>
      </c>
      <c r="M339">
        <v>74638</v>
      </c>
      <c r="N339">
        <v>1</v>
      </c>
      <c r="O339">
        <f>VLOOKUP(M339,Просмотры!R338:S5481,2,0)</f>
        <v>21</v>
      </c>
      <c r="P339" s="29">
        <f t="shared" si="5"/>
        <v>4.7619047619047616E-2</v>
      </c>
    </row>
    <row r="340" spans="1:16" hidden="1" x14ac:dyDescent="0.3">
      <c r="A340">
        <v>34186</v>
      </c>
      <c r="B340" s="2">
        <v>44327.871142399694</v>
      </c>
      <c r="E340">
        <v>7833</v>
      </c>
      <c r="F340" s="2">
        <v>44336.54873140432</v>
      </c>
      <c r="G340">
        <f>VLOOKUP(E340,Просмотры!C:D,2,0)</f>
        <v>388561</v>
      </c>
      <c r="J340" s="24">
        <v>74742</v>
      </c>
      <c r="K340" s="28">
        <v>3</v>
      </c>
      <c r="M340">
        <v>74742</v>
      </c>
      <c r="N340">
        <v>3</v>
      </c>
      <c r="O340">
        <f>VLOOKUP(M340,Просмотры!R339:S5482,2,0)</f>
        <v>69</v>
      </c>
      <c r="P340" s="29">
        <f t="shared" si="5"/>
        <v>4.3478260869565216E-2</v>
      </c>
    </row>
    <row r="341" spans="1:16" hidden="1" x14ac:dyDescent="0.3">
      <c r="A341">
        <v>34436</v>
      </c>
      <c r="B341" s="2">
        <v>44310.906741087965</v>
      </c>
      <c r="E341">
        <v>7838</v>
      </c>
      <c r="F341" s="2">
        <v>44310.806012924382</v>
      </c>
      <c r="G341">
        <f>VLOOKUP(E341,Просмотры!C:D,2,0)</f>
        <v>250679</v>
      </c>
      <c r="J341" s="24">
        <v>74862</v>
      </c>
      <c r="K341" s="28">
        <v>2</v>
      </c>
      <c r="M341">
        <v>74862</v>
      </c>
      <c r="N341">
        <v>2</v>
      </c>
      <c r="O341">
        <f>VLOOKUP(M341,Просмотры!R340:S5483,2,0)</f>
        <v>17</v>
      </c>
      <c r="P341" s="29">
        <f t="shared" si="5"/>
        <v>0.11764705882352941</v>
      </c>
    </row>
    <row r="342" spans="1:16" hidden="1" x14ac:dyDescent="0.3">
      <c r="A342">
        <v>34585</v>
      </c>
      <c r="B342" s="2">
        <v>44350.808844675928</v>
      </c>
      <c r="E342">
        <v>7857</v>
      </c>
      <c r="F342" s="2">
        <v>44316.661190933643</v>
      </c>
      <c r="G342">
        <f>VLOOKUP(E342,Просмотры!C:D,2,0)</f>
        <v>65222</v>
      </c>
      <c r="J342" s="24">
        <v>74870</v>
      </c>
      <c r="K342" s="28">
        <v>1</v>
      </c>
      <c r="M342">
        <v>74870</v>
      </c>
      <c r="N342">
        <v>1</v>
      </c>
      <c r="O342">
        <f>VLOOKUP(M342,Просмотры!R341:S5484,2,0)</f>
        <v>8</v>
      </c>
      <c r="P342" s="29">
        <f t="shared" si="5"/>
        <v>0.125</v>
      </c>
    </row>
    <row r="343" spans="1:16" hidden="1" x14ac:dyDescent="0.3">
      <c r="A343">
        <v>34712</v>
      </c>
      <c r="B343" s="2">
        <v>44328.678990277775</v>
      </c>
      <c r="E343">
        <v>7862</v>
      </c>
      <c r="F343" s="2">
        <v>44312.642178009257</v>
      </c>
      <c r="G343">
        <f>VLOOKUP(E343,Просмотры!C:D,2,0)</f>
        <v>322322</v>
      </c>
      <c r="J343" s="24">
        <v>75080</v>
      </c>
      <c r="K343" s="28">
        <v>6</v>
      </c>
      <c r="M343">
        <v>75080</v>
      </c>
      <c r="N343">
        <v>6</v>
      </c>
      <c r="O343">
        <f>VLOOKUP(M343,Просмотры!R342:S5485,2,0)</f>
        <v>45</v>
      </c>
      <c r="P343" s="29">
        <f t="shared" ref="P343:P406" si="6">N343/O343</f>
        <v>0.13333333333333333</v>
      </c>
    </row>
    <row r="344" spans="1:16" hidden="1" x14ac:dyDescent="0.3">
      <c r="A344">
        <v>34930</v>
      </c>
      <c r="B344" s="2">
        <v>44341.845999999998</v>
      </c>
      <c r="E344">
        <v>7864</v>
      </c>
      <c r="F344" s="2">
        <v>44394.145329128085</v>
      </c>
      <c r="G344">
        <f>VLOOKUP(E344,Просмотры!C:D,2,0)</f>
        <v>289620</v>
      </c>
      <c r="J344" s="24">
        <v>75329</v>
      </c>
      <c r="K344" s="28">
        <v>1</v>
      </c>
      <c r="M344">
        <v>75329</v>
      </c>
      <c r="N344">
        <v>1</v>
      </c>
      <c r="O344">
        <f>VLOOKUP(M344,Просмотры!R343:S5486,2,0)</f>
        <v>1</v>
      </c>
      <c r="P344" s="29">
        <f t="shared" si="6"/>
        <v>1</v>
      </c>
    </row>
    <row r="345" spans="1:16" hidden="1" x14ac:dyDescent="0.3">
      <c r="A345">
        <v>35004</v>
      </c>
      <c r="B345" s="2">
        <v>44303.120181905862</v>
      </c>
      <c r="E345">
        <v>7912</v>
      </c>
      <c r="F345" s="2">
        <v>44295.974702276231</v>
      </c>
      <c r="G345">
        <f>VLOOKUP(E345,Просмотры!C:D,2,0)</f>
        <v>158978</v>
      </c>
      <c r="J345" s="24">
        <v>75353</v>
      </c>
      <c r="K345" s="28">
        <v>1</v>
      </c>
      <c r="M345">
        <v>75353</v>
      </c>
      <c r="N345">
        <v>1</v>
      </c>
      <c r="O345">
        <f>VLOOKUP(M345,Просмотры!R344:S5487,2,0)</f>
        <v>1</v>
      </c>
      <c r="P345" s="29">
        <f t="shared" si="6"/>
        <v>1</v>
      </c>
    </row>
    <row r="346" spans="1:16" hidden="1" x14ac:dyDescent="0.3">
      <c r="A346">
        <v>35113</v>
      </c>
      <c r="B346" s="2">
        <v>44389.814508101852</v>
      </c>
      <c r="E346">
        <v>7930</v>
      </c>
      <c r="F346" s="2">
        <v>44318.774055015434</v>
      </c>
      <c r="G346">
        <f>VLOOKUP(E346,Просмотры!C:D,2,0)</f>
        <v>250679</v>
      </c>
      <c r="J346" s="24">
        <v>75550</v>
      </c>
      <c r="K346" s="28">
        <v>24</v>
      </c>
      <c r="M346">
        <v>75550</v>
      </c>
      <c r="N346">
        <v>24</v>
      </c>
      <c r="O346">
        <f>VLOOKUP(M346,Просмотры!R345:S5488,2,0)</f>
        <v>270</v>
      </c>
      <c r="P346" s="29">
        <f t="shared" si="6"/>
        <v>8.8888888888888892E-2</v>
      </c>
    </row>
    <row r="347" spans="1:16" hidden="1" x14ac:dyDescent="0.3">
      <c r="A347">
        <v>35293</v>
      </c>
      <c r="B347" s="2">
        <v>44361.850511342593</v>
      </c>
      <c r="E347">
        <v>7981</v>
      </c>
      <c r="F347" s="2">
        <v>44289.702857600307</v>
      </c>
      <c r="G347">
        <f>VLOOKUP(E347,Просмотры!C:D,2,0)</f>
        <v>347367</v>
      </c>
      <c r="J347" s="24">
        <v>75717</v>
      </c>
      <c r="K347" s="28">
        <v>1</v>
      </c>
      <c r="M347">
        <v>75717</v>
      </c>
      <c r="N347">
        <v>1</v>
      </c>
      <c r="O347">
        <f>VLOOKUP(M347,Просмотры!R346:S5489,2,0)</f>
        <v>12</v>
      </c>
      <c r="P347" s="29">
        <f t="shared" si="6"/>
        <v>8.3333333333333329E-2</v>
      </c>
    </row>
    <row r="348" spans="1:16" hidden="1" x14ac:dyDescent="0.3">
      <c r="A348">
        <v>35297</v>
      </c>
      <c r="B348" s="2">
        <v>44310.031741087965</v>
      </c>
      <c r="E348">
        <v>8082</v>
      </c>
      <c r="F348" s="2">
        <v>44375.308440123459</v>
      </c>
      <c r="G348">
        <f>VLOOKUP(E348,Просмотры!C:D,2,0)</f>
        <v>196571</v>
      </c>
      <c r="J348" s="24">
        <v>76205</v>
      </c>
      <c r="K348" s="28">
        <v>1</v>
      </c>
      <c r="M348">
        <v>76205</v>
      </c>
      <c r="N348">
        <v>1</v>
      </c>
      <c r="O348">
        <f>VLOOKUP(M348,Просмотры!R347:S5490,2,0)</f>
        <v>4</v>
      </c>
      <c r="P348" s="29">
        <f t="shared" si="6"/>
        <v>0.25</v>
      </c>
    </row>
    <row r="349" spans="1:16" hidden="1" x14ac:dyDescent="0.3">
      <c r="A349">
        <v>35405</v>
      </c>
      <c r="B349" s="2">
        <v>44394.389385648145</v>
      </c>
      <c r="E349">
        <v>8102</v>
      </c>
      <c r="F349" s="2">
        <v>44381.185522029322</v>
      </c>
      <c r="G349">
        <f>VLOOKUP(E349,Просмотры!C:D,2,0)</f>
        <v>250679</v>
      </c>
      <c r="J349" s="24">
        <v>76405</v>
      </c>
      <c r="K349" s="28">
        <v>28</v>
      </c>
      <c r="M349">
        <v>76405</v>
      </c>
      <c r="N349">
        <v>28</v>
      </c>
      <c r="O349">
        <f>VLOOKUP(M349,Просмотры!R348:S5491,2,0)</f>
        <v>238</v>
      </c>
      <c r="P349" s="29">
        <f t="shared" si="6"/>
        <v>0.11764705882352941</v>
      </c>
    </row>
    <row r="350" spans="1:16" hidden="1" x14ac:dyDescent="0.3">
      <c r="A350">
        <v>35426</v>
      </c>
      <c r="B350" s="2">
        <v>44307.415236265435</v>
      </c>
      <c r="E350">
        <v>8112</v>
      </c>
      <c r="F350" s="2">
        <v>44395.460948225307</v>
      </c>
      <c r="G350">
        <f>VLOOKUP(E350,Просмотры!C:D,2,0)</f>
        <v>128523</v>
      </c>
      <c r="J350" s="24">
        <v>76511</v>
      </c>
      <c r="K350" s="28">
        <v>3</v>
      </c>
      <c r="M350">
        <v>76511</v>
      </c>
      <c r="N350">
        <v>3</v>
      </c>
      <c r="O350">
        <f>VLOOKUP(M350,Просмотры!R349:S5492,2,0)</f>
        <v>34</v>
      </c>
      <c r="P350" s="29">
        <f t="shared" si="6"/>
        <v>8.8235294117647065E-2</v>
      </c>
    </row>
    <row r="351" spans="1:16" hidden="1" x14ac:dyDescent="0.3">
      <c r="A351">
        <v>35530</v>
      </c>
      <c r="B351" s="2">
        <v>44332.892178009257</v>
      </c>
      <c r="E351">
        <v>8144</v>
      </c>
      <c r="F351" s="2">
        <v>44309.907954706789</v>
      </c>
      <c r="G351">
        <f>VLOOKUP(E351,Просмотры!C:D,2,0)</f>
        <v>217497</v>
      </c>
      <c r="J351" s="24">
        <v>76880</v>
      </c>
      <c r="K351" s="28">
        <v>1</v>
      </c>
      <c r="M351">
        <v>76880</v>
      </c>
      <c r="N351">
        <v>1</v>
      </c>
      <c r="O351">
        <f>VLOOKUP(M351,Просмотры!R350:S5493,2,0)</f>
        <v>1</v>
      </c>
      <c r="P351" s="29">
        <f t="shared" si="6"/>
        <v>1</v>
      </c>
    </row>
    <row r="352" spans="1:16" hidden="1" x14ac:dyDescent="0.3">
      <c r="A352">
        <v>35546</v>
      </c>
      <c r="B352" s="2">
        <v>44305.741288040124</v>
      </c>
      <c r="E352">
        <v>8186</v>
      </c>
      <c r="F352" s="2">
        <v>44299.786999999997</v>
      </c>
      <c r="G352">
        <f>VLOOKUP(E352,Просмотры!C:D,2,0)</f>
        <v>143750</v>
      </c>
      <c r="J352" s="24">
        <v>77124</v>
      </c>
      <c r="K352" s="28">
        <v>5</v>
      </c>
      <c r="M352">
        <v>77124</v>
      </c>
      <c r="N352">
        <v>5</v>
      </c>
      <c r="O352">
        <f>VLOOKUP(M352,Просмотры!R351:S5494,2,0)</f>
        <v>38</v>
      </c>
      <c r="P352" s="29">
        <f t="shared" si="6"/>
        <v>0.13157894736842105</v>
      </c>
    </row>
    <row r="353" spans="1:16" hidden="1" x14ac:dyDescent="0.3">
      <c r="A353">
        <v>35547</v>
      </c>
      <c r="B353" s="2">
        <v>44336.825834953706</v>
      </c>
      <c r="E353">
        <v>8196</v>
      </c>
      <c r="F353" s="2">
        <v>44342.661595486112</v>
      </c>
      <c r="G353">
        <f>VLOOKUP(E353,Просмотры!C:D,2,0)</f>
        <v>439981</v>
      </c>
      <c r="J353" s="24">
        <v>77304</v>
      </c>
      <c r="K353" s="28">
        <v>1</v>
      </c>
      <c r="M353">
        <v>77304</v>
      </c>
      <c r="N353">
        <v>1</v>
      </c>
      <c r="O353">
        <f>VLOOKUP(M353,Просмотры!R352:S5495,2,0)</f>
        <v>28</v>
      </c>
      <c r="P353" s="29">
        <f t="shared" si="6"/>
        <v>3.5714285714285712E-2</v>
      </c>
    </row>
    <row r="354" spans="1:16" hidden="1" x14ac:dyDescent="0.3">
      <c r="A354">
        <v>35833</v>
      </c>
      <c r="B354" s="2">
        <v>44305.97996118827</v>
      </c>
      <c r="E354">
        <v>8252</v>
      </c>
      <c r="F354" s="2">
        <v>44315.66078641975</v>
      </c>
      <c r="G354">
        <f>VLOOKUP(E354,Просмотры!C:D,2,0)</f>
        <v>411922</v>
      </c>
      <c r="J354" s="24">
        <v>77334</v>
      </c>
      <c r="K354" s="28">
        <v>1</v>
      </c>
      <c r="M354">
        <v>77334</v>
      </c>
      <c r="N354">
        <v>1</v>
      </c>
      <c r="O354">
        <f>VLOOKUP(M354,Просмотры!R353:S5496,2,0)</f>
        <v>10</v>
      </c>
      <c r="P354" s="29">
        <f t="shared" si="6"/>
        <v>0.1</v>
      </c>
    </row>
    <row r="355" spans="1:16" hidden="1" x14ac:dyDescent="0.3">
      <c r="A355">
        <v>35968</v>
      </c>
      <c r="B355" s="2">
        <v>44314.801563117282</v>
      </c>
      <c r="E355">
        <v>8282</v>
      </c>
      <c r="F355" s="2">
        <v>44373.541854359566</v>
      </c>
      <c r="G355">
        <f>VLOOKUP(E355,Просмотры!C:D,2,0)</f>
        <v>392434</v>
      </c>
      <c r="J355" s="24">
        <v>77413</v>
      </c>
      <c r="K355" s="28">
        <v>1</v>
      </c>
      <c r="M355">
        <v>77413</v>
      </c>
      <c r="N355">
        <v>1</v>
      </c>
      <c r="O355">
        <f>VLOOKUP(M355,Просмотры!R354:S5497,2,0)</f>
        <v>5</v>
      </c>
      <c r="P355" s="29">
        <f t="shared" si="6"/>
        <v>0.2</v>
      </c>
    </row>
    <row r="356" spans="1:16" hidden="1" x14ac:dyDescent="0.3">
      <c r="A356">
        <v>35970</v>
      </c>
      <c r="B356" s="2">
        <v>44322.781741087965</v>
      </c>
      <c r="E356">
        <v>8379</v>
      </c>
      <c r="F356" s="2">
        <v>44344.753019405864</v>
      </c>
      <c r="G356">
        <f>VLOOKUP(E356,Просмотры!C:D,2,0)</f>
        <v>351192</v>
      </c>
      <c r="J356" s="24">
        <v>78227</v>
      </c>
      <c r="K356" s="28">
        <v>4</v>
      </c>
      <c r="M356">
        <v>78227</v>
      </c>
      <c r="N356">
        <v>4</v>
      </c>
      <c r="O356">
        <f>VLOOKUP(M356,Просмотры!R355:S5498,2,0)</f>
        <v>14</v>
      </c>
      <c r="P356" s="29">
        <f t="shared" si="6"/>
        <v>0.2857142857142857</v>
      </c>
    </row>
    <row r="357" spans="1:16" hidden="1" x14ac:dyDescent="0.3">
      <c r="A357">
        <v>35986</v>
      </c>
      <c r="B357" s="2">
        <v>44308.640559876541</v>
      </c>
      <c r="E357">
        <v>8384</v>
      </c>
      <c r="F357" s="2">
        <v>44346.646627854941</v>
      </c>
      <c r="G357">
        <f>VLOOKUP(E357,Просмотры!C:D,2,0)</f>
        <v>42584</v>
      </c>
      <c r="J357" s="24">
        <v>78273</v>
      </c>
      <c r="K357" s="28">
        <v>1</v>
      </c>
      <c r="M357">
        <v>78273</v>
      </c>
      <c r="N357">
        <v>1</v>
      </c>
      <c r="O357">
        <f>VLOOKUP(M357,Просмотры!R356:S5499,2,0)</f>
        <v>12</v>
      </c>
      <c r="P357" s="29">
        <f t="shared" si="6"/>
        <v>8.3333333333333329E-2</v>
      </c>
    </row>
    <row r="358" spans="1:16" hidden="1" x14ac:dyDescent="0.3">
      <c r="A358">
        <v>36003</v>
      </c>
      <c r="B358" s="2">
        <v>44294.681012924382</v>
      </c>
      <c r="E358">
        <v>8424</v>
      </c>
      <c r="F358" s="2">
        <v>44301.899864081788</v>
      </c>
      <c r="G358">
        <f>VLOOKUP(E358,Просмотры!C:D,2,0)</f>
        <v>43842</v>
      </c>
      <c r="J358" s="24">
        <v>78362</v>
      </c>
      <c r="K358" s="28">
        <v>5</v>
      </c>
      <c r="M358">
        <v>78362</v>
      </c>
      <c r="N358">
        <v>5</v>
      </c>
      <c r="O358">
        <f>VLOOKUP(M358,Просмотры!R357:S5500,2,0)</f>
        <v>34</v>
      </c>
      <c r="P358" s="29">
        <f t="shared" si="6"/>
        <v>0.14705882352941177</v>
      </c>
    </row>
    <row r="359" spans="1:16" hidden="1" x14ac:dyDescent="0.3">
      <c r="A359">
        <v>36059</v>
      </c>
      <c r="B359" s="2">
        <v>44332.884491898149</v>
      </c>
      <c r="E359">
        <v>8450</v>
      </c>
      <c r="F359" s="2">
        <v>44363.311271836421</v>
      </c>
      <c r="G359">
        <f>VLOOKUP(E359,Просмотры!C:D,2,0)</f>
        <v>48991</v>
      </c>
      <c r="J359" s="24">
        <v>78365</v>
      </c>
      <c r="K359" s="28">
        <v>1</v>
      </c>
      <c r="M359">
        <v>78365</v>
      </c>
      <c r="N359">
        <v>1</v>
      </c>
      <c r="O359">
        <f>VLOOKUP(M359,Просмотры!R358:S5501,2,0)</f>
        <v>5</v>
      </c>
      <c r="P359" s="29">
        <f t="shared" si="6"/>
        <v>0.2</v>
      </c>
    </row>
    <row r="360" spans="1:16" hidden="1" x14ac:dyDescent="0.3">
      <c r="A360">
        <v>36177</v>
      </c>
      <c r="B360" s="2">
        <v>44345.778588233028</v>
      </c>
      <c r="E360">
        <v>8463</v>
      </c>
      <c r="F360" s="2">
        <v>44341.922517785497</v>
      </c>
      <c r="G360">
        <f>VLOOKUP(E360,Просмотры!C:D,2,0)</f>
        <v>368701</v>
      </c>
      <c r="J360" s="24">
        <v>78410</v>
      </c>
      <c r="K360" s="28">
        <v>1</v>
      </c>
      <c r="M360">
        <v>78410</v>
      </c>
      <c r="N360">
        <v>1</v>
      </c>
      <c r="O360">
        <f>VLOOKUP(M360,Просмотры!R359:S5502,2,0)</f>
        <v>23</v>
      </c>
      <c r="P360" s="29">
        <f t="shared" si="6"/>
        <v>4.3478260869565216E-2</v>
      </c>
    </row>
    <row r="361" spans="1:16" hidden="1" x14ac:dyDescent="0.3">
      <c r="A361">
        <v>36341</v>
      </c>
      <c r="B361" s="2">
        <v>44318.920316165124</v>
      </c>
      <c r="E361">
        <v>8510</v>
      </c>
      <c r="F361" s="2">
        <v>44373.725106790123</v>
      </c>
      <c r="G361">
        <f>VLOOKUP(E361,Просмотры!C:D,2,0)</f>
        <v>423730</v>
      </c>
      <c r="J361" s="24">
        <v>78646</v>
      </c>
      <c r="K361" s="28">
        <v>15</v>
      </c>
      <c r="M361">
        <v>78646</v>
      </c>
      <c r="N361">
        <v>15</v>
      </c>
      <c r="O361">
        <f>VLOOKUP(M361,Просмотры!R360:S5503,2,0)</f>
        <v>182</v>
      </c>
      <c r="P361" s="29">
        <f t="shared" si="6"/>
        <v>8.2417582417582416E-2</v>
      </c>
    </row>
    <row r="362" spans="1:16" hidden="1" x14ac:dyDescent="0.3">
      <c r="A362">
        <v>36375</v>
      </c>
      <c r="B362" s="2">
        <v>44300.850511342593</v>
      </c>
      <c r="E362">
        <v>8536</v>
      </c>
      <c r="F362" s="2">
        <v>44345.706902932099</v>
      </c>
      <c r="G362">
        <f>VLOOKUP(E362,Просмотры!C:D,2,0)</f>
        <v>100414</v>
      </c>
      <c r="J362" s="24">
        <v>78687</v>
      </c>
      <c r="K362" s="28">
        <v>1</v>
      </c>
      <c r="M362">
        <v>78687</v>
      </c>
      <c r="N362">
        <v>1</v>
      </c>
      <c r="O362">
        <f>VLOOKUP(M362,Просмотры!R361:S5504,2,0)</f>
        <v>12</v>
      </c>
      <c r="P362" s="29">
        <f t="shared" si="6"/>
        <v>8.3333333333333329E-2</v>
      </c>
    </row>
    <row r="363" spans="1:16" hidden="1" x14ac:dyDescent="0.3">
      <c r="A363">
        <v>36482</v>
      </c>
      <c r="B363" s="2">
        <v>44292.746951466048</v>
      </c>
      <c r="E363">
        <v>8575</v>
      </c>
      <c r="F363" s="2">
        <v>44404.870737847225</v>
      </c>
      <c r="G363">
        <f>VLOOKUP(E363,Просмотры!C:D,2,0)</f>
        <v>255868</v>
      </c>
      <c r="J363" s="24">
        <v>78899</v>
      </c>
      <c r="K363" s="28">
        <v>12</v>
      </c>
      <c r="M363">
        <v>78899</v>
      </c>
      <c r="N363">
        <v>12</v>
      </c>
      <c r="O363">
        <f>VLOOKUP(M363,Просмотры!R362:S5505,2,0)</f>
        <v>106</v>
      </c>
      <c r="P363" s="29">
        <f t="shared" si="6"/>
        <v>0.11320754716981132</v>
      </c>
    </row>
    <row r="364" spans="1:16" hidden="1" x14ac:dyDescent="0.3">
      <c r="A364">
        <v>36491</v>
      </c>
      <c r="B364" s="2">
        <v>44330.588375424384</v>
      </c>
      <c r="E364">
        <v>8576</v>
      </c>
      <c r="F364" s="2">
        <v>44321.424944984567</v>
      </c>
      <c r="G364">
        <f>VLOOKUP(E364,Просмотры!C:D,2,0)</f>
        <v>347008</v>
      </c>
      <c r="J364" s="24">
        <v>79633</v>
      </c>
      <c r="K364" s="28">
        <v>1</v>
      </c>
      <c r="M364">
        <v>79633</v>
      </c>
      <c r="N364">
        <v>1</v>
      </c>
      <c r="O364">
        <f>VLOOKUP(M364,Просмотры!R363:S5506,2,0)</f>
        <v>1</v>
      </c>
      <c r="P364" s="29">
        <f t="shared" si="6"/>
        <v>1</v>
      </c>
    </row>
    <row r="365" spans="1:16" hidden="1" x14ac:dyDescent="0.3">
      <c r="A365">
        <v>36799</v>
      </c>
      <c r="B365" s="2">
        <v>44303.99735597994</v>
      </c>
      <c r="E365">
        <v>8587</v>
      </c>
      <c r="F365" s="2">
        <v>44344.742501620371</v>
      </c>
      <c r="G365">
        <f>VLOOKUP(E365,Просмотры!C:D,2,0)</f>
        <v>154228</v>
      </c>
      <c r="J365" s="24">
        <v>79694</v>
      </c>
      <c r="K365" s="28">
        <v>1</v>
      </c>
      <c r="M365">
        <v>79694</v>
      </c>
      <c r="N365">
        <v>1</v>
      </c>
      <c r="O365">
        <f>VLOOKUP(M365,Просмотры!R364:S5507,2,0)</f>
        <v>10</v>
      </c>
      <c r="P365" s="29">
        <f t="shared" si="6"/>
        <v>0.1</v>
      </c>
    </row>
    <row r="366" spans="1:16" hidden="1" x14ac:dyDescent="0.3">
      <c r="A366">
        <v>36890</v>
      </c>
      <c r="B366" s="2">
        <v>44309.919281558643</v>
      </c>
      <c r="E366">
        <v>8592</v>
      </c>
      <c r="F366" s="2">
        <v>44360.765617862657</v>
      </c>
      <c r="G366">
        <f>VLOOKUP(E366,Просмотры!C:D,2,0)</f>
        <v>180863</v>
      </c>
      <c r="J366" s="24">
        <v>79774</v>
      </c>
      <c r="K366" s="28">
        <v>1</v>
      </c>
      <c r="M366">
        <v>79774</v>
      </c>
      <c r="N366">
        <v>1</v>
      </c>
      <c r="O366">
        <f>VLOOKUP(M366,Просмотры!R365:S5508,2,0)</f>
        <v>3</v>
      </c>
      <c r="P366" s="29">
        <f t="shared" si="6"/>
        <v>0.33333333333333331</v>
      </c>
    </row>
    <row r="367" spans="1:16" hidden="1" x14ac:dyDescent="0.3">
      <c r="A367">
        <v>37086</v>
      </c>
      <c r="B367" s="2">
        <v>44336.747760532409</v>
      </c>
      <c r="E367">
        <v>8598</v>
      </c>
      <c r="F367" s="2">
        <v>44316.858197415124</v>
      </c>
      <c r="G367">
        <f>VLOOKUP(E367,Просмотры!C:D,2,0)</f>
        <v>182191</v>
      </c>
      <c r="J367" s="24">
        <v>79957</v>
      </c>
      <c r="K367" s="28">
        <v>3</v>
      </c>
      <c r="M367">
        <v>79957</v>
      </c>
      <c r="N367">
        <v>3</v>
      </c>
      <c r="O367">
        <f>VLOOKUP(M367,Просмотры!R366:S5509,2,0)</f>
        <v>8</v>
      </c>
      <c r="P367" s="29">
        <f t="shared" si="6"/>
        <v>0.375</v>
      </c>
    </row>
    <row r="368" spans="1:16" hidden="1" x14ac:dyDescent="0.3">
      <c r="A368">
        <v>37346</v>
      </c>
      <c r="B368" s="2">
        <v>44345.637318016976</v>
      </c>
      <c r="E368">
        <v>8614</v>
      </c>
      <c r="F368" s="2">
        <v>44390.704475733022</v>
      </c>
      <c r="G368">
        <f>VLOOKUP(E368,Просмотры!C:D,2,0)</f>
        <v>251150</v>
      </c>
      <c r="J368" s="24">
        <v>80167</v>
      </c>
      <c r="K368" s="28">
        <v>1</v>
      </c>
      <c r="M368">
        <v>80167</v>
      </c>
      <c r="N368">
        <v>1</v>
      </c>
      <c r="O368">
        <f>VLOOKUP(M368,Просмотры!R367:S5510,2,0)</f>
        <v>17</v>
      </c>
      <c r="P368" s="29">
        <f t="shared" si="6"/>
        <v>5.8823529411764705E-2</v>
      </c>
    </row>
    <row r="369" spans="1:16" hidden="1" x14ac:dyDescent="0.3">
      <c r="A369">
        <v>37430</v>
      </c>
      <c r="B369" s="2">
        <v>44296.44953765432</v>
      </c>
      <c r="E369">
        <v>8636</v>
      </c>
      <c r="F369" s="2">
        <v>44393.751805825617</v>
      </c>
      <c r="G369">
        <f>VLOOKUP(E369,Просмотры!C:D,2,0)</f>
        <v>304128</v>
      </c>
      <c r="J369" s="24">
        <v>80186</v>
      </c>
      <c r="K369" s="28">
        <v>1</v>
      </c>
      <c r="M369">
        <v>80186</v>
      </c>
      <c r="N369">
        <v>1</v>
      </c>
      <c r="O369">
        <f>VLOOKUP(M369,Просмотры!R368:S5511,2,0)</f>
        <v>4</v>
      </c>
      <c r="P369" s="29">
        <f t="shared" si="6"/>
        <v>0.25</v>
      </c>
    </row>
    <row r="370" spans="1:16" hidden="1" x14ac:dyDescent="0.3">
      <c r="A370">
        <v>37467</v>
      </c>
      <c r="B370" s="2">
        <v>44316.802776697528</v>
      </c>
      <c r="E370">
        <v>8684</v>
      </c>
      <c r="F370" s="2">
        <v>44336.060058256175</v>
      </c>
      <c r="G370">
        <f>VLOOKUP(E370,Просмотры!C:D,2,0)</f>
        <v>182191</v>
      </c>
      <c r="J370" s="24">
        <v>80658</v>
      </c>
      <c r="K370" s="28">
        <v>1</v>
      </c>
      <c r="M370">
        <v>80658</v>
      </c>
      <c r="N370">
        <v>1</v>
      </c>
      <c r="O370">
        <f>VLOOKUP(M370,Просмотры!R369:S5512,2,0)</f>
        <v>3</v>
      </c>
      <c r="P370" s="29">
        <f t="shared" si="6"/>
        <v>0.33333333333333331</v>
      </c>
    </row>
    <row r="371" spans="1:16" hidden="1" x14ac:dyDescent="0.3">
      <c r="A371">
        <v>37644</v>
      </c>
      <c r="B371" s="2">
        <v>44289.665730748457</v>
      </c>
      <c r="E371">
        <v>8700</v>
      </c>
      <c r="F371" s="2">
        <v>44312.964184452161</v>
      </c>
      <c r="G371">
        <f>VLOOKUP(E371,Просмотры!C:D,2,0)</f>
        <v>60239</v>
      </c>
      <c r="J371" s="24">
        <v>80726</v>
      </c>
      <c r="K371" s="28">
        <v>6</v>
      </c>
      <c r="M371">
        <v>80726</v>
      </c>
      <c r="N371">
        <v>6</v>
      </c>
      <c r="O371">
        <f>VLOOKUP(M371,Просмотры!R370:S5513,2,0)</f>
        <v>41</v>
      </c>
      <c r="P371" s="29">
        <f t="shared" si="6"/>
        <v>0.14634146341463414</v>
      </c>
    </row>
    <row r="372" spans="1:16" hidden="1" x14ac:dyDescent="0.3">
      <c r="A372">
        <v>37811</v>
      </c>
      <c r="B372" s="2">
        <v>44303.6025339892</v>
      </c>
      <c r="E372">
        <v>8735</v>
      </c>
      <c r="F372" s="2">
        <v>44347.156336574073</v>
      </c>
      <c r="G372">
        <f>VLOOKUP(E372,Просмотры!C:D,2,0)</f>
        <v>128701</v>
      </c>
      <c r="J372" s="24">
        <v>80748</v>
      </c>
      <c r="K372" s="28">
        <v>2</v>
      </c>
      <c r="M372">
        <v>80748</v>
      </c>
      <c r="N372">
        <v>2</v>
      </c>
      <c r="O372">
        <f>VLOOKUP(M372,Просмотры!R371:S5514,2,0)</f>
        <v>12</v>
      </c>
      <c r="P372" s="29">
        <f t="shared" si="6"/>
        <v>0.16666666666666666</v>
      </c>
    </row>
    <row r="373" spans="1:16" hidden="1" x14ac:dyDescent="0.3">
      <c r="A373">
        <v>37936</v>
      </c>
      <c r="B373" s="2">
        <v>44340.677776697528</v>
      </c>
      <c r="E373">
        <v>8736</v>
      </c>
      <c r="F373" s="2">
        <v>44406.230333333333</v>
      </c>
      <c r="G373">
        <f>VLOOKUP(E373,Просмотры!C:D,2,0)</f>
        <v>404226</v>
      </c>
      <c r="J373" s="24">
        <v>80824</v>
      </c>
      <c r="K373" s="28">
        <v>1</v>
      </c>
      <c r="M373">
        <v>80824</v>
      </c>
      <c r="N373">
        <v>1</v>
      </c>
      <c r="O373">
        <f>VLOOKUP(M373,Просмотры!R372:S5515,2,0)</f>
        <v>6</v>
      </c>
      <c r="P373" s="29">
        <f t="shared" si="6"/>
        <v>0.16666666666666666</v>
      </c>
    </row>
    <row r="374" spans="1:16" hidden="1" x14ac:dyDescent="0.3">
      <c r="A374">
        <v>37966</v>
      </c>
      <c r="B374" s="2">
        <v>44354.926967631174</v>
      </c>
      <c r="E374">
        <v>8765</v>
      </c>
      <c r="F374" s="2">
        <v>44347.417258912035</v>
      </c>
      <c r="G374">
        <f>VLOOKUP(E374,Просмотры!C:D,2,0)</f>
        <v>192331</v>
      </c>
      <c r="J374" s="24">
        <v>80850</v>
      </c>
      <c r="K374" s="28">
        <v>11</v>
      </c>
      <c r="M374">
        <v>80850</v>
      </c>
      <c r="N374">
        <v>11</v>
      </c>
      <c r="O374">
        <f>VLOOKUP(M374,Просмотры!R373:S5516,2,0)</f>
        <v>133</v>
      </c>
      <c r="P374" s="29">
        <f t="shared" si="6"/>
        <v>8.2706766917293228E-2</v>
      </c>
    </row>
    <row r="375" spans="1:16" hidden="1" x14ac:dyDescent="0.3">
      <c r="A375">
        <v>38046</v>
      </c>
      <c r="B375" s="2">
        <v>44327.894200655865</v>
      </c>
      <c r="E375">
        <v>8791</v>
      </c>
      <c r="F375" s="2">
        <v>44314.578262152776</v>
      </c>
      <c r="G375">
        <f>VLOOKUP(E375,Просмотры!C:D,2,0)</f>
        <v>321129</v>
      </c>
      <c r="J375" s="24">
        <v>81220</v>
      </c>
      <c r="K375" s="28">
        <v>1</v>
      </c>
      <c r="M375">
        <v>81220</v>
      </c>
      <c r="N375">
        <v>1</v>
      </c>
      <c r="O375">
        <f>VLOOKUP(M375,Просмотры!R374:S5517,2,0)</f>
        <v>11</v>
      </c>
      <c r="P375" s="29">
        <f t="shared" si="6"/>
        <v>9.0909090909090912E-2</v>
      </c>
    </row>
    <row r="376" spans="1:16" hidden="1" x14ac:dyDescent="0.3">
      <c r="A376">
        <v>38370</v>
      </c>
      <c r="B376" s="2">
        <v>44382.564103549383</v>
      </c>
      <c r="E376">
        <v>8797</v>
      </c>
      <c r="F376" s="2">
        <v>44372.483197415124</v>
      </c>
      <c r="G376">
        <f>VLOOKUP(E376,Просмотры!C:D,2,0)</f>
        <v>351192</v>
      </c>
      <c r="J376" s="24">
        <v>81226</v>
      </c>
      <c r="K376" s="28">
        <v>38</v>
      </c>
      <c r="M376">
        <v>81226</v>
      </c>
      <c r="N376">
        <v>38</v>
      </c>
      <c r="O376">
        <f>VLOOKUP(M376,Просмотры!R375:S5518,2,0)</f>
        <v>356</v>
      </c>
      <c r="P376" s="29">
        <f t="shared" si="6"/>
        <v>0.10674157303370786</v>
      </c>
    </row>
    <row r="377" spans="1:16" hidden="1" x14ac:dyDescent="0.3">
      <c r="A377">
        <v>38593</v>
      </c>
      <c r="B377" s="2">
        <v>44301.710139158953</v>
      </c>
      <c r="E377">
        <v>8819</v>
      </c>
      <c r="F377" s="2">
        <v>44388.263405246915</v>
      </c>
      <c r="G377">
        <f>VLOOKUP(E377,Просмотры!C:D,2,0)</f>
        <v>19525</v>
      </c>
      <c r="J377" s="24">
        <v>81550</v>
      </c>
      <c r="K377" s="28">
        <v>6</v>
      </c>
      <c r="M377">
        <v>81550</v>
      </c>
      <c r="N377">
        <v>6</v>
      </c>
      <c r="O377">
        <f>VLOOKUP(M377,Просмотры!R376:S5519,2,0)</f>
        <v>36</v>
      </c>
      <c r="P377" s="29">
        <f t="shared" si="6"/>
        <v>0.16666666666666666</v>
      </c>
    </row>
    <row r="378" spans="1:16" hidden="1" x14ac:dyDescent="0.3">
      <c r="A378">
        <v>38735</v>
      </c>
      <c r="B378" s="2">
        <v>44306.789022646604</v>
      </c>
      <c r="E378">
        <v>8890</v>
      </c>
      <c r="F378" s="2">
        <v>44346.792962422842</v>
      </c>
      <c r="G378">
        <f>VLOOKUP(E378,Просмотры!C:D,2,0)</f>
        <v>437686</v>
      </c>
      <c r="J378" s="24">
        <v>81554</v>
      </c>
      <c r="K378" s="28">
        <v>5</v>
      </c>
      <c r="M378">
        <v>81554</v>
      </c>
      <c r="N378">
        <v>5</v>
      </c>
      <c r="O378">
        <f>VLOOKUP(M378,Просмотры!R377:S5520,2,0)</f>
        <v>53</v>
      </c>
      <c r="P378" s="29">
        <f t="shared" si="6"/>
        <v>9.4339622641509441E-2</v>
      </c>
    </row>
    <row r="379" spans="1:16" hidden="1" x14ac:dyDescent="0.3">
      <c r="A379">
        <v>38789</v>
      </c>
      <c r="B379" s="2">
        <v>44306.87478317901</v>
      </c>
      <c r="E379">
        <v>8934</v>
      </c>
      <c r="F379" s="2">
        <v>44317.378582098769</v>
      </c>
      <c r="G379">
        <f>VLOOKUP(E379,Просмотры!C:D,2,0)</f>
        <v>411922</v>
      </c>
      <c r="J379" s="24">
        <v>81558</v>
      </c>
      <c r="K379" s="28">
        <v>3</v>
      </c>
      <c r="M379">
        <v>81558</v>
      </c>
      <c r="N379">
        <v>3</v>
      </c>
      <c r="O379">
        <f>VLOOKUP(M379,Просмотры!R378:S5521,2,0)</f>
        <v>31</v>
      </c>
      <c r="P379" s="29">
        <f t="shared" si="6"/>
        <v>9.6774193548387094E-2</v>
      </c>
    </row>
    <row r="380" spans="1:16" hidden="1" x14ac:dyDescent="0.3">
      <c r="A380">
        <v>38983</v>
      </c>
      <c r="B380" s="2">
        <v>44312.828666666668</v>
      </c>
      <c r="E380">
        <v>8972</v>
      </c>
      <c r="F380" s="2">
        <v>44302.007469251541</v>
      </c>
      <c r="G380">
        <f>VLOOKUP(E380,Просмотры!C:D,2,0)</f>
        <v>149755</v>
      </c>
      <c r="J380" s="24">
        <v>81725</v>
      </c>
      <c r="K380" s="28">
        <v>2</v>
      </c>
      <c r="M380">
        <v>81725</v>
      </c>
      <c r="N380">
        <v>2</v>
      </c>
      <c r="O380">
        <f>VLOOKUP(M380,Просмотры!R379:S5522,2,0)</f>
        <v>17</v>
      </c>
      <c r="P380" s="29">
        <f t="shared" si="6"/>
        <v>0.11764705882352941</v>
      </c>
    </row>
    <row r="381" spans="1:16" hidden="1" x14ac:dyDescent="0.3">
      <c r="A381">
        <v>39073</v>
      </c>
      <c r="B381" s="2">
        <v>44355.964184452161</v>
      </c>
      <c r="E381">
        <v>8977</v>
      </c>
      <c r="F381" s="2">
        <v>44341.308333333334</v>
      </c>
      <c r="G381">
        <f>VLOOKUP(E381,Просмотры!C:D,2,0)</f>
        <v>327633</v>
      </c>
      <c r="J381" s="24">
        <v>81735</v>
      </c>
      <c r="K381" s="28">
        <v>1</v>
      </c>
      <c r="M381">
        <v>81735</v>
      </c>
      <c r="N381">
        <v>1</v>
      </c>
      <c r="O381">
        <f>VLOOKUP(M381,Просмотры!R380:S5523,2,0)</f>
        <v>29</v>
      </c>
      <c r="P381" s="29">
        <f t="shared" si="6"/>
        <v>3.4482758620689655E-2</v>
      </c>
    </row>
    <row r="382" spans="1:16" hidden="1" x14ac:dyDescent="0.3">
      <c r="A382">
        <v>39228</v>
      </c>
      <c r="B382" s="2">
        <v>44387.650807214508</v>
      </c>
      <c r="E382">
        <v>8992</v>
      </c>
      <c r="F382" s="2">
        <v>44376.027999999998</v>
      </c>
      <c r="G382">
        <f>VLOOKUP(E382,Просмотры!C:D,2,0)</f>
        <v>198146</v>
      </c>
      <c r="J382" s="24">
        <v>81740</v>
      </c>
      <c r="K382" s="28">
        <v>1</v>
      </c>
      <c r="M382">
        <v>81740</v>
      </c>
      <c r="N382">
        <v>1</v>
      </c>
      <c r="O382">
        <f>VLOOKUP(M382,Просмотры!R381:S5524,2,0)</f>
        <v>12</v>
      </c>
      <c r="P382" s="29">
        <f t="shared" si="6"/>
        <v>8.3333333333333329E-2</v>
      </c>
    </row>
    <row r="383" spans="1:16" hidden="1" x14ac:dyDescent="0.3">
      <c r="A383">
        <v>39237</v>
      </c>
      <c r="B383" s="2">
        <v>44336.668067978397</v>
      </c>
      <c r="E383">
        <v>9010</v>
      </c>
      <c r="F383" s="2">
        <v>44317.511919097225</v>
      </c>
      <c r="G383">
        <f>VLOOKUP(E383,Просмотры!C:D,2,0)</f>
        <v>153893</v>
      </c>
      <c r="J383" s="24">
        <v>81753</v>
      </c>
      <c r="K383" s="28">
        <v>1</v>
      </c>
      <c r="M383">
        <v>81753</v>
      </c>
      <c r="N383">
        <v>1</v>
      </c>
      <c r="O383">
        <f>VLOOKUP(M383,Просмотры!R382:S5525,2,0)</f>
        <v>2</v>
      </c>
      <c r="P383" s="29">
        <f t="shared" si="6"/>
        <v>0.5</v>
      </c>
    </row>
    <row r="384" spans="1:16" hidden="1" x14ac:dyDescent="0.3">
      <c r="A384">
        <v>39255</v>
      </c>
      <c r="B384" s="2">
        <v>44333.237647260801</v>
      </c>
      <c r="E384">
        <v>9046</v>
      </c>
      <c r="F384" s="2">
        <v>44391.630042091048</v>
      </c>
      <c r="G384">
        <f>VLOOKUP(E384,Просмотры!C:D,2,0)</f>
        <v>103966</v>
      </c>
      <c r="J384" s="24">
        <v>81861</v>
      </c>
      <c r="K384" s="28">
        <v>1</v>
      </c>
      <c r="M384">
        <v>81861</v>
      </c>
      <c r="N384">
        <v>1</v>
      </c>
      <c r="O384">
        <f>VLOOKUP(M384,Просмотры!R383:S5526,2,0)</f>
        <v>12</v>
      </c>
      <c r="P384" s="29">
        <f t="shared" si="6"/>
        <v>8.3333333333333329E-2</v>
      </c>
    </row>
    <row r="385" spans="1:16" hidden="1" x14ac:dyDescent="0.3">
      <c r="A385">
        <v>39372</v>
      </c>
      <c r="B385" s="2">
        <v>44370.792258912035</v>
      </c>
      <c r="E385">
        <v>9105</v>
      </c>
      <c r="F385" s="2">
        <v>44393.014750810187</v>
      </c>
      <c r="G385">
        <f>VLOOKUP(E385,Просмотры!C:D,2,0)</f>
        <v>473323</v>
      </c>
      <c r="J385" s="24">
        <v>81927</v>
      </c>
      <c r="K385" s="28">
        <v>1</v>
      </c>
      <c r="M385">
        <v>81927</v>
      </c>
      <c r="N385">
        <v>1</v>
      </c>
      <c r="O385">
        <f>VLOOKUP(M385,Просмотры!R384:S5527,2,0)</f>
        <v>14</v>
      </c>
      <c r="P385" s="29">
        <f t="shared" si="6"/>
        <v>7.1428571428571425E-2</v>
      </c>
    </row>
    <row r="386" spans="1:16" hidden="1" x14ac:dyDescent="0.3">
      <c r="A386">
        <v>39406</v>
      </c>
      <c r="B386" s="2">
        <v>44367.325430401237</v>
      </c>
      <c r="E386">
        <v>9110</v>
      </c>
      <c r="F386" s="2">
        <v>44313.781741087965</v>
      </c>
      <c r="G386">
        <f>VLOOKUP(E386,Просмотры!C:D,2,0)</f>
        <v>303699</v>
      </c>
      <c r="J386" s="24">
        <v>81970</v>
      </c>
      <c r="K386" s="28">
        <v>1</v>
      </c>
      <c r="M386">
        <v>81970</v>
      </c>
      <c r="N386">
        <v>1</v>
      </c>
      <c r="O386">
        <f>VLOOKUP(M386,Просмотры!R385:S5528,2,0)</f>
        <v>9</v>
      </c>
      <c r="P386" s="29">
        <f t="shared" si="6"/>
        <v>0.1111111111111111</v>
      </c>
    </row>
    <row r="387" spans="1:16" hidden="1" x14ac:dyDescent="0.3">
      <c r="A387">
        <v>39621</v>
      </c>
      <c r="B387" s="2">
        <v>44329.801158564813</v>
      </c>
      <c r="E387">
        <v>9111</v>
      </c>
      <c r="F387" s="2">
        <v>44326.371666666666</v>
      </c>
      <c r="G387">
        <f>VLOOKUP(E387,Просмотры!C:D,2,0)</f>
        <v>95024</v>
      </c>
      <c r="J387" s="24">
        <v>82145</v>
      </c>
      <c r="K387" s="28">
        <v>1</v>
      </c>
      <c r="M387">
        <v>82145</v>
      </c>
      <c r="N387">
        <v>1</v>
      </c>
      <c r="O387">
        <f>VLOOKUP(M387,Просмотры!R386:S5529,2,0)</f>
        <v>7</v>
      </c>
      <c r="P387" s="29">
        <f t="shared" si="6"/>
        <v>0.14285714285714285</v>
      </c>
    </row>
    <row r="388" spans="1:16" hidden="1" x14ac:dyDescent="0.3">
      <c r="A388">
        <v>39631</v>
      </c>
      <c r="B388" s="2">
        <v>44358.722679591046</v>
      </c>
      <c r="E388">
        <v>9115</v>
      </c>
      <c r="F388" s="2">
        <v>44399.542663425927</v>
      </c>
      <c r="G388">
        <f>VLOOKUP(E388,Просмотры!C:D,2,0)</f>
        <v>347393</v>
      </c>
      <c r="J388" s="24">
        <v>82181</v>
      </c>
      <c r="K388" s="28">
        <v>3</v>
      </c>
      <c r="M388">
        <v>82181</v>
      </c>
      <c r="N388">
        <v>3</v>
      </c>
      <c r="O388">
        <f>VLOOKUP(M388,Просмотры!R387:S5530,2,0)</f>
        <v>16</v>
      </c>
      <c r="P388" s="29">
        <f t="shared" si="6"/>
        <v>0.1875</v>
      </c>
    </row>
    <row r="389" spans="1:16" hidden="1" x14ac:dyDescent="0.3">
      <c r="A389">
        <v>39656</v>
      </c>
      <c r="B389" s="2">
        <v>44325.555203896605</v>
      </c>
      <c r="E389">
        <v>9138</v>
      </c>
      <c r="F389" s="2">
        <v>44306.984815547839</v>
      </c>
      <c r="G389">
        <f>VLOOKUP(E389,Просмотры!C:D,2,0)</f>
        <v>347008</v>
      </c>
      <c r="J389" s="24">
        <v>82319</v>
      </c>
      <c r="K389" s="28">
        <v>2</v>
      </c>
      <c r="M389">
        <v>82319</v>
      </c>
      <c r="N389">
        <v>2</v>
      </c>
      <c r="O389">
        <f>VLOOKUP(M389,Просмотры!R388:S5531,2,0)</f>
        <v>26</v>
      </c>
      <c r="P389" s="29">
        <f t="shared" si="6"/>
        <v>7.6923076923076927E-2</v>
      </c>
    </row>
    <row r="390" spans="1:16" hidden="1" x14ac:dyDescent="0.3">
      <c r="A390">
        <v>39774</v>
      </c>
      <c r="B390" s="2">
        <v>44328.958333333336</v>
      </c>
      <c r="E390">
        <v>9157</v>
      </c>
      <c r="F390" s="2">
        <v>44434.848488657408</v>
      </c>
      <c r="G390">
        <f>VLOOKUP(E390,Просмотры!C:D,2,0)</f>
        <v>88863</v>
      </c>
      <c r="J390" s="24">
        <v>82513</v>
      </c>
      <c r="K390" s="28">
        <v>1</v>
      </c>
      <c r="M390">
        <v>82513</v>
      </c>
      <c r="N390">
        <v>1</v>
      </c>
      <c r="O390">
        <f>VLOOKUP(M390,Просмотры!R389:S5532,2,0)</f>
        <v>19</v>
      </c>
      <c r="P390" s="29">
        <f t="shared" si="6"/>
        <v>5.2631578947368418E-2</v>
      </c>
    </row>
    <row r="391" spans="1:16" hidden="1" x14ac:dyDescent="0.3">
      <c r="A391">
        <v>39836</v>
      </c>
      <c r="B391" s="2">
        <v>44303.509720138885</v>
      </c>
      <c r="E391">
        <v>9218</v>
      </c>
      <c r="F391" s="2">
        <v>44372.103747569447</v>
      </c>
      <c r="G391">
        <f>VLOOKUP(E391,Просмотры!C:D,2,0)</f>
        <v>254150</v>
      </c>
      <c r="J391" s="24">
        <v>82600</v>
      </c>
      <c r="K391" s="28">
        <v>1</v>
      </c>
      <c r="M391">
        <v>82600</v>
      </c>
      <c r="N391">
        <v>1</v>
      </c>
      <c r="O391">
        <f>VLOOKUP(M391,Просмотры!R390:S5533,2,0)</f>
        <v>2</v>
      </c>
      <c r="P391" s="29">
        <f t="shared" si="6"/>
        <v>0.5</v>
      </c>
    </row>
    <row r="392" spans="1:16" hidden="1" x14ac:dyDescent="0.3">
      <c r="A392">
        <v>39969</v>
      </c>
      <c r="B392" s="2">
        <v>44310.450834953706</v>
      </c>
      <c r="E392">
        <v>9223</v>
      </c>
      <c r="F392" s="2">
        <v>44391.687485455244</v>
      </c>
      <c r="G392">
        <f>VLOOKUP(E392,Просмотры!C:D,2,0)</f>
        <v>158978</v>
      </c>
      <c r="J392" s="24">
        <v>82715</v>
      </c>
      <c r="K392" s="28">
        <v>1</v>
      </c>
      <c r="M392">
        <v>82715</v>
      </c>
      <c r="N392">
        <v>1</v>
      </c>
      <c r="O392">
        <f>VLOOKUP(M392,Просмотры!R391:S5534,2,0)</f>
        <v>2</v>
      </c>
      <c r="P392" s="29">
        <f t="shared" si="6"/>
        <v>0.5</v>
      </c>
    </row>
    <row r="393" spans="1:16" hidden="1" x14ac:dyDescent="0.3">
      <c r="A393">
        <v>39970</v>
      </c>
      <c r="B393" s="2">
        <v>44320.571789660491</v>
      </c>
      <c r="E393">
        <v>9286</v>
      </c>
      <c r="F393" s="2">
        <v>44307.85941099537</v>
      </c>
      <c r="G393">
        <f>VLOOKUP(E393,Просмотры!C:D,2,0)</f>
        <v>20822</v>
      </c>
      <c r="J393" s="24">
        <v>82776</v>
      </c>
      <c r="K393" s="28">
        <v>3</v>
      </c>
      <c r="M393">
        <v>82776</v>
      </c>
      <c r="N393">
        <v>3</v>
      </c>
      <c r="O393">
        <f>VLOOKUP(M393,Просмотры!R392:S5535,2,0)</f>
        <v>22</v>
      </c>
      <c r="P393" s="29">
        <f t="shared" si="6"/>
        <v>0.13636363636363635</v>
      </c>
    </row>
    <row r="394" spans="1:16" hidden="1" x14ac:dyDescent="0.3">
      <c r="A394">
        <v>40049</v>
      </c>
      <c r="B394" s="2">
        <v>44303.578262152776</v>
      </c>
      <c r="E394">
        <v>9298</v>
      </c>
      <c r="F394" s="2">
        <v>44309.002210378087</v>
      </c>
      <c r="G394">
        <f>VLOOKUP(E394,Просмотры!C:D,2,0)</f>
        <v>250679</v>
      </c>
      <c r="J394" s="24">
        <v>82850</v>
      </c>
      <c r="K394" s="28">
        <v>17</v>
      </c>
      <c r="M394">
        <v>82850</v>
      </c>
      <c r="N394">
        <v>17</v>
      </c>
      <c r="O394">
        <f>VLOOKUP(M394,Просмотры!R393:S5536,2,0)</f>
        <v>136</v>
      </c>
      <c r="P394" s="29">
        <f t="shared" si="6"/>
        <v>0.125</v>
      </c>
    </row>
    <row r="395" spans="1:16" hidden="1" x14ac:dyDescent="0.3">
      <c r="A395">
        <v>40240</v>
      </c>
      <c r="B395" s="2">
        <v>44304.789022646604</v>
      </c>
      <c r="E395">
        <v>9365</v>
      </c>
      <c r="F395" s="2">
        <v>44308.536</v>
      </c>
      <c r="G395">
        <f>VLOOKUP(E395,Просмотры!C:D,2,0)</f>
        <v>154228</v>
      </c>
      <c r="J395" s="24">
        <v>82901</v>
      </c>
      <c r="K395" s="28">
        <v>49</v>
      </c>
      <c r="M395">
        <v>82901</v>
      </c>
      <c r="N395">
        <v>49</v>
      </c>
      <c r="O395">
        <f>VLOOKUP(M395,Просмотры!R394:S5537,2,0)</f>
        <v>465</v>
      </c>
      <c r="P395" s="29">
        <f t="shared" si="6"/>
        <v>0.10537634408602151</v>
      </c>
    </row>
    <row r="396" spans="1:16" hidden="1" x14ac:dyDescent="0.3">
      <c r="A396">
        <v>40694</v>
      </c>
      <c r="B396" s="2">
        <v>44291.494119753086</v>
      </c>
      <c r="E396">
        <v>9369</v>
      </c>
      <c r="F396" s="2">
        <v>44357.528504861111</v>
      </c>
      <c r="G396">
        <f>VLOOKUP(E396,Просмотры!C:D,2,0)</f>
        <v>470762</v>
      </c>
      <c r="J396" s="24">
        <v>83136</v>
      </c>
      <c r="K396" s="28">
        <v>3</v>
      </c>
      <c r="M396">
        <v>83136</v>
      </c>
      <c r="N396">
        <v>3</v>
      </c>
      <c r="O396">
        <f>VLOOKUP(M396,Просмотры!R395:S5538,2,0)</f>
        <v>58</v>
      </c>
      <c r="P396" s="29">
        <f t="shared" si="6"/>
        <v>5.1724137931034482E-2</v>
      </c>
    </row>
    <row r="397" spans="1:16" hidden="1" x14ac:dyDescent="0.3">
      <c r="A397">
        <v>40767</v>
      </c>
      <c r="B397" s="2">
        <v>44300.577453086422</v>
      </c>
      <c r="E397">
        <v>9373</v>
      </c>
      <c r="F397" s="2">
        <v>44332.712759799382</v>
      </c>
      <c r="G397">
        <f>VLOOKUP(E397,Просмотры!C:D,2,0)</f>
        <v>158978</v>
      </c>
      <c r="J397" s="24">
        <v>83380</v>
      </c>
      <c r="K397" s="28">
        <v>6</v>
      </c>
      <c r="M397">
        <v>83380</v>
      </c>
      <c r="N397">
        <v>6</v>
      </c>
      <c r="O397">
        <f>VLOOKUP(M397,Просмотры!R396:S5539,2,0)</f>
        <v>52</v>
      </c>
      <c r="P397" s="29">
        <f t="shared" si="6"/>
        <v>0.11538461538461539</v>
      </c>
    </row>
    <row r="398" spans="1:16" hidden="1" x14ac:dyDescent="0.3">
      <c r="A398">
        <v>40770</v>
      </c>
      <c r="B398" s="2">
        <v>44354.699216820991</v>
      </c>
      <c r="E398">
        <v>9408</v>
      </c>
      <c r="F398" s="2">
        <v>44375.778909375003</v>
      </c>
      <c r="G398">
        <f>VLOOKUP(E398,Просмотры!C:D,2,0)</f>
        <v>242428</v>
      </c>
      <c r="J398" s="24">
        <v>83485</v>
      </c>
      <c r="K398" s="28">
        <v>2</v>
      </c>
      <c r="M398">
        <v>83485</v>
      </c>
      <c r="N398">
        <v>2</v>
      </c>
      <c r="O398">
        <f>VLOOKUP(M398,Просмотры!R397:S5540,2,0)</f>
        <v>17</v>
      </c>
      <c r="P398" s="29">
        <f t="shared" si="6"/>
        <v>0.11764705882352941</v>
      </c>
    </row>
    <row r="399" spans="1:16" hidden="1" x14ac:dyDescent="0.3">
      <c r="A399">
        <v>40804</v>
      </c>
      <c r="B399" s="2">
        <v>44303.905728317899</v>
      </c>
      <c r="E399">
        <v>9424</v>
      </c>
      <c r="F399" s="2">
        <v>44311.512000000002</v>
      </c>
      <c r="G399">
        <f>VLOOKUP(E399,Просмотры!C:D,2,0)</f>
        <v>176633</v>
      </c>
      <c r="J399" s="24">
        <v>83550</v>
      </c>
      <c r="K399" s="28">
        <v>1</v>
      </c>
      <c r="M399">
        <v>83550</v>
      </c>
      <c r="N399">
        <v>1</v>
      </c>
      <c r="O399">
        <f>VLOOKUP(M399,Просмотры!R398:S5541,2,0)</f>
        <v>25</v>
      </c>
      <c r="P399" s="29">
        <f t="shared" si="6"/>
        <v>0.04</v>
      </c>
    </row>
    <row r="400" spans="1:16" hidden="1" x14ac:dyDescent="0.3">
      <c r="A400">
        <v>40892</v>
      </c>
      <c r="B400" s="2">
        <v>44301.627614891979</v>
      </c>
      <c r="E400">
        <v>9436</v>
      </c>
      <c r="F400" s="2">
        <v>44319.668877044751</v>
      </c>
      <c r="G400">
        <f>VLOOKUP(E400,Просмотры!C:D,2,0)</f>
        <v>250679</v>
      </c>
      <c r="J400" s="24">
        <v>84062</v>
      </c>
      <c r="K400" s="28">
        <v>2</v>
      </c>
      <c r="M400">
        <v>84062</v>
      </c>
      <c r="N400">
        <v>2</v>
      </c>
      <c r="O400">
        <f>VLOOKUP(M400,Просмотры!R399:S5542,2,0)</f>
        <v>26</v>
      </c>
      <c r="P400" s="29">
        <f t="shared" si="6"/>
        <v>7.6923076923076927E-2</v>
      </c>
    </row>
    <row r="401" spans="1:16" hidden="1" x14ac:dyDescent="0.3">
      <c r="A401">
        <v>40908</v>
      </c>
      <c r="B401" s="2">
        <v>44346.778374575617</v>
      </c>
      <c r="E401">
        <v>9485</v>
      </c>
      <c r="F401" s="2">
        <v>44380.042237615744</v>
      </c>
      <c r="G401">
        <f>VLOOKUP(E401,Просмотры!C:D,2,0)</f>
        <v>250679</v>
      </c>
      <c r="J401" s="24">
        <v>84382</v>
      </c>
      <c r="K401" s="28">
        <v>1</v>
      </c>
      <c r="M401">
        <v>84382</v>
      </c>
      <c r="N401">
        <v>1</v>
      </c>
      <c r="O401">
        <f>VLOOKUP(M401,Просмотры!R400:S5543,2,0)</f>
        <v>25</v>
      </c>
      <c r="P401" s="29">
        <f t="shared" si="6"/>
        <v>0.04</v>
      </c>
    </row>
    <row r="402" spans="1:16" hidden="1" x14ac:dyDescent="0.3">
      <c r="A402">
        <v>41010</v>
      </c>
      <c r="B402" s="2">
        <v>44418.584734645061</v>
      </c>
      <c r="E402">
        <v>9494</v>
      </c>
      <c r="F402" s="2">
        <v>44345.590398070985</v>
      </c>
      <c r="G402">
        <f>VLOOKUP(E402,Просмотры!C:D,2,0)</f>
        <v>60239</v>
      </c>
      <c r="J402" s="24">
        <v>84465</v>
      </c>
      <c r="K402" s="28">
        <v>4</v>
      </c>
      <c r="M402">
        <v>84465</v>
      </c>
      <c r="N402">
        <v>4</v>
      </c>
      <c r="O402">
        <f>VLOOKUP(M402,Просмотры!R401:S5544,2,0)</f>
        <v>22</v>
      </c>
      <c r="P402" s="29">
        <f t="shared" si="6"/>
        <v>0.18181818181818182</v>
      </c>
    </row>
    <row r="403" spans="1:16" hidden="1" x14ac:dyDescent="0.3">
      <c r="A403">
        <v>41285</v>
      </c>
      <c r="B403" s="2">
        <v>44359.591611651238</v>
      </c>
      <c r="E403">
        <v>9521</v>
      </c>
      <c r="F403" s="2">
        <v>44309.883999999998</v>
      </c>
      <c r="G403">
        <f>VLOOKUP(E403,Просмотры!C:D,2,0)</f>
        <v>250679</v>
      </c>
      <c r="J403" s="24">
        <v>84527</v>
      </c>
      <c r="K403" s="28">
        <v>1</v>
      </c>
      <c r="M403">
        <v>84527</v>
      </c>
      <c r="N403">
        <v>1</v>
      </c>
      <c r="O403">
        <f>VLOOKUP(M403,Просмотры!R402:S5545,2,0)</f>
        <v>11</v>
      </c>
      <c r="P403" s="29">
        <f t="shared" si="6"/>
        <v>9.0909090909090912E-2</v>
      </c>
    </row>
    <row r="404" spans="1:16" hidden="1" x14ac:dyDescent="0.3">
      <c r="A404">
        <v>41357</v>
      </c>
      <c r="B404" s="2">
        <v>44373.570055246913</v>
      </c>
      <c r="E404">
        <v>9569</v>
      </c>
      <c r="F404" s="2">
        <v>44346.966611651238</v>
      </c>
      <c r="G404">
        <f>VLOOKUP(E404,Просмотры!C:D,2,0)</f>
        <v>273920</v>
      </c>
      <c r="J404" s="24">
        <v>84694</v>
      </c>
      <c r="K404" s="28">
        <v>1</v>
      </c>
      <c r="M404">
        <v>84694</v>
      </c>
      <c r="N404">
        <v>1</v>
      </c>
      <c r="O404">
        <f>VLOOKUP(M404,Просмотры!R403:S5546,2,0)</f>
        <v>2</v>
      </c>
      <c r="P404" s="29">
        <f t="shared" si="6"/>
        <v>0.5</v>
      </c>
    </row>
    <row r="405" spans="1:16" hidden="1" x14ac:dyDescent="0.3">
      <c r="A405">
        <v>41372</v>
      </c>
      <c r="B405" s="2">
        <v>44328.531336574073</v>
      </c>
      <c r="E405">
        <v>9578</v>
      </c>
      <c r="F405" s="2">
        <v>44314.897032368826</v>
      </c>
      <c r="G405">
        <f>VLOOKUP(E405,Просмотры!C:D,2,0)</f>
        <v>250679</v>
      </c>
      <c r="J405" s="24">
        <v>84730</v>
      </c>
      <c r="K405" s="28">
        <v>2</v>
      </c>
      <c r="M405">
        <v>84730</v>
      </c>
      <c r="N405">
        <v>2</v>
      </c>
      <c r="O405">
        <f>VLOOKUP(M405,Просмотры!R404:S5547,2,0)</f>
        <v>13</v>
      </c>
      <c r="P405" s="29">
        <f t="shared" si="6"/>
        <v>0.15384615384615385</v>
      </c>
    </row>
    <row r="406" spans="1:16" hidden="1" x14ac:dyDescent="0.3">
      <c r="A406">
        <v>41396</v>
      </c>
      <c r="B406" s="2">
        <v>44296.595252430554</v>
      </c>
      <c r="E406">
        <v>9580</v>
      </c>
      <c r="F406" s="2">
        <v>44375.306333333334</v>
      </c>
      <c r="G406">
        <f>VLOOKUP(E406,Просмотры!C:D,2,0)</f>
        <v>52330</v>
      </c>
      <c r="J406" s="24">
        <v>85026</v>
      </c>
      <c r="K406" s="28">
        <v>8</v>
      </c>
      <c r="M406">
        <v>85026</v>
      </c>
      <c r="N406">
        <v>8</v>
      </c>
      <c r="O406">
        <f>VLOOKUP(M406,Просмотры!R405:S5548,2,0)</f>
        <v>70</v>
      </c>
      <c r="P406" s="29">
        <f t="shared" si="6"/>
        <v>0.11428571428571428</v>
      </c>
    </row>
    <row r="407" spans="1:16" hidden="1" x14ac:dyDescent="0.3">
      <c r="A407">
        <v>41469</v>
      </c>
      <c r="B407" s="2">
        <v>44432.990074421294</v>
      </c>
      <c r="E407">
        <v>9612</v>
      </c>
      <c r="F407" s="2">
        <v>44310.611438348766</v>
      </c>
      <c r="G407">
        <f>VLOOKUP(E407,Просмотры!C:D,2,0)</f>
        <v>472585</v>
      </c>
      <c r="J407" s="24">
        <v>85094</v>
      </c>
      <c r="K407" s="28">
        <v>4</v>
      </c>
      <c r="M407">
        <v>85094</v>
      </c>
      <c r="N407">
        <v>4</v>
      </c>
      <c r="O407">
        <f>VLOOKUP(M407,Просмотры!R406:S5549,2,0)</f>
        <v>50</v>
      </c>
      <c r="P407" s="29">
        <f t="shared" ref="P407:P470" si="7">N407/O407</f>
        <v>0.08</v>
      </c>
    </row>
    <row r="408" spans="1:16" hidden="1" x14ac:dyDescent="0.3">
      <c r="A408">
        <v>41557</v>
      </c>
      <c r="B408" s="2">
        <v>44312.672517785497</v>
      </c>
      <c r="E408">
        <v>9646</v>
      </c>
      <c r="F408" s="2">
        <v>44305.669281558643</v>
      </c>
      <c r="G408">
        <f>VLOOKUP(E408,Просмотры!C:D,2,0)</f>
        <v>250679</v>
      </c>
      <c r="J408" s="24">
        <v>86587</v>
      </c>
      <c r="K408" s="28">
        <v>54</v>
      </c>
      <c r="M408">
        <v>86587</v>
      </c>
      <c r="N408">
        <v>54</v>
      </c>
      <c r="O408">
        <f>VLOOKUP(M408,Просмотры!R407:S5550,2,0)</f>
        <v>553</v>
      </c>
      <c r="P408" s="29">
        <f t="shared" si="7"/>
        <v>9.7649186256781192E-2</v>
      </c>
    </row>
    <row r="409" spans="1:16" hidden="1" x14ac:dyDescent="0.3">
      <c r="A409">
        <v>41578</v>
      </c>
      <c r="B409" s="2">
        <v>44307.620333333332</v>
      </c>
      <c r="E409">
        <v>9692</v>
      </c>
      <c r="F409" s="2">
        <v>44395.387798688273</v>
      </c>
      <c r="G409">
        <f>VLOOKUP(E409,Просмотры!C:D,2,0)</f>
        <v>180863</v>
      </c>
      <c r="J409" s="24">
        <v>86699</v>
      </c>
      <c r="K409" s="28">
        <v>1</v>
      </c>
      <c r="M409">
        <v>86699</v>
      </c>
      <c r="N409">
        <v>1</v>
      </c>
      <c r="O409">
        <f>VLOOKUP(M409,Просмотры!R408:S5551,2,0)</f>
        <v>2</v>
      </c>
      <c r="P409" s="29">
        <f t="shared" si="7"/>
        <v>0.5</v>
      </c>
    </row>
    <row r="410" spans="1:16" hidden="1" x14ac:dyDescent="0.3">
      <c r="A410">
        <v>41687</v>
      </c>
      <c r="B410" s="2">
        <v>44363.733601929009</v>
      </c>
      <c r="E410">
        <v>9731</v>
      </c>
      <c r="F410" s="2">
        <v>44333.858601929009</v>
      </c>
      <c r="G410">
        <f>VLOOKUP(E410,Просмотры!C:D,2,0)</f>
        <v>192331</v>
      </c>
      <c r="J410" s="24">
        <v>87227</v>
      </c>
      <c r="K410" s="28">
        <v>2</v>
      </c>
      <c r="M410">
        <v>87227</v>
      </c>
      <c r="N410">
        <v>2</v>
      </c>
      <c r="O410">
        <f>VLOOKUP(M410,Просмотры!R409:S5552,2,0)</f>
        <v>8</v>
      </c>
      <c r="P410" s="29">
        <f t="shared" si="7"/>
        <v>0.25</v>
      </c>
    </row>
    <row r="411" spans="1:16" hidden="1" x14ac:dyDescent="0.3">
      <c r="A411">
        <v>42035</v>
      </c>
      <c r="B411" s="2">
        <v>44289.898650501542</v>
      </c>
      <c r="E411">
        <v>9756</v>
      </c>
      <c r="F411" s="2">
        <v>44330.532145640434</v>
      </c>
      <c r="G411">
        <f>VLOOKUP(E411,Просмотры!C:D,2,0)</f>
        <v>54565</v>
      </c>
      <c r="J411" s="24">
        <v>87238</v>
      </c>
      <c r="K411" s="28">
        <v>2</v>
      </c>
      <c r="M411">
        <v>87238</v>
      </c>
      <c r="N411">
        <v>2</v>
      </c>
      <c r="O411">
        <f>VLOOKUP(M411,Просмотры!R410:S5553,2,0)</f>
        <v>26</v>
      </c>
      <c r="P411" s="29">
        <f t="shared" si="7"/>
        <v>7.6923076923076927E-2</v>
      </c>
    </row>
    <row r="412" spans="1:16" hidden="1" x14ac:dyDescent="0.3">
      <c r="A412">
        <v>42042</v>
      </c>
      <c r="B412" s="2">
        <v>44320.666449845681</v>
      </c>
      <c r="E412">
        <v>9771</v>
      </c>
      <c r="F412" s="2">
        <v>44303.602343827159</v>
      </c>
      <c r="G412">
        <f>VLOOKUP(E412,Просмотры!C:D,2,0)</f>
        <v>248634</v>
      </c>
      <c r="J412" s="24">
        <v>87268</v>
      </c>
      <c r="K412" s="28">
        <v>1</v>
      </c>
      <c r="M412">
        <v>87268</v>
      </c>
      <c r="N412">
        <v>1</v>
      </c>
      <c r="O412">
        <f>VLOOKUP(M412,Просмотры!R411:S5554,2,0)</f>
        <v>1</v>
      </c>
      <c r="P412" s="29">
        <f t="shared" si="7"/>
        <v>1</v>
      </c>
    </row>
    <row r="413" spans="1:16" hidden="1" x14ac:dyDescent="0.3">
      <c r="A413">
        <v>42162</v>
      </c>
      <c r="B413" s="2">
        <v>44336.8464660108</v>
      </c>
      <c r="E413">
        <v>9799</v>
      </c>
      <c r="F413" s="2">
        <v>44297.702857600307</v>
      </c>
      <c r="G413">
        <f>VLOOKUP(E413,Просмотры!C:D,2,0)</f>
        <v>182984</v>
      </c>
      <c r="J413" s="24">
        <v>88008</v>
      </c>
      <c r="K413" s="28">
        <v>7</v>
      </c>
      <c r="M413">
        <v>88008</v>
      </c>
      <c r="N413">
        <v>7</v>
      </c>
      <c r="O413">
        <f>VLOOKUP(M413,Просмотры!R412:S5555,2,0)</f>
        <v>88</v>
      </c>
      <c r="P413" s="29">
        <f t="shared" si="7"/>
        <v>7.9545454545454544E-2</v>
      </c>
    </row>
    <row r="414" spans="1:16" hidden="1" x14ac:dyDescent="0.3">
      <c r="A414">
        <v>42329</v>
      </c>
      <c r="B414" s="2">
        <v>44345.676808989199</v>
      </c>
      <c r="E414">
        <v>9808</v>
      </c>
      <c r="F414" s="2">
        <v>44367.795899691358</v>
      </c>
      <c r="G414">
        <f>VLOOKUP(E414,Просмотры!C:D,2,0)</f>
        <v>396686</v>
      </c>
      <c r="J414" s="24">
        <v>88047</v>
      </c>
      <c r="K414" s="28">
        <v>1</v>
      </c>
      <c r="M414">
        <v>88047</v>
      </c>
      <c r="N414">
        <v>1</v>
      </c>
      <c r="O414">
        <f>VLOOKUP(M414,Просмотры!R413:S5556,2,0)</f>
        <v>1</v>
      </c>
      <c r="P414" s="29">
        <f t="shared" si="7"/>
        <v>1</v>
      </c>
    </row>
    <row r="415" spans="1:16" hidden="1" x14ac:dyDescent="0.3">
      <c r="A415">
        <v>42575</v>
      </c>
      <c r="B415" s="2">
        <v>44352.542663425927</v>
      </c>
      <c r="E415">
        <v>9812</v>
      </c>
      <c r="F415" s="2">
        <v>44335.176333333337</v>
      </c>
      <c r="G415">
        <f>VLOOKUP(E415,Просмотры!C:D,2,0)</f>
        <v>204394</v>
      </c>
      <c r="J415" s="24">
        <v>88696</v>
      </c>
      <c r="K415" s="28">
        <v>1</v>
      </c>
      <c r="M415">
        <v>88696</v>
      </c>
      <c r="N415">
        <v>1</v>
      </c>
      <c r="O415">
        <f>VLOOKUP(M415,Просмотры!R414:S5557,2,0)</f>
        <v>5</v>
      </c>
      <c r="P415" s="29">
        <f t="shared" si="7"/>
        <v>0.2</v>
      </c>
    </row>
    <row r="416" spans="1:16" hidden="1" x14ac:dyDescent="0.3">
      <c r="A416">
        <v>42584</v>
      </c>
      <c r="B416" s="2">
        <v>44312.152291280865</v>
      </c>
      <c r="E416">
        <v>9839</v>
      </c>
      <c r="F416" s="2">
        <v>44396.910381867281</v>
      </c>
      <c r="G416">
        <f>VLOOKUP(E416,Просмотры!C:D,2,0)</f>
        <v>21407</v>
      </c>
      <c r="J416" s="24">
        <v>88863</v>
      </c>
      <c r="K416" s="28">
        <v>95</v>
      </c>
      <c r="M416">
        <v>88863</v>
      </c>
      <c r="N416">
        <v>95</v>
      </c>
      <c r="O416">
        <f>VLOOKUP(M416,Просмотры!R415:S5558,2,0)</f>
        <v>1079</v>
      </c>
      <c r="P416" s="29">
        <f t="shared" si="7"/>
        <v>8.8044485634847083E-2</v>
      </c>
    </row>
    <row r="417" spans="1:16" hidden="1" x14ac:dyDescent="0.3">
      <c r="A417">
        <v>42705</v>
      </c>
      <c r="B417" s="2">
        <v>44293.862647260801</v>
      </c>
      <c r="E417">
        <v>9841</v>
      </c>
      <c r="F417" s="2">
        <v>44337.727938503085</v>
      </c>
      <c r="G417">
        <f>VLOOKUP(E417,Просмотры!C:D,2,0)</f>
        <v>359166</v>
      </c>
      <c r="J417" s="24">
        <v>89017</v>
      </c>
      <c r="K417" s="28">
        <v>10</v>
      </c>
      <c r="M417">
        <v>89017</v>
      </c>
      <c r="N417">
        <v>10</v>
      </c>
      <c r="O417">
        <f>VLOOKUP(M417,Просмотры!R416:S5559,2,0)</f>
        <v>71</v>
      </c>
      <c r="P417" s="29">
        <f t="shared" si="7"/>
        <v>0.14084507042253522</v>
      </c>
    </row>
    <row r="418" spans="1:16" hidden="1" x14ac:dyDescent="0.3">
      <c r="A418">
        <v>42824</v>
      </c>
      <c r="B418" s="2">
        <v>44340.702048533953</v>
      </c>
      <c r="E418">
        <v>9853</v>
      </c>
      <c r="F418" s="2">
        <v>44324.731983834878</v>
      </c>
      <c r="G418">
        <f>VLOOKUP(E418,Просмотры!C:D,2,0)</f>
        <v>198146</v>
      </c>
      <c r="J418" s="24">
        <v>89186</v>
      </c>
      <c r="K418" s="28">
        <v>9</v>
      </c>
      <c r="M418">
        <v>89186</v>
      </c>
      <c r="N418">
        <v>9</v>
      </c>
      <c r="O418">
        <f>VLOOKUP(M418,Просмотры!R417:S5560,2,0)</f>
        <v>98</v>
      </c>
      <c r="P418" s="29">
        <f t="shared" si="7"/>
        <v>9.1836734693877556E-2</v>
      </c>
    </row>
    <row r="419" spans="1:16" hidden="1" x14ac:dyDescent="0.3">
      <c r="A419">
        <v>42834</v>
      </c>
      <c r="B419" s="2">
        <v>44393.67373140432</v>
      </c>
      <c r="E419">
        <v>9859</v>
      </c>
      <c r="F419" s="2">
        <v>44289.766368942903</v>
      </c>
      <c r="G419">
        <f>VLOOKUP(E419,Просмотры!C:D,2,0)</f>
        <v>367087</v>
      </c>
      <c r="J419" s="24">
        <v>89660</v>
      </c>
      <c r="K419" s="28">
        <v>5</v>
      </c>
      <c r="M419">
        <v>89660</v>
      </c>
      <c r="N419">
        <v>5</v>
      </c>
      <c r="O419">
        <f>VLOOKUP(M419,Просмотры!R418:S5561,2,0)</f>
        <v>60</v>
      </c>
      <c r="P419" s="29">
        <f t="shared" si="7"/>
        <v>8.3333333333333329E-2</v>
      </c>
    </row>
    <row r="420" spans="1:16" hidden="1" x14ac:dyDescent="0.3">
      <c r="A420">
        <v>42842</v>
      </c>
      <c r="B420" s="2">
        <v>44342.599702276231</v>
      </c>
      <c r="E420">
        <v>9867</v>
      </c>
      <c r="F420" s="2">
        <v>44344.322598688268</v>
      </c>
      <c r="G420">
        <f>VLOOKUP(E420,Просмотры!C:D,2,0)</f>
        <v>411922</v>
      </c>
      <c r="J420" s="24">
        <v>90383</v>
      </c>
      <c r="K420" s="28">
        <v>1</v>
      </c>
      <c r="M420">
        <v>90383</v>
      </c>
      <c r="N420">
        <v>1</v>
      </c>
      <c r="O420">
        <f>VLOOKUP(M420,Просмотры!R419:S5562,2,0)</f>
        <v>13</v>
      </c>
      <c r="P420" s="29">
        <f t="shared" si="7"/>
        <v>7.6923076923076927E-2</v>
      </c>
    </row>
    <row r="421" spans="1:16" hidden="1" x14ac:dyDescent="0.3">
      <c r="A421">
        <v>42975</v>
      </c>
      <c r="B421" s="2">
        <v>44340.696385108022</v>
      </c>
      <c r="E421">
        <v>9914</v>
      </c>
      <c r="F421" s="2">
        <v>44315.862242708332</v>
      </c>
      <c r="G421">
        <f>VLOOKUP(E421,Просмотры!C:D,2,0)</f>
        <v>224762</v>
      </c>
      <c r="J421" s="24">
        <v>90419</v>
      </c>
      <c r="K421" s="28">
        <v>2</v>
      </c>
      <c r="M421">
        <v>90419</v>
      </c>
      <c r="N421">
        <v>2</v>
      </c>
      <c r="O421">
        <f>VLOOKUP(M421,Просмотры!R420:S5563,2,0)</f>
        <v>14</v>
      </c>
      <c r="P421" s="29">
        <f t="shared" si="7"/>
        <v>0.14285714285714285</v>
      </c>
    </row>
    <row r="422" spans="1:16" hidden="1" x14ac:dyDescent="0.3">
      <c r="A422">
        <v>43073</v>
      </c>
      <c r="B422" s="2">
        <v>44323.715802584877</v>
      </c>
      <c r="E422">
        <v>9960</v>
      </c>
      <c r="F422" s="2">
        <v>44392.805203896605</v>
      </c>
      <c r="G422">
        <f>VLOOKUP(E422,Просмотры!C:D,2,0)</f>
        <v>118549</v>
      </c>
      <c r="J422" s="24">
        <v>90500</v>
      </c>
      <c r="K422" s="28">
        <v>2</v>
      </c>
      <c r="M422">
        <v>90500</v>
      </c>
      <c r="N422">
        <v>2</v>
      </c>
      <c r="O422">
        <f>VLOOKUP(M422,Просмотры!R421:S5564,2,0)</f>
        <v>5</v>
      </c>
      <c r="P422" s="29">
        <f t="shared" si="7"/>
        <v>0.4</v>
      </c>
    </row>
    <row r="423" spans="1:16" hidden="1" x14ac:dyDescent="0.3">
      <c r="A423">
        <v>43075</v>
      </c>
      <c r="B423" s="2">
        <v>44308.567744328706</v>
      </c>
      <c r="E423">
        <v>9963</v>
      </c>
      <c r="F423" s="2">
        <v>44305.346870563269</v>
      </c>
      <c r="G423">
        <f>VLOOKUP(E423,Просмотры!C:D,2,0)</f>
        <v>153893</v>
      </c>
      <c r="J423" s="24">
        <v>90784</v>
      </c>
      <c r="K423" s="28">
        <v>1</v>
      </c>
      <c r="M423">
        <v>90784</v>
      </c>
      <c r="N423">
        <v>1</v>
      </c>
      <c r="O423">
        <f>VLOOKUP(M423,Просмотры!R422:S5565,2,0)</f>
        <v>1</v>
      </c>
      <c r="P423" s="29">
        <f t="shared" si="7"/>
        <v>1</v>
      </c>
    </row>
    <row r="424" spans="1:16" hidden="1" x14ac:dyDescent="0.3">
      <c r="A424">
        <v>43099</v>
      </c>
      <c r="B424" s="2">
        <v>44369.208521026238</v>
      </c>
      <c r="E424">
        <v>9966</v>
      </c>
      <c r="F424" s="2">
        <v>44346.431012924382</v>
      </c>
      <c r="G424">
        <f>VLOOKUP(E424,Просмотры!C:D,2,0)</f>
        <v>43842</v>
      </c>
      <c r="J424" s="24">
        <v>90873</v>
      </c>
      <c r="K424" s="28">
        <v>2</v>
      </c>
      <c r="M424">
        <v>90873</v>
      </c>
      <c r="N424">
        <v>2</v>
      </c>
      <c r="O424">
        <f>VLOOKUP(M424,Просмотры!R423:S5566,2,0)</f>
        <v>4</v>
      </c>
      <c r="P424" s="29">
        <f t="shared" si="7"/>
        <v>0.5</v>
      </c>
    </row>
    <row r="425" spans="1:16" hidden="1" x14ac:dyDescent="0.3">
      <c r="A425">
        <v>43217</v>
      </c>
      <c r="B425" s="2">
        <v>44323.971333333335</v>
      </c>
      <c r="E425">
        <v>9990</v>
      </c>
      <c r="F425" s="2">
        <v>44344.808440123459</v>
      </c>
      <c r="G425">
        <f>VLOOKUP(E425,Просмотры!C:D,2,0)</f>
        <v>411922</v>
      </c>
      <c r="J425" s="24">
        <v>91120</v>
      </c>
      <c r="K425" s="28">
        <v>1</v>
      </c>
      <c r="M425">
        <v>91120</v>
      </c>
      <c r="N425">
        <v>1</v>
      </c>
      <c r="O425">
        <f>VLOOKUP(M425,Просмотры!R424:S5567,2,0)</f>
        <v>7</v>
      </c>
      <c r="P425" s="29">
        <f t="shared" si="7"/>
        <v>0.14285714285714285</v>
      </c>
    </row>
    <row r="426" spans="1:16" hidden="1" x14ac:dyDescent="0.3">
      <c r="A426">
        <v>43457</v>
      </c>
      <c r="B426" s="2">
        <v>44355.867097067901</v>
      </c>
      <c r="E426">
        <v>10099</v>
      </c>
      <c r="F426" s="2">
        <v>44373.85833333333</v>
      </c>
      <c r="G426">
        <f>VLOOKUP(E426,Просмотры!C:D,2,0)</f>
        <v>320940</v>
      </c>
      <c r="J426" s="24">
        <v>91295</v>
      </c>
      <c r="K426" s="28">
        <v>1</v>
      </c>
      <c r="M426">
        <v>91295</v>
      </c>
      <c r="N426">
        <v>1</v>
      </c>
      <c r="O426">
        <f>VLOOKUP(M426,Просмотры!R425:S5568,2,0)</f>
        <v>4</v>
      </c>
      <c r="P426" s="29">
        <f t="shared" si="7"/>
        <v>0.25</v>
      </c>
    </row>
    <row r="427" spans="1:16" hidden="1" x14ac:dyDescent="0.3">
      <c r="A427">
        <v>43507</v>
      </c>
      <c r="B427" s="2">
        <v>44332.976683873458</v>
      </c>
      <c r="E427">
        <v>10101</v>
      </c>
      <c r="F427" s="2">
        <v>44346.047303703701</v>
      </c>
      <c r="G427">
        <f>VLOOKUP(E427,Просмотры!C:D,2,0)</f>
        <v>411922</v>
      </c>
      <c r="J427" s="24">
        <v>91814</v>
      </c>
      <c r="K427" s="28">
        <v>2</v>
      </c>
      <c r="M427">
        <v>91814</v>
      </c>
      <c r="N427">
        <v>2</v>
      </c>
      <c r="O427">
        <f>VLOOKUP(M427,Просмотры!R426:S5569,2,0)</f>
        <v>10</v>
      </c>
      <c r="P427" s="29">
        <f t="shared" si="7"/>
        <v>0.2</v>
      </c>
    </row>
    <row r="428" spans="1:16" hidden="1" x14ac:dyDescent="0.3">
      <c r="A428">
        <v>43518</v>
      </c>
      <c r="B428" s="2">
        <v>44434.830284799384</v>
      </c>
      <c r="E428">
        <v>10102</v>
      </c>
      <c r="F428" s="2">
        <v>44304.758278317902</v>
      </c>
      <c r="G428">
        <f>VLOOKUP(E428,Просмотры!C:D,2,0)</f>
        <v>411922</v>
      </c>
      <c r="J428" s="24">
        <v>91930</v>
      </c>
      <c r="K428" s="28">
        <v>4</v>
      </c>
      <c r="M428">
        <v>91930</v>
      </c>
      <c r="N428">
        <v>4</v>
      </c>
      <c r="O428">
        <f>VLOOKUP(M428,Просмотры!R427:S5570,2,0)</f>
        <v>24</v>
      </c>
      <c r="P428" s="29">
        <f t="shared" si="7"/>
        <v>0.16666666666666666</v>
      </c>
    </row>
    <row r="429" spans="1:16" hidden="1" x14ac:dyDescent="0.3">
      <c r="A429">
        <v>43623</v>
      </c>
      <c r="B429" s="2">
        <v>44293.750187692902</v>
      </c>
      <c r="E429">
        <v>10104</v>
      </c>
      <c r="F429" s="2">
        <v>44300.721870563269</v>
      </c>
      <c r="G429">
        <f>VLOOKUP(E429,Просмотры!C:D,2,0)</f>
        <v>205718</v>
      </c>
      <c r="J429" s="24">
        <v>92561</v>
      </c>
      <c r="K429" s="28">
        <v>1</v>
      </c>
      <c r="M429">
        <v>92561</v>
      </c>
      <c r="N429">
        <v>1</v>
      </c>
      <c r="O429">
        <f>VLOOKUP(M429,Просмотры!R428:S5571,2,0)</f>
        <v>2</v>
      </c>
      <c r="P429" s="29">
        <f t="shared" si="7"/>
        <v>0.5</v>
      </c>
    </row>
    <row r="430" spans="1:16" hidden="1" x14ac:dyDescent="0.3">
      <c r="A430">
        <v>43631</v>
      </c>
      <c r="B430" s="2">
        <v>44326.87235597994</v>
      </c>
      <c r="E430">
        <v>10145</v>
      </c>
      <c r="F430" s="2">
        <v>44340.50787380401</v>
      </c>
      <c r="G430">
        <f>VLOOKUP(E430,Просмотры!C:D,2,0)</f>
        <v>426784</v>
      </c>
      <c r="J430" s="24">
        <v>92590</v>
      </c>
      <c r="K430" s="28">
        <v>1</v>
      </c>
      <c r="M430">
        <v>92590</v>
      </c>
      <c r="N430">
        <v>1</v>
      </c>
      <c r="O430">
        <f>VLOOKUP(M430,Просмотры!R429:S5572,2,0)</f>
        <v>3</v>
      </c>
      <c r="P430" s="29">
        <f t="shared" si="7"/>
        <v>0.33333333333333331</v>
      </c>
    </row>
    <row r="431" spans="1:16" hidden="1" x14ac:dyDescent="0.3">
      <c r="A431">
        <v>43697</v>
      </c>
      <c r="B431" s="2">
        <v>44286.494524266978</v>
      </c>
      <c r="E431">
        <v>10222</v>
      </c>
      <c r="F431" s="2">
        <v>44293.557226543213</v>
      </c>
      <c r="G431">
        <f>VLOOKUP(E431,Просмотры!C:D,2,0)</f>
        <v>444546</v>
      </c>
      <c r="J431" s="24">
        <v>92666</v>
      </c>
      <c r="K431" s="28">
        <v>1</v>
      </c>
      <c r="M431">
        <v>92666</v>
      </c>
      <c r="N431">
        <v>1</v>
      </c>
      <c r="O431">
        <f>VLOOKUP(M431,Просмотры!R430:S5573,2,0)</f>
        <v>11</v>
      </c>
      <c r="P431" s="29">
        <f t="shared" si="7"/>
        <v>9.0909090909090912E-2</v>
      </c>
    </row>
    <row r="432" spans="1:16" hidden="1" x14ac:dyDescent="0.3">
      <c r="A432">
        <v>43842</v>
      </c>
      <c r="B432" s="2">
        <v>44286.250999999997</v>
      </c>
      <c r="E432">
        <v>10232</v>
      </c>
      <c r="F432" s="2">
        <v>44304.667663425927</v>
      </c>
      <c r="G432">
        <f>VLOOKUP(E432,Просмотры!C:D,2,0)</f>
        <v>230507</v>
      </c>
      <c r="J432" s="24">
        <v>92799</v>
      </c>
      <c r="K432" s="28">
        <v>2</v>
      </c>
      <c r="M432">
        <v>92799</v>
      </c>
      <c r="N432">
        <v>2</v>
      </c>
      <c r="O432">
        <f>VLOOKUP(M432,Просмотры!R431:S5574,2,0)</f>
        <v>12</v>
      </c>
      <c r="P432" s="29">
        <f t="shared" si="7"/>
        <v>0.16666666666666666</v>
      </c>
    </row>
    <row r="433" spans="1:16" hidden="1" x14ac:dyDescent="0.3">
      <c r="A433">
        <v>43850</v>
      </c>
      <c r="B433" s="2">
        <v>44364.436271836421</v>
      </c>
      <c r="E433">
        <v>10282</v>
      </c>
      <c r="F433" s="2">
        <v>44347.784572800927</v>
      </c>
      <c r="G433">
        <f>VLOOKUP(E433,Просмотры!C:D,2,0)</f>
        <v>250679</v>
      </c>
      <c r="J433" s="24">
        <v>92843</v>
      </c>
      <c r="K433" s="28">
        <v>1</v>
      </c>
      <c r="M433">
        <v>92843</v>
      </c>
      <c r="N433">
        <v>1</v>
      </c>
      <c r="O433">
        <f>VLOOKUP(M433,Просмотры!R432:S5575,2,0)</f>
        <v>6</v>
      </c>
      <c r="P433" s="29">
        <f t="shared" si="7"/>
        <v>0.16666666666666666</v>
      </c>
    </row>
    <row r="434" spans="1:16" hidden="1" x14ac:dyDescent="0.3">
      <c r="A434">
        <v>43927</v>
      </c>
      <c r="B434" s="2">
        <v>44340.709330092592</v>
      </c>
      <c r="E434">
        <v>10288</v>
      </c>
      <c r="F434" s="2">
        <v>44305.634491898149</v>
      </c>
      <c r="G434">
        <f>VLOOKUP(E434,Просмотры!C:D,2,0)</f>
        <v>411922</v>
      </c>
      <c r="J434" s="24">
        <v>93191</v>
      </c>
      <c r="K434" s="28">
        <v>1</v>
      </c>
      <c r="M434">
        <v>93191</v>
      </c>
      <c r="N434">
        <v>1</v>
      </c>
      <c r="O434">
        <f>VLOOKUP(M434,Просмотры!R433:S5576,2,0)</f>
        <v>19</v>
      </c>
      <c r="P434" s="29">
        <f t="shared" si="7"/>
        <v>5.2631578947368418E-2</v>
      </c>
    </row>
    <row r="435" spans="1:16" hidden="1" x14ac:dyDescent="0.3">
      <c r="A435">
        <v>44035</v>
      </c>
      <c r="B435" s="2">
        <v>44364.593634297838</v>
      </c>
      <c r="E435">
        <v>10360</v>
      </c>
      <c r="F435" s="2">
        <v>44419.652333333332</v>
      </c>
      <c r="G435">
        <f>VLOOKUP(E435,Просмотры!C:D,2,0)</f>
        <v>158978</v>
      </c>
      <c r="J435" s="24">
        <v>93599</v>
      </c>
      <c r="K435" s="28">
        <v>1</v>
      </c>
      <c r="M435">
        <v>93599</v>
      </c>
      <c r="N435">
        <v>1</v>
      </c>
      <c r="O435">
        <f>VLOOKUP(M435,Просмотры!R434:S5577,2,0)</f>
        <v>12</v>
      </c>
      <c r="P435" s="29">
        <f t="shared" si="7"/>
        <v>8.3333333333333329E-2</v>
      </c>
    </row>
    <row r="436" spans="1:16" hidden="1" x14ac:dyDescent="0.3">
      <c r="A436">
        <v>44466</v>
      </c>
      <c r="B436" s="2">
        <v>44325.637775810188</v>
      </c>
      <c r="E436">
        <v>10410</v>
      </c>
      <c r="F436" s="2">
        <v>44345.621546913579</v>
      </c>
      <c r="G436">
        <f>VLOOKUP(E436,Просмотры!C:D,2,0)</f>
        <v>301748</v>
      </c>
      <c r="J436" s="24">
        <v>93942</v>
      </c>
      <c r="K436" s="28">
        <v>3</v>
      </c>
      <c r="M436">
        <v>93942</v>
      </c>
      <c r="N436">
        <v>3</v>
      </c>
      <c r="O436">
        <f>VLOOKUP(M436,Просмотры!R435:S5578,2,0)</f>
        <v>6</v>
      </c>
      <c r="P436" s="29">
        <f t="shared" si="7"/>
        <v>0.5</v>
      </c>
    </row>
    <row r="437" spans="1:16" hidden="1" x14ac:dyDescent="0.3">
      <c r="A437">
        <v>44526</v>
      </c>
      <c r="B437" s="2">
        <v>44400.546708757713</v>
      </c>
      <c r="E437">
        <v>10431</v>
      </c>
      <c r="F437" s="2">
        <v>44315.681417476851</v>
      </c>
      <c r="G437">
        <f>VLOOKUP(E437,Просмотры!C:D,2,0)</f>
        <v>316827</v>
      </c>
      <c r="J437" s="24">
        <v>94227</v>
      </c>
      <c r="K437" s="28">
        <v>1</v>
      </c>
      <c r="M437">
        <v>94227</v>
      </c>
      <c r="N437">
        <v>1</v>
      </c>
      <c r="O437">
        <f>VLOOKUP(M437,Просмотры!R436:S5579,2,0)</f>
        <v>2</v>
      </c>
      <c r="P437" s="29">
        <f t="shared" si="7"/>
        <v>0.5</v>
      </c>
    </row>
    <row r="438" spans="1:16" hidden="1" x14ac:dyDescent="0.3">
      <c r="A438">
        <v>44557</v>
      </c>
      <c r="B438" s="2">
        <v>44374.396527006174</v>
      </c>
      <c r="E438">
        <v>10442</v>
      </c>
      <c r="F438" s="2">
        <v>44321.431417476851</v>
      </c>
      <c r="G438">
        <f>VLOOKUP(E438,Просмотры!C:D,2,0)</f>
        <v>411922</v>
      </c>
      <c r="J438" s="24">
        <v>94400</v>
      </c>
      <c r="K438" s="28">
        <v>2</v>
      </c>
      <c r="M438">
        <v>94400</v>
      </c>
      <c r="N438">
        <v>2</v>
      </c>
      <c r="O438">
        <f>VLOOKUP(M438,Просмотры!R437:S5580,2,0)</f>
        <v>41</v>
      </c>
      <c r="P438" s="29">
        <f t="shared" si="7"/>
        <v>4.878048780487805E-2</v>
      </c>
    </row>
    <row r="439" spans="1:16" hidden="1" x14ac:dyDescent="0.3">
      <c r="A439">
        <v>45163</v>
      </c>
      <c r="B439" s="2">
        <v>44311.045899691358</v>
      </c>
      <c r="E439">
        <v>10445</v>
      </c>
      <c r="F439" s="2">
        <v>44347.79873140432</v>
      </c>
      <c r="G439">
        <f>VLOOKUP(E439,Просмотры!C:D,2,0)</f>
        <v>9110</v>
      </c>
      <c r="J439" s="24">
        <v>94440</v>
      </c>
      <c r="K439" s="28">
        <v>4</v>
      </c>
      <c r="M439">
        <v>94440</v>
      </c>
      <c r="N439">
        <v>4</v>
      </c>
      <c r="O439">
        <f>VLOOKUP(M439,Просмотры!R438:S5581,2,0)</f>
        <v>25</v>
      </c>
      <c r="P439" s="29">
        <f t="shared" si="7"/>
        <v>0.16</v>
      </c>
    </row>
    <row r="440" spans="1:16" hidden="1" x14ac:dyDescent="0.3">
      <c r="A440">
        <v>45339</v>
      </c>
      <c r="B440" s="2">
        <v>44430.782145640434</v>
      </c>
      <c r="E440">
        <v>10483</v>
      </c>
      <c r="F440" s="2">
        <v>44313.683333333334</v>
      </c>
      <c r="G440">
        <f>VLOOKUP(E440,Просмотры!C:D,2,0)</f>
        <v>143150</v>
      </c>
      <c r="J440" s="24">
        <v>94541</v>
      </c>
      <c r="K440" s="28">
        <v>1</v>
      </c>
      <c r="M440">
        <v>94541</v>
      </c>
      <c r="N440">
        <v>1</v>
      </c>
      <c r="O440">
        <f>VLOOKUP(M440,Просмотры!R439:S5582,2,0)</f>
        <v>6</v>
      </c>
      <c r="P440" s="29">
        <f t="shared" si="7"/>
        <v>0.16666666666666666</v>
      </c>
    </row>
    <row r="441" spans="1:16" hidden="1" x14ac:dyDescent="0.3">
      <c r="A441">
        <v>45364</v>
      </c>
      <c r="B441" s="2">
        <v>44305.541854359566</v>
      </c>
      <c r="E441">
        <v>10499</v>
      </c>
      <c r="F441" s="2">
        <v>44310.600511342593</v>
      </c>
      <c r="G441">
        <f>VLOOKUP(E441,Просмотры!C:D,2,0)</f>
        <v>241927</v>
      </c>
      <c r="J441" s="24">
        <v>94816</v>
      </c>
      <c r="K441" s="28">
        <v>1</v>
      </c>
      <c r="M441">
        <v>94816</v>
      </c>
      <c r="N441">
        <v>1</v>
      </c>
      <c r="O441">
        <f>VLOOKUP(M441,Просмотры!R440:S5583,2,0)</f>
        <v>4</v>
      </c>
      <c r="P441" s="29">
        <f t="shared" si="7"/>
        <v>0.25</v>
      </c>
    </row>
    <row r="442" spans="1:16" hidden="1" x14ac:dyDescent="0.3">
      <c r="A442">
        <v>45595</v>
      </c>
      <c r="B442" s="2">
        <v>44317.492751851853</v>
      </c>
      <c r="E442">
        <v>10514</v>
      </c>
      <c r="F442" s="2">
        <v>44397.667258912035</v>
      </c>
      <c r="G442">
        <f>VLOOKUP(E442,Просмотры!C:D,2,0)</f>
        <v>250679</v>
      </c>
      <c r="J442" s="24">
        <v>95024</v>
      </c>
      <c r="K442" s="28">
        <v>11</v>
      </c>
      <c r="M442">
        <v>95024</v>
      </c>
      <c r="N442">
        <v>11</v>
      </c>
      <c r="O442">
        <f>VLOOKUP(M442,Просмотры!R441:S5584,2,0)</f>
        <v>216</v>
      </c>
      <c r="P442" s="29">
        <f t="shared" si="7"/>
        <v>5.0925925925925923E-2</v>
      </c>
    </row>
    <row r="443" spans="1:16" hidden="1" x14ac:dyDescent="0.3">
      <c r="A443">
        <v>45803</v>
      </c>
      <c r="B443" s="2">
        <v>44336.691126234567</v>
      </c>
      <c r="E443">
        <v>10554</v>
      </c>
      <c r="F443" s="2">
        <v>44367.092532137343</v>
      </c>
      <c r="G443">
        <f>VLOOKUP(E443,Просмотры!C:D,2,0)</f>
        <v>47419</v>
      </c>
      <c r="J443" s="24">
        <v>95092</v>
      </c>
      <c r="K443" s="28">
        <v>1</v>
      </c>
      <c r="M443">
        <v>95092</v>
      </c>
      <c r="N443">
        <v>1</v>
      </c>
      <c r="O443">
        <f>VLOOKUP(M443,Просмотры!R442:S5585,2,0)</f>
        <v>13</v>
      </c>
      <c r="P443" s="29">
        <f t="shared" si="7"/>
        <v>7.6923076923076927E-2</v>
      </c>
    </row>
    <row r="444" spans="1:16" hidden="1" x14ac:dyDescent="0.3">
      <c r="A444">
        <v>45886</v>
      </c>
      <c r="B444" s="2">
        <v>44366.787404513889</v>
      </c>
      <c r="E444">
        <v>10574</v>
      </c>
      <c r="F444" s="2">
        <v>44402.672922337966</v>
      </c>
      <c r="G444">
        <f>VLOOKUP(E444,Просмотры!C:D,2,0)</f>
        <v>473327</v>
      </c>
      <c r="J444" s="24">
        <v>95236</v>
      </c>
      <c r="K444" s="28">
        <v>3</v>
      </c>
      <c r="M444">
        <v>95236</v>
      </c>
      <c r="N444">
        <v>3</v>
      </c>
      <c r="O444">
        <f>VLOOKUP(M444,Просмотры!R443:S5586,2,0)</f>
        <v>13</v>
      </c>
      <c r="P444" s="29">
        <f t="shared" si="7"/>
        <v>0.23076923076923078</v>
      </c>
    </row>
    <row r="445" spans="1:16" hidden="1" x14ac:dyDescent="0.3">
      <c r="A445">
        <v>45895</v>
      </c>
      <c r="B445" s="2">
        <v>44296.345164351849</v>
      </c>
      <c r="E445">
        <v>10599</v>
      </c>
      <c r="F445" s="2">
        <v>44342.224333333332</v>
      </c>
      <c r="G445">
        <f>VLOOKUP(E445,Просмотры!C:D,2,0)</f>
        <v>311565</v>
      </c>
      <c r="J445" s="24">
        <v>95288</v>
      </c>
      <c r="K445" s="28">
        <v>2</v>
      </c>
      <c r="M445">
        <v>95288</v>
      </c>
      <c r="N445">
        <v>2</v>
      </c>
      <c r="O445">
        <f>VLOOKUP(M445,Просмотры!R444:S5587,2,0)</f>
        <v>10</v>
      </c>
      <c r="P445" s="29">
        <f t="shared" si="7"/>
        <v>0.2</v>
      </c>
    </row>
    <row r="446" spans="1:16" hidden="1" x14ac:dyDescent="0.3">
      <c r="A446">
        <v>45962</v>
      </c>
      <c r="B446" s="2">
        <v>44381.738456327163</v>
      </c>
      <c r="E446">
        <v>10640</v>
      </c>
      <c r="F446" s="2">
        <v>44310.807226543213</v>
      </c>
      <c r="G446">
        <f>VLOOKUP(E446,Просмотры!C:D,2,0)</f>
        <v>53136</v>
      </c>
      <c r="J446" s="24">
        <v>95537</v>
      </c>
      <c r="K446" s="28">
        <v>3</v>
      </c>
      <c r="M446">
        <v>95537</v>
      </c>
      <c r="N446">
        <v>3</v>
      </c>
      <c r="O446">
        <f>VLOOKUP(M446,Просмотры!R445:S5588,2,0)</f>
        <v>4</v>
      </c>
      <c r="P446" s="29">
        <f t="shared" si="7"/>
        <v>0.75</v>
      </c>
    </row>
    <row r="447" spans="1:16" hidden="1" x14ac:dyDescent="0.3">
      <c r="A447">
        <v>46093</v>
      </c>
      <c r="B447" s="2">
        <v>44337.696789660491</v>
      </c>
      <c r="E447">
        <v>10642</v>
      </c>
      <c r="F447" s="2">
        <v>44308.258666666668</v>
      </c>
      <c r="G447">
        <f>VLOOKUP(E447,Просмотры!C:D,2,0)</f>
        <v>354849</v>
      </c>
      <c r="J447" s="24">
        <v>95638</v>
      </c>
      <c r="K447" s="28">
        <v>5</v>
      </c>
      <c r="M447">
        <v>95638</v>
      </c>
      <c r="N447">
        <v>5</v>
      </c>
      <c r="O447">
        <f>VLOOKUP(M447,Просмотры!R446:S5589,2,0)</f>
        <v>36</v>
      </c>
      <c r="P447" s="29">
        <f t="shared" si="7"/>
        <v>0.1388888888888889</v>
      </c>
    </row>
    <row r="448" spans="1:16" hidden="1" x14ac:dyDescent="0.3">
      <c r="A448">
        <v>46099</v>
      </c>
      <c r="B448" s="2">
        <v>44309.788618132719</v>
      </c>
      <c r="E448">
        <v>10724</v>
      </c>
      <c r="F448" s="2">
        <v>44321.156000000003</v>
      </c>
      <c r="G448">
        <f>VLOOKUP(E448,Просмотры!C:D,2,0)</f>
        <v>34152</v>
      </c>
      <c r="J448" s="24">
        <v>95702</v>
      </c>
      <c r="K448" s="28">
        <v>2</v>
      </c>
      <c r="M448">
        <v>95702</v>
      </c>
      <c r="N448">
        <v>2</v>
      </c>
      <c r="O448">
        <f>VLOOKUP(M448,Просмотры!R447:S5590,2,0)</f>
        <v>7</v>
      </c>
      <c r="P448" s="29">
        <f t="shared" si="7"/>
        <v>0.2857142857142857</v>
      </c>
    </row>
    <row r="449" spans="1:16" hidden="1" x14ac:dyDescent="0.3">
      <c r="A449">
        <v>46164</v>
      </c>
      <c r="B449" s="2">
        <v>44339.077639081792</v>
      </c>
      <c r="E449">
        <v>10747</v>
      </c>
      <c r="F449" s="2">
        <v>44347.662809066358</v>
      </c>
      <c r="G449">
        <f>VLOOKUP(E449,Просмотры!C:D,2,0)</f>
        <v>112334</v>
      </c>
      <c r="J449" s="24">
        <v>95782</v>
      </c>
      <c r="K449" s="28">
        <v>3</v>
      </c>
      <c r="M449">
        <v>95782</v>
      </c>
      <c r="N449">
        <v>3</v>
      </c>
      <c r="O449">
        <f>VLOOKUP(M449,Просмотры!R448:S5591,2,0)</f>
        <v>35</v>
      </c>
      <c r="P449" s="29">
        <f t="shared" si="7"/>
        <v>8.5714285714285715E-2</v>
      </c>
    </row>
    <row r="450" spans="1:16" hidden="1" x14ac:dyDescent="0.3">
      <c r="A450">
        <v>46273</v>
      </c>
      <c r="B450" s="2">
        <v>44310.033570370368</v>
      </c>
      <c r="E450">
        <v>10762</v>
      </c>
      <c r="F450" s="2">
        <v>44291.694766975306</v>
      </c>
      <c r="G450">
        <f>VLOOKUP(E450,Просмотры!C:D,2,0)</f>
        <v>222412</v>
      </c>
      <c r="J450" s="24">
        <v>95946</v>
      </c>
      <c r="K450" s="28">
        <v>1</v>
      </c>
      <c r="M450">
        <v>95946</v>
      </c>
      <c r="N450">
        <v>1</v>
      </c>
      <c r="O450">
        <f>VLOOKUP(M450,Просмотры!R449:S5592,2,0)</f>
        <v>1</v>
      </c>
      <c r="P450" s="29">
        <f t="shared" si="7"/>
        <v>1</v>
      </c>
    </row>
    <row r="451" spans="1:16" hidden="1" x14ac:dyDescent="0.3">
      <c r="A451">
        <v>46386</v>
      </c>
      <c r="B451" s="2">
        <v>44310.764750810187</v>
      </c>
      <c r="E451">
        <v>10808</v>
      </c>
      <c r="F451" s="2">
        <v>44318.643391589503</v>
      </c>
      <c r="G451">
        <f>VLOOKUP(E451,Просмотры!C:D,2,0)</f>
        <v>23621</v>
      </c>
      <c r="J451" s="24">
        <v>96007</v>
      </c>
      <c r="K451" s="28">
        <v>6</v>
      </c>
      <c r="M451">
        <v>96007</v>
      </c>
      <c r="N451">
        <v>6</v>
      </c>
      <c r="O451">
        <f>VLOOKUP(M451,Просмотры!R450:S5593,2,0)</f>
        <v>59</v>
      </c>
      <c r="P451" s="29">
        <f t="shared" si="7"/>
        <v>0.10169491525423729</v>
      </c>
    </row>
    <row r="452" spans="1:16" hidden="1" x14ac:dyDescent="0.3">
      <c r="A452">
        <v>46388</v>
      </c>
      <c r="B452" s="2">
        <v>44338.321666666663</v>
      </c>
      <c r="E452">
        <v>10814</v>
      </c>
      <c r="F452" s="2">
        <v>44345.444685185183</v>
      </c>
      <c r="G452">
        <f>VLOOKUP(E452,Просмотры!C:D,2,0)</f>
        <v>34152</v>
      </c>
      <c r="J452" s="24">
        <v>96060</v>
      </c>
      <c r="K452" s="28">
        <v>1</v>
      </c>
      <c r="M452">
        <v>96060</v>
      </c>
      <c r="N452">
        <v>1</v>
      </c>
      <c r="O452">
        <f>VLOOKUP(M452,Просмотры!R451:S5594,2,0)</f>
        <v>1</v>
      </c>
      <c r="P452" s="29">
        <f t="shared" si="7"/>
        <v>1</v>
      </c>
    </row>
    <row r="453" spans="1:16" hidden="1" x14ac:dyDescent="0.3">
      <c r="A453">
        <v>46586</v>
      </c>
      <c r="B453" s="2">
        <v>44386.869524266978</v>
      </c>
      <c r="E453">
        <v>10826</v>
      </c>
      <c r="F453" s="2">
        <v>44331.670495138889</v>
      </c>
      <c r="G453">
        <f>VLOOKUP(E453,Просмотры!C:D,2,0)</f>
        <v>230416</v>
      </c>
      <c r="J453" s="24">
        <v>96065</v>
      </c>
      <c r="K453" s="28">
        <v>1</v>
      </c>
      <c r="M453">
        <v>96065</v>
      </c>
      <c r="N453">
        <v>1</v>
      </c>
      <c r="O453">
        <f>VLOOKUP(M453,Просмотры!R452:S5595,2,0)</f>
        <v>3</v>
      </c>
      <c r="P453" s="29">
        <f t="shared" si="7"/>
        <v>0.33333333333333331</v>
      </c>
    </row>
    <row r="454" spans="1:16" hidden="1" x14ac:dyDescent="0.3">
      <c r="A454">
        <v>46668</v>
      </c>
      <c r="B454" s="2">
        <v>44369.91321358025</v>
      </c>
      <c r="E454">
        <v>10830</v>
      </c>
      <c r="F454" s="2">
        <v>44313.681012924382</v>
      </c>
      <c r="G454">
        <f>VLOOKUP(E454,Просмотры!C:D,2,0)</f>
        <v>230507</v>
      </c>
      <c r="J454" s="24">
        <v>96200</v>
      </c>
      <c r="K454" s="28">
        <v>12</v>
      </c>
      <c r="M454">
        <v>96200</v>
      </c>
      <c r="N454">
        <v>12</v>
      </c>
      <c r="O454">
        <f>VLOOKUP(M454,Просмотры!R453:S5596,2,0)</f>
        <v>123</v>
      </c>
      <c r="P454" s="29">
        <f t="shared" si="7"/>
        <v>9.7560975609756101E-2</v>
      </c>
    </row>
    <row r="455" spans="1:16" hidden="1" x14ac:dyDescent="0.3">
      <c r="A455">
        <v>46715</v>
      </c>
      <c r="B455" s="2">
        <v>44368.723084143516</v>
      </c>
      <c r="E455">
        <v>10872</v>
      </c>
      <c r="F455" s="2">
        <v>44374.649864081788</v>
      </c>
      <c r="G455">
        <f>VLOOKUP(E455,Просмотры!C:D,2,0)</f>
        <v>154256</v>
      </c>
      <c r="J455" s="24">
        <v>96278</v>
      </c>
      <c r="K455" s="28">
        <v>1</v>
      </c>
      <c r="M455">
        <v>96278</v>
      </c>
      <c r="N455">
        <v>1</v>
      </c>
      <c r="O455">
        <f>VLOOKUP(M455,Просмотры!R454:S5597,2,0)</f>
        <v>13</v>
      </c>
      <c r="P455" s="29">
        <f t="shared" si="7"/>
        <v>7.6923076923076927E-2</v>
      </c>
    </row>
    <row r="456" spans="1:16" hidden="1" x14ac:dyDescent="0.3">
      <c r="A456">
        <v>46923</v>
      </c>
      <c r="B456" s="2">
        <v>44298.271223302472</v>
      </c>
      <c r="E456">
        <v>10886</v>
      </c>
      <c r="F456" s="2">
        <v>44373.53147982253</v>
      </c>
      <c r="G456">
        <f>VLOOKUP(E456,Просмотры!C:D,2,0)</f>
        <v>16360</v>
      </c>
      <c r="J456" s="24">
        <v>96471</v>
      </c>
      <c r="K456" s="28">
        <v>1</v>
      </c>
      <c r="M456">
        <v>96471</v>
      </c>
      <c r="N456">
        <v>1</v>
      </c>
      <c r="O456">
        <f>VLOOKUP(M456,Просмотры!R455:S5598,2,0)</f>
        <v>5</v>
      </c>
      <c r="P456" s="29">
        <f t="shared" si="7"/>
        <v>0.2</v>
      </c>
    </row>
    <row r="457" spans="1:16" hidden="1" x14ac:dyDescent="0.3">
      <c r="A457">
        <v>47035</v>
      </c>
      <c r="B457" s="2">
        <v>44309.907954706789</v>
      </c>
      <c r="E457">
        <v>10923</v>
      </c>
      <c r="F457" s="2">
        <v>44340.666854359566</v>
      </c>
      <c r="G457">
        <f>VLOOKUP(E457,Просмотры!C:D,2,0)</f>
        <v>281236</v>
      </c>
      <c r="J457" s="24">
        <v>96633</v>
      </c>
      <c r="K457" s="28">
        <v>1</v>
      </c>
      <c r="M457">
        <v>96633</v>
      </c>
      <c r="N457">
        <v>1</v>
      </c>
      <c r="O457">
        <f>VLOOKUP(M457,Просмотры!R456:S5599,2,0)</f>
        <v>34</v>
      </c>
      <c r="P457" s="29">
        <f t="shared" si="7"/>
        <v>2.9411764705882353E-2</v>
      </c>
    </row>
    <row r="458" spans="1:16" hidden="1" x14ac:dyDescent="0.3">
      <c r="A458">
        <v>47111</v>
      </c>
      <c r="B458" s="2">
        <v>44310.107333603395</v>
      </c>
      <c r="E458">
        <v>10941</v>
      </c>
      <c r="F458" s="2">
        <v>44316.780932021604</v>
      </c>
      <c r="G458">
        <f>VLOOKUP(E458,Просмотры!C:D,2,0)</f>
        <v>316541</v>
      </c>
      <c r="J458" s="24">
        <v>96704</v>
      </c>
      <c r="K458" s="28">
        <v>1</v>
      </c>
      <c r="M458">
        <v>96704</v>
      </c>
      <c r="N458">
        <v>1</v>
      </c>
      <c r="O458">
        <f>VLOOKUP(M458,Просмотры!R457:S5600,2,0)</f>
        <v>5</v>
      </c>
      <c r="P458" s="29">
        <f t="shared" si="7"/>
        <v>0.2</v>
      </c>
    </row>
    <row r="459" spans="1:16" hidden="1" x14ac:dyDescent="0.3">
      <c r="A459">
        <v>47234</v>
      </c>
      <c r="B459" s="2">
        <v>44324.228644675924</v>
      </c>
      <c r="E459">
        <v>10943</v>
      </c>
      <c r="F459" s="2">
        <v>44372.561271836421</v>
      </c>
      <c r="G459">
        <f>VLOOKUP(E459,Просмотры!C:D,2,0)</f>
        <v>230507</v>
      </c>
      <c r="J459" s="24">
        <v>96758</v>
      </c>
      <c r="K459" s="28">
        <v>2</v>
      </c>
      <c r="M459">
        <v>96758</v>
      </c>
      <c r="N459">
        <v>2</v>
      </c>
      <c r="O459">
        <f>VLOOKUP(M459,Просмотры!R458:S5601,2,0)</f>
        <v>7</v>
      </c>
      <c r="P459" s="29">
        <f t="shared" si="7"/>
        <v>0.2857142857142857</v>
      </c>
    </row>
    <row r="460" spans="1:16" hidden="1" x14ac:dyDescent="0.3">
      <c r="A460">
        <v>47419</v>
      </c>
      <c r="B460" s="2">
        <v>44330.066935262344</v>
      </c>
      <c r="E460">
        <v>10970</v>
      </c>
      <c r="F460" s="2">
        <v>44298.056666666664</v>
      </c>
      <c r="G460">
        <f>VLOOKUP(E460,Просмотры!C:D,2,0)</f>
        <v>250679</v>
      </c>
      <c r="J460" s="24">
        <v>96983</v>
      </c>
      <c r="K460" s="28">
        <v>2</v>
      </c>
      <c r="M460">
        <v>96983</v>
      </c>
      <c r="N460">
        <v>2</v>
      </c>
      <c r="O460">
        <f>VLOOKUP(M460,Просмотры!R459:S5602,2,0)</f>
        <v>16</v>
      </c>
      <c r="P460" s="29">
        <f t="shared" si="7"/>
        <v>0.125</v>
      </c>
    </row>
    <row r="461" spans="1:16" hidden="1" x14ac:dyDescent="0.3">
      <c r="A461">
        <v>47612</v>
      </c>
      <c r="B461" s="2">
        <v>44386.210139158953</v>
      </c>
      <c r="E461">
        <v>10976</v>
      </c>
      <c r="F461" s="2">
        <v>44400.848488657408</v>
      </c>
      <c r="G461">
        <f>VLOOKUP(E461,Просмотры!C:D,2,0)</f>
        <v>227775</v>
      </c>
      <c r="J461" s="24">
        <v>97294</v>
      </c>
      <c r="K461" s="28">
        <v>4</v>
      </c>
      <c r="M461">
        <v>97294</v>
      </c>
      <c r="N461">
        <v>4</v>
      </c>
      <c r="O461">
        <f>VLOOKUP(M461,Просмотры!R460:S5603,2,0)</f>
        <v>54</v>
      </c>
      <c r="P461" s="29">
        <f t="shared" si="7"/>
        <v>7.407407407407407E-2</v>
      </c>
    </row>
    <row r="462" spans="1:16" hidden="1" x14ac:dyDescent="0.3">
      <c r="A462">
        <v>47691</v>
      </c>
      <c r="B462" s="2">
        <v>44313.69153074846</v>
      </c>
      <c r="E462">
        <v>10979</v>
      </c>
      <c r="F462" s="2">
        <v>44342.470252430554</v>
      </c>
      <c r="G462">
        <f>VLOOKUP(E462,Просмотры!C:D,2,0)</f>
        <v>190252</v>
      </c>
      <c r="J462" s="24">
        <v>97699</v>
      </c>
      <c r="K462" s="28">
        <v>6</v>
      </c>
      <c r="M462">
        <v>97699</v>
      </c>
      <c r="N462">
        <v>6</v>
      </c>
      <c r="O462">
        <f>VLOOKUP(M462,Просмотры!R461:S5604,2,0)</f>
        <v>51</v>
      </c>
      <c r="P462" s="29">
        <f t="shared" si="7"/>
        <v>0.11764705882352941</v>
      </c>
    </row>
    <row r="463" spans="1:16" hidden="1" x14ac:dyDescent="0.3">
      <c r="A463">
        <v>47696</v>
      </c>
      <c r="B463" s="2">
        <v>44370.669686072528</v>
      </c>
      <c r="E463">
        <v>10983</v>
      </c>
      <c r="F463" s="2">
        <v>44352.549135918212</v>
      </c>
      <c r="G463">
        <f>VLOOKUP(E463,Просмотры!C:D,2,0)</f>
        <v>262205</v>
      </c>
      <c r="J463" s="24">
        <v>97867</v>
      </c>
      <c r="K463" s="28">
        <v>1</v>
      </c>
      <c r="M463">
        <v>97867</v>
      </c>
      <c r="N463">
        <v>1</v>
      </c>
      <c r="O463">
        <f>VLOOKUP(M463,Просмотры!R462:S5605,2,0)</f>
        <v>22</v>
      </c>
      <c r="P463" s="29">
        <f t="shared" si="7"/>
        <v>4.5454545454545456E-2</v>
      </c>
    </row>
    <row r="464" spans="1:16" hidden="1" x14ac:dyDescent="0.3">
      <c r="A464">
        <v>47699</v>
      </c>
      <c r="B464" s="2">
        <v>44375.328262152776</v>
      </c>
      <c r="E464">
        <v>11036</v>
      </c>
      <c r="F464" s="2">
        <v>44351.916854359566</v>
      </c>
      <c r="G464">
        <f>VLOOKUP(E464,Просмотры!C:D,2,0)</f>
        <v>411922</v>
      </c>
      <c r="J464" s="24">
        <v>98398</v>
      </c>
      <c r="K464" s="28">
        <v>1</v>
      </c>
      <c r="M464">
        <v>98398</v>
      </c>
      <c r="N464">
        <v>1</v>
      </c>
      <c r="O464">
        <f>VLOOKUP(M464,Просмотры!R463:S5606,2,0)</f>
        <v>18</v>
      </c>
      <c r="P464" s="29">
        <f t="shared" si="7"/>
        <v>5.5555555555555552E-2</v>
      </c>
    </row>
    <row r="465" spans="1:16" hidden="1" x14ac:dyDescent="0.3">
      <c r="A465">
        <v>47802</v>
      </c>
      <c r="B465" s="2">
        <v>44365.531999999999</v>
      </c>
      <c r="E465">
        <v>11073</v>
      </c>
      <c r="F465" s="2">
        <v>44340.700834953706</v>
      </c>
      <c r="G465">
        <f>VLOOKUP(E465,Просмотры!C:D,2,0)</f>
        <v>158978</v>
      </c>
      <c r="J465" s="24">
        <v>98436</v>
      </c>
      <c r="K465" s="28">
        <v>1</v>
      </c>
      <c r="M465">
        <v>98436</v>
      </c>
      <c r="N465">
        <v>1</v>
      </c>
      <c r="O465">
        <f>VLOOKUP(M465,Просмотры!R464:S5607,2,0)</f>
        <v>7</v>
      </c>
      <c r="P465" s="29">
        <f t="shared" si="7"/>
        <v>0.14285714285714285</v>
      </c>
    </row>
    <row r="466" spans="1:16" hidden="1" x14ac:dyDescent="0.3">
      <c r="A466">
        <v>47849</v>
      </c>
      <c r="B466" s="2">
        <v>44320.735624614201</v>
      </c>
      <c r="E466">
        <v>11104</v>
      </c>
      <c r="F466" s="2">
        <v>44387.954071180553</v>
      </c>
      <c r="G466">
        <f>VLOOKUP(E466,Просмотры!C:D,2,0)</f>
        <v>387595</v>
      </c>
      <c r="J466" s="24">
        <v>98704</v>
      </c>
      <c r="K466" s="28">
        <v>4</v>
      </c>
      <c r="M466">
        <v>98704</v>
      </c>
      <c r="N466">
        <v>4</v>
      </c>
      <c r="O466">
        <f>VLOOKUP(M466,Просмотры!R465:S5608,2,0)</f>
        <v>39</v>
      </c>
      <c r="P466" s="29">
        <f t="shared" si="7"/>
        <v>0.10256410256410256</v>
      </c>
    </row>
    <row r="467" spans="1:16" hidden="1" x14ac:dyDescent="0.3">
      <c r="A467">
        <v>47874</v>
      </c>
      <c r="B467" s="2">
        <v>44356.675349498459</v>
      </c>
      <c r="E467">
        <v>11116</v>
      </c>
      <c r="F467" s="2">
        <v>44398.800349498459</v>
      </c>
      <c r="G467">
        <f>VLOOKUP(E467,Просмотры!C:D,2,0)</f>
        <v>287493</v>
      </c>
      <c r="J467" s="24">
        <v>98789</v>
      </c>
      <c r="K467" s="28">
        <v>3</v>
      </c>
      <c r="M467">
        <v>98789</v>
      </c>
      <c r="N467">
        <v>3</v>
      </c>
      <c r="O467">
        <f>VLOOKUP(M467,Просмотры!R466:S5609,2,0)</f>
        <v>29</v>
      </c>
      <c r="P467" s="29">
        <f t="shared" si="7"/>
        <v>0.10344827586206896</v>
      </c>
    </row>
    <row r="468" spans="1:16" hidden="1" x14ac:dyDescent="0.3">
      <c r="A468">
        <v>48114</v>
      </c>
      <c r="B468" s="2">
        <v>44351.93546277006</v>
      </c>
      <c r="E468">
        <v>11130</v>
      </c>
      <c r="F468" s="2">
        <v>44347.612647260801</v>
      </c>
      <c r="G468">
        <f>VLOOKUP(E468,Просмотры!C:D,2,0)</f>
        <v>305967</v>
      </c>
      <c r="J468" s="24">
        <v>98921</v>
      </c>
      <c r="K468" s="28">
        <v>4</v>
      </c>
      <c r="M468">
        <v>98921</v>
      </c>
      <c r="N468">
        <v>4</v>
      </c>
      <c r="O468">
        <f>VLOOKUP(M468,Просмотры!R467:S5610,2,0)</f>
        <v>45</v>
      </c>
      <c r="P468" s="29">
        <f t="shared" si="7"/>
        <v>8.8888888888888892E-2</v>
      </c>
    </row>
    <row r="469" spans="1:16" hidden="1" x14ac:dyDescent="0.3">
      <c r="A469">
        <v>48280</v>
      </c>
      <c r="B469" s="2">
        <v>44306.490074421294</v>
      </c>
      <c r="E469">
        <v>11137</v>
      </c>
      <c r="F469" s="2">
        <v>44310.688375501544</v>
      </c>
      <c r="G469">
        <f>VLOOKUP(E469,Просмотры!C:D,2,0)</f>
        <v>115218</v>
      </c>
      <c r="J469" s="24">
        <v>99414</v>
      </c>
      <c r="K469" s="28">
        <v>1</v>
      </c>
      <c r="M469">
        <v>99414</v>
      </c>
      <c r="N469">
        <v>1</v>
      </c>
      <c r="O469">
        <f>VLOOKUP(M469,Просмотры!R468:S5611,2,0)</f>
        <v>4</v>
      </c>
      <c r="P469" s="29">
        <f t="shared" si="7"/>
        <v>0.25</v>
      </c>
    </row>
    <row r="470" spans="1:16" hidden="1" x14ac:dyDescent="0.3">
      <c r="A470">
        <v>48326</v>
      </c>
      <c r="B470" s="2">
        <v>44343.744119753086</v>
      </c>
      <c r="E470">
        <v>11162</v>
      </c>
      <c r="F470" s="2">
        <v>44344.153504861111</v>
      </c>
      <c r="G470">
        <f>VLOOKUP(E470,Просмотры!C:D,2,0)</f>
        <v>411922</v>
      </c>
      <c r="J470" s="24">
        <v>100218</v>
      </c>
      <c r="K470" s="28">
        <v>3</v>
      </c>
      <c r="M470">
        <v>100218</v>
      </c>
      <c r="N470">
        <v>3</v>
      </c>
      <c r="O470">
        <f>VLOOKUP(M470,Просмотры!R469:S5612,2,0)</f>
        <v>37</v>
      </c>
      <c r="P470" s="29">
        <f t="shared" si="7"/>
        <v>8.1081081081081086E-2</v>
      </c>
    </row>
    <row r="471" spans="1:16" hidden="1" x14ac:dyDescent="0.3">
      <c r="A471">
        <v>48386</v>
      </c>
      <c r="B471" s="2">
        <v>44387.409</v>
      </c>
      <c r="E471">
        <v>11189</v>
      </c>
      <c r="F471" s="2">
        <v>44316.759491898149</v>
      </c>
      <c r="G471">
        <f>VLOOKUP(E471,Просмотры!C:D,2,0)</f>
        <v>389689</v>
      </c>
      <c r="J471" s="24">
        <v>100317</v>
      </c>
      <c r="K471" s="28">
        <v>1</v>
      </c>
      <c r="M471">
        <v>100317</v>
      </c>
      <c r="N471">
        <v>1</v>
      </c>
      <c r="O471">
        <f>VLOOKUP(M471,Просмотры!R470:S5613,2,0)</f>
        <v>2</v>
      </c>
      <c r="P471" s="29">
        <f t="shared" ref="P471:P534" si="8">N471/O471</f>
        <v>0.5</v>
      </c>
    </row>
    <row r="472" spans="1:16" hidden="1" x14ac:dyDescent="0.3">
      <c r="A472">
        <v>48634</v>
      </c>
      <c r="B472" s="2">
        <v>44405.10566666667</v>
      </c>
      <c r="E472">
        <v>11226</v>
      </c>
      <c r="F472" s="2">
        <v>44402.681821990744</v>
      </c>
      <c r="G472">
        <f>VLOOKUP(E472,Просмотры!C:D,2,0)</f>
        <v>194335</v>
      </c>
      <c r="J472" s="24">
        <v>100412</v>
      </c>
      <c r="K472" s="28">
        <v>8</v>
      </c>
      <c r="M472">
        <v>100412</v>
      </c>
      <c r="N472">
        <v>8</v>
      </c>
      <c r="O472">
        <f>VLOOKUP(M472,Просмотры!R471:S5614,2,0)</f>
        <v>104</v>
      </c>
      <c r="P472" s="29">
        <f t="shared" si="8"/>
        <v>7.6923076923076927E-2</v>
      </c>
    </row>
    <row r="473" spans="1:16" hidden="1" x14ac:dyDescent="0.3">
      <c r="A473">
        <v>48705</v>
      </c>
      <c r="B473" s="2">
        <v>44302.781000000003</v>
      </c>
      <c r="E473">
        <v>11244</v>
      </c>
      <c r="F473" s="2">
        <v>44370.605770216047</v>
      </c>
      <c r="G473">
        <f>VLOOKUP(E473,Просмотры!C:D,2,0)</f>
        <v>351192</v>
      </c>
      <c r="J473" s="24">
        <v>100414</v>
      </c>
      <c r="K473" s="28">
        <v>4</v>
      </c>
      <c r="M473">
        <v>100414</v>
      </c>
      <c r="N473">
        <v>4</v>
      </c>
      <c r="O473">
        <f>VLOOKUP(M473,Просмотры!R472:S5615,2,0)</f>
        <v>29</v>
      </c>
      <c r="P473" s="29">
        <f t="shared" si="8"/>
        <v>0.13793103448275862</v>
      </c>
    </row>
    <row r="474" spans="1:16" hidden="1" x14ac:dyDescent="0.3">
      <c r="A474">
        <v>48738</v>
      </c>
      <c r="B474" s="2">
        <v>44322.727129436731</v>
      </c>
      <c r="E474">
        <v>11275</v>
      </c>
      <c r="F474" s="2">
        <v>44374.270241396604</v>
      </c>
      <c r="G474">
        <f>VLOOKUP(E474,Просмотры!C:D,2,0)</f>
        <v>189009</v>
      </c>
      <c r="J474" s="24">
        <v>100603</v>
      </c>
      <c r="K474" s="28">
        <v>4</v>
      </c>
      <c r="M474">
        <v>100603</v>
      </c>
      <c r="N474">
        <v>4</v>
      </c>
      <c r="O474">
        <f>VLOOKUP(M474,Просмотры!R473:S5616,2,0)</f>
        <v>32</v>
      </c>
      <c r="P474" s="29">
        <f t="shared" si="8"/>
        <v>0.125</v>
      </c>
    </row>
    <row r="475" spans="1:16" hidden="1" x14ac:dyDescent="0.3">
      <c r="A475">
        <v>48813</v>
      </c>
      <c r="B475" s="2">
        <v>44353.628423958333</v>
      </c>
      <c r="E475">
        <v>11292</v>
      </c>
      <c r="F475" s="2">
        <v>44303.359569058644</v>
      </c>
      <c r="G475">
        <f>VLOOKUP(E475,Просмотры!C:D,2,0)</f>
        <v>118549</v>
      </c>
      <c r="J475" s="24">
        <v>101139</v>
      </c>
      <c r="K475" s="28">
        <v>1</v>
      </c>
      <c r="M475">
        <v>101139</v>
      </c>
      <c r="N475">
        <v>1</v>
      </c>
      <c r="O475">
        <f>VLOOKUP(M475,Просмотры!R474:S5617,2,0)</f>
        <v>3</v>
      </c>
      <c r="P475" s="29">
        <f t="shared" si="8"/>
        <v>0.33333333333333331</v>
      </c>
    </row>
    <row r="476" spans="1:16" hidden="1" x14ac:dyDescent="0.3">
      <c r="A476">
        <v>48826</v>
      </c>
      <c r="B476" s="2">
        <v>44295.517666666667</v>
      </c>
      <c r="E476">
        <v>11339</v>
      </c>
      <c r="F476" s="2">
        <v>44320.41564077932</v>
      </c>
      <c r="G476">
        <f>VLOOKUP(E476,Просмотры!C:D,2,0)</f>
        <v>104274</v>
      </c>
      <c r="J476" s="24">
        <v>101273</v>
      </c>
      <c r="K476" s="28">
        <v>1</v>
      </c>
      <c r="M476">
        <v>101273</v>
      </c>
      <c r="N476">
        <v>1</v>
      </c>
      <c r="O476">
        <f>VLOOKUP(M476,Просмотры!R475:S5618,2,0)</f>
        <v>4</v>
      </c>
      <c r="P476" s="29">
        <f t="shared" si="8"/>
        <v>0.25</v>
      </c>
    </row>
    <row r="477" spans="1:16" hidden="1" x14ac:dyDescent="0.3">
      <c r="A477">
        <v>48930</v>
      </c>
      <c r="B477" s="2">
        <v>44313.774055015434</v>
      </c>
      <c r="E477">
        <v>11352</v>
      </c>
      <c r="F477" s="2">
        <v>44309.922113271605</v>
      </c>
      <c r="G477">
        <f>VLOOKUP(E477,Просмотры!C:D,2,0)</f>
        <v>411922</v>
      </c>
      <c r="J477" s="24">
        <v>101979</v>
      </c>
      <c r="K477" s="28">
        <v>2</v>
      </c>
      <c r="M477">
        <v>101979</v>
      </c>
      <c r="N477">
        <v>2</v>
      </c>
      <c r="O477">
        <f>VLOOKUP(M477,Просмотры!R476:S5619,2,0)</f>
        <v>18</v>
      </c>
      <c r="P477" s="29">
        <f t="shared" si="8"/>
        <v>0.1111111111111111</v>
      </c>
    </row>
    <row r="478" spans="1:16" hidden="1" x14ac:dyDescent="0.3">
      <c r="A478">
        <v>48991</v>
      </c>
      <c r="B478" s="2">
        <v>44304.068025771609</v>
      </c>
      <c r="E478">
        <v>11353</v>
      </c>
      <c r="F478" s="2">
        <v>44340.681821990744</v>
      </c>
      <c r="G478">
        <f>VLOOKUP(E478,Просмотры!C:D,2,0)</f>
        <v>381626</v>
      </c>
      <c r="J478" s="24">
        <v>102086</v>
      </c>
      <c r="K478" s="28">
        <v>18</v>
      </c>
      <c r="M478">
        <v>102086</v>
      </c>
      <c r="N478">
        <v>18</v>
      </c>
      <c r="O478">
        <f>VLOOKUP(M478,Просмотры!R477:S5620,2,0)</f>
        <v>187</v>
      </c>
      <c r="P478" s="29">
        <f t="shared" si="8"/>
        <v>9.6256684491978606E-2</v>
      </c>
    </row>
    <row r="479" spans="1:16" hidden="1" x14ac:dyDescent="0.3">
      <c r="A479">
        <v>49022</v>
      </c>
      <c r="B479" s="2">
        <v>44307.819333333333</v>
      </c>
      <c r="E479">
        <v>11384</v>
      </c>
      <c r="F479" s="2">
        <v>44331.966999999997</v>
      </c>
      <c r="G479">
        <f>VLOOKUP(E479,Просмотры!C:D,2,0)</f>
        <v>347393</v>
      </c>
      <c r="J479" s="24">
        <v>102220</v>
      </c>
      <c r="K479" s="28">
        <v>1</v>
      </c>
      <c r="M479">
        <v>102220</v>
      </c>
      <c r="N479">
        <v>1</v>
      </c>
      <c r="O479">
        <f>VLOOKUP(M479,Просмотры!R478:S5621,2,0)</f>
        <v>1</v>
      </c>
      <c r="P479" s="29">
        <f t="shared" si="8"/>
        <v>1</v>
      </c>
    </row>
    <row r="480" spans="1:16" hidden="1" x14ac:dyDescent="0.3">
      <c r="A480">
        <v>49057</v>
      </c>
      <c r="B480" s="2">
        <v>44305.916449845681</v>
      </c>
      <c r="E480">
        <v>11390</v>
      </c>
      <c r="F480" s="2">
        <v>44309.809653742283</v>
      </c>
      <c r="G480">
        <f>VLOOKUP(E480,Просмотры!C:D,2,0)</f>
        <v>242428</v>
      </c>
      <c r="J480" s="24">
        <v>102225</v>
      </c>
      <c r="K480" s="28">
        <v>1</v>
      </c>
      <c r="M480">
        <v>102225</v>
      </c>
      <c r="N480">
        <v>1</v>
      </c>
      <c r="O480">
        <f>VLOOKUP(M480,Просмотры!R479:S5622,2,0)</f>
        <v>9</v>
      </c>
      <c r="P480" s="29">
        <f t="shared" si="8"/>
        <v>0.1111111111111111</v>
      </c>
    </row>
    <row r="481" spans="1:16" hidden="1" x14ac:dyDescent="0.3">
      <c r="A481">
        <v>49074</v>
      </c>
      <c r="B481" s="2">
        <v>44324.677000000003</v>
      </c>
      <c r="E481">
        <v>11414</v>
      </c>
      <c r="F481" s="2">
        <v>44382.657954706789</v>
      </c>
      <c r="G481">
        <f>VLOOKUP(E481,Просмотры!C:D,2,0)</f>
        <v>86587</v>
      </c>
      <c r="J481" s="24">
        <v>102333</v>
      </c>
      <c r="K481" s="28">
        <v>1</v>
      </c>
      <c r="M481">
        <v>102333</v>
      </c>
      <c r="N481">
        <v>1</v>
      </c>
      <c r="O481">
        <f>VLOOKUP(M481,Просмотры!R480:S5623,2,0)</f>
        <v>6</v>
      </c>
      <c r="P481" s="29">
        <f t="shared" si="8"/>
        <v>0.16666666666666666</v>
      </c>
    </row>
    <row r="482" spans="1:16" hidden="1" x14ac:dyDescent="0.3">
      <c r="A482">
        <v>49144</v>
      </c>
      <c r="B482" s="2">
        <v>44323.416854359566</v>
      </c>
      <c r="E482">
        <v>11444</v>
      </c>
      <c r="F482" s="2">
        <v>44385.668877044751</v>
      </c>
      <c r="G482">
        <f>VLOOKUP(E482,Просмотры!C:D,2,0)</f>
        <v>311670</v>
      </c>
      <c r="J482" s="24">
        <v>102474</v>
      </c>
      <c r="K482" s="28">
        <v>1</v>
      </c>
      <c r="M482">
        <v>102474</v>
      </c>
      <c r="N482">
        <v>1</v>
      </c>
      <c r="O482">
        <f>VLOOKUP(M482,Просмотры!R481:S5624,2,0)</f>
        <v>2</v>
      </c>
      <c r="P482" s="29">
        <f t="shared" si="8"/>
        <v>0.5</v>
      </c>
    </row>
    <row r="483" spans="1:16" hidden="1" x14ac:dyDescent="0.3">
      <c r="A483">
        <v>49263</v>
      </c>
      <c r="B483" s="2">
        <v>44307.755446604941</v>
      </c>
      <c r="E483">
        <v>11479</v>
      </c>
      <c r="F483" s="2">
        <v>44346.939508101852</v>
      </c>
      <c r="G483">
        <f>VLOOKUP(E483,Просмотры!C:D,2,0)</f>
        <v>411922</v>
      </c>
      <c r="J483" s="24">
        <v>102524</v>
      </c>
      <c r="K483" s="28">
        <v>2</v>
      </c>
      <c r="M483">
        <v>102524</v>
      </c>
      <c r="N483">
        <v>2</v>
      </c>
      <c r="O483">
        <f>VLOOKUP(M483,Просмотры!R482:S5625,2,0)</f>
        <v>19</v>
      </c>
      <c r="P483" s="29">
        <f t="shared" si="8"/>
        <v>0.10526315789473684</v>
      </c>
    </row>
    <row r="484" spans="1:16" hidden="1" x14ac:dyDescent="0.3">
      <c r="A484">
        <v>49300</v>
      </c>
      <c r="B484" s="2">
        <v>44388.842707600306</v>
      </c>
      <c r="E484">
        <v>11523</v>
      </c>
      <c r="F484" s="2">
        <v>44373.958464313269</v>
      </c>
      <c r="G484">
        <f>VLOOKUP(E484,Просмотры!C:D,2,0)</f>
        <v>330333</v>
      </c>
      <c r="J484" s="24">
        <v>103067</v>
      </c>
      <c r="K484" s="28">
        <v>1</v>
      </c>
      <c r="M484">
        <v>103067</v>
      </c>
      <c r="N484">
        <v>1</v>
      </c>
      <c r="O484">
        <f>VLOOKUP(M484,Просмотры!R483:S5626,2,0)</f>
        <v>13</v>
      </c>
      <c r="P484" s="29">
        <f t="shared" si="8"/>
        <v>7.6923076923076927E-2</v>
      </c>
    </row>
    <row r="485" spans="1:16" hidden="1" x14ac:dyDescent="0.3">
      <c r="A485">
        <v>49390</v>
      </c>
      <c r="B485" s="2">
        <v>44330.509491898149</v>
      </c>
      <c r="E485">
        <v>11548</v>
      </c>
      <c r="F485" s="2">
        <v>44341.475106790123</v>
      </c>
      <c r="G485">
        <f>VLOOKUP(E485,Просмотры!C:D,2,0)</f>
        <v>470762</v>
      </c>
      <c r="J485" s="24">
        <v>103334</v>
      </c>
      <c r="K485" s="28">
        <v>3</v>
      </c>
      <c r="M485">
        <v>103334</v>
      </c>
      <c r="N485">
        <v>3</v>
      </c>
      <c r="O485">
        <f>VLOOKUP(M485,Просмотры!R484:S5627,2,0)</f>
        <v>36</v>
      </c>
      <c r="P485" s="29">
        <f t="shared" si="8"/>
        <v>8.3333333333333329E-2</v>
      </c>
    </row>
    <row r="486" spans="1:16" hidden="1" x14ac:dyDescent="0.3">
      <c r="A486">
        <v>49490</v>
      </c>
      <c r="B486" s="2">
        <v>44422.11033333333</v>
      </c>
      <c r="E486">
        <v>11647</v>
      </c>
      <c r="F486" s="2">
        <v>44372.811271836421</v>
      </c>
      <c r="G486">
        <f>VLOOKUP(E486,Просмотры!C:D,2,0)</f>
        <v>196571</v>
      </c>
      <c r="J486" s="24">
        <v>103342</v>
      </c>
      <c r="K486" s="28">
        <v>2</v>
      </c>
      <c r="M486">
        <v>103342</v>
      </c>
      <c r="N486">
        <v>2</v>
      </c>
      <c r="O486">
        <f>VLOOKUP(M486,Просмотры!R485:S5628,2,0)</f>
        <v>18</v>
      </c>
      <c r="P486" s="29">
        <f t="shared" si="8"/>
        <v>0.1111111111111111</v>
      </c>
    </row>
    <row r="487" spans="1:16" hidden="1" x14ac:dyDescent="0.3">
      <c r="A487">
        <v>49538</v>
      </c>
      <c r="B487" s="2">
        <v>44290.546708757713</v>
      </c>
      <c r="E487">
        <v>11657</v>
      </c>
      <c r="F487" s="2">
        <v>44311.563699035491</v>
      </c>
      <c r="G487">
        <f>VLOOKUP(E487,Просмотры!C:D,2,0)</f>
        <v>238334</v>
      </c>
      <c r="J487" s="24">
        <v>103402</v>
      </c>
      <c r="K487" s="28">
        <v>4</v>
      </c>
      <c r="M487">
        <v>103402</v>
      </c>
      <c r="N487">
        <v>4</v>
      </c>
      <c r="O487">
        <f>VLOOKUP(M487,Просмотры!R486:S5629,2,0)</f>
        <v>22</v>
      </c>
      <c r="P487" s="29">
        <f t="shared" si="8"/>
        <v>0.18181818181818182</v>
      </c>
    </row>
    <row r="488" spans="1:16" hidden="1" x14ac:dyDescent="0.3">
      <c r="A488">
        <v>49732</v>
      </c>
      <c r="B488" s="2">
        <v>44318.829880246914</v>
      </c>
      <c r="E488">
        <v>11660</v>
      </c>
      <c r="F488" s="2">
        <v>44341.194000000003</v>
      </c>
      <c r="G488">
        <f>VLOOKUP(E488,Просмотры!C:D,2,0)</f>
        <v>12149</v>
      </c>
      <c r="J488" s="24">
        <v>103560</v>
      </c>
      <c r="K488" s="28">
        <v>1</v>
      </c>
      <c r="M488">
        <v>103560</v>
      </c>
      <c r="N488">
        <v>1</v>
      </c>
      <c r="O488">
        <f>VLOOKUP(M488,Просмотры!R487:S5630,2,0)</f>
        <v>22</v>
      </c>
      <c r="P488" s="29">
        <f t="shared" si="8"/>
        <v>4.5454545454545456E-2</v>
      </c>
    </row>
    <row r="489" spans="1:16" hidden="1" x14ac:dyDescent="0.3">
      <c r="A489">
        <v>49819</v>
      </c>
      <c r="B489" s="2">
        <v>44295.623569598763</v>
      </c>
      <c r="E489">
        <v>11678</v>
      </c>
      <c r="F489" s="2">
        <v>44344.753019405864</v>
      </c>
      <c r="G489">
        <f>VLOOKUP(E489,Просмотры!C:D,2,0)</f>
        <v>301890</v>
      </c>
      <c r="J489" s="24">
        <v>103586</v>
      </c>
      <c r="K489" s="28">
        <v>1</v>
      </c>
      <c r="M489">
        <v>103586</v>
      </c>
      <c r="N489">
        <v>1</v>
      </c>
      <c r="O489">
        <f>VLOOKUP(M489,Просмотры!R488:S5631,2,0)</f>
        <v>2</v>
      </c>
      <c r="P489" s="29">
        <f t="shared" si="8"/>
        <v>0.5</v>
      </c>
    </row>
    <row r="490" spans="1:16" hidden="1" x14ac:dyDescent="0.3">
      <c r="A490">
        <v>50200</v>
      </c>
      <c r="B490" s="2">
        <v>44336.843999999997</v>
      </c>
      <c r="E490">
        <v>11693</v>
      </c>
      <c r="F490" s="2">
        <v>44336.831093865738</v>
      </c>
      <c r="G490">
        <f>VLOOKUP(E490,Просмотры!C:D,2,0)</f>
        <v>470762</v>
      </c>
      <c r="J490" s="24">
        <v>103612</v>
      </c>
      <c r="K490" s="28">
        <v>1</v>
      </c>
      <c r="M490">
        <v>103612</v>
      </c>
      <c r="N490">
        <v>1</v>
      </c>
      <c r="O490">
        <f>VLOOKUP(M490,Просмотры!R489:S5632,2,0)</f>
        <v>2</v>
      </c>
      <c r="P490" s="29">
        <f t="shared" si="8"/>
        <v>0.5</v>
      </c>
    </row>
    <row r="491" spans="1:16" hidden="1" x14ac:dyDescent="0.3">
      <c r="A491">
        <v>50299</v>
      </c>
      <c r="B491" s="2">
        <v>44336.041045331789</v>
      </c>
      <c r="E491">
        <v>11708</v>
      </c>
      <c r="F491" s="2">
        <v>44341.740478973763</v>
      </c>
      <c r="G491">
        <f>VLOOKUP(E491,Просмотры!C:D,2,0)</f>
        <v>360778</v>
      </c>
      <c r="J491" s="24">
        <v>103784</v>
      </c>
      <c r="K491" s="28">
        <v>1</v>
      </c>
      <c r="M491">
        <v>103784</v>
      </c>
      <c r="N491">
        <v>1</v>
      </c>
      <c r="O491">
        <f>VLOOKUP(M491,Просмотры!R490:S5633,2,0)</f>
        <v>9</v>
      </c>
      <c r="P491" s="29">
        <f t="shared" si="8"/>
        <v>0.1111111111111111</v>
      </c>
    </row>
    <row r="492" spans="1:16" hidden="1" x14ac:dyDescent="0.3">
      <c r="A492">
        <v>50301</v>
      </c>
      <c r="B492" s="2">
        <v>44325.761919097225</v>
      </c>
      <c r="E492">
        <v>11720</v>
      </c>
      <c r="F492" s="2">
        <v>44375.733601929009</v>
      </c>
      <c r="G492">
        <f>VLOOKUP(E492,Просмотры!C:D,2,0)</f>
        <v>21760</v>
      </c>
      <c r="J492" s="24">
        <v>103943</v>
      </c>
      <c r="K492" s="28">
        <v>2</v>
      </c>
      <c r="M492">
        <v>103943</v>
      </c>
      <c r="N492">
        <v>2</v>
      </c>
      <c r="O492">
        <f>VLOOKUP(M492,Просмотры!R491:S5634,2,0)</f>
        <v>2</v>
      </c>
      <c r="P492" s="29">
        <f t="shared" si="8"/>
        <v>1</v>
      </c>
    </row>
    <row r="493" spans="1:16" hidden="1" x14ac:dyDescent="0.3">
      <c r="A493">
        <v>50310</v>
      </c>
      <c r="B493" s="2">
        <v>44365.91078641975</v>
      </c>
      <c r="E493">
        <v>11721</v>
      </c>
      <c r="F493" s="2">
        <v>44372.533359220681</v>
      </c>
      <c r="G493">
        <f>VLOOKUP(E493,Просмотры!C:D,2,0)</f>
        <v>432277</v>
      </c>
      <c r="J493" s="24">
        <v>103966</v>
      </c>
      <c r="K493" s="28">
        <v>5</v>
      </c>
      <c r="M493">
        <v>103966</v>
      </c>
      <c r="N493">
        <v>5</v>
      </c>
      <c r="O493">
        <f>VLOOKUP(M493,Просмотры!R492:S5635,2,0)</f>
        <v>55</v>
      </c>
      <c r="P493" s="29">
        <f t="shared" si="8"/>
        <v>9.0909090909090912E-2</v>
      </c>
    </row>
    <row r="494" spans="1:16" hidden="1" x14ac:dyDescent="0.3">
      <c r="A494">
        <v>50444</v>
      </c>
      <c r="B494" s="2">
        <v>44327.05066666667</v>
      </c>
      <c r="E494">
        <v>11765</v>
      </c>
      <c r="F494" s="2">
        <v>44311.289333333334</v>
      </c>
      <c r="G494">
        <f>VLOOKUP(E494,Просмотры!C:D,2,0)</f>
        <v>250679</v>
      </c>
      <c r="J494" s="24">
        <v>104274</v>
      </c>
      <c r="K494" s="28">
        <v>3</v>
      </c>
      <c r="M494">
        <v>104274</v>
      </c>
      <c r="N494">
        <v>3</v>
      </c>
      <c r="O494">
        <f>VLOOKUP(M494,Просмотры!R493:S5636,2,0)</f>
        <v>18</v>
      </c>
      <c r="P494" s="29">
        <f t="shared" si="8"/>
        <v>0.16666666666666666</v>
      </c>
    </row>
    <row r="495" spans="1:16" hidden="1" x14ac:dyDescent="0.3">
      <c r="A495">
        <v>50665</v>
      </c>
      <c r="B495" s="2">
        <v>44372.426563117282</v>
      </c>
      <c r="E495">
        <v>11774</v>
      </c>
      <c r="F495" s="2">
        <v>44390.822194174383</v>
      </c>
      <c r="G495">
        <f>VLOOKUP(E495,Просмотры!C:D,2,0)</f>
        <v>392070</v>
      </c>
      <c r="J495" s="24">
        <v>104355</v>
      </c>
      <c r="K495" s="28">
        <v>5</v>
      </c>
      <c r="M495">
        <v>104355</v>
      </c>
      <c r="N495">
        <v>5</v>
      </c>
      <c r="O495">
        <f>VLOOKUP(M495,Просмотры!R494:S5637,2,0)</f>
        <v>36</v>
      </c>
      <c r="P495" s="29">
        <f t="shared" si="8"/>
        <v>0.1388888888888889</v>
      </c>
    </row>
    <row r="496" spans="1:16" hidden="1" x14ac:dyDescent="0.3">
      <c r="A496">
        <v>50669</v>
      </c>
      <c r="B496" s="2">
        <v>44298.871546913579</v>
      </c>
      <c r="E496">
        <v>11799</v>
      </c>
      <c r="F496" s="2">
        <v>44308.68546277006</v>
      </c>
      <c r="G496">
        <f>VLOOKUP(E496,Просмотры!C:D,2,0)</f>
        <v>411922</v>
      </c>
      <c r="J496" s="24">
        <v>104437</v>
      </c>
      <c r="K496" s="28">
        <v>1</v>
      </c>
      <c r="M496">
        <v>104437</v>
      </c>
      <c r="N496">
        <v>1</v>
      </c>
      <c r="O496">
        <f>VLOOKUP(M496,Просмотры!R495:S5638,2,0)</f>
        <v>2</v>
      </c>
      <c r="P496" s="29">
        <f t="shared" si="8"/>
        <v>0.5</v>
      </c>
    </row>
    <row r="497" spans="1:16" hidden="1" x14ac:dyDescent="0.3">
      <c r="A497">
        <v>50702</v>
      </c>
      <c r="B497" s="2">
        <v>44298.706093865738</v>
      </c>
      <c r="E497">
        <v>11848</v>
      </c>
      <c r="F497" s="2">
        <v>44316.652291280865</v>
      </c>
      <c r="G497">
        <f>VLOOKUP(E497,Просмотры!C:D,2,0)</f>
        <v>230507</v>
      </c>
      <c r="J497" s="24">
        <v>104581</v>
      </c>
      <c r="K497" s="28">
        <v>3</v>
      </c>
      <c r="M497">
        <v>104581</v>
      </c>
      <c r="N497">
        <v>3</v>
      </c>
      <c r="O497">
        <f>VLOOKUP(M497,Просмотры!R496:S5639,2,0)</f>
        <v>18</v>
      </c>
      <c r="P497" s="29">
        <f t="shared" si="8"/>
        <v>0.16666666666666666</v>
      </c>
    </row>
    <row r="498" spans="1:16" hidden="1" x14ac:dyDescent="0.3">
      <c r="A498">
        <v>50803</v>
      </c>
      <c r="B498" s="2">
        <v>44310.261574151235</v>
      </c>
      <c r="E498">
        <v>11852</v>
      </c>
      <c r="F498" s="2">
        <v>44340.433666666664</v>
      </c>
      <c r="G498">
        <f>VLOOKUP(E498,Просмотры!C:D,2,0)</f>
        <v>311590</v>
      </c>
      <c r="J498" s="24">
        <v>104590</v>
      </c>
      <c r="K498" s="28">
        <v>1</v>
      </c>
      <c r="M498">
        <v>104590</v>
      </c>
      <c r="N498">
        <v>1</v>
      </c>
      <c r="O498">
        <f>VLOOKUP(M498,Просмотры!R497:S5640,2,0)</f>
        <v>3</v>
      </c>
      <c r="P498" s="29">
        <f t="shared" si="8"/>
        <v>0.33333333333333331</v>
      </c>
    </row>
    <row r="499" spans="1:16" hidden="1" x14ac:dyDescent="0.3">
      <c r="A499">
        <v>50825</v>
      </c>
      <c r="B499" s="2">
        <v>44339.661336111109</v>
      </c>
      <c r="E499">
        <v>11862</v>
      </c>
      <c r="F499" s="2">
        <v>44327.838375424384</v>
      </c>
      <c r="G499">
        <f>VLOOKUP(E499,Просмотры!C:D,2,0)</f>
        <v>245650</v>
      </c>
      <c r="J499" s="24">
        <v>104886</v>
      </c>
      <c r="K499" s="28">
        <v>2</v>
      </c>
      <c r="M499">
        <v>104886</v>
      </c>
      <c r="N499">
        <v>2</v>
      </c>
      <c r="O499">
        <f>VLOOKUP(M499,Просмотры!R498:S5641,2,0)</f>
        <v>5</v>
      </c>
      <c r="P499" s="29">
        <f t="shared" si="8"/>
        <v>0.4</v>
      </c>
    </row>
    <row r="500" spans="1:16" hidden="1" x14ac:dyDescent="0.3">
      <c r="A500">
        <v>50898</v>
      </c>
      <c r="B500" s="2">
        <v>44318.518796103395</v>
      </c>
      <c r="E500">
        <v>11948</v>
      </c>
      <c r="F500" s="2">
        <v>44340.682226543213</v>
      </c>
      <c r="G500">
        <f>VLOOKUP(E500,Просмотры!C:D,2,0)</f>
        <v>439981</v>
      </c>
      <c r="J500" s="24">
        <v>104958</v>
      </c>
      <c r="K500" s="28">
        <v>49</v>
      </c>
      <c r="M500">
        <v>104958</v>
      </c>
      <c r="N500">
        <v>49</v>
      </c>
      <c r="O500">
        <f>VLOOKUP(M500,Просмотры!R499:S5642,2,0)</f>
        <v>645</v>
      </c>
      <c r="P500" s="29">
        <f t="shared" si="8"/>
        <v>7.5968992248062014E-2</v>
      </c>
    </row>
    <row r="501" spans="1:16" hidden="1" x14ac:dyDescent="0.3">
      <c r="A501">
        <v>50995</v>
      </c>
      <c r="B501" s="2">
        <v>44328.482792901232</v>
      </c>
      <c r="E501">
        <v>11953</v>
      </c>
      <c r="F501" s="2">
        <v>44351.544686072528</v>
      </c>
      <c r="G501">
        <f>VLOOKUP(E501,Просмотры!C:D,2,0)</f>
        <v>330333</v>
      </c>
      <c r="J501" s="24">
        <v>105089</v>
      </c>
      <c r="K501" s="28">
        <v>2</v>
      </c>
      <c r="M501">
        <v>105089</v>
      </c>
      <c r="N501">
        <v>2</v>
      </c>
      <c r="O501">
        <f>VLOOKUP(M501,Просмотры!R500:S5643,2,0)</f>
        <v>22</v>
      </c>
      <c r="P501" s="29">
        <f t="shared" si="8"/>
        <v>9.0909090909090912E-2</v>
      </c>
    </row>
    <row r="502" spans="1:16" hidden="1" x14ac:dyDescent="0.3">
      <c r="A502">
        <v>51048</v>
      </c>
      <c r="B502" s="2">
        <v>44396.802776697528</v>
      </c>
      <c r="E502">
        <v>11955</v>
      </c>
      <c r="F502" s="2">
        <v>44384.452857600307</v>
      </c>
      <c r="G502">
        <f>VLOOKUP(E502,Просмотры!C:D,2,0)</f>
        <v>411922</v>
      </c>
      <c r="J502" s="24">
        <v>105116</v>
      </c>
      <c r="K502" s="28">
        <v>1</v>
      </c>
      <c r="M502">
        <v>105116</v>
      </c>
      <c r="N502">
        <v>1</v>
      </c>
      <c r="O502">
        <f>VLOOKUP(M502,Просмотры!R501:S5644,2,0)</f>
        <v>9</v>
      </c>
      <c r="P502" s="29">
        <f t="shared" si="8"/>
        <v>0.1111111111111111</v>
      </c>
    </row>
    <row r="503" spans="1:16" x14ac:dyDescent="0.3">
      <c r="A503">
        <v>51155</v>
      </c>
      <c r="B503" s="2">
        <v>44366.950163271606</v>
      </c>
      <c r="E503">
        <v>11971</v>
      </c>
      <c r="F503" s="2">
        <v>44345.017365046297</v>
      </c>
      <c r="G503">
        <f>VLOOKUP(E503,Просмотры!C:D,2,0)</f>
        <v>244574</v>
      </c>
      <c r="J503" s="24">
        <v>105200</v>
      </c>
      <c r="K503" s="28">
        <v>21</v>
      </c>
      <c r="M503">
        <v>4199</v>
      </c>
      <c r="N503">
        <v>47</v>
      </c>
      <c r="O503">
        <f>VLOOKUP(M503,Просмотры!R22:S5165,2,0)</f>
        <v>386</v>
      </c>
      <c r="P503" s="29">
        <f t="shared" si="8"/>
        <v>0.12176165803108809</v>
      </c>
    </row>
    <row r="504" spans="1:16" hidden="1" x14ac:dyDescent="0.3">
      <c r="A504">
        <v>51162</v>
      </c>
      <c r="B504" s="2">
        <v>44304.724297723762</v>
      </c>
      <c r="E504">
        <v>11973</v>
      </c>
      <c r="F504" s="2">
        <v>44344.587970871915</v>
      </c>
      <c r="G504">
        <f>VLOOKUP(E504,Просмотры!C:D,2,0)</f>
        <v>347008</v>
      </c>
      <c r="J504" s="24">
        <v>105231</v>
      </c>
      <c r="K504" s="28">
        <v>1</v>
      </c>
      <c r="M504">
        <v>105231</v>
      </c>
      <c r="N504">
        <v>1</v>
      </c>
      <c r="O504">
        <f>VLOOKUP(M504,Просмотры!R503:S5646,2,0)</f>
        <v>14</v>
      </c>
      <c r="P504" s="29">
        <f t="shared" si="8"/>
        <v>7.1428571428571425E-2</v>
      </c>
    </row>
    <row r="505" spans="1:16" hidden="1" x14ac:dyDescent="0.3">
      <c r="A505">
        <v>51317</v>
      </c>
      <c r="B505" s="2">
        <v>44290.906741087965</v>
      </c>
      <c r="E505">
        <v>11995</v>
      </c>
      <c r="F505" s="2">
        <v>44303.619119753086</v>
      </c>
      <c r="G505">
        <f>VLOOKUP(E505,Просмотры!C:D,2,0)</f>
        <v>246229</v>
      </c>
      <c r="J505" s="24">
        <v>105352</v>
      </c>
      <c r="K505" s="28">
        <v>14</v>
      </c>
      <c r="M505">
        <v>105352</v>
      </c>
      <c r="N505">
        <v>14</v>
      </c>
      <c r="O505">
        <f>VLOOKUP(M505,Просмотры!R504:S5647,2,0)</f>
        <v>151</v>
      </c>
      <c r="P505" s="29">
        <f t="shared" si="8"/>
        <v>9.2715231788079472E-2</v>
      </c>
    </row>
    <row r="506" spans="1:16" hidden="1" x14ac:dyDescent="0.3">
      <c r="A506">
        <v>51368</v>
      </c>
      <c r="B506" s="2">
        <v>44289.768796103395</v>
      </c>
      <c r="E506">
        <v>11996</v>
      </c>
      <c r="F506" s="2">
        <v>44400.932226543213</v>
      </c>
      <c r="G506">
        <f>VLOOKUP(E506,Просмотры!C:D,2,0)</f>
        <v>95638</v>
      </c>
      <c r="J506" s="24">
        <v>105558</v>
      </c>
      <c r="K506" s="28">
        <v>1</v>
      </c>
      <c r="M506">
        <v>105558</v>
      </c>
      <c r="N506">
        <v>1</v>
      </c>
      <c r="O506">
        <f>VLOOKUP(M506,Просмотры!R505:S5648,2,0)</f>
        <v>6</v>
      </c>
      <c r="P506" s="29">
        <f t="shared" si="8"/>
        <v>0.16666666666666666</v>
      </c>
    </row>
    <row r="507" spans="1:16" hidden="1" x14ac:dyDescent="0.3">
      <c r="A507">
        <v>51416</v>
      </c>
      <c r="B507" s="2">
        <v>44294.139000000003</v>
      </c>
      <c r="E507">
        <v>12007</v>
      </c>
      <c r="F507" s="2">
        <v>44385.769200655865</v>
      </c>
      <c r="G507">
        <f>VLOOKUP(E507,Просмотры!C:D,2,0)</f>
        <v>443594</v>
      </c>
      <c r="J507" s="24">
        <v>106160</v>
      </c>
      <c r="K507" s="28">
        <v>4</v>
      </c>
      <c r="M507">
        <v>106160</v>
      </c>
      <c r="N507">
        <v>4</v>
      </c>
      <c r="O507">
        <f>VLOOKUP(M507,Просмотры!R506:S5649,2,0)</f>
        <v>17</v>
      </c>
      <c r="P507" s="29">
        <f t="shared" si="8"/>
        <v>0.23529411764705882</v>
      </c>
    </row>
    <row r="508" spans="1:16" hidden="1" x14ac:dyDescent="0.3">
      <c r="A508">
        <v>51432</v>
      </c>
      <c r="B508" s="2">
        <v>44308.577857600307</v>
      </c>
      <c r="E508">
        <v>12020</v>
      </c>
      <c r="F508" s="2">
        <v>44372.617501620371</v>
      </c>
      <c r="G508">
        <f>VLOOKUP(E508,Просмотры!C:D,2,0)</f>
        <v>273920</v>
      </c>
      <c r="J508" s="24">
        <v>106429</v>
      </c>
      <c r="K508" s="28">
        <v>1</v>
      </c>
      <c r="M508">
        <v>106429</v>
      </c>
      <c r="N508">
        <v>1</v>
      </c>
      <c r="O508">
        <f>VLOOKUP(M508,Просмотры!R507:S5650,2,0)</f>
        <v>7</v>
      </c>
      <c r="P508" s="29">
        <f t="shared" si="8"/>
        <v>0.14285714285714285</v>
      </c>
    </row>
    <row r="509" spans="1:16" hidden="1" x14ac:dyDescent="0.3">
      <c r="A509">
        <v>51479</v>
      </c>
      <c r="B509" s="2">
        <v>44334.463779938269</v>
      </c>
      <c r="E509">
        <v>12098</v>
      </c>
      <c r="F509" s="2">
        <v>44308.851724922839</v>
      </c>
      <c r="G509">
        <f>VLOOKUP(E509,Просмотры!C:D,2,0)</f>
        <v>269158</v>
      </c>
      <c r="J509" s="24">
        <v>106489</v>
      </c>
      <c r="K509" s="28">
        <v>1</v>
      </c>
      <c r="M509">
        <v>106489</v>
      </c>
      <c r="N509">
        <v>1</v>
      </c>
      <c r="O509">
        <f>VLOOKUP(M509,Просмотры!R508:S5651,2,0)</f>
        <v>2</v>
      </c>
      <c r="P509" s="29">
        <f t="shared" si="8"/>
        <v>0.5</v>
      </c>
    </row>
    <row r="510" spans="1:16" hidden="1" x14ac:dyDescent="0.3">
      <c r="A510">
        <v>51581</v>
      </c>
      <c r="B510" s="2">
        <v>44331.011902237653</v>
      </c>
      <c r="E510">
        <v>12099</v>
      </c>
      <c r="F510" s="2">
        <v>44316.707711998453</v>
      </c>
      <c r="G510">
        <f>VLOOKUP(E510,Просмотры!C:D,2,0)</f>
        <v>274147</v>
      </c>
      <c r="J510" s="24">
        <v>106585</v>
      </c>
      <c r="K510" s="28">
        <v>2</v>
      </c>
      <c r="M510">
        <v>106585</v>
      </c>
      <c r="N510">
        <v>2</v>
      </c>
      <c r="O510">
        <f>VLOOKUP(M510,Просмотры!R509:S5652,2,0)</f>
        <v>12</v>
      </c>
      <c r="P510" s="29">
        <f t="shared" si="8"/>
        <v>0.16666666666666666</v>
      </c>
    </row>
    <row r="511" spans="1:16" hidden="1" x14ac:dyDescent="0.3">
      <c r="A511">
        <v>51668</v>
      </c>
      <c r="B511" s="2">
        <v>44319.664022646604</v>
      </c>
      <c r="E511">
        <v>12100</v>
      </c>
      <c r="F511" s="2">
        <v>44316.822194174383</v>
      </c>
      <c r="G511">
        <f>VLOOKUP(E511,Просмотры!C:D,2,0)</f>
        <v>191706</v>
      </c>
      <c r="J511" s="24">
        <v>106813</v>
      </c>
      <c r="K511" s="28">
        <v>4</v>
      </c>
      <c r="M511">
        <v>106813</v>
      </c>
      <c r="N511">
        <v>4</v>
      </c>
      <c r="O511">
        <f>VLOOKUP(M511,Просмотры!R510:S5653,2,0)</f>
        <v>70</v>
      </c>
      <c r="P511" s="29">
        <f t="shared" si="8"/>
        <v>5.7142857142857141E-2</v>
      </c>
    </row>
    <row r="512" spans="1:16" hidden="1" x14ac:dyDescent="0.3">
      <c r="A512">
        <v>51713</v>
      </c>
      <c r="B512" s="2">
        <v>44325.562485455244</v>
      </c>
      <c r="E512">
        <v>12102</v>
      </c>
      <c r="F512" s="2">
        <v>44335.077857600307</v>
      </c>
      <c r="G512">
        <f>VLOOKUP(E512,Просмотры!C:D,2,0)</f>
        <v>411922</v>
      </c>
      <c r="J512" s="24">
        <v>106814</v>
      </c>
      <c r="K512" s="28">
        <v>1</v>
      </c>
      <c r="M512">
        <v>106814</v>
      </c>
      <c r="N512">
        <v>1</v>
      </c>
      <c r="O512">
        <f>VLOOKUP(M512,Просмотры!R511:S5654,2,0)</f>
        <v>21</v>
      </c>
      <c r="P512" s="29">
        <f t="shared" si="8"/>
        <v>4.7619047619047616E-2</v>
      </c>
    </row>
    <row r="513" spans="1:16" hidden="1" x14ac:dyDescent="0.3">
      <c r="A513">
        <v>51770</v>
      </c>
      <c r="B513" s="2">
        <v>44321.852129436731</v>
      </c>
      <c r="E513">
        <v>12132</v>
      </c>
      <c r="F513" s="2">
        <v>44376.772841435188</v>
      </c>
      <c r="G513">
        <f>VLOOKUP(E513,Просмотры!C:D,2,0)</f>
        <v>81558</v>
      </c>
      <c r="J513" s="24">
        <v>106932</v>
      </c>
      <c r="K513" s="28">
        <v>1</v>
      </c>
      <c r="M513">
        <v>106932</v>
      </c>
      <c r="N513">
        <v>1</v>
      </c>
      <c r="O513">
        <f>VLOOKUP(M513,Просмотры!R512:S5655,2,0)</f>
        <v>2</v>
      </c>
      <c r="P513" s="29">
        <f t="shared" si="8"/>
        <v>0.5</v>
      </c>
    </row>
    <row r="514" spans="1:16" hidden="1" x14ac:dyDescent="0.3">
      <c r="A514">
        <v>51869</v>
      </c>
      <c r="B514" s="2">
        <v>44431.77081878858</v>
      </c>
      <c r="E514">
        <v>12150</v>
      </c>
      <c r="F514" s="2">
        <v>44391.976666666669</v>
      </c>
      <c r="G514">
        <f>VLOOKUP(E514,Просмотры!C:D,2,0)</f>
        <v>463334</v>
      </c>
      <c r="J514" s="24">
        <v>107006</v>
      </c>
      <c r="K514" s="28">
        <v>4</v>
      </c>
      <c r="M514">
        <v>107006</v>
      </c>
      <c r="N514">
        <v>4</v>
      </c>
      <c r="O514">
        <f>VLOOKUP(M514,Просмотры!R513:S5656,2,0)</f>
        <v>40</v>
      </c>
      <c r="P514" s="29">
        <f t="shared" si="8"/>
        <v>0.1</v>
      </c>
    </row>
    <row r="515" spans="1:16" hidden="1" x14ac:dyDescent="0.3">
      <c r="A515">
        <v>51968</v>
      </c>
      <c r="B515" s="2">
        <v>44365.625996759256</v>
      </c>
      <c r="E515">
        <v>12166</v>
      </c>
      <c r="F515" s="2">
        <v>44406.615478973763</v>
      </c>
      <c r="G515">
        <f>VLOOKUP(E515,Просмотры!C:D,2,0)</f>
        <v>42035</v>
      </c>
      <c r="J515" s="24">
        <v>107303</v>
      </c>
      <c r="K515" s="28">
        <v>1</v>
      </c>
      <c r="M515">
        <v>107303</v>
      </c>
      <c r="N515">
        <v>1</v>
      </c>
      <c r="O515">
        <f>VLOOKUP(M515,Просмотры!R514:S5657,2,0)</f>
        <v>18</v>
      </c>
      <c r="P515" s="29">
        <f t="shared" si="8"/>
        <v>5.5555555555555552E-2</v>
      </c>
    </row>
    <row r="516" spans="1:16" hidden="1" x14ac:dyDescent="0.3">
      <c r="A516">
        <v>51994</v>
      </c>
      <c r="B516" s="2">
        <v>44375.871546913579</v>
      </c>
      <c r="E516">
        <v>12180</v>
      </c>
      <c r="F516" s="2">
        <v>44346.405133217595</v>
      </c>
      <c r="G516">
        <f>VLOOKUP(E516,Просмотры!C:D,2,0)</f>
        <v>294042</v>
      </c>
      <c r="J516" s="24">
        <v>108086</v>
      </c>
      <c r="K516" s="28">
        <v>6</v>
      </c>
      <c r="M516">
        <v>108086</v>
      </c>
      <c r="N516">
        <v>6</v>
      </c>
      <c r="O516">
        <f>VLOOKUP(M516,Просмотры!R515:S5658,2,0)</f>
        <v>107</v>
      </c>
      <c r="P516" s="29">
        <f t="shared" si="8"/>
        <v>5.6074766355140186E-2</v>
      </c>
    </row>
    <row r="517" spans="1:16" hidden="1" x14ac:dyDescent="0.3">
      <c r="A517">
        <v>52130</v>
      </c>
      <c r="B517" s="2">
        <v>44347.475106790123</v>
      </c>
      <c r="E517">
        <v>12221</v>
      </c>
      <c r="F517" s="2">
        <v>44400.231579282408</v>
      </c>
      <c r="G517">
        <f>VLOOKUP(E517,Просмотры!C:D,2,0)</f>
        <v>347393</v>
      </c>
      <c r="J517" s="24">
        <v>108167</v>
      </c>
      <c r="K517" s="28">
        <v>3</v>
      </c>
      <c r="M517">
        <v>108167</v>
      </c>
      <c r="N517">
        <v>3</v>
      </c>
      <c r="O517">
        <f>VLOOKUP(M517,Просмотры!R516:S5659,2,0)</f>
        <v>23</v>
      </c>
      <c r="P517" s="29">
        <f t="shared" si="8"/>
        <v>0.13043478260869565</v>
      </c>
    </row>
    <row r="518" spans="1:16" hidden="1" x14ac:dyDescent="0.3">
      <c r="A518">
        <v>52197</v>
      </c>
      <c r="B518" s="2">
        <v>44334.848084143516</v>
      </c>
      <c r="E518">
        <v>12229</v>
      </c>
      <c r="F518" s="2">
        <v>44373.215333333334</v>
      </c>
      <c r="G518">
        <f>VLOOKUP(E518,Просмотры!C:D,2,0)</f>
        <v>112334</v>
      </c>
      <c r="J518" s="24">
        <v>108172</v>
      </c>
      <c r="K518" s="28">
        <v>2</v>
      </c>
      <c r="M518">
        <v>108172</v>
      </c>
      <c r="N518">
        <v>2</v>
      </c>
      <c r="O518">
        <f>VLOOKUP(M518,Просмотры!R517:S5660,2,0)</f>
        <v>4</v>
      </c>
      <c r="P518" s="29">
        <f t="shared" si="8"/>
        <v>0.5</v>
      </c>
    </row>
    <row r="519" spans="1:16" hidden="1" x14ac:dyDescent="0.3">
      <c r="A519">
        <v>52293</v>
      </c>
      <c r="B519" s="2">
        <v>44298.347679591046</v>
      </c>
      <c r="E519">
        <v>12260</v>
      </c>
      <c r="F519" s="2">
        <v>44341.753019405864</v>
      </c>
      <c r="G519">
        <f>VLOOKUP(E519,Просмотры!C:D,2,0)</f>
        <v>347393</v>
      </c>
      <c r="J519" s="24">
        <v>108345</v>
      </c>
      <c r="K519" s="28">
        <v>1</v>
      </c>
      <c r="M519">
        <v>108345</v>
      </c>
      <c r="N519">
        <v>1</v>
      </c>
      <c r="O519">
        <f>VLOOKUP(M519,Просмотры!R518:S5661,2,0)</f>
        <v>5</v>
      </c>
      <c r="P519" s="29">
        <f t="shared" si="8"/>
        <v>0.2</v>
      </c>
    </row>
    <row r="520" spans="1:16" hidden="1" x14ac:dyDescent="0.3">
      <c r="A520">
        <v>52330</v>
      </c>
      <c r="B520" s="2">
        <v>44375.306333333334</v>
      </c>
      <c r="E520">
        <v>12296</v>
      </c>
      <c r="F520" s="2">
        <v>44332.187889969136</v>
      </c>
      <c r="G520">
        <f>VLOOKUP(E520,Просмотры!C:D,2,0)</f>
        <v>250679</v>
      </c>
      <c r="J520" s="24">
        <v>108461</v>
      </c>
      <c r="K520" s="28">
        <v>1</v>
      </c>
      <c r="M520">
        <v>108461</v>
      </c>
      <c r="N520">
        <v>1</v>
      </c>
      <c r="O520">
        <f>VLOOKUP(M520,Просмотры!R519:S5662,2,0)</f>
        <v>2</v>
      </c>
      <c r="P520" s="29">
        <f t="shared" si="8"/>
        <v>0.5</v>
      </c>
    </row>
    <row r="521" spans="1:16" hidden="1" x14ac:dyDescent="0.3">
      <c r="A521">
        <v>52359</v>
      </c>
      <c r="B521" s="2">
        <v>44352.903805671296</v>
      </c>
      <c r="E521">
        <v>12298</v>
      </c>
      <c r="F521" s="2">
        <v>44338.729152121916</v>
      </c>
      <c r="G521">
        <f>VLOOKUP(E521,Просмотры!C:D,2,0)</f>
        <v>405774</v>
      </c>
      <c r="J521" s="24">
        <v>108772</v>
      </c>
      <c r="K521" s="28">
        <v>2</v>
      </c>
      <c r="M521">
        <v>108772</v>
      </c>
      <c r="N521">
        <v>2</v>
      </c>
      <c r="O521">
        <f>VLOOKUP(M521,Просмотры!R520:S5663,2,0)</f>
        <v>20</v>
      </c>
      <c r="P521" s="29">
        <f t="shared" si="8"/>
        <v>0.1</v>
      </c>
    </row>
    <row r="522" spans="1:16" hidden="1" x14ac:dyDescent="0.3">
      <c r="A522">
        <v>52382</v>
      </c>
      <c r="B522" s="2">
        <v>44405.479556635801</v>
      </c>
      <c r="E522">
        <v>12350</v>
      </c>
      <c r="F522" s="2">
        <v>44296.799135918212</v>
      </c>
      <c r="G522">
        <f>VLOOKUP(E522,Просмотры!C:D,2,0)</f>
        <v>461611</v>
      </c>
      <c r="J522" s="24">
        <v>108801</v>
      </c>
      <c r="K522" s="28">
        <v>2</v>
      </c>
      <c r="M522">
        <v>108801</v>
      </c>
      <c r="N522">
        <v>2</v>
      </c>
      <c r="O522">
        <f>VLOOKUP(M522,Просмотры!R521:S5664,2,0)</f>
        <v>16</v>
      </c>
      <c r="P522" s="29">
        <f t="shared" si="8"/>
        <v>0.125</v>
      </c>
    </row>
    <row r="523" spans="1:16" hidden="1" x14ac:dyDescent="0.3">
      <c r="A523">
        <v>52509</v>
      </c>
      <c r="B523" s="2">
        <v>44306.769605169757</v>
      </c>
      <c r="E523">
        <v>12363</v>
      </c>
      <c r="F523" s="2">
        <v>44302.764750810187</v>
      </c>
      <c r="G523">
        <f>VLOOKUP(E523,Просмотры!C:D,2,0)</f>
        <v>12149</v>
      </c>
      <c r="J523" s="24">
        <v>108812</v>
      </c>
      <c r="K523" s="28">
        <v>1</v>
      </c>
      <c r="M523">
        <v>108812</v>
      </c>
      <c r="N523">
        <v>1</v>
      </c>
      <c r="O523">
        <f>VLOOKUP(M523,Просмотры!R522:S5665,2,0)</f>
        <v>18</v>
      </c>
      <c r="P523" s="29">
        <f t="shared" si="8"/>
        <v>5.5555555555555552E-2</v>
      </c>
    </row>
    <row r="524" spans="1:16" hidden="1" x14ac:dyDescent="0.3">
      <c r="A524">
        <v>52510</v>
      </c>
      <c r="B524" s="2">
        <v>44305.945171527776</v>
      </c>
      <c r="E524">
        <v>12388</v>
      </c>
      <c r="F524" s="2">
        <v>44309.705689313269</v>
      </c>
      <c r="G524">
        <f>VLOOKUP(E524,Просмотры!C:D,2,0)</f>
        <v>158978</v>
      </c>
      <c r="J524" s="24">
        <v>108824</v>
      </c>
      <c r="K524" s="28">
        <v>1</v>
      </c>
      <c r="M524">
        <v>108824</v>
      </c>
      <c r="N524">
        <v>1</v>
      </c>
      <c r="O524">
        <f>VLOOKUP(M524,Просмотры!R523:S5666,2,0)</f>
        <v>13</v>
      </c>
      <c r="P524" s="29">
        <f t="shared" si="8"/>
        <v>7.6923076923076927E-2</v>
      </c>
    </row>
    <row r="525" spans="1:16" hidden="1" x14ac:dyDescent="0.3">
      <c r="A525">
        <v>52511</v>
      </c>
      <c r="B525" s="2">
        <v>44393.56653074846</v>
      </c>
      <c r="E525">
        <v>12414</v>
      </c>
      <c r="F525" s="2">
        <v>44332.27769579475</v>
      </c>
      <c r="G525">
        <f>VLOOKUP(E525,Просмотры!C:D,2,0)</f>
        <v>118549</v>
      </c>
      <c r="J525" s="24">
        <v>108961</v>
      </c>
      <c r="K525" s="28">
        <v>5</v>
      </c>
      <c r="M525">
        <v>108961</v>
      </c>
      <c r="N525">
        <v>5</v>
      </c>
      <c r="O525">
        <f>VLOOKUP(M525,Просмотры!R524:S5667,2,0)</f>
        <v>130</v>
      </c>
      <c r="P525" s="29">
        <f t="shared" si="8"/>
        <v>3.8461538461538464E-2</v>
      </c>
    </row>
    <row r="526" spans="1:16" hidden="1" x14ac:dyDescent="0.3">
      <c r="A526">
        <v>52589</v>
      </c>
      <c r="B526" s="2">
        <v>44308.686271836421</v>
      </c>
      <c r="E526">
        <v>12468</v>
      </c>
      <c r="F526" s="2">
        <v>44301.865074421294</v>
      </c>
      <c r="G526">
        <f>VLOOKUP(E526,Просмотры!C:D,2,0)</f>
        <v>345147</v>
      </c>
      <c r="J526" s="24">
        <v>109155</v>
      </c>
      <c r="K526" s="28">
        <v>1</v>
      </c>
      <c r="M526">
        <v>109155</v>
      </c>
      <c r="N526">
        <v>1</v>
      </c>
      <c r="O526">
        <f>VLOOKUP(M526,Просмотры!R525:S5668,2,0)</f>
        <v>5</v>
      </c>
      <c r="P526" s="29">
        <f t="shared" si="8"/>
        <v>0.2</v>
      </c>
    </row>
    <row r="527" spans="1:16" hidden="1" x14ac:dyDescent="0.3">
      <c r="A527">
        <v>52760</v>
      </c>
      <c r="B527" s="2">
        <v>44331.719038850308</v>
      </c>
      <c r="E527">
        <v>12543</v>
      </c>
      <c r="F527" s="2">
        <v>44345.736838194447</v>
      </c>
      <c r="G527">
        <f>VLOOKUP(E527,Просмотры!C:D,2,0)</f>
        <v>320264</v>
      </c>
      <c r="J527" s="24">
        <v>109308</v>
      </c>
      <c r="K527" s="28">
        <v>1</v>
      </c>
      <c r="M527">
        <v>109308</v>
      </c>
      <c r="N527">
        <v>1</v>
      </c>
      <c r="O527">
        <f>VLOOKUP(M527,Просмотры!R526:S5669,2,0)</f>
        <v>7</v>
      </c>
      <c r="P527" s="29">
        <f t="shared" si="8"/>
        <v>0.14285714285714285</v>
      </c>
    </row>
    <row r="528" spans="1:16" hidden="1" x14ac:dyDescent="0.3">
      <c r="A528">
        <v>52912</v>
      </c>
      <c r="B528" s="2">
        <v>44317.462965779319</v>
      </c>
      <c r="E528">
        <v>12551</v>
      </c>
      <c r="F528" s="2">
        <v>44310.88287380401</v>
      </c>
      <c r="G528">
        <f>VLOOKUP(E528,Просмотры!C:D,2,0)</f>
        <v>408075</v>
      </c>
      <c r="J528" s="24">
        <v>109322</v>
      </c>
      <c r="K528" s="28">
        <v>2</v>
      </c>
      <c r="M528">
        <v>109322</v>
      </c>
      <c r="N528">
        <v>2</v>
      </c>
      <c r="O528">
        <f>VLOOKUP(M528,Просмотры!R527:S5670,2,0)</f>
        <v>4</v>
      </c>
      <c r="P528" s="29">
        <f t="shared" si="8"/>
        <v>0.5</v>
      </c>
    </row>
    <row r="529" spans="1:16" hidden="1" x14ac:dyDescent="0.3">
      <c r="A529">
        <v>53136</v>
      </c>
      <c r="B529" s="2">
        <v>44297.465773495373</v>
      </c>
      <c r="E529">
        <v>12603</v>
      </c>
      <c r="F529" s="2">
        <v>44345.32862330247</v>
      </c>
      <c r="G529">
        <f>VLOOKUP(E529,Просмотры!C:D,2,0)</f>
        <v>316155</v>
      </c>
      <c r="J529" s="24">
        <v>109410</v>
      </c>
      <c r="K529" s="28">
        <v>1</v>
      </c>
      <c r="M529">
        <v>109410</v>
      </c>
      <c r="N529">
        <v>1</v>
      </c>
      <c r="O529">
        <f>VLOOKUP(M529,Просмотры!R528:S5671,2,0)</f>
        <v>7</v>
      </c>
      <c r="P529" s="29">
        <f t="shared" si="8"/>
        <v>0.14285714285714285</v>
      </c>
    </row>
    <row r="530" spans="1:16" hidden="1" x14ac:dyDescent="0.3">
      <c r="A530">
        <v>53153</v>
      </c>
      <c r="B530" s="2">
        <v>44336.790236265435</v>
      </c>
      <c r="E530">
        <v>12615</v>
      </c>
      <c r="F530" s="2">
        <v>44314.674135918212</v>
      </c>
      <c r="G530">
        <f>VLOOKUP(E530,Просмотры!C:D,2,0)</f>
        <v>104958</v>
      </c>
      <c r="J530" s="24">
        <v>109473</v>
      </c>
      <c r="K530" s="28">
        <v>5</v>
      </c>
      <c r="M530">
        <v>109473</v>
      </c>
      <c r="N530">
        <v>5</v>
      </c>
      <c r="O530">
        <f>VLOOKUP(M530,Просмотры!R529:S5672,2,0)</f>
        <v>42</v>
      </c>
      <c r="P530" s="29">
        <f t="shared" si="8"/>
        <v>0.11904761904761904</v>
      </c>
    </row>
    <row r="531" spans="1:16" hidden="1" x14ac:dyDescent="0.3">
      <c r="A531">
        <v>53319</v>
      </c>
      <c r="B531" s="2">
        <v>44305.648245949073</v>
      </c>
      <c r="E531">
        <v>12635</v>
      </c>
      <c r="F531" s="2">
        <v>44341.841611651238</v>
      </c>
      <c r="G531">
        <f>VLOOKUP(E531,Просмотры!C:D,2,0)</f>
        <v>411922</v>
      </c>
      <c r="J531" s="24">
        <v>109999</v>
      </c>
      <c r="K531" s="28">
        <v>2</v>
      </c>
      <c r="M531">
        <v>109999</v>
      </c>
      <c r="N531">
        <v>2</v>
      </c>
      <c r="O531">
        <f>VLOOKUP(M531,Просмотры!R530:S5673,2,0)</f>
        <v>14</v>
      </c>
      <c r="P531" s="29">
        <f t="shared" si="8"/>
        <v>0.14285714285714285</v>
      </c>
    </row>
    <row r="532" spans="1:16" hidden="1" x14ac:dyDescent="0.3">
      <c r="A532">
        <v>53379</v>
      </c>
      <c r="B532" s="2">
        <v>44349.520009722219</v>
      </c>
      <c r="E532">
        <v>12697</v>
      </c>
      <c r="F532" s="2">
        <v>44309.954880246914</v>
      </c>
      <c r="G532">
        <f>VLOOKUP(E532,Просмотры!C:D,2,0)</f>
        <v>112334</v>
      </c>
      <c r="J532" s="24">
        <v>110111</v>
      </c>
      <c r="K532" s="28">
        <v>2</v>
      </c>
      <c r="M532">
        <v>110111</v>
      </c>
      <c r="N532">
        <v>2</v>
      </c>
      <c r="O532">
        <f>VLOOKUP(M532,Просмотры!R531:S5674,2,0)</f>
        <v>11</v>
      </c>
      <c r="P532" s="29">
        <f t="shared" si="8"/>
        <v>0.18181818181818182</v>
      </c>
    </row>
    <row r="533" spans="1:16" hidden="1" x14ac:dyDescent="0.3">
      <c r="A533">
        <v>53579</v>
      </c>
      <c r="B533" s="2">
        <v>44386.924944984567</v>
      </c>
      <c r="E533">
        <v>12766</v>
      </c>
      <c r="F533" s="2">
        <v>44312.019605169757</v>
      </c>
      <c r="G533">
        <f>VLOOKUP(E533,Просмотры!C:D,2,0)</f>
        <v>118549</v>
      </c>
      <c r="J533" s="24">
        <v>110241</v>
      </c>
      <c r="K533" s="28">
        <v>2</v>
      </c>
      <c r="M533">
        <v>110241</v>
      </c>
      <c r="N533">
        <v>2</v>
      </c>
      <c r="O533">
        <f>VLOOKUP(M533,Просмотры!R532:S5675,2,0)</f>
        <v>14</v>
      </c>
      <c r="P533" s="29">
        <f t="shared" si="8"/>
        <v>0.14285714285714285</v>
      </c>
    </row>
    <row r="534" spans="1:16" hidden="1" x14ac:dyDescent="0.3">
      <c r="A534">
        <v>53620</v>
      </c>
      <c r="B534" s="2">
        <v>44342.654718441358</v>
      </c>
      <c r="E534">
        <v>12858</v>
      </c>
      <c r="F534" s="2">
        <v>44341.737242708332</v>
      </c>
      <c r="G534">
        <f>VLOOKUP(E534,Просмотры!C:D,2,0)</f>
        <v>385215</v>
      </c>
      <c r="J534" s="24">
        <v>110495</v>
      </c>
      <c r="K534" s="28">
        <v>1</v>
      </c>
      <c r="M534">
        <v>110495</v>
      </c>
      <c r="N534">
        <v>1</v>
      </c>
      <c r="O534">
        <f>VLOOKUP(M534,Просмотры!R533:S5676,2,0)</f>
        <v>13</v>
      </c>
      <c r="P534" s="29">
        <f t="shared" si="8"/>
        <v>7.6923076923076927E-2</v>
      </c>
    </row>
    <row r="535" spans="1:16" hidden="1" x14ac:dyDescent="0.3">
      <c r="A535">
        <v>53640</v>
      </c>
      <c r="B535" s="2">
        <v>44303.830133989199</v>
      </c>
      <c r="E535">
        <v>12874</v>
      </c>
      <c r="F535" s="2">
        <v>44296.235999614197</v>
      </c>
      <c r="G535">
        <f>VLOOKUP(E535,Просмотры!C:D,2,0)</f>
        <v>227775</v>
      </c>
      <c r="J535" s="24">
        <v>110504</v>
      </c>
      <c r="K535" s="28">
        <v>1</v>
      </c>
      <c r="M535">
        <v>110504</v>
      </c>
      <c r="N535">
        <v>1</v>
      </c>
      <c r="O535">
        <f>VLOOKUP(M535,Просмотры!R534:S5677,2,0)</f>
        <v>9</v>
      </c>
      <c r="P535" s="29">
        <f t="shared" ref="P535:P598" si="9">N535/O535</f>
        <v>0.1111111111111111</v>
      </c>
    </row>
    <row r="536" spans="1:16" hidden="1" x14ac:dyDescent="0.3">
      <c r="A536">
        <v>53681</v>
      </c>
      <c r="B536" s="2">
        <v>44381.044343402777</v>
      </c>
      <c r="E536">
        <v>12946</v>
      </c>
      <c r="F536" s="2">
        <v>44347.788666666667</v>
      </c>
      <c r="G536">
        <f>VLOOKUP(E536,Просмотры!C:D,2,0)</f>
        <v>80748</v>
      </c>
      <c r="J536" s="24">
        <v>110991</v>
      </c>
      <c r="K536" s="28">
        <v>1</v>
      </c>
      <c r="M536">
        <v>110991</v>
      </c>
      <c r="N536">
        <v>1</v>
      </c>
      <c r="O536">
        <f>VLOOKUP(M536,Просмотры!R535:S5678,2,0)</f>
        <v>3</v>
      </c>
      <c r="P536" s="29">
        <f t="shared" si="9"/>
        <v>0.33333333333333331</v>
      </c>
    </row>
    <row r="537" spans="1:16" hidden="1" x14ac:dyDescent="0.3">
      <c r="A537">
        <v>53710</v>
      </c>
      <c r="B537" s="2">
        <v>44309.782954706789</v>
      </c>
      <c r="E537">
        <v>12986</v>
      </c>
      <c r="F537" s="2">
        <v>44403.719333333334</v>
      </c>
      <c r="G537">
        <f>VLOOKUP(E537,Просмотры!C:D,2,0)</f>
        <v>289295</v>
      </c>
      <c r="J537" s="24">
        <v>111153</v>
      </c>
      <c r="K537" s="28">
        <v>13</v>
      </c>
      <c r="M537">
        <v>111153</v>
      </c>
      <c r="N537">
        <v>13</v>
      </c>
      <c r="O537">
        <f>VLOOKUP(M537,Просмотры!R536:S5679,2,0)</f>
        <v>94</v>
      </c>
      <c r="P537" s="29">
        <f t="shared" si="9"/>
        <v>0.13829787234042554</v>
      </c>
    </row>
    <row r="538" spans="1:16" hidden="1" x14ac:dyDescent="0.3">
      <c r="A538">
        <v>53721</v>
      </c>
      <c r="B538" s="2">
        <v>44361.710948225307</v>
      </c>
      <c r="E538">
        <v>12988</v>
      </c>
      <c r="F538" s="2">
        <v>44344.625187692902</v>
      </c>
      <c r="G538">
        <f>VLOOKUP(E538,Просмотры!C:D,2,0)</f>
        <v>173184</v>
      </c>
      <c r="J538" s="24">
        <v>111320</v>
      </c>
      <c r="K538" s="28">
        <v>1</v>
      </c>
      <c r="M538">
        <v>111320</v>
      </c>
      <c r="N538">
        <v>1</v>
      </c>
      <c r="O538">
        <f>VLOOKUP(M538,Просмотры!R537:S5680,2,0)</f>
        <v>6</v>
      </c>
      <c r="P538" s="29">
        <f t="shared" si="9"/>
        <v>0.16666666666666666</v>
      </c>
    </row>
    <row r="539" spans="1:16" hidden="1" x14ac:dyDescent="0.3">
      <c r="A539">
        <v>53760</v>
      </c>
      <c r="B539" s="2">
        <v>44346.713431211421</v>
      </c>
      <c r="E539">
        <v>13075</v>
      </c>
      <c r="F539" s="2">
        <v>44305.041045331789</v>
      </c>
      <c r="G539">
        <f>VLOOKUP(E539,Просмотры!C:D,2,0)</f>
        <v>281274</v>
      </c>
      <c r="J539" s="24">
        <v>111367</v>
      </c>
      <c r="K539" s="28">
        <v>3</v>
      </c>
      <c r="M539">
        <v>111367</v>
      </c>
      <c r="N539">
        <v>3</v>
      </c>
      <c r="O539">
        <f>VLOOKUP(M539,Просмотры!R538:S5681,2,0)</f>
        <v>18</v>
      </c>
      <c r="P539" s="29">
        <f t="shared" si="9"/>
        <v>0.16666666666666666</v>
      </c>
    </row>
    <row r="540" spans="1:16" hidden="1" x14ac:dyDescent="0.3">
      <c r="A540">
        <v>53962</v>
      </c>
      <c r="B540" s="2">
        <v>44342.161</v>
      </c>
      <c r="E540">
        <v>13088</v>
      </c>
      <c r="F540" s="2">
        <v>44354.615478973763</v>
      </c>
      <c r="G540">
        <f>VLOOKUP(E540,Просмотры!C:D,2,0)</f>
        <v>230507</v>
      </c>
      <c r="J540" s="24">
        <v>111368</v>
      </c>
      <c r="K540" s="28">
        <v>50</v>
      </c>
      <c r="M540">
        <v>111368</v>
      </c>
      <c r="N540">
        <v>50</v>
      </c>
      <c r="O540">
        <f>VLOOKUP(M540,Просмотры!R539:S5682,2,0)</f>
        <v>601</v>
      </c>
      <c r="P540" s="29">
        <f t="shared" si="9"/>
        <v>8.3194675540765387E-2</v>
      </c>
    </row>
    <row r="541" spans="1:16" hidden="1" x14ac:dyDescent="0.3">
      <c r="A541">
        <v>54228</v>
      </c>
      <c r="B541" s="2">
        <v>44350.921708757713</v>
      </c>
      <c r="E541">
        <v>13119</v>
      </c>
      <c r="F541" s="2">
        <v>44314.854556635801</v>
      </c>
      <c r="G541">
        <f>VLOOKUP(E541,Просмотры!C:D,2,0)</f>
        <v>134803</v>
      </c>
      <c r="J541" s="24">
        <v>111414</v>
      </c>
      <c r="K541" s="28">
        <v>2</v>
      </c>
      <c r="M541">
        <v>111414</v>
      </c>
      <c r="N541">
        <v>2</v>
      </c>
      <c r="O541">
        <f>VLOOKUP(M541,Просмотры!R540:S5683,2,0)</f>
        <v>11</v>
      </c>
      <c r="P541" s="29">
        <f t="shared" si="9"/>
        <v>0.18181818181818182</v>
      </c>
    </row>
    <row r="542" spans="1:16" hidden="1" x14ac:dyDescent="0.3">
      <c r="A542">
        <v>54245</v>
      </c>
      <c r="B542" s="2">
        <v>44326.585543711422</v>
      </c>
      <c r="E542">
        <v>13148</v>
      </c>
      <c r="F542" s="2">
        <v>44343.623974112656</v>
      </c>
      <c r="G542">
        <f>VLOOKUP(E542,Просмотры!C:D,2,0)</f>
        <v>151401</v>
      </c>
      <c r="J542" s="24">
        <v>111706</v>
      </c>
      <c r="K542" s="28">
        <v>1</v>
      </c>
      <c r="M542">
        <v>111706</v>
      </c>
      <c r="N542">
        <v>1</v>
      </c>
      <c r="O542">
        <f>VLOOKUP(M542,Просмотры!R541:S5684,2,0)</f>
        <v>17</v>
      </c>
      <c r="P542" s="29">
        <f t="shared" si="9"/>
        <v>5.8823529411764705E-2</v>
      </c>
    </row>
    <row r="543" spans="1:16" hidden="1" x14ac:dyDescent="0.3">
      <c r="A543">
        <v>54411</v>
      </c>
      <c r="B543" s="2">
        <v>44331.687889969136</v>
      </c>
      <c r="E543">
        <v>13153</v>
      </c>
      <c r="F543" s="2">
        <v>44371.725511342593</v>
      </c>
      <c r="G543">
        <f>VLOOKUP(E543,Просмотры!C:D,2,0)</f>
        <v>351192</v>
      </c>
      <c r="J543" s="24">
        <v>112119</v>
      </c>
      <c r="K543" s="28">
        <v>3</v>
      </c>
      <c r="M543">
        <v>112119</v>
      </c>
      <c r="N543">
        <v>3</v>
      </c>
      <c r="O543">
        <f>VLOOKUP(M543,Просмотры!R542:S5685,2,0)</f>
        <v>30</v>
      </c>
      <c r="P543" s="29">
        <f t="shared" si="9"/>
        <v>0.1</v>
      </c>
    </row>
    <row r="544" spans="1:16" hidden="1" x14ac:dyDescent="0.3">
      <c r="A544">
        <v>54532</v>
      </c>
      <c r="B544" s="2">
        <v>44298.000187692902</v>
      </c>
      <c r="E544">
        <v>13161</v>
      </c>
      <c r="F544" s="2">
        <v>44313.12478317901</v>
      </c>
      <c r="G544">
        <f>VLOOKUP(E544,Просмотры!C:D,2,0)</f>
        <v>122902</v>
      </c>
      <c r="J544" s="24">
        <v>112131</v>
      </c>
      <c r="K544" s="28">
        <v>1</v>
      </c>
      <c r="M544">
        <v>112131</v>
      </c>
      <c r="N544">
        <v>1</v>
      </c>
      <c r="O544">
        <f>VLOOKUP(M544,Просмотры!R543:S5686,2,0)</f>
        <v>3</v>
      </c>
      <c r="P544" s="29">
        <f t="shared" si="9"/>
        <v>0.33333333333333331</v>
      </c>
    </row>
    <row r="545" spans="1:16" x14ac:dyDescent="0.3">
      <c r="A545">
        <v>54561</v>
      </c>
      <c r="B545" s="2">
        <v>44314.636110030864</v>
      </c>
      <c r="E545">
        <v>13176</v>
      </c>
      <c r="F545" s="2">
        <v>44311.201818904323</v>
      </c>
      <c r="G545">
        <f>VLOOKUP(E545,Просмотры!C:D,2,0)</f>
        <v>172207</v>
      </c>
      <c r="J545" s="24">
        <v>112334</v>
      </c>
      <c r="K545" s="28">
        <v>80</v>
      </c>
      <c r="M545">
        <v>325852</v>
      </c>
      <c r="N545">
        <v>41</v>
      </c>
      <c r="O545">
        <f>VLOOKUP(M545,Просмотры!R1591:S6734,2,0)</f>
        <v>341</v>
      </c>
      <c r="P545" s="29">
        <f t="shared" si="9"/>
        <v>0.12023460410557185</v>
      </c>
    </row>
    <row r="546" spans="1:16" hidden="1" x14ac:dyDescent="0.3">
      <c r="A546">
        <v>54565</v>
      </c>
      <c r="B546" s="2">
        <v>44296.595049884258</v>
      </c>
      <c r="E546">
        <v>13193</v>
      </c>
      <c r="F546" s="2">
        <v>44374.808666666664</v>
      </c>
      <c r="G546">
        <f>VLOOKUP(E546,Просмотры!C:D,2,0)</f>
        <v>411922</v>
      </c>
      <c r="J546" s="24">
        <v>112456</v>
      </c>
      <c r="K546" s="28">
        <v>7</v>
      </c>
      <c r="M546">
        <v>112456</v>
      </c>
      <c r="N546">
        <v>7</v>
      </c>
      <c r="O546">
        <f>VLOOKUP(M546,Просмотры!R545:S5688,2,0)</f>
        <v>64</v>
      </c>
      <c r="P546" s="29">
        <f t="shared" si="9"/>
        <v>0.109375</v>
      </c>
    </row>
    <row r="547" spans="1:16" hidden="1" x14ac:dyDescent="0.3">
      <c r="A547">
        <v>54586</v>
      </c>
      <c r="B547" s="2">
        <v>44312.162666666663</v>
      </c>
      <c r="E547">
        <v>13228</v>
      </c>
      <c r="F547" s="2">
        <v>44373.694418171297</v>
      </c>
      <c r="G547">
        <f>VLOOKUP(E547,Просмотры!C:D,2,0)</f>
        <v>182191</v>
      </c>
      <c r="J547" s="24">
        <v>112504</v>
      </c>
      <c r="K547" s="28">
        <v>3</v>
      </c>
      <c r="M547">
        <v>112504</v>
      </c>
      <c r="N547">
        <v>3</v>
      </c>
      <c r="O547">
        <f>VLOOKUP(M547,Просмотры!R546:S5689,2,0)</f>
        <v>34</v>
      </c>
      <c r="P547" s="29">
        <f t="shared" si="9"/>
        <v>8.8235294117647065E-2</v>
      </c>
    </row>
    <row r="548" spans="1:16" hidden="1" x14ac:dyDescent="0.3">
      <c r="A548">
        <v>54587</v>
      </c>
      <c r="B548" s="2">
        <v>44391.73441099537</v>
      </c>
      <c r="E548">
        <v>13268</v>
      </c>
      <c r="F548" s="2">
        <v>44294.667663425927</v>
      </c>
      <c r="G548">
        <f>VLOOKUP(E548,Просмотры!C:D,2,0)</f>
        <v>191893</v>
      </c>
      <c r="J548" s="24">
        <v>113028</v>
      </c>
      <c r="K548" s="28">
        <v>3</v>
      </c>
      <c r="M548">
        <v>113028</v>
      </c>
      <c r="N548">
        <v>3</v>
      </c>
      <c r="O548">
        <f>VLOOKUP(M548,Просмотры!R547:S5690,2,0)</f>
        <v>33</v>
      </c>
      <c r="P548" s="29">
        <f t="shared" si="9"/>
        <v>9.0909090909090912E-2</v>
      </c>
    </row>
    <row r="549" spans="1:16" hidden="1" x14ac:dyDescent="0.3">
      <c r="A549">
        <v>54739</v>
      </c>
      <c r="B549" s="2">
        <v>44334.725511342593</v>
      </c>
      <c r="E549">
        <v>13270</v>
      </c>
      <c r="F549" s="2">
        <v>44367.058290354937</v>
      </c>
      <c r="G549">
        <f>VLOOKUP(E549,Просмотры!C:D,2,0)</f>
        <v>40049</v>
      </c>
      <c r="J549" s="24">
        <v>113137</v>
      </c>
      <c r="K549" s="28">
        <v>5</v>
      </c>
      <c r="M549">
        <v>113137</v>
      </c>
      <c r="N549">
        <v>5</v>
      </c>
      <c r="O549">
        <f>VLOOKUP(M549,Просмотры!R548:S5691,2,0)</f>
        <v>21</v>
      </c>
      <c r="P549" s="29">
        <f t="shared" si="9"/>
        <v>0.23809523809523808</v>
      </c>
    </row>
    <row r="550" spans="1:16" hidden="1" x14ac:dyDescent="0.3">
      <c r="A550">
        <v>54742</v>
      </c>
      <c r="B550" s="2">
        <v>44359.727774884261</v>
      </c>
      <c r="E550">
        <v>13380</v>
      </c>
      <c r="F550" s="2">
        <v>44293.854152121916</v>
      </c>
      <c r="G550">
        <f>VLOOKUP(E550,Просмотры!C:D,2,0)</f>
        <v>82901</v>
      </c>
      <c r="J550" s="24">
        <v>113183</v>
      </c>
      <c r="K550" s="28">
        <v>4</v>
      </c>
      <c r="M550">
        <v>113183</v>
      </c>
      <c r="N550">
        <v>4</v>
      </c>
      <c r="O550">
        <f>VLOOKUP(M550,Просмотры!R549:S5692,2,0)</f>
        <v>40</v>
      </c>
      <c r="P550" s="29">
        <f t="shared" si="9"/>
        <v>0.1</v>
      </c>
    </row>
    <row r="551" spans="1:16" hidden="1" x14ac:dyDescent="0.3">
      <c r="A551">
        <v>54784</v>
      </c>
      <c r="B551" s="2">
        <v>44286.491333333332</v>
      </c>
      <c r="E551">
        <v>13400</v>
      </c>
      <c r="F551" s="2">
        <v>44399.850106790123</v>
      </c>
      <c r="G551">
        <f>VLOOKUP(E551,Просмотры!C:D,2,0)</f>
        <v>230507</v>
      </c>
      <c r="J551" s="24">
        <v>113578</v>
      </c>
      <c r="K551" s="28">
        <v>3</v>
      </c>
      <c r="M551">
        <v>113578</v>
      </c>
      <c r="N551">
        <v>3</v>
      </c>
      <c r="O551">
        <f>VLOOKUP(M551,Просмотры!R550:S5693,2,0)</f>
        <v>20</v>
      </c>
      <c r="P551" s="29">
        <f t="shared" si="9"/>
        <v>0.15</v>
      </c>
    </row>
    <row r="552" spans="1:16" hidden="1" x14ac:dyDescent="0.3">
      <c r="A552">
        <v>54852</v>
      </c>
      <c r="B552" s="2">
        <v>44377.570171527776</v>
      </c>
      <c r="E552">
        <v>13435</v>
      </c>
      <c r="F552" s="2">
        <v>44392.774055015434</v>
      </c>
      <c r="G552">
        <f>VLOOKUP(E552,Просмотры!C:D,2,0)</f>
        <v>248466</v>
      </c>
      <c r="J552" s="24">
        <v>113947</v>
      </c>
      <c r="K552" s="28">
        <v>1</v>
      </c>
      <c r="M552">
        <v>113947</v>
      </c>
      <c r="N552">
        <v>1</v>
      </c>
      <c r="O552">
        <f>VLOOKUP(M552,Просмотры!R551:S5694,2,0)</f>
        <v>4</v>
      </c>
      <c r="P552" s="29">
        <f t="shared" si="9"/>
        <v>0.25</v>
      </c>
    </row>
    <row r="553" spans="1:16" hidden="1" x14ac:dyDescent="0.3">
      <c r="A553">
        <v>54884</v>
      </c>
      <c r="B553" s="2">
        <v>44346.827453086422</v>
      </c>
      <c r="E553">
        <v>13458</v>
      </c>
      <c r="F553" s="2">
        <v>44316.727129436731</v>
      </c>
      <c r="G553">
        <f>VLOOKUP(E553,Просмотры!C:D,2,0)</f>
        <v>470762</v>
      </c>
      <c r="J553" s="24">
        <v>114057</v>
      </c>
      <c r="K553" s="28">
        <v>3</v>
      </c>
      <c r="M553">
        <v>114057</v>
      </c>
      <c r="N553">
        <v>3</v>
      </c>
      <c r="O553">
        <f>VLOOKUP(M553,Просмотры!R552:S5695,2,0)</f>
        <v>50</v>
      </c>
      <c r="P553" s="29">
        <f t="shared" si="9"/>
        <v>0.06</v>
      </c>
    </row>
    <row r="554" spans="1:16" hidden="1" x14ac:dyDescent="0.3">
      <c r="A554">
        <v>54917</v>
      </c>
      <c r="B554" s="2">
        <v>44311.387951311728</v>
      </c>
      <c r="E554">
        <v>13464</v>
      </c>
      <c r="F554" s="2">
        <v>44302.719847878085</v>
      </c>
      <c r="G554">
        <f>VLOOKUP(E554,Просмотры!C:D,2,0)</f>
        <v>153893</v>
      </c>
      <c r="J554" s="24">
        <v>114753</v>
      </c>
      <c r="K554" s="28">
        <v>1</v>
      </c>
      <c r="M554">
        <v>114753</v>
      </c>
      <c r="N554">
        <v>1</v>
      </c>
      <c r="O554">
        <f>VLOOKUP(M554,Просмотры!R553:S5696,2,0)</f>
        <v>13</v>
      </c>
      <c r="P554" s="29">
        <f t="shared" si="9"/>
        <v>7.6923076923076927E-2</v>
      </c>
    </row>
    <row r="555" spans="1:16" hidden="1" x14ac:dyDescent="0.3">
      <c r="A555">
        <v>54923</v>
      </c>
      <c r="B555" s="2">
        <v>44364.640964390434</v>
      </c>
      <c r="E555">
        <v>13486</v>
      </c>
      <c r="F555" s="2">
        <v>44299.779313927473</v>
      </c>
      <c r="G555">
        <f>VLOOKUP(E555,Просмотры!C:D,2,0)</f>
        <v>411922</v>
      </c>
      <c r="J555" s="24">
        <v>114865</v>
      </c>
      <c r="K555" s="28">
        <v>11</v>
      </c>
      <c r="M555">
        <v>114865</v>
      </c>
      <c r="N555">
        <v>11</v>
      </c>
      <c r="O555">
        <f>VLOOKUP(M555,Просмотры!R554:S5697,2,0)</f>
        <v>108</v>
      </c>
      <c r="P555" s="29">
        <f t="shared" si="9"/>
        <v>0.10185185185185185</v>
      </c>
    </row>
    <row r="556" spans="1:16" hidden="1" x14ac:dyDescent="0.3">
      <c r="A556">
        <v>54929</v>
      </c>
      <c r="B556" s="2">
        <v>44343.702857600307</v>
      </c>
      <c r="E556">
        <v>13532</v>
      </c>
      <c r="F556" s="2">
        <v>44344.855770216047</v>
      </c>
      <c r="G556">
        <f>VLOOKUP(E556,Просмотры!C:D,2,0)</f>
        <v>114865</v>
      </c>
      <c r="J556" s="24">
        <v>114880</v>
      </c>
      <c r="K556" s="28">
        <v>1</v>
      </c>
      <c r="M556">
        <v>114880</v>
      </c>
      <c r="N556">
        <v>1</v>
      </c>
      <c r="O556">
        <f>VLOOKUP(M556,Просмотры!R555:S5698,2,0)</f>
        <v>1</v>
      </c>
      <c r="P556" s="29">
        <f t="shared" si="9"/>
        <v>1</v>
      </c>
    </row>
    <row r="557" spans="1:16" hidden="1" x14ac:dyDescent="0.3">
      <c r="A557">
        <v>55067</v>
      </c>
      <c r="B557" s="2">
        <v>44373.584734645061</v>
      </c>
      <c r="E557">
        <v>13536</v>
      </c>
      <c r="F557" s="2">
        <v>44341.578000000001</v>
      </c>
      <c r="G557">
        <f>VLOOKUP(E557,Просмотры!C:D,2,0)</f>
        <v>227775</v>
      </c>
      <c r="J557" s="24">
        <v>114953</v>
      </c>
      <c r="K557" s="28">
        <v>1</v>
      </c>
      <c r="M557">
        <v>114953</v>
      </c>
      <c r="N557">
        <v>1</v>
      </c>
      <c r="O557">
        <f>VLOOKUP(M557,Просмотры!R556:S5699,2,0)</f>
        <v>9</v>
      </c>
      <c r="P557" s="29">
        <f t="shared" si="9"/>
        <v>0.1111111111111111</v>
      </c>
    </row>
    <row r="558" spans="1:16" hidden="1" x14ac:dyDescent="0.3">
      <c r="A558">
        <v>55108</v>
      </c>
      <c r="B558" s="2">
        <v>44351.881333333331</v>
      </c>
      <c r="E558">
        <v>13586</v>
      </c>
      <c r="F558" s="2">
        <v>44416.928990277775</v>
      </c>
      <c r="G558">
        <f>VLOOKUP(E558,Просмотры!C:D,2,0)</f>
        <v>154374</v>
      </c>
      <c r="J558" s="24">
        <v>114993</v>
      </c>
      <c r="K558" s="28">
        <v>1</v>
      </c>
      <c r="M558">
        <v>114993</v>
      </c>
      <c r="N558">
        <v>1</v>
      </c>
      <c r="O558">
        <f>VLOOKUP(M558,Просмотры!R557:S5700,2,0)</f>
        <v>25</v>
      </c>
      <c r="P558" s="29">
        <f t="shared" si="9"/>
        <v>0.04</v>
      </c>
    </row>
    <row r="559" spans="1:16" hidden="1" x14ac:dyDescent="0.3">
      <c r="A559">
        <v>55183</v>
      </c>
      <c r="B559" s="2">
        <v>44310.890155324072</v>
      </c>
      <c r="E559">
        <v>13599</v>
      </c>
      <c r="F559" s="2">
        <v>44374.025391396608</v>
      </c>
      <c r="G559">
        <f>VLOOKUP(E559,Просмотры!C:D,2,0)</f>
        <v>231782</v>
      </c>
      <c r="J559" s="24">
        <v>115218</v>
      </c>
      <c r="K559" s="28">
        <v>5</v>
      </c>
      <c r="M559">
        <v>115218</v>
      </c>
      <c r="N559">
        <v>5</v>
      </c>
      <c r="O559">
        <f>VLOOKUP(M559,Просмотры!R558:S5701,2,0)</f>
        <v>33</v>
      </c>
      <c r="P559" s="29">
        <f t="shared" si="9"/>
        <v>0.15151515151515152</v>
      </c>
    </row>
    <row r="560" spans="1:16" hidden="1" x14ac:dyDescent="0.3">
      <c r="A560">
        <v>55208</v>
      </c>
      <c r="B560" s="2">
        <v>44386.858197415124</v>
      </c>
      <c r="E560">
        <v>13620</v>
      </c>
      <c r="F560" s="2">
        <v>44309.296999999999</v>
      </c>
      <c r="G560">
        <f>VLOOKUP(E560,Просмотры!C:D,2,0)</f>
        <v>43842</v>
      </c>
      <c r="J560" s="24">
        <v>115256</v>
      </c>
      <c r="K560" s="28">
        <v>1</v>
      </c>
      <c r="M560">
        <v>115256</v>
      </c>
      <c r="N560">
        <v>1</v>
      </c>
      <c r="O560">
        <f>VLOOKUP(M560,Просмотры!R559:S5702,2,0)</f>
        <v>20</v>
      </c>
      <c r="P560" s="29">
        <f t="shared" si="9"/>
        <v>0.05</v>
      </c>
    </row>
    <row r="561" spans="1:16" hidden="1" x14ac:dyDescent="0.3">
      <c r="A561">
        <v>55340</v>
      </c>
      <c r="B561" s="2">
        <v>44331.068514043211</v>
      </c>
      <c r="E561">
        <v>13625</v>
      </c>
      <c r="F561" s="2">
        <v>44380.765155324072</v>
      </c>
      <c r="G561">
        <f>VLOOKUP(E561,Просмотры!C:D,2,0)</f>
        <v>194931</v>
      </c>
      <c r="J561" s="24">
        <v>115366</v>
      </c>
      <c r="K561" s="28">
        <v>1</v>
      </c>
      <c r="M561">
        <v>115366</v>
      </c>
      <c r="N561">
        <v>1</v>
      </c>
      <c r="O561">
        <f>VLOOKUP(M561,Просмотры!R560:S5703,2,0)</f>
        <v>12</v>
      </c>
      <c r="P561" s="29">
        <f t="shared" si="9"/>
        <v>8.3333333333333329E-2</v>
      </c>
    </row>
    <row r="562" spans="1:16" hidden="1" x14ac:dyDescent="0.3">
      <c r="A562">
        <v>55354</v>
      </c>
      <c r="B562" s="2">
        <v>44316.921708757713</v>
      </c>
      <c r="E562">
        <v>13646</v>
      </c>
      <c r="F562" s="2">
        <v>44372.513941743826</v>
      </c>
      <c r="G562">
        <f>VLOOKUP(E562,Просмотры!C:D,2,0)</f>
        <v>154256</v>
      </c>
      <c r="J562" s="24">
        <v>115403</v>
      </c>
      <c r="K562" s="28">
        <v>1</v>
      </c>
      <c r="M562">
        <v>115403</v>
      </c>
      <c r="N562">
        <v>1</v>
      </c>
      <c r="O562">
        <f>VLOOKUP(M562,Просмотры!R561:S5704,2,0)</f>
        <v>3</v>
      </c>
      <c r="P562" s="29">
        <f t="shared" si="9"/>
        <v>0.33333333333333331</v>
      </c>
    </row>
    <row r="563" spans="1:16" hidden="1" x14ac:dyDescent="0.3">
      <c r="A563">
        <v>55481</v>
      </c>
      <c r="B563" s="2">
        <v>44316.715802584877</v>
      </c>
      <c r="E563">
        <v>13671</v>
      </c>
      <c r="F563" s="2">
        <v>44372.059000000001</v>
      </c>
      <c r="G563">
        <f>VLOOKUP(E563,Просмотры!C:D,2,0)</f>
        <v>351192</v>
      </c>
      <c r="J563" s="24">
        <v>115463</v>
      </c>
      <c r="K563" s="28">
        <v>1</v>
      </c>
      <c r="M563">
        <v>115463</v>
      </c>
      <c r="N563">
        <v>1</v>
      </c>
      <c r="O563">
        <f>VLOOKUP(M563,Просмотры!R562:S5705,2,0)</f>
        <v>8</v>
      </c>
      <c r="P563" s="29">
        <f t="shared" si="9"/>
        <v>0.125</v>
      </c>
    </row>
    <row r="564" spans="1:16" hidden="1" x14ac:dyDescent="0.3">
      <c r="A564">
        <v>55558</v>
      </c>
      <c r="B564" s="2">
        <v>44387.003828472225</v>
      </c>
      <c r="E564">
        <v>13743</v>
      </c>
      <c r="F564" s="2">
        <v>44376.488051774693</v>
      </c>
      <c r="G564">
        <f>VLOOKUP(E564,Просмотры!C:D,2,0)</f>
        <v>119655</v>
      </c>
      <c r="J564" s="24">
        <v>115736</v>
      </c>
      <c r="K564" s="28">
        <v>1</v>
      </c>
      <c r="M564">
        <v>115736</v>
      </c>
      <c r="N564">
        <v>1</v>
      </c>
      <c r="O564">
        <f>VLOOKUP(M564,Просмотры!R563:S5706,2,0)</f>
        <v>1</v>
      </c>
      <c r="P564" s="29">
        <f t="shared" si="9"/>
        <v>1</v>
      </c>
    </row>
    <row r="565" spans="1:16" hidden="1" x14ac:dyDescent="0.3">
      <c r="A565">
        <v>55795</v>
      </c>
      <c r="B565" s="2">
        <v>44382.631666666668</v>
      </c>
      <c r="E565">
        <v>13770</v>
      </c>
      <c r="F565" s="2">
        <v>44376.56855339506</v>
      </c>
      <c r="G565">
        <f>VLOOKUP(E565,Просмотры!C:D,2,0)</f>
        <v>346056</v>
      </c>
      <c r="J565" s="24">
        <v>115825</v>
      </c>
      <c r="K565" s="28">
        <v>4</v>
      </c>
      <c r="M565">
        <v>115825</v>
      </c>
      <c r="N565">
        <v>4</v>
      </c>
      <c r="O565">
        <f>VLOOKUP(M565,Просмотры!R564:S5707,2,0)</f>
        <v>54</v>
      </c>
      <c r="P565" s="29">
        <f t="shared" si="9"/>
        <v>7.407407407407407E-2</v>
      </c>
    </row>
    <row r="566" spans="1:16" hidden="1" x14ac:dyDescent="0.3">
      <c r="A566">
        <v>55948</v>
      </c>
      <c r="B566" s="2">
        <v>44434.727938503085</v>
      </c>
      <c r="E566">
        <v>13834</v>
      </c>
      <c r="F566" s="2">
        <v>44374.774040972225</v>
      </c>
      <c r="G566">
        <f>VLOOKUP(E566,Просмотры!C:D,2,0)</f>
        <v>191238</v>
      </c>
      <c r="J566" s="24">
        <v>116201</v>
      </c>
      <c r="K566" s="28">
        <v>2</v>
      </c>
      <c r="M566">
        <v>116201</v>
      </c>
      <c r="N566">
        <v>2</v>
      </c>
      <c r="O566">
        <f>VLOOKUP(M566,Просмотры!R565:S5708,2,0)</f>
        <v>9</v>
      </c>
      <c r="P566" s="29">
        <f t="shared" si="9"/>
        <v>0.22222222222222221</v>
      </c>
    </row>
    <row r="567" spans="1:16" hidden="1" x14ac:dyDescent="0.3">
      <c r="A567">
        <v>55961</v>
      </c>
      <c r="B567" s="2">
        <v>44324.668472492282</v>
      </c>
      <c r="E567">
        <v>13881</v>
      </c>
      <c r="F567" s="2">
        <v>44310.793877044751</v>
      </c>
      <c r="G567">
        <f>VLOOKUP(E567,Просмотры!C:D,2,0)</f>
        <v>158978</v>
      </c>
      <c r="J567" s="24">
        <v>116761</v>
      </c>
      <c r="K567" s="28">
        <v>1</v>
      </c>
      <c r="M567">
        <v>116761</v>
      </c>
      <c r="N567">
        <v>1</v>
      </c>
      <c r="O567">
        <f>VLOOKUP(M567,Просмотры!R566:S5709,2,0)</f>
        <v>2</v>
      </c>
      <c r="P567" s="29">
        <f t="shared" si="9"/>
        <v>0.5</v>
      </c>
    </row>
    <row r="568" spans="1:16" hidden="1" x14ac:dyDescent="0.3">
      <c r="A568">
        <v>56136</v>
      </c>
      <c r="B568" s="2">
        <v>44327.001401311725</v>
      </c>
      <c r="E568">
        <v>13882</v>
      </c>
      <c r="F568" s="2">
        <v>44302.547113271605</v>
      </c>
      <c r="G568">
        <f>VLOOKUP(E568,Просмотры!C:D,2,0)</f>
        <v>284325</v>
      </c>
      <c r="J568" s="24">
        <v>116857</v>
      </c>
      <c r="K568" s="28">
        <v>5</v>
      </c>
      <c r="M568">
        <v>116857</v>
      </c>
      <c r="N568">
        <v>5</v>
      </c>
      <c r="O568">
        <f>VLOOKUP(M568,Просмотры!R567:S5710,2,0)</f>
        <v>30</v>
      </c>
      <c r="P568" s="29">
        <f t="shared" si="9"/>
        <v>0.16666666666666666</v>
      </c>
    </row>
    <row r="569" spans="1:16" hidden="1" x14ac:dyDescent="0.3">
      <c r="A569">
        <v>56195</v>
      </c>
      <c r="B569" s="2">
        <v>44316.810058256175</v>
      </c>
      <c r="E569">
        <v>13934</v>
      </c>
      <c r="F569" s="2">
        <v>44380.184249189813</v>
      </c>
      <c r="G569">
        <f>VLOOKUP(E569,Просмотры!C:D,2,0)</f>
        <v>118549</v>
      </c>
      <c r="J569" s="24">
        <v>117029</v>
      </c>
      <c r="K569" s="28">
        <v>1</v>
      </c>
      <c r="M569">
        <v>117029</v>
      </c>
      <c r="N569">
        <v>1</v>
      </c>
      <c r="O569">
        <f>VLOOKUP(M569,Просмотры!R568:S5711,2,0)</f>
        <v>2</v>
      </c>
      <c r="P569" s="29">
        <f t="shared" si="9"/>
        <v>0.5</v>
      </c>
    </row>
    <row r="570" spans="1:16" hidden="1" x14ac:dyDescent="0.3">
      <c r="A570">
        <v>56323</v>
      </c>
      <c r="B570" s="2">
        <v>44309.7275339892</v>
      </c>
      <c r="E570">
        <v>13979</v>
      </c>
      <c r="F570" s="2">
        <v>44346.743000000002</v>
      </c>
      <c r="G570">
        <f>VLOOKUP(E570,Просмотры!C:D,2,0)</f>
        <v>411922</v>
      </c>
      <c r="J570" s="24">
        <v>117086</v>
      </c>
      <c r="K570" s="28">
        <v>6</v>
      </c>
      <c r="M570">
        <v>117086</v>
      </c>
      <c r="N570">
        <v>6</v>
      </c>
      <c r="O570">
        <f>VLOOKUP(M570,Просмотры!R569:S5712,2,0)</f>
        <v>47</v>
      </c>
      <c r="P570" s="29">
        <f t="shared" si="9"/>
        <v>0.1276595744680851</v>
      </c>
    </row>
    <row r="571" spans="1:16" hidden="1" x14ac:dyDescent="0.3">
      <c r="A571">
        <v>56396</v>
      </c>
      <c r="B571" s="2">
        <v>44310.574216820991</v>
      </c>
      <c r="E571">
        <v>13994</v>
      </c>
      <c r="F571" s="2">
        <v>44374.857570100306</v>
      </c>
      <c r="G571">
        <f>VLOOKUP(E571,Просмотры!C:D,2,0)</f>
        <v>119030</v>
      </c>
      <c r="J571" s="24">
        <v>117516</v>
      </c>
      <c r="K571" s="28">
        <v>2</v>
      </c>
      <c r="M571">
        <v>117516</v>
      </c>
      <c r="N571">
        <v>2</v>
      </c>
      <c r="O571">
        <f>VLOOKUP(M571,Просмотры!R570:S5713,2,0)</f>
        <v>8</v>
      </c>
      <c r="P571" s="29">
        <f t="shared" si="9"/>
        <v>0.25</v>
      </c>
    </row>
    <row r="572" spans="1:16" hidden="1" x14ac:dyDescent="0.3">
      <c r="A572">
        <v>56403</v>
      </c>
      <c r="B572" s="2">
        <v>44344.707711998453</v>
      </c>
      <c r="E572">
        <v>13997</v>
      </c>
      <c r="F572" s="2">
        <v>44360.081902932099</v>
      </c>
      <c r="G572">
        <f>VLOOKUP(E572,Просмотры!C:D,2,0)</f>
        <v>471403</v>
      </c>
      <c r="J572" s="24">
        <v>117699</v>
      </c>
      <c r="K572" s="28">
        <v>9</v>
      </c>
      <c r="M572">
        <v>117699</v>
      </c>
      <c r="N572">
        <v>9</v>
      </c>
      <c r="O572">
        <f>VLOOKUP(M572,Просмотры!R571:S5714,2,0)</f>
        <v>60</v>
      </c>
      <c r="P572" s="29">
        <f t="shared" si="9"/>
        <v>0.15</v>
      </c>
    </row>
    <row r="573" spans="1:16" hidden="1" x14ac:dyDescent="0.3">
      <c r="A573">
        <v>56432</v>
      </c>
      <c r="B573" s="2">
        <v>44318.076296257714</v>
      </c>
      <c r="E573">
        <v>13998</v>
      </c>
      <c r="F573" s="2">
        <v>44375.621142399694</v>
      </c>
      <c r="G573">
        <f>VLOOKUP(E573,Просмотры!C:D,2,0)</f>
        <v>347393</v>
      </c>
      <c r="J573" s="24">
        <v>117745</v>
      </c>
      <c r="K573" s="28">
        <v>4</v>
      </c>
      <c r="M573">
        <v>117745</v>
      </c>
      <c r="N573">
        <v>4</v>
      </c>
      <c r="O573">
        <f>VLOOKUP(M573,Просмотры!R572:S5715,2,0)</f>
        <v>52</v>
      </c>
      <c r="P573" s="29">
        <f t="shared" si="9"/>
        <v>7.6923076923076927E-2</v>
      </c>
    </row>
    <row r="574" spans="1:16" hidden="1" x14ac:dyDescent="0.3">
      <c r="A574">
        <v>56516</v>
      </c>
      <c r="B574" s="2">
        <v>44351.609815547839</v>
      </c>
      <c r="E574">
        <v>14067</v>
      </c>
      <c r="F574" s="2">
        <v>44327.005446604941</v>
      </c>
      <c r="G574">
        <f>VLOOKUP(E574,Просмотры!C:D,2,0)</f>
        <v>62570</v>
      </c>
      <c r="J574" s="24">
        <v>118299</v>
      </c>
      <c r="K574" s="28">
        <v>1</v>
      </c>
      <c r="M574">
        <v>118299</v>
      </c>
      <c r="N574">
        <v>1</v>
      </c>
      <c r="O574">
        <f>VLOOKUP(M574,Просмотры!R573:S5716,2,0)</f>
        <v>2</v>
      </c>
      <c r="P574" s="29">
        <f t="shared" si="9"/>
        <v>0.5</v>
      </c>
    </row>
    <row r="575" spans="1:16" hidden="1" x14ac:dyDescent="0.3">
      <c r="A575">
        <v>56611</v>
      </c>
      <c r="B575" s="2">
        <v>44330.865666666665</v>
      </c>
      <c r="E575">
        <v>14068</v>
      </c>
      <c r="F575" s="2">
        <v>44317.69153074846</v>
      </c>
      <c r="G575">
        <f>VLOOKUP(E575,Просмотры!C:D,2,0)</f>
        <v>470762</v>
      </c>
      <c r="J575" s="24">
        <v>118549</v>
      </c>
      <c r="K575" s="28">
        <v>265</v>
      </c>
      <c r="M575">
        <v>118549</v>
      </c>
      <c r="N575">
        <v>265</v>
      </c>
      <c r="O575">
        <f>VLOOKUP(M575,Просмотры!R574:S5717,2,0)</f>
        <v>2288</v>
      </c>
      <c r="P575" s="29">
        <f t="shared" si="9"/>
        <v>0.11582167832167832</v>
      </c>
    </row>
    <row r="576" spans="1:16" hidden="1" x14ac:dyDescent="0.3">
      <c r="A576">
        <v>56769</v>
      </c>
      <c r="B576" s="2">
        <v>44365.763537229941</v>
      </c>
      <c r="E576">
        <v>14102</v>
      </c>
      <c r="F576" s="2">
        <v>44379.673000000003</v>
      </c>
      <c r="G576">
        <f>VLOOKUP(E576,Просмотры!C:D,2,0)</f>
        <v>118549</v>
      </c>
      <c r="J576" s="24">
        <v>118596</v>
      </c>
      <c r="K576" s="28">
        <v>2</v>
      </c>
      <c r="M576">
        <v>118596</v>
      </c>
      <c r="N576">
        <v>2</v>
      </c>
      <c r="O576">
        <f>VLOOKUP(M576,Просмотры!R575:S5718,2,0)</f>
        <v>8</v>
      </c>
      <c r="P576" s="29">
        <f t="shared" si="9"/>
        <v>0.25</v>
      </c>
    </row>
    <row r="577" spans="1:16" hidden="1" x14ac:dyDescent="0.3">
      <c r="A577">
        <v>56783</v>
      </c>
      <c r="B577" s="2">
        <v>44324.50267037037</v>
      </c>
      <c r="E577">
        <v>14155</v>
      </c>
      <c r="F577" s="2">
        <v>44398.585139158953</v>
      </c>
      <c r="G577">
        <f>VLOOKUP(E577,Просмотры!C:D,2,0)</f>
        <v>351192</v>
      </c>
      <c r="J577" s="24">
        <v>119030</v>
      </c>
      <c r="K577" s="28">
        <v>12</v>
      </c>
      <c r="M577">
        <v>119030</v>
      </c>
      <c r="N577">
        <v>12</v>
      </c>
      <c r="O577">
        <f>VLOOKUP(M577,Просмотры!R576:S5719,2,0)</f>
        <v>127</v>
      </c>
      <c r="P577" s="29">
        <f t="shared" si="9"/>
        <v>9.4488188976377951E-2</v>
      </c>
    </row>
    <row r="578" spans="1:16" hidden="1" x14ac:dyDescent="0.3">
      <c r="A578">
        <v>56811</v>
      </c>
      <c r="B578" s="2">
        <v>44320.982388348762</v>
      </c>
      <c r="E578">
        <v>14161</v>
      </c>
      <c r="F578" s="2">
        <v>44298.002210378087</v>
      </c>
      <c r="G578">
        <f>VLOOKUP(E578,Просмотры!C:D,2,0)</f>
        <v>347393</v>
      </c>
      <c r="J578" s="24">
        <v>119655</v>
      </c>
      <c r="K578" s="28">
        <v>25</v>
      </c>
      <c r="M578">
        <v>119655</v>
      </c>
      <c r="N578">
        <v>25</v>
      </c>
      <c r="O578">
        <f>VLOOKUP(M578,Просмотры!R577:S5720,2,0)</f>
        <v>281</v>
      </c>
      <c r="P578" s="29">
        <f t="shared" si="9"/>
        <v>8.8967971530249115E-2</v>
      </c>
    </row>
    <row r="579" spans="1:16" hidden="1" x14ac:dyDescent="0.3">
      <c r="A579">
        <v>56919</v>
      </c>
      <c r="B579" s="2">
        <v>44333.733197415124</v>
      </c>
      <c r="E579">
        <v>14189</v>
      </c>
      <c r="F579" s="2">
        <v>44338.675754050928</v>
      </c>
      <c r="G579">
        <f>VLOOKUP(E579,Просмотры!C:D,2,0)</f>
        <v>154256</v>
      </c>
      <c r="J579" s="24">
        <v>120139</v>
      </c>
      <c r="K579" s="28">
        <v>10</v>
      </c>
      <c r="M579">
        <v>120139</v>
      </c>
      <c r="N579">
        <v>10</v>
      </c>
      <c r="O579">
        <f>VLOOKUP(M579,Просмотры!R578:S5721,2,0)</f>
        <v>102</v>
      </c>
      <c r="P579" s="29">
        <f t="shared" si="9"/>
        <v>9.8039215686274508E-2</v>
      </c>
    </row>
    <row r="580" spans="1:16" hidden="1" x14ac:dyDescent="0.3">
      <c r="A580">
        <v>57103</v>
      </c>
      <c r="B580" s="2">
        <v>44317.386919097225</v>
      </c>
      <c r="E580">
        <v>14197</v>
      </c>
      <c r="F580" s="2">
        <v>44315.591611651238</v>
      </c>
      <c r="G580">
        <f>VLOOKUP(E580,Просмотры!C:D,2,0)</f>
        <v>349014</v>
      </c>
      <c r="J580" s="24">
        <v>120556</v>
      </c>
      <c r="K580" s="28">
        <v>1</v>
      </c>
      <c r="M580">
        <v>120556</v>
      </c>
      <c r="N580">
        <v>1</v>
      </c>
      <c r="O580">
        <f>VLOOKUP(M580,Просмотры!R579:S5722,2,0)</f>
        <v>1</v>
      </c>
      <c r="P580" s="29">
        <f t="shared" si="9"/>
        <v>1</v>
      </c>
    </row>
    <row r="581" spans="1:16" hidden="1" x14ac:dyDescent="0.3">
      <c r="A581">
        <v>57200</v>
      </c>
      <c r="B581" s="2">
        <v>44358.730770216047</v>
      </c>
      <c r="E581">
        <v>14216</v>
      </c>
      <c r="F581" s="2">
        <v>44315.089666666667</v>
      </c>
      <c r="G581">
        <f>VLOOKUP(E581,Просмотры!C:D,2,0)</f>
        <v>23976</v>
      </c>
      <c r="J581" s="24">
        <v>120801</v>
      </c>
      <c r="K581" s="28">
        <v>2</v>
      </c>
      <c r="M581">
        <v>120801</v>
      </c>
      <c r="N581">
        <v>2</v>
      </c>
      <c r="O581">
        <f>VLOOKUP(M581,Просмотры!R580:S5723,2,0)</f>
        <v>2</v>
      </c>
      <c r="P581" s="29">
        <f t="shared" si="9"/>
        <v>1</v>
      </c>
    </row>
    <row r="582" spans="1:16" hidden="1" x14ac:dyDescent="0.3">
      <c r="A582">
        <v>57209</v>
      </c>
      <c r="B582" s="2">
        <v>44316.580284799384</v>
      </c>
      <c r="E582">
        <v>14297</v>
      </c>
      <c r="F582" s="2">
        <v>44343.718634297838</v>
      </c>
      <c r="G582">
        <f>VLOOKUP(E582,Просмотры!C:D,2,0)</f>
        <v>290088</v>
      </c>
      <c r="J582" s="24">
        <v>121575</v>
      </c>
      <c r="K582" s="28">
        <v>1</v>
      </c>
      <c r="M582">
        <v>121575</v>
      </c>
      <c r="N582">
        <v>1</v>
      </c>
      <c r="O582">
        <f>VLOOKUP(M582,Просмотры!R581:S5724,2,0)</f>
        <v>3</v>
      </c>
      <c r="P582" s="29">
        <f t="shared" si="9"/>
        <v>0.33333333333333331</v>
      </c>
    </row>
    <row r="583" spans="1:16" hidden="1" x14ac:dyDescent="0.3">
      <c r="A583">
        <v>57252</v>
      </c>
      <c r="B583" s="2">
        <v>44379.774055015434</v>
      </c>
      <c r="E583">
        <v>14305</v>
      </c>
      <c r="F583" s="2">
        <v>44323.743310686732</v>
      </c>
      <c r="G583">
        <f>VLOOKUP(E583,Просмотры!C:D,2,0)</f>
        <v>230507</v>
      </c>
      <c r="J583" s="24">
        <v>121577</v>
      </c>
      <c r="K583" s="28">
        <v>2</v>
      </c>
      <c r="M583">
        <v>121577</v>
      </c>
      <c r="N583">
        <v>2</v>
      </c>
      <c r="O583">
        <f>VLOOKUP(M583,Просмотры!R582:S5725,2,0)</f>
        <v>8</v>
      </c>
      <c r="P583" s="29">
        <f t="shared" si="9"/>
        <v>0.25</v>
      </c>
    </row>
    <row r="584" spans="1:16" hidden="1" x14ac:dyDescent="0.3">
      <c r="A584">
        <v>57325</v>
      </c>
      <c r="B584" s="2">
        <v>44357.940317168213</v>
      </c>
      <c r="E584">
        <v>14306</v>
      </c>
      <c r="F584" s="2">
        <v>44321.888941743826</v>
      </c>
      <c r="G584">
        <f>VLOOKUP(E584,Просмотры!C:D,2,0)</f>
        <v>62540</v>
      </c>
      <c r="J584" s="24">
        <v>121758</v>
      </c>
      <c r="K584" s="28">
        <v>3</v>
      </c>
      <c r="M584">
        <v>121758</v>
      </c>
      <c r="N584">
        <v>3</v>
      </c>
      <c r="O584">
        <f>VLOOKUP(M584,Просмотры!R583:S5726,2,0)</f>
        <v>28</v>
      </c>
      <c r="P584" s="29">
        <f t="shared" si="9"/>
        <v>0.10714285714285714</v>
      </c>
    </row>
    <row r="585" spans="1:16" hidden="1" x14ac:dyDescent="0.3">
      <c r="A585">
        <v>57594</v>
      </c>
      <c r="B585" s="2">
        <v>44335.780527507719</v>
      </c>
      <c r="E585">
        <v>14310</v>
      </c>
      <c r="F585" s="2">
        <v>44286.563699035491</v>
      </c>
      <c r="G585">
        <f>VLOOKUP(E585,Просмотры!C:D,2,0)</f>
        <v>274147</v>
      </c>
      <c r="J585" s="24">
        <v>121856</v>
      </c>
      <c r="K585" s="28">
        <v>1</v>
      </c>
      <c r="M585">
        <v>121856</v>
      </c>
      <c r="N585">
        <v>1</v>
      </c>
      <c r="O585">
        <f>VLOOKUP(M585,Просмотры!R584:S5727,2,0)</f>
        <v>5</v>
      </c>
      <c r="P585" s="29">
        <f t="shared" si="9"/>
        <v>0.2</v>
      </c>
    </row>
    <row r="586" spans="1:16" hidden="1" x14ac:dyDescent="0.3">
      <c r="A586">
        <v>57648</v>
      </c>
      <c r="B586" s="2">
        <v>44289.714184452161</v>
      </c>
      <c r="E586">
        <v>14332</v>
      </c>
      <c r="F586" s="2">
        <v>44358.782145640434</v>
      </c>
      <c r="G586">
        <f>VLOOKUP(E586,Просмотры!C:D,2,0)</f>
        <v>179296</v>
      </c>
      <c r="J586" s="24">
        <v>121858</v>
      </c>
      <c r="K586" s="28">
        <v>1</v>
      </c>
      <c r="M586">
        <v>121858</v>
      </c>
      <c r="N586">
        <v>1</v>
      </c>
      <c r="O586">
        <f>VLOOKUP(M586,Просмотры!R585:S5728,2,0)</f>
        <v>1</v>
      </c>
      <c r="P586" s="29">
        <f t="shared" si="9"/>
        <v>1</v>
      </c>
    </row>
    <row r="587" spans="1:16" hidden="1" x14ac:dyDescent="0.3">
      <c r="A587">
        <v>57653</v>
      </c>
      <c r="B587" s="2">
        <v>44310.888941743826</v>
      </c>
      <c r="E587">
        <v>14387</v>
      </c>
      <c r="F587" s="2">
        <v>44372.745737847225</v>
      </c>
      <c r="G587">
        <f>VLOOKUP(E587,Просмотры!C:D,2,0)</f>
        <v>242428</v>
      </c>
      <c r="J587" s="24">
        <v>122027</v>
      </c>
      <c r="K587" s="28">
        <v>1</v>
      </c>
      <c r="M587">
        <v>122027</v>
      </c>
      <c r="N587">
        <v>1</v>
      </c>
      <c r="O587">
        <f>VLOOKUP(M587,Просмотры!R586:S5729,2,0)</f>
        <v>12</v>
      </c>
      <c r="P587" s="29">
        <f t="shared" si="9"/>
        <v>8.3333333333333329E-2</v>
      </c>
    </row>
    <row r="588" spans="1:16" hidden="1" x14ac:dyDescent="0.3">
      <c r="A588">
        <v>57694</v>
      </c>
      <c r="B588" s="2">
        <v>44351.623974112656</v>
      </c>
      <c r="E588">
        <v>14395</v>
      </c>
      <c r="F588" s="2">
        <v>44402.710948225307</v>
      </c>
      <c r="G588">
        <f>VLOOKUP(E588,Просмотры!C:D,2,0)</f>
        <v>258219</v>
      </c>
      <c r="J588" s="24">
        <v>122631</v>
      </c>
      <c r="K588" s="28">
        <v>1</v>
      </c>
      <c r="M588">
        <v>122631</v>
      </c>
      <c r="N588">
        <v>1</v>
      </c>
      <c r="O588">
        <f>VLOOKUP(M588,Просмотры!R587:S5730,2,0)</f>
        <v>2</v>
      </c>
      <c r="P588" s="29">
        <f t="shared" si="9"/>
        <v>0.5</v>
      </c>
    </row>
    <row r="589" spans="1:16" hidden="1" x14ac:dyDescent="0.3">
      <c r="A589">
        <v>57718</v>
      </c>
      <c r="B589" s="2">
        <v>44427.825430401237</v>
      </c>
      <c r="E589">
        <v>14399</v>
      </c>
      <c r="F589" s="2">
        <v>44286.387666666669</v>
      </c>
      <c r="G589">
        <f>VLOOKUP(E589,Просмотры!C:D,2,0)</f>
        <v>21760</v>
      </c>
      <c r="J589" s="24">
        <v>122902</v>
      </c>
      <c r="K589" s="28">
        <v>63</v>
      </c>
      <c r="M589">
        <v>122902</v>
      </c>
      <c r="N589">
        <v>63</v>
      </c>
      <c r="O589">
        <f>VLOOKUP(M589,Просмотры!R588:S5731,2,0)</f>
        <v>554</v>
      </c>
      <c r="P589" s="29">
        <f t="shared" si="9"/>
        <v>0.11371841155234658</v>
      </c>
    </row>
    <row r="590" spans="1:16" x14ac:dyDescent="0.3">
      <c r="A590">
        <v>57746</v>
      </c>
      <c r="B590" s="2">
        <v>44366.658359220681</v>
      </c>
      <c r="E590">
        <v>14401</v>
      </c>
      <c r="F590" s="2">
        <v>44313.794281558643</v>
      </c>
      <c r="G590">
        <f>VLOOKUP(E590,Просмотры!C:D,2,0)</f>
        <v>411922</v>
      </c>
      <c r="J590" s="24">
        <v>122982</v>
      </c>
      <c r="K590" s="28">
        <v>37</v>
      </c>
      <c r="M590">
        <v>122982</v>
      </c>
      <c r="N590">
        <v>37</v>
      </c>
      <c r="O590">
        <f>VLOOKUP(M590,Просмотры!R589:S5732,2,0)</f>
        <v>308</v>
      </c>
      <c r="P590" s="29">
        <f t="shared" si="9"/>
        <v>0.12012987012987013</v>
      </c>
    </row>
    <row r="591" spans="1:16" hidden="1" x14ac:dyDescent="0.3">
      <c r="A591">
        <v>57829</v>
      </c>
      <c r="B591" s="2">
        <v>44318.785210725306</v>
      </c>
      <c r="E591">
        <v>14406</v>
      </c>
      <c r="F591" s="2">
        <v>44332.23880733025</v>
      </c>
      <c r="G591">
        <f>VLOOKUP(E591,Просмотры!C:D,2,0)</f>
        <v>230507</v>
      </c>
      <c r="J591" s="24">
        <v>123413</v>
      </c>
      <c r="K591" s="28">
        <v>25</v>
      </c>
      <c r="M591">
        <v>123413</v>
      </c>
      <c r="N591">
        <v>25</v>
      </c>
      <c r="O591">
        <f>VLOOKUP(M591,Просмотры!R590:S5733,2,0)</f>
        <v>261</v>
      </c>
      <c r="P591" s="29">
        <f t="shared" si="9"/>
        <v>9.5785440613026823E-2</v>
      </c>
    </row>
    <row r="592" spans="1:16" hidden="1" x14ac:dyDescent="0.3">
      <c r="A592">
        <v>58137</v>
      </c>
      <c r="B592" s="2">
        <v>44309.704475733022</v>
      </c>
      <c r="E592">
        <v>14426</v>
      </c>
      <c r="F592" s="2">
        <v>44321.927776697528</v>
      </c>
      <c r="G592">
        <f>VLOOKUP(E592,Просмотры!C:D,2,0)</f>
        <v>411922</v>
      </c>
      <c r="J592" s="24">
        <v>123584</v>
      </c>
      <c r="K592" s="28">
        <v>5</v>
      </c>
      <c r="M592">
        <v>123584</v>
      </c>
      <c r="N592">
        <v>5</v>
      </c>
      <c r="O592">
        <f>VLOOKUP(M592,Просмотры!R591:S5734,2,0)</f>
        <v>70</v>
      </c>
      <c r="P592" s="29">
        <f t="shared" si="9"/>
        <v>7.1428571428571425E-2</v>
      </c>
    </row>
    <row r="593" spans="1:16" hidden="1" x14ac:dyDescent="0.3">
      <c r="A593">
        <v>58305</v>
      </c>
      <c r="B593" s="2">
        <v>44287.113051774693</v>
      </c>
      <c r="E593">
        <v>14494</v>
      </c>
      <c r="F593" s="2">
        <v>44309.838375424384</v>
      </c>
      <c r="G593">
        <f>VLOOKUP(E593,Просмотры!C:D,2,0)</f>
        <v>380039</v>
      </c>
      <c r="J593" s="24">
        <v>123844</v>
      </c>
      <c r="K593" s="28">
        <v>1</v>
      </c>
      <c r="M593">
        <v>123844</v>
      </c>
      <c r="N593">
        <v>1</v>
      </c>
      <c r="O593">
        <f>VLOOKUP(M593,Просмотры!R592:S5735,2,0)</f>
        <v>11</v>
      </c>
      <c r="P593" s="29">
        <f t="shared" si="9"/>
        <v>9.0909090909090912E-2</v>
      </c>
    </row>
    <row r="594" spans="1:16" hidden="1" x14ac:dyDescent="0.3">
      <c r="A594">
        <v>58435</v>
      </c>
      <c r="B594" s="2">
        <v>44346.534977353396</v>
      </c>
      <c r="E594">
        <v>14498</v>
      </c>
      <c r="F594" s="2">
        <v>44311.790236265435</v>
      </c>
      <c r="G594">
        <f>VLOOKUP(E594,Просмотры!C:D,2,0)</f>
        <v>411922</v>
      </c>
      <c r="J594" s="24">
        <v>124015</v>
      </c>
      <c r="K594" s="28">
        <v>1</v>
      </c>
      <c r="M594">
        <v>124015</v>
      </c>
      <c r="N594">
        <v>1</v>
      </c>
      <c r="O594">
        <f>VLOOKUP(M594,Просмотры!R593:S5736,2,0)</f>
        <v>10</v>
      </c>
      <c r="P594" s="29">
        <f t="shared" si="9"/>
        <v>0.1</v>
      </c>
    </row>
    <row r="595" spans="1:16" hidden="1" x14ac:dyDescent="0.3">
      <c r="A595">
        <v>58504</v>
      </c>
      <c r="B595" s="2">
        <v>44303.704071180553</v>
      </c>
      <c r="E595">
        <v>14530</v>
      </c>
      <c r="F595" s="2">
        <v>44377.90269579475</v>
      </c>
      <c r="G595">
        <f>VLOOKUP(E595,Просмотры!C:D,2,0)</f>
        <v>21760</v>
      </c>
      <c r="J595" s="24">
        <v>124253</v>
      </c>
      <c r="K595" s="28">
        <v>1</v>
      </c>
      <c r="M595">
        <v>124253</v>
      </c>
      <c r="N595">
        <v>1</v>
      </c>
      <c r="O595">
        <f>VLOOKUP(M595,Просмотры!R594:S5737,2,0)</f>
        <v>11</v>
      </c>
      <c r="P595" s="29">
        <f t="shared" si="9"/>
        <v>9.0909090909090912E-2</v>
      </c>
    </row>
    <row r="596" spans="1:16" hidden="1" x14ac:dyDescent="0.3">
      <c r="A596">
        <v>58674</v>
      </c>
      <c r="B596" s="2">
        <v>44292.616692554009</v>
      </c>
      <c r="E596">
        <v>14537</v>
      </c>
      <c r="F596" s="2">
        <v>44317.568803973765</v>
      </c>
      <c r="G596">
        <f>VLOOKUP(E596,Просмотры!C:D,2,0)</f>
        <v>311670</v>
      </c>
      <c r="J596" s="24">
        <v>124360</v>
      </c>
      <c r="K596" s="28">
        <v>3</v>
      </c>
      <c r="M596">
        <v>124360</v>
      </c>
      <c r="N596">
        <v>3</v>
      </c>
      <c r="O596">
        <f>VLOOKUP(M596,Просмотры!R595:S5738,2,0)</f>
        <v>7</v>
      </c>
      <c r="P596" s="29">
        <f t="shared" si="9"/>
        <v>0.42857142857142855</v>
      </c>
    </row>
    <row r="597" spans="1:16" hidden="1" x14ac:dyDescent="0.3">
      <c r="A597">
        <v>58810</v>
      </c>
      <c r="B597" s="2">
        <v>44316.653504861111</v>
      </c>
      <c r="E597">
        <v>14593</v>
      </c>
      <c r="F597" s="2">
        <v>44359.717825231484</v>
      </c>
      <c r="G597">
        <f>VLOOKUP(E597,Просмотры!C:D,2,0)</f>
        <v>250679</v>
      </c>
      <c r="J597" s="24">
        <v>124624</v>
      </c>
      <c r="K597" s="28">
        <v>2</v>
      </c>
      <c r="M597">
        <v>124624</v>
      </c>
      <c r="N597">
        <v>2</v>
      </c>
      <c r="O597">
        <f>VLOOKUP(M597,Просмотры!R596:S5739,2,0)</f>
        <v>7</v>
      </c>
      <c r="P597" s="29">
        <f t="shared" si="9"/>
        <v>0.2857142857142857</v>
      </c>
    </row>
    <row r="598" spans="1:16" hidden="1" x14ac:dyDescent="0.3">
      <c r="A598">
        <v>58849</v>
      </c>
      <c r="B598" s="2">
        <v>44380.664427199074</v>
      </c>
      <c r="E598">
        <v>14597</v>
      </c>
      <c r="F598" s="2">
        <v>44299.016773456788</v>
      </c>
      <c r="G598">
        <f>VLOOKUP(E598,Просмотры!C:D,2,0)</f>
        <v>154228</v>
      </c>
      <c r="J598" s="24">
        <v>124881</v>
      </c>
      <c r="K598" s="28">
        <v>1</v>
      </c>
      <c r="M598">
        <v>124881</v>
      </c>
      <c r="N598">
        <v>1</v>
      </c>
      <c r="O598">
        <f>VLOOKUP(M598,Просмотры!R597:S5740,2,0)</f>
        <v>13</v>
      </c>
      <c r="P598" s="29">
        <f t="shared" si="9"/>
        <v>7.6923076923076927E-2</v>
      </c>
    </row>
    <row r="599" spans="1:16" hidden="1" x14ac:dyDescent="0.3">
      <c r="A599">
        <v>58921</v>
      </c>
      <c r="B599" s="2">
        <v>44359.105349884259</v>
      </c>
      <c r="E599">
        <v>14626</v>
      </c>
      <c r="F599" s="2">
        <v>44328.790236265435</v>
      </c>
      <c r="G599">
        <f>VLOOKUP(E599,Просмотры!C:D,2,0)</f>
        <v>43697</v>
      </c>
      <c r="J599" s="24">
        <v>125006</v>
      </c>
      <c r="K599" s="28">
        <v>5</v>
      </c>
      <c r="M599">
        <v>125006</v>
      </c>
      <c r="N599">
        <v>5</v>
      </c>
      <c r="O599">
        <f>VLOOKUP(M599,Просмотры!R598:S5741,2,0)</f>
        <v>33</v>
      </c>
      <c r="P599" s="29">
        <f t="shared" ref="P599:P662" si="10">N599/O599</f>
        <v>0.15151515151515152</v>
      </c>
    </row>
    <row r="600" spans="1:16" hidden="1" x14ac:dyDescent="0.3">
      <c r="A600">
        <v>58996</v>
      </c>
      <c r="B600" s="2">
        <v>44338.058656558642</v>
      </c>
      <c r="E600">
        <v>14647</v>
      </c>
      <c r="F600" s="2">
        <v>44350.859815547839</v>
      </c>
      <c r="G600">
        <f>VLOOKUP(E600,Просмотры!C:D,2,0)</f>
        <v>206501</v>
      </c>
      <c r="J600" s="24">
        <v>125063</v>
      </c>
      <c r="K600" s="28">
        <v>2</v>
      </c>
      <c r="M600">
        <v>125063</v>
      </c>
      <c r="N600">
        <v>2</v>
      </c>
      <c r="O600">
        <f>VLOOKUP(M600,Просмотры!R599:S5742,2,0)</f>
        <v>2</v>
      </c>
      <c r="P600" s="29">
        <f t="shared" si="10"/>
        <v>1</v>
      </c>
    </row>
    <row r="601" spans="1:16" hidden="1" x14ac:dyDescent="0.3">
      <c r="A601">
        <v>59082</v>
      </c>
      <c r="B601" s="2">
        <v>44297.736029128086</v>
      </c>
      <c r="E601">
        <v>14660</v>
      </c>
      <c r="F601" s="2">
        <v>44342.885300964503</v>
      </c>
      <c r="G601">
        <f>VLOOKUP(E601,Просмотры!C:D,2,0)</f>
        <v>220611</v>
      </c>
      <c r="J601" s="24">
        <v>125091</v>
      </c>
      <c r="K601" s="28">
        <v>2</v>
      </c>
      <c r="M601">
        <v>125091</v>
      </c>
      <c r="N601">
        <v>2</v>
      </c>
      <c r="O601">
        <f>VLOOKUP(M601,Просмотры!R600:S5743,2,0)</f>
        <v>19</v>
      </c>
      <c r="P601" s="29">
        <f t="shared" si="10"/>
        <v>0.10526315789473684</v>
      </c>
    </row>
    <row r="602" spans="1:16" hidden="1" x14ac:dyDescent="0.3">
      <c r="A602">
        <v>59122</v>
      </c>
      <c r="B602" s="2">
        <v>44310.861433641978</v>
      </c>
      <c r="E602">
        <v>14678</v>
      </c>
      <c r="F602" s="2">
        <v>44346.488051774693</v>
      </c>
      <c r="G602">
        <f>VLOOKUP(E602,Просмотры!C:D,2,0)</f>
        <v>304678</v>
      </c>
      <c r="J602" s="24">
        <v>125262</v>
      </c>
      <c r="K602" s="28">
        <v>2</v>
      </c>
      <c r="M602">
        <v>125262</v>
      </c>
      <c r="N602">
        <v>2</v>
      </c>
      <c r="O602">
        <f>VLOOKUP(M602,Просмотры!R601:S5744,2,0)</f>
        <v>35</v>
      </c>
      <c r="P602" s="29">
        <f t="shared" si="10"/>
        <v>5.7142857142857141E-2</v>
      </c>
    </row>
    <row r="603" spans="1:16" hidden="1" x14ac:dyDescent="0.3">
      <c r="A603">
        <v>59145</v>
      </c>
      <c r="B603" s="2">
        <v>44345.675754050928</v>
      </c>
      <c r="E603">
        <v>14710</v>
      </c>
      <c r="F603" s="2">
        <v>44286.677372183643</v>
      </c>
      <c r="G603">
        <f>VLOOKUP(E603,Просмотры!C:D,2,0)</f>
        <v>4199</v>
      </c>
      <c r="J603" s="24">
        <v>125461</v>
      </c>
      <c r="K603" s="28">
        <v>2</v>
      </c>
      <c r="M603">
        <v>125461</v>
      </c>
      <c r="N603">
        <v>2</v>
      </c>
      <c r="O603">
        <f>VLOOKUP(M603,Просмотры!R602:S5745,2,0)</f>
        <v>9</v>
      </c>
      <c r="P603" s="29">
        <f t="shared" si="10"/>
        <v>0.22222222222222221</v>
      </c>
    </row>
    <row r="604" spans="1:16" hidden="1" x14ac:dyDescent="0.3">
      <c r="A604">
        <v>59172</v>
      </c>
      <c r="B604" s="2">
        <v>44314.782954706789</v>
      </c>
      <c r="E604">
        <v>14780</v>
      </c>
      <c r="F604" s="2">
        <v>44346.874378665125</v>
      </c>
      <c r="G604">
        <f>VLOOKUP(E604,Просмотры!C:D,2,0)</f>
        <v>244574</v>
      </c>
      <c r="J604" s="24">
        <v>126227</v>
      </c>
      <c r="K604" s="28">
        <v>1</v>
      </c>
      <c r="M604">
        <v>126227</v>
      </c>
      <c r="N604">
        <v>1</v>
      </c>
      <c r="O604">
        <f>VLOOKUP(M604,Просмотры!R603:S5746,2,0)</f>
        <v>2</v>
      </c>
      <c r="P604" s="29">
        <f t="shared" si="10"/>
        <v>0.5</v>
      </c>
    </row>
    <row r="605" spans="1:16" hidden="1" x14ac:dyDescent="0.3">
      <c r="A605">
        <v>59225</v>
      </c>
      <c r="B605" s="2">
        <v>44338.696385108022</v>
      </c>
      <c r="E605">
        <v>14784</v>
      </c>
      <c r="F605" s="2">
        <v>44350.577453086422</v>
      </c>
      <c r="G605">
        <f>VLOOKUP(E605,Просмотры!C:D,2,0)</f>
        <v>470762</v>
      </c>
      <c r="J605" s="24">
        <v>126317</v>
      </c>
      <c r="K605" s="28">
        <v>1</v>
      </c>
      <c r="M605">
        <v>126317</v>
      </c>
      <c r="N605">
        <v>1</v>
      </c>
      <c r="O605">
        <f>VLOOKUP(M605,Просмотры!R604:S5747,2,0)</f>
        <v>2</v>
      </c>
      <c r="P605" s="29">
        <f t="shared" si="10"/>
        <v>0.5</v>
      </c>
    </row>
    <row r="606" spans="1:16" hidden="1" x14ac:dyDescent="0.3">
      <c r="A606">
        <v>59310</v>
      </c>
      <c r="B606" s="2">
        <v>44308.559653742283</v>
      </c>
      <c r="E606">
        <v>14827</v>
      </c>
      <c r="F606" s="2">
        <v>44310.789391782404</v>
      </c>
      <c r="G606">
        <f>VLOOKUP(E606,Просмотры!C:D,2,0)</f>
        <v>233494</v>
      </c>
      <c r="J606" s="24">
        <v>126396</v>
      </c>
      <c r="K606" s="28">
        <v>1</v>
      </c>
      <c r="M606">
        <v>126396</v>
      </c>
      <c r="N606">
        <v>1</v>
      </c>
      <c r="O606">
        <f>VLOOKUP(M606,Просмотры!R605:S5748,2,0)</f>
        <v>15</v>
      </c>
      <c r="P606" s="29">
        <f t="shared" si="10"/>
        <v>6.6666666666666666E-2</v>
      </c>
    </row>
    <row r="607" spans="1:16" hidden="1" x14ac:dyDescent="0.3">
      <c r="A607">
        <v>59485</v>
      </c>
      <c r="B607" s="2">
        <v>44304.716207137346</v>
      </c>
      <c r="E607">
        <v>14829</v>
      </c>
      <c r="F607" s="2">
        <v>44313.832333333332</v>
      </c>
      <c r="G607">
        <f>VLOOKUP(E607,Просмотры!C:D,2,0)</f>
        <v>68991</v>
      </c>
      <c r="J607" s="24">
        <v>126642</v>
      </c>
      <c r="K607" s="28">
        <v>1</v>
      </c>
      <c r="M607">
        <v>126642</v>
      </c>
      <c r="N607">
        <v>1</v>
      </c>
      <c r="O607">
        <f>VLOOKUP(M607,Просмотры!R606:S5749,2,0)</f>
        <v>30</v>
      </c>
      <c r="P607" s="29">
        <f t="shared" si="10"/>
        <v>3.3333333333333333E-2</v>
      </c>
    </row>
    <row r="608" spans="1:16" hidden="1" x14ac:dyDescent="0.3">
      <c r="A608">
        <v>59784</v>
      </c>
      <c r="B608" s="2">
        <v>44321.968229783954</v>
      </c>
      <c r="E608">
        <v>14863</v>
      </c>
      <c r="F608" s="2">
        <v>44308.307000000001</v>
      </c>
      <c r="G608">
        <f>VLOOKUP(E608,Просмотры!C:D,2,0)</f>
        <v>347008</v>
      </c>
      <c r="J608" s="24">
        <v>126954</v>
      </c>
      <c r="K608" s="28">
        <v>2</v>
      </c>
      <c r="M608">
        <v>126954</v>
      </c>
      <c r="N608">
        <v>2</v>
      </c>
      <c r="O608">
        <f>VLOOKUP(M608,Просмотры!R607:S5750,2,0)</f>
        <v>11</v>
      </c>
      <c r="P608" s="29">
        <f t="shared" si="10"/>
        <v>0.18181818181818182</v>
      </c>
    </row>
    <row r="609" spans="1:16" hidden="1" x14ac:dyDescent="0.3">
      <c r="A609">
        <v>60110</v>
      </c>
      <c r="B609" s="2">
        <v>44311.336741242281</v>
      </c>
      <c r="E609">
        <v>14876</v>
      </c>
      <c r="F609" s="2">
        <v>44341.882469251541</v>
      </c>
      <c r="G609">
        <f>VLOOKUP(E609,Просмотры!C:D,2,0)</f>
        <v>227775</v>
      </c>
      <c r="J609" s="24">
        <v>127055</v>
      </c>
      <c r="K609" s="28">
        <v>1</v>
      </c>
      <c r="M609">
        <v>127055</v>
      </c>
      <c r="N609">
        <v>1</v>
      </c>
      <c r="O609">
        <f>VLOOKUP(M609,Просмотры!R608:S5751,2,0)</f>
        <v>29</v>
      </c>
      <c r="P609" s="29">
        <f t="shared" si="10"/>
        <v>3.4482758620689655E-2</v>
      </c>
    </row>
    <row r="610" spans="1:16" hidden="1" x14ac:dyDescent="0.3">
      <c r="A610">
        <v>60234</v>
      </c>
      <c r="B610" s="2">
        <v>44340.733197415124</v>
      </c>
      <c r="E610">
        <v>14877</v>
      </c>
      <c r="F610" s="2">
        <v>44308.628423958333</v>
      </c>
      <c r="G610">
        <f>VLOOKUP(E610,Просмотры!C:D,2,0)</f>
        <v>230507</v>
      </c>
      <c r="J610" s="24">
        <v>127233</v>
      </c>
      <c r="K610" s="28">
        <v>11</v>
      </c>
      <c r="M610">
        <v>127233</v>
      </c>
      <c r="N610">
        <v>11</v>
      </c>
      <c r="O610">
        <f>VLOOKUP(M610,Просмотры!R609:S5752,2,0)</f>
        <v>98</v>
      </c>
      <c r="P610" s="29">
        <f t="shared" si="10"/>
        <v>0.11224489795918367</v>
      </c>
    </row>
    <row r="611" spans="1:16" hidden="1" x14ac:dyDescent="0.3">
      <c r="A611">
        <v>60239</v>
      </c>
      <c r="B611" s="2">
        <v>44292.963375424384</v>
      </c>
      <c r="E611">
        <v>14878</v>
      </c>
      <c r="F611" s="2">
        <v>44320.702857600307</v>
      </c>
      <c r="G611">
        <f>VLOOKUP(E611,Просмотры!C:D,2,0)</f>
        <v>250679</v>
      </c>
      <c r="J611" s="24">
        <v>127940</v>
      </c>
      <c r="K611" s="28">
        <v>2</v>
      </c>
      <c r="M611">
        <v>127940</v>
      </c>
      <c r="N611">
        <v>2</v>
      </c>
      <c r="O611">
        <f>VLOOKUP(M611,Просмотры!R610:S5753,2,0)</f>
        <v>10</v>
      </c>
      <c r="P611" s="29">
        <f t="shared" si="10"/>
        <v>0.2</v>
      </c>
    </row>
    <row r="612" spans="1:16" hidden="1" x14ac:dyDescent="0.3">
      <c r="A612">
        <v>60428</v>
      </c>
      <c r="B612" s="2">
        <v>44340.814508101852</v>
      </c>
      <c r="E612">
        <v>14888</v>
      </c>
      <c r="F612" s="2">
        <v>44295.973084143516</v>
      </c>
      <c r="G612">
        <f>VLOOKUP(E612,Просмотры!C:D,2,0)</f>
        <v>129878</v>
      </c>
      <c r="J612" s="24">
        <v>128443</v>
      </c>
      <c r="K612" s="28">
        <v>1</v>
      </c>
      <c r="M612">
        <v>128443</v>
      </c>
      <c r="N612">
        <v>1</v>
      </c>
      <c r="O612">
        <f>VLOOKUP(M612,Просмотры!R611:S5754,2,0)</f>
        <v>5</v>
      </c>
      <c r="P612" s="29">
        <f t="shared" si="10"/>
        <v>0.2</v>
      </c>
    </row>
    <row r="613" spans="1:16" hidden="1" x14ac:dyDescent="0.3">
      <c r="A613">
        <v>60475</v>
      </c>
      <c r="B613" s="2">
        <v>44319.870737847225</v>
      </c>
      <c r="E613">
        <v>14895</v>
      </c>
      <c r="F613" s="2">
        <v>44375.741692554009</v>
      </c>
      <c r="G613">
        <f>VLOOKUP(E613,Просмотры!C:D,2,0)</f>
        <v>420981</v>
      </c>
      <c r="J613" s="24">
        <v>128523</v>
      </c>
      <c r="K613" s="28">
        <v>26</v>
      </c>
      <c r="M613">
        <v>128523</v>
      </c>
      <c r="N613">
        <v>26</v>
      </c>
      <c r="O613">
        <f>VLOOKUP(M613,Просмотры!R612:S5755,2,0)</f>
        <v>251</v>
      </c>
      <c r="P613" s="29">
        <f t="shared" si="10"/>
        <v>0.10358565737051793</v>
      </c>
    </row>
    <row r="614" spans="1:16" hidden="1" x14ac:dyDescent="0.3">
      <c r="A614">
        <v>60514</v>
      </c>
      <c r="B614" s="2">
        <v>44323.720252430554</v>
      </c>
      <c r="E614">
        <v>14901</v>
      </c>
      <c r="F614" s="2">
        <v>44404.856579282408</v>
      </c>
      <c r="G614">
        <f>VLOOKUP(E614,Просмотры!C:D,2,0)</f>
        <v>291168</v>
      </c>
      <c r="J614" s="24">
        <v>128701</v>
      </c>
      <c r="K614" s="28">
        <v>3</v>
      </c>
      <c r="M614">
        <v>128701</v>
      </c>
      <c r="N614">
        <v>3</v>
      </c>
      <c r="O614">
        <f>VLOOKUP(M614,Просмотры!R613:S5756,2,0)</f>
        <v>33</v>
      </c>
      <c r="P614" s="29">
        <f t="shared" si="10"/>
        <v>9.0909090909090912E-2</v>
      </c>
    </row>
    <row r="615" spans="1:16" hidden="1" x14ac:dyDescent="0.3">
      <c r="A615">
        <v>60565</v>
      </c>
      <c r="B615" s="2">
        <v>44307.819362461421</v>
      </c>
      <c r="E615">
        <v>14906</v>
      </c>
      <c r="F615" s="2">
        <v>44381.531449344133</v>
      </c>
      <c r="G615">
        <f>VLOOKUP(E615,Просмотры!C:D,2,0)</f>
        <v>123844</v>
      </c>
      <c r="J615" s="24">
        <v>128923</v>
      </c>
      <c r="K615" s="28">
        <v>1</v>
      </c>
      <c r="M615">
        <v>128923</v>
      </c>
      <c r="N615">
        <v>1</v>
      </c>
      <c r="O615">
        <f>VLOOKUP(M615,Просмотры!R614:S5757,2,0)</f>
        <v>1</v>
      </c>
      <c r="P615" s="29">
        <f t="shared" si="10"/>
        <v>1</v>
      </c>
    </row>
    <row r="616" spans="1:16" hidden="1" x14ac:dyDescent="0.3">
      <c r="A616">
        <v>60699</v>
      </c>
      <c r="B616" s="2">
        <v>44389.698407754629</v>
      </c>
      <c r="E616">
        <v>14914</v>
      </c>
      <c r="F616" s="2">
        <v>44311.120666666669</v>
      </c>
      <c r="G616">
        <f>VLOOKUP(E616,Просмотры!C:D,2,0)</f>
        <v>392167</v>
      </c>
      <c r="J616" s="24">
        <v>128969</v>
      </c>
      <c r="K616" s="28">
        <v>2</v>
      </c>
      <c r="M616">
        <v>128969</v>
      </c>
      <c r="N616">
        <v>2</v>
      </c>
      <c r="O616">
        <f>VLOOKUP(M616,Просмотры!R615:S5758,2,0)</f>
        <v>31</v>
      </c>
      <c r="P616" s="29">
        <f t="shared" si="10"/>
        <v>6.4516129032258063E-2</v>
      </c>
    </row>
    <row r="617" spans="1:16" hidden="1" x14ac:dyDescent="0.3">
      <c r="A617">
        <v>60752</v>
      </c>
      <c r="B617" s="2">
        <v>44300.412333333334</v>
      </c>
      <c r="E617">
        <v>14946</v>
      </c>
      <c r="F617" s="2">
        <v>44346.820576041668</v>
      </c>
      <c r="G617">
        <f>VLOOKUP(E617,Просмотры!C:D,2,0)</f>
        <v>351192</v>
      </c>
      <c r="J617" s="24">
        <v>129210</v>
      </c>
      <c r="K617" s="28">
        <v>35</v>
      </c>
      <c r="M617">
        <v>129210</v>
      </c>
      <c r="N617">
        <v>35</v>
      </c>
      <c r="O617">
        <f>VLOOKUP(M617,Просмотры!R616:S5759,2,0)</f>
        <v>300</v>
      </c>
      <c r="P617" s="29">
        <f t="shared" si="10"/>
        <v>0.11666666666666667</v>
      </c>
    </row>
    <row r="618" spans="1:16" hidden="1" x14ac:dyDescent="0.3">
      <c r="A618">
        <v>60814</v>
      </c>
      <c r="B618" s="2">
        <v>44292.767582523149</v>
      </c>
      <c r="E618">
        <v>14963</v>
      </c>
      <c r="F618" s="2">
        <v>44303.875592245371</v>
      </c>
      <c r="G618">
        <f>VLOOKUP(E618,Просмотры!C:D,2,0)</f>
        <v>250679</v>
      </c>
      <c r="J618" s="24">
        <v>129346</v>
      </c>
      <c r="K618" s="28">
        <v>1</v>
      </c>
      <c r="M618">
        <v>129346</v>
      </c>
      <c r="N618">
        <v>1</v>
      </c>
      <c r="O618">
        <f>VLOOKUP(M618,Просмотры!R617:S5760,2,0)</f>
        <v>2</v>
      </c>
      <c r="P618" s="29">
        <f t="shared" si="10"/>
        <v>0.5</v>
      </c>
    </row>
    <row r="619" spans="1:16" hidden="1" x14ac:dyDescent="0.3">
      <c r="A619">
        <v>60890</v>
      </c>
      <c r="B619" s="2">
        <v>44315.782145640434</v>
      </c>
      <c r="E619">
        <v>14976</v>
      </c>
      <c r="F619" s="2">
        <v>44315.787809066358</v>
      </c>
      <c r="G619">
        <f>VLOOKUP(E619,Просмотры!C:D,2,0)</f>
        <v>397</v>
      </c>
      <c r="J619" s="24">
        <v>129410</v>
      </c>
      <c r="K619" s="28">
        <v>1</v>
      </c>
      <c r="M619">
        <v>129410</v>
      </c>
      <c r="N619">
        <v>1</v>
      </c>
      <c r="O619">
        <f>VLOOKUP(M619,Просмотры!R618:S5761,2,0)</f>
        <v>18</v>
      </c>
      <c r="P619" s="29">
        <f t="shared" si="10"/>
        <v>5.5555555555555552E-2</v>
      </c>
    </row>
    <row r="620" spans="1:16" hidden="1" x14ac:dyDescent="0.3">
      <c r="A620">
        <v>60996</v>
      </c>
      <c r="B620" s="2">
        <v>44424.920090624997</v>
      </c>
      <c r="E620">
        <v>14994</v>
      </c>
      <c r="F620" s="2">
        <v>44377.528504861111</v>
      </c>
      <c r="G620">
        <f>VLOOKUP(E620,Просмотры!C:D,2,0)</f>
        <v>140717</v>
      </c>
      <c r="J620" s="24">
        <v>129878</v>
      </c>
      <c r="K620" s="28">
        <v>1</v>
      </c>
      <c r="M620">
        <v>129878</v>
      </c>
      <c r="N620">
        <v>1</v>
      </c>
      <c r="O620">
        <f>VLOOKUP(M620,Просмотры!R619:S5762,2,0)</f>
        <v>7</v>
      </c>
      <c r="P620" s="29">
        <f t="shared" si="10"/>
        <v>0.14285714285714285</v>
      </c>
    </row>
    <row r="621" spans="1:16" hidden="1" x14ac:dyDescent="0.3">
      <c r="A621">
        <v>61082</v>
      </c>
      <c r="B621" s="2">
        <v>44314.827453086422</v>
      </c>
      <c r="E621">
        <v>14995</v>
      </c>
      <c r="F621" s="2">
        <v>44360.605770216047</v>
      </c>
      <c r="G621">
        <f>VLOOKUP(E621,Просмотры!C:D,2,0)</f>
        <v>357547</v>
      </c>
      <c r="J621" s="24">
        <v>129897</v>
      </c>
      <c r="K621" s="28">
        <v>1</v>
      </c>
      <c r="M621">
        <v>129897</v>
      </c>
      <c r="N621">
        <v>1</v>
      </c>
      <c r="O621">
        <f>VLOOKUP(M621,Просмотры!R620:S5763,2,0)</f>
        <v>11</v>
      </c>
      <c r="P621" s="29">
        <f t="shared" si="10"/>
        <v>9.0909090909090912E-2</v>
      </c>
    </row>
    <row r="622" spans="1:16" hidden="1" x14ac:dyDescent="0.3">
      <c r="A622">
        <v>61191</v>
      </c>
      <c r="B622" s="2">
        <v>44352.841611651238</v>
      </c>
      <c r="E622">
        <v>14996</v>
      </c>
      <c r="F622" s="2">
        <v>44343.824216820991</v>
      </c>
      <c r="G622">
        <f>VLOOKUP(E622,Просмотры!C:D,2,0)</f>
        <v>217497</v>
      </c>
      <c r="J622" s="24">
        <v>129946</v>
      </c>
      <c r="K622" s="28">
        <v>1</v>
      </c>
      <c r="M622">
        <v>129946</v>
      </c>
      <c r="N622">
        <v>1</v>
      </c>
      <c r="O622">
        <f>VLOOKUP(M622,Просмотры!R621:S5764,2,0)</f>
        <v>3</v>
      </c>
      <c r="P622" s="29">
        <f t="shared" si="10"/>
        <v>0.33333333333333331</v>
      </c>
    </row>
    <row r="623" spans="1:16" hidden="1" x14ac:dyDescent="0.3">
      <c r="A623">
        <v>61357</v>
      </c>
      <c r="B623" s="2">
        <v>44389.53578641975</v>
      </c>
      <c r="E623">
        <v>15015</v>
      </c>
      <c r="F623" s="2">
        <v>44406.646223302472</v>
      </c>
      <c r="G623">
        <f>VLOOKUP(E623,Просмотры!C:D,2,0)</f>
        <v>411922</v>
      </c>
      <c r="J623" s="24">
        <v>130005</v>
      </c>
      <c r="K623" s="28">
        <v>8</v>
      </c>
      <c r="M623">
        <v>130005</v>
      </c>
      <c r="N623">
        <v>8</v>
      </c>
      <c r="O623">
        <f>VLOOKUP(M623,Просмотры!R622:S5765,2,0)</f>
        <v>36</v>
      </c>
      <c r="P623" s="29">
        <f t="shared" si="10"/>
        <v>0.22222222222222221</v>
      </c>
    </row>
    <row r="624" spans="1:16" hidden="1" x14ac:dyDescent="0.3">
      <c r="A624">
        <v>61408</v>
      </c>
      <c r="B624" s="2">
        <v>44324.77081878858</v>
      </c>
      <c r="E624">
        <v>15044</v>
      </c>
      <c r="F624" s="2">
        <v>44316.526886728396</v>
      </c>
      <c r="G624">
        <f>VLOOKUP(E624,Просмотры!C:D,2,0)</f>
        <v>118549</v>
      </c>
      <c r="J624" s="24">
        <v>130026</v>
      </c>
      <c r="K624" s="28">
        <v>1</v>
      </c>
      <c r="M624">
        <v>130026</v>
      </c>
      <c r="N624">
        <v>1</v>
      </c>
      <c r="O624">
        <f>VLOOKUP(M624,Просмотры!R623:S5766,2,0)</f>
        <v>4</v>
      </c>
      <c r="P624" s="29">
        <f t="shared" si="10"/>
        <v>0.25</v>
      </c>
    </row>
    <row r="625" spans="1:16" hidden="1" x14ac:dyDescent="0.3">
      <c r="A625">
        <v>61603</v>
      </c>
      <c r="B625" s="2">
        <v>44320.891368942903</v>
      </c>
      <c r="E625">
        <v>15046</v>
      </c>
      <c r="F625" s="2">
        <v>44296.605770216047</v>
      </c>
      <c r="G625">
        <f>VLOOKUP(E625,Просмотры!C:D,2,0)</f>
        <v>280736</v>
      </c>
      <c r="J625" s="24">
        <v>130031</v>
      </c>
      <c r="K625" s="28">
        <v>5</v>
      </c>
      <c r="M625">
        <v>130031</v>
      </c>
      <c r="N625">
        <v>5</v>
      </c>
      <c r="O625">
        <f>VLOOKUP(M625,Просмотры!R624:S5767,2,0)</f>
        <v>17</v>
      </c>
      <c r="P625" s="29">
        <f t="shared" si="10"/>
        <v>0.29411764705882354</v>
      </c>
    </row>
    <row r="626" spans="1:16" hidden="1" x14ac:dyDescent="0.3">
      <c r="A626">
        <v>61714</v>
      </c>
      <c r="B626" s="2">
        <v>44322.509491898149</v>
      </c>
      <c r="E626">
        <v>15048</v>
      </c>
      <c r="F626" s="2">
        <v>44401.639759529324</v>
      </c>
      <c r="G626">
        <f>VLOOKUP(E626,Просмотры!C:D,2,0)</f>
        <v>209122</v>
      </c>
      <c r="J626" s="24">
        <v>130155</v>
      </c>
      <c r="K626" s="28">
        <v>1</v>
      </c>
      <c r="M626">
        <v>130155</v>
      </c>
      <c r="N626">
        <v>1</v>
      </c>
      <c r="O626">
        <f>VLOOKUP(M626,Просмотры!R625:S5768,2,0)</f>
        <v>7</v>
      </c>
      <c r="P626" s="29">
        <f t="shared" si="10"/>
        <v>0.14285714285714285</v>
      </c>
    </row>
    <row r="627" spans="1:16" hidden="1" x14ac:dyDescent="0.3">
      <c r="A627">
        <v>61974</v>
      </c>
      <c r="B627" s="2">
        <v>44338.507034529321</v>
      </c>
      <c r="E627">
        <v>15056</v>
      </c>
      <c r="F627" s="2">
        <v>44345.290353086421</v>
      </c>
      <c r="G627">
        <f>VLOOKUP(E627,Просмотры!C:D,2,0)</f>
        <v>351192</v>
      </c>
      <c r="J627" s="24">
        <v>130244</v>
      </c>
      <c r="K627" s="28">
        <v>2</v>
      </c>
      <c r="M627">
        <v>130244</v>
      </c>
      <c r="N627">
        <v>2</v>
      </c>
      <c r="O627">
        <f>VLOOKUP(M627,Просмотры!R626:S5769,2,0)</f>
        <v>19</v>
      </c>
      <c r="P627" s="29">
        <f t="shared" si="10"/>
        <v>0.10526315789473684</v>
      </c>
    </row>
    <row r="628" spans="1:16" hidden="1" x14ac:dyDescent="0.3">
      <c r="A628">
        <v>62068</v>
      </c>
      <c r="B628" s="2">
        <v>44292.760300964503</v>
      </c>
      <c r="E628">
        <v>15077</v>
      </c>
      <c r="F628" s="2">
        <v>44376.808035609567</v>
      </c>
      <c r="G628">
        <f>VLOOKUP(E628,Просмотры!C:D,2,0)</f>
        <v>240724</v>
      </c>
      <c r="J628" s="24">
        <v>130322</v>
      </c>
      <c r="K628" s="28">
        <v>1</v>
      </c>
      <c r="M628">
        <v>130322</v>
      </c>
      <c r="N628">
        <v>1</v>
      </c>
      <c r="O628">
        <f>VLOOKUP(M628,Просмотры!R627:S5770,2,0)</f>
        <v>11</v>
      </c>
      <c r="P628" s="29">
        <f t="shared" si="10"/>
        <v>9.0909090909090912E-2</v>
      </c>
    </row>
    <row r="629" spans="1:16" hidden="1" x14ac:dyDescent="0.3">
      <c r="A629">
        <v>62129</v>
      </c>
      <c r="B629" s="2">
        <v>44292.638941743826</v>
      </c>
      <c r="E629">
        <v>15078</v>
      </c>
      <c r="F629" s="2">
        <v>44376.063294521606</v>
      </c>
      <c r="G629">
        <f>VLOOKUP(E629,Просмотры!C:D,2,0)</f>
        <v>230507</v>
      </c>
      <c r="J629" s="24">
        <v>130721</v>
      </c>
      <c r="K629" s="28">
        <v>3</v>
      </c>
      <c r="M629">
        <v>130721</v>
      </c>
      <c r="N629">
        <v>3</v>
      </c>
      <c r="O629">
        <f>VLOOKUP(M629,Просмотры!R628:S5771,2,0)</f>
        <v>25</v>
      </c>
      <c r="P629" s="29">
        <f t="shared" si="10"/>
        <v>0.12</v>
      </c>
    </row>
    <row r="630" spans="1:16" hidden="1" x14ac:dyDescent="0.3">
      <c r="A630">
        <v>62149</v>
      </c>
      <c r="B630" s="2">
        <v>44347.638537229941</v>
      </c>
      <c r="E630">
        <v>15106</v>
      </c>
      <c r="F630" s="2">
        <v>44316.761919097225</v>
      </c>
      <c r="G630">
        <f>VLOOKUP(E630,Просмотры!C:D,2,0)</f>
        <v>445697</v>
      </c>
      <c r="J630" s="24">
        <v>130739</v>
      </c>
      <c r="K630" s="28">
        <v>4</v>
      </c>
      <c r="M630">
        <v>130739</v>
      </c>
      <c r="N630">
        <v>4</v>
      </c>
      <c r="O630">
        <f>VLOOKUP(M630,Просмотры!R629:S5772,2,0)</f>
        <v>32</v>
      </c>
      <c r="P630" s="29">
        <f t="shared" si="10"/>
        <v>0.125</v>
      </c>
    </row>
    <row r="631" spans="1:16" hidden="1" x14ac:dyDescent="0.3">
      <c r="A631">
        <v>62260</v>
      </c>
      <c r="B631" s="2">
        <v>44401.896666666667</v>
      </c>
      <c r="E631">
        <v>15108</v>
      </c>
      <c r="F631" s="2">
        <v>44332.060701311726</v>
      </c>
      <c r="G631">
        <f>VLOOKUP(E631,Просмотры!C:D,2,0)</f>
        <v>327038</v>
      </c>
      <c r="J631" s="24">
        <v>131136</v>
      </c>
      <c r="K631" s="28">
        <v>1</v>
      </c>
      <c r="M631">
        <v>131136</v>
      </c>
      <c r="N631">
        <v>1</v>
      </c>
      <c r="O631">
        <f>VLOOKUP(M631,Просмотры!R630:S5773,2,0)</f>
        <v>9</v>
      </c>
      <c r="P631" s="29">
        <f t="shared" si="10"/>
        <v>0.1111111111111111</v>
      </c>
    </row>
    <row r="632" spans="1:16" hidden="1" x14ac:dyDescent="0.3">
      <c r="A632">
        <v>62401</v>
      </c>
      <c r="B632" s="2">
        <v>44309.721061496915</v>
      </c>
      <c r="E632">
        <v>15135</v>
      </c>
      <c r="F632" s="2">
        <v>44340.926563117282</v>
      </c>
      <c r="G632">
        <f>VLOOKUP(E632,Просмотры!C:D,2,0)</f>
        <v>158978</v>
      </c>
      <c r="J632" s="24">
        <v>131571</v>
      </c>
      <c r="K632" s="28">
        <v>2</v>
      </c>
      <c r="M632">
        <v>131571</v>
      </c>
      <c r="N632">
        <v>2</v>
      </c>
      <c r="O632">
        <f>VLOOKUP(M632,Просмотры!R631:S5774,2,0)</f>
        <v>36</v>
      </c>
      <c r="P632" s="29">
        <f t="shared" si="10"/>
        <v>5.5555555555555552E-2</v>
      </c>
    </row>
    <row r="633" spans="1:16" hidden="1" x14ac:dyDescent="0.3">
      <c r="A633">
        <v>62453</v>
      </c>
      <c r="B633" s="2">
        <v>44358.996951466048</v>
      </c>
      <c r="E633">
        <v>15139</v>
      </c>
      <c r="F633" s="2">
        <v>44311.270414236111</v>
      </c>
      <c r="G633">
        <f>VLOOKUP(E633,Просмотры!C:D,2,0)</f>
        <v>350676</v>
      </c>
      <c r="J633" s="24">
        <v>131623</v>
      </c>
      <c r="K633" s="28">
        <v>4</v>
      </c>
      <c r="M633">
        <v>131623</v>
      </c>
      <c r="N633">
        <v>4</v>
      </c>
      <c r="O633">
        <f>VLOOKUP(M633,Просмотры!R632:S5775,2,0)</f>
        <v>12</v>
      </c>
      <c r="P633" s="29">
        <f t="shared" si="10"/>
        <v>0.33333333333333331</v>
      </c>
    </row>
    <row r="634" spans="1:16" hidden="1" x14ac:dyDescent="0.3">
      <c r="A634">
        <v>62540</v>
      </c>
      <c r="B634" s="2">
        <v>44307.26933333333</v>
      </c>
      <c r="E634">
        <v>15226</v>
      </c>
      <c r="F634" s="2">
        <v>44307.979556635801</v>
      </c>
      <c r="G634">
        <f>VLOOKUP(E634,Просмотры!C:D,2,0)</f>
        <v>411922</v>
      </c>
      <c r="J634" s="24">
        <v>131746</v>
      </c>
      <c r="K634" s="28">
        <v>1</v>
      </c>
      <c r="M634">
        <v>131746</v>
      </c>
      <c r="N634">
        <v>1</v>
      </c>
      <c r="O634">
        <f>VLOOKUP(M634,Просмотры!R633:S5776,2,0)</f>
        <v>9</v>
      </c>
      <c r="P634" s="29">
        <f t="shared" si="10"/>
        <v>0.1111111111111111</v>
      </c>
    </row>
    <row r="635" spans="1:16" hidden="1" x14ac:dyDescent="0.3">
      <c r="A635">
        <v>62570</v>
      </c>
      <c r="B635" s="2">
        <v>44296.49671925154</v>
      </c>
      <c r="E635">
        <v>15263</v>
      </c>
      <c r="F635" s="2">
        <v>44294.325430401237</v>
      </c>
      <c r="G635">
        <f>VLOOKUP(E635,Просмотры!C:D,2,0)</f>
        <v>198146</v>
      </c>
      <c r="J635" s="24">
        <v>131859</v>
      </c>
      <c r="K635" s="28">
        <v>1</v>
      </c>
      <c r="M635">
        <v>131859</v>
      </c>
      <c r="N635">
        <v>1</v>
      </c>
      <c r="O635">
        <f>VLOOKUP(M635,Просмотры!R634:S5777,2,0)</f>
        <v>16</v>
      </c>
      <c r="P635" s="29">
        <f t="shared" si="10"/>
        <v>6.25E-2</v>
      </c>
    </row>
    <row r="636" spans="1:16" hidden="1" x14ac:dyDescent="0.3">
      <c r="A636">
        <v>62762</v>
      </c>
      <c r="B636" s="2">
        <v>44415.343485841047</v>
      </c>
      <c r="E636">
        <v>15291</v>
      </c>
      <c r="F636" s="2">
        <v>44389.827453086422</v>
      </c>
      <c r="G636">
        <f>VLOOKUP(E636,Просмотры!C:D,2,0)</f>
        <v>406258</v>
      </c>
      <c r="J636" s="24">
        <v>132699</v>
      </c>
      <c r="K636" s="28">
        <v>1</v>
      </c>
      <c r="M636">
        <v>132699</v>
      </c>
      <c r="N636">
        <v>1</v>
      </c>
      <c r="O636">
        <f>VLOOKUP(M636,Просмотры!R635:S5778,2,0)</f>
        <v>10</v>
      </c>
      <c r="P636" s="29">
        <f t="shared" si="10"/>
        <v>0.1</v>
      </c>
    </row>
    <row r="637" spans="1:16" hidden="1" x14ac:dyDescent="0.3">
      <c r="A637">
        <v>62913</v>
      </c>
      <c r="B637" s="2">
        <v>44314.843634297838</v>
      </c>
      <c r="E637">
        <v>15308</v>
      </c>
      <c r="F637" s="2">
        <v>44340.467420717592</v>
      </c>
      <c r="G637">
        <f>VLOOKUP(E637,Просмотры!C:D,2,0)</f>
        <v>349014</v>
      </c>
      <c r="J637" s="24">
        <v>132863</v>
      </c>
      <c r="K637" s="28">
        <v>1</v>
      </c>
      <c r="M637">
        <v>132863</v>
      </c>
      <c r="N637">
        <v>1</v>
      </c>
      <c r="O637">
        <f>VLOOKUP(M637,Просмотры!R636:S5779,2,0)</f>
        <v>8</v>
      </c>
      <c r="P637" s="29">
        <f t="shared" si="10"/>
        <v>0.125</v>
      </c>
    </row>
    <row r="638" spans="1:16" hidden="1" x14ac:dyDescent="0.3">
      <c r="A638">
        <v>62932</v>
      </c>
      <c r="B638" s="2">
        <v>44429.315652932099</v>
      </c>
      <c r="E638">
        <v>15310</v>
      </c>
      <c r="F638" s="2">
        <v>44294.710543711422</v>
      </c>
      <c r="G638">
        <f>VLOOKUP(E638,Просмотры!C:D,2,0)</f>
        <v>158978</v>
      </c>
      <c r="J638" s="24">
        <v>132866</v>
      </c>
      <c r="K638" s="28">
        <v>1</v>
      </c>
      <c r="M638">
        <v>132866</v>
      </c>
      <c r="N638">
        <v>1</v>
      </c>
      <c r="O638">
        <f>VLOOKUP(M638,Просмотры!R637:S5780,2,0)</f>
        <v>15</v>
      </c>
      <c r="P638" s="29">
        <f t="shared" si="10"/>
        <v>6.6666666666666666E-2</v>
      </c>
    </row>
    <row r="639" spans="1:16" hidden="1" x14ac:dyDescent="0.3">
      <c r="A639">
        <v>62982</v>
      </c>
      <c r="B639" s="2">
        <v>44308.856579282408</v>
      </c>
      <c r="E639">
        <v>15311</v>
      </c>
      <c r="F639" s="2">
        <v>44393.633278317902</v>
      </c>
      <c r="G639">
        <f>VLOOKUP(E639,Просмотры!C:D,2,0)</f>
        <v>37644</v>
      </c>
      <c r="J639" s="24">
        <v>133259</v>
      </c>
      <c r="K639" s="28">
        <v>1</v>
      </c>
      <c r="M639">
        <v>133259</v>
      </c>
      <c r="N639">
        <v>1</v>
      </c>
      <c r="O639">
        <f>VLOOKUP(M639,Просмотры!R638:S5781,2,0)</f>
        <v>4</v>
      </c>
      <c r="P639" s="29">
        <f t="shared" si="10"/>
        <v>0.25</v>
      </c>
    </row>
    <row r="640" spans="1:16" hidden="1" x14ac:dyDescent="0.3">
      <c r="A640">
        <v>63009</v>
      </c>
      <c r="B640" s="2">
        <v>44361.020009722219</v>
      </c>
      <c r="E640">
        <v>15325</v>
      </c>
      <c r="F640" s="2">
        <v>44394.768425540125</v>
      </c>
      <c r="G640">
        <f>VLOOKUP(E640,Просмотры!C:D,2,0)</f>
        <v>351192</v>
      </c>
      <c r="J640" s="24">
        <v>133263</v>
      </c>
      <c r="K640" s="28">
        <v>2</v>
      </c>
      <c r="M640">
        <v>133263</v>
      </c>
      <c r="N640">
        <v>2</v>
      </c>
      <c r="O640">
        <f>VLOOKUP(M640,Просмотры!R639:S5782,2,0)</f>
        <v>4</v>
      </c>
      <c r="P640" s="29">
        <f t="shared" si="10"/>
        <v>0.5</v>
      </c>
    </row>
    <row r="641" spans="1:16" hidden="1" x14ac:dyDescent="0.3">
      <c r="A641">
        <v>63043</v>
      </c>
      <c r="B641" s="2">
        <v>44297.771627854941</v>
      </c>
      <c r="E641">
        <v>15335</v>
      </c>
      <c r="F641" s="2">
        <v>44374.325666666664</v>
      </c>
      <c r="G641">
        <f>VLOOKUP(E641,Просмотры!C:D,2,0)</f>
        <v>255868</v>
      </c>
      <c r="J641" s="24">
        <v>133359</v>
      </c>
      <c r="K641" s="28">
        <v>1</v>
      </c>
      <c r="M641">
        <v>133359</v>
      </c>
      <c r="N641">
        <v>1</v>
      </c>
      <c r="O641">
        <f>VLOOKUP(M641,Просмотры!R640:S5783,2,0)</f>
        <v>10</v>
      </c>
      <c r="P641" s="29">
        <f t="shared" si="10"/>
        <v>0.1</v>
      </c>
    </row>
    <row r="642" spans="1:16" hidden="1" x14ac:dyDescent="0.3">
      <c r="A642">
        <v>63063</v>
      </c>
      <c r="B642" s="2">
        <v>44402.94933333333</v>
      </c>
      <c r="E642">
        <v>15347</v>
      </c>
      <c r="F642" s="2">
        <v>44348.631660185187</v>
      </c>
      <c r="G642">
        <f>VLOOKUP(E642,Просмотры!C:D,2,0)</f>
        <v>115463</v>
      </c>
      <c r="J642" s="24">
        <v>133619</v>
      </c>
      <c r="K642" s="28">
        <v>16</v>
      </c>
      <c r="M642">
        <v>133619</v>
      </c>
      <c r="N642">
        <v>16</v>
      </c>
      <c r="O642">
        <f>VLOOKUP(M642,Просмотры!R641:S5784,2,0)</f>
        <v>144</v>
      </c>
      <c r="P642" s="29">
        <f t="shared" si="10"/>
        <v>0.1111111111111111</v>
      </c>
    </row>
    <row r="643" spans="1:16" hidden="1" x14ac:dyDescent="0.3">
      <c r="A643">
        <v>63239</v>
      </c>
      <c r="B643" s="2">
        <v>44363.863051774693</v>
      </c>
      <c r="E643">
        <v>15386</v>
      </c>
      <c r="F643" s="2">
        <v>44347.481983834878</v>
      </c>
      <c r="G643">
        <f>VLOOKUP(E643,Просмотры!C:D,2,0)</f>
        <v>88863</v>
      </c>
      <c r="J643" s="24">
        <v>133628</v>
      </c>
      <c r="K643" s="28">
        <v>1</v>
      </c>
      <c r="M643">
        <v>133628</v>
      </c>
      <c r="N643">
        <v>1</v>
      </c>
      <c r="O643">
        <f>VLOOKUP(M643,Просмотры!R642:S5785,2,0)</f>
        <v>6</v>
      </c>
      <c r="P643" s="29">
        <f t="shared" si="10"/>
        <v>0.16666666666666666</v>
      </c>
    </row>
    <row r="644" spans="1:16" hidden="1" x14ac:dyDescent="0.3">
      <c r="A644">
        <v>63278</v>
      </c>
      <c r="B644" s="2">
        <v>44397.64581878858</v>
      </c>
      <c r="E644">
        <v>15392</v>
      </c>
      <c r="F644" s="2">
        <v>44311.120242939818</v>
      </c>
      <c r="G644">
        <f>VLOOKUP(E644,Просмотры!C:D,2,0)</f>
        <v>347008</v>
      </c>
      <c r="J644" s="24">
        <v>133933</v>
      </c>
      <c r="K644" s="28">
        <v>2</v>
      </c>
      <c r="M644">
        <v>133933</v>
      </c>
      <c r="N644">
        <v>2</v>
      </c>
      <c r="O644">
        <f>VLOOKUP(M644,Просмотры!R643:S5786,2,0)</f>
        <v>30</v>
      </c>
      <c r="P644" s="29">
        <f t="shared" si="10"/>
        <v>6.6666666666666666E-2</v>
      </c>
    </row>
    <row r="645" spans="1:16" hidden="1" x14ac:dyDescent="0.3">
      <c r="A645">
        <v>63309</v>
      </c>
      <c r="B645" s="2">
        <v>44336.712970871915</v>
      </c>
      <c r="E645">
        <v>15412</v>
      </c>
      <c r="F645" s="2">
        <v>44371.926563117282</v>
      </c>
      <c r="G645">
        <f>VLOOKUP(E645,Просмотры!C:D,2,0)</f>
        <v>347393</v>
      </c>
      <c r="J645" s="24">
        <v>133953</v>
      </c>
      <c r="K645" s="28">
        <v>2</v>
      </c>
      <c r="M645">
        <v>133953</v>
      </c>
      <c r="N645">
        <v>2</v>
      </c>
      <c r="O645">
        <f>VLOOKUP(M645,Просмотры!R644:S5787,2,0)</f>
        <v>13</v>
      </c>
      <c r="P645" s="29">
        <f t="shared" si="10"/>
        <v>0.15384615384615385</v>
      </c>
    </row>
    <row r="646" spans="1:16" hidden="1" x14ac:dyDescent="0.3">
      <c r="A646">
        <v>63469</v>
      </c>
      <c r="B646" s="2">
        <v>44322.422333333336</v>
      </c>
      <c r="E646">
        <v>15413</v>
      </c>
      <c r="F646" s="2">
        <v>44300.100915856485</v>
      </c>
      <c r="G646">
        <f>VLOOKUP(E646,Просмотры!C:D,2,0)</f>
        <v>95946</v>
      </c>
      <c r="J646" s="24">
        <v>134080</v>
      </c>
      <c r="K646" s="28">
        <v>1</v>
      </c>
      <c r="M646">
        <v>134080</v>
      </c>
      <c r="N646">
        <v>1</v>
      </c>
      <c r="O646">
        <f>VLOOKUP(M646,Просмотры!R645:S5788,2,0)</f>
        <v>18</v>
      </c>
      <c r="P646" s="29">
        <f t="shared" si="10"/>
        <v>5.5555555555555552E-2</v>
      </c>
    </row>
    <row r="647" spans="1:16" hidden="1" x14ac:dyDescent="0.3">
      <c r="A647">
        <v>63666</v>
      </c>
      <c r="B647" s="2">
        <v>44297.625592245371</v>
      </c>
      <c r="E647">
        <v>15443</v>
      </c>
      <c r="F647" s="2">
        <v>44375.961757291669</v>
      </c>
      <c r="G647">
        <f>VLOOKUP(E647,Просмотры!C:D,2,0)</f>
        <v>285680</v>
      </c>
      <c r="J647" s="24">
        <v>134436</v>
      </c>
      <c r="K647" s="28">
        <v>2</v>
      </c>
      <c r="M647">
        <v>134436</v>
      </c>
      <c r="N647">
        <v>2</v>
      </c>
      <c r="O647">
        <f>VLOOKUP(M647,Просмотры!R646:S5789,2,0)</f>
        <v>5</v>
      </c>
      <c r="P647" s="29">
        <f t="shared" si="10"/>
        <v>0.4</v>
      </c>
    </row>
    <row r="648" spans="1:16" hidden="1" x14ac:dyDescent="0.3">
      <c r="A648">
        <v>63667</v>
      </c>
      <c r="B648" s="2">
        <v>44365.896223302472</v>
      </c>
      <c r="E648">
        <v>15465</v>
      </c>
      <c r="F648" s="2">
        <v>44312.318333333336</v>
      </c>
      <c r="G648">
        <f>VLOOKUP(E648,Просмотры!C:D,2,0)</f>
        <v>21407</v>
      </c>
      <c r="J648" s="24">
        <v>134803</v>
      </c>
      <c r="K648" s="28">
        <v>2</v>
      </c>
      <c r="M648">
        <v>134803</v>
      </c>
      <c r="N648">
        <v>2</v>
      </c>
      <c r="O648">
        <f>VLOOKUP(M648,Просмотры!R647:S5790,2,0)</f>
        <v>3</v>
      </c>
      <c r="P648" s="29">
        <f t="shared" si="10"/>
        <v>0.66666666666666663</v>
      </c>
    </row>
    <row r="649" spans="1:16" hidden="1" x14ac:dyDescent="0.3">
      <c r="A649">
        <v>63706</v>
      </c>
      <c r="B649" s="2">
        <v>44381.198187191359</v>
      </c>
      <c r="E649">
        <v>15479</v>
      </c>
      <c r="F649" s="2">
        <v>44312.811271836421</v>
      </c>
      <c r="G649">
        <f>VLOOKUP(E649,Просмотры!C:D,2,0)</f>
        <v>470762</v>
      </c>
      <c r="J649" s="24">
        <v>134888</v>
      </c>
      <c r="K649" s="28">
        <v>1</v>
      </c>
      <c r="M649">
        <v>134888</v>
      </c>
      <c r="N649">
        <v>1</v>
      </c>
      <c r="O649">
        <f>VLOOKUP(M649,Просмотры!R648:S5791,2,0)</f>
        <v>24</v>
      </c>
      <c r="P649" s="29">
        <f t="shared" si="10"/>
        <v>4.1666666666666664E-2</v>
      </c>
    </row>
    <row r="650" spans="1:16" hidden="1" x14ac:dyDescent="0.3">
      <c r="A650">
        <v>63759</v>
      </c>
      <c r="B650" s="2">
        <v>44373.879233024694</v>
      </c>
      <c r="E650">
        <v>15508</v>
      </c>
      <c r="F650" s="2">
        <v>44314.71458900463</v>
      </c>
      <c r="G650">
        <f>VLOOKUP(E650,Просмотры!C:D,2,0)</f>
        <v>148570</v>
      </c>
      <c r="J650" s="24">
        <v>134973</v>
      </c>
      <c r="K650" s="28">
        <v>6</v>
      </c>
      <c r="M650">
        <v>134973</v>
      </c>
      <c r="N650">
        <v>6</v>
      </c>
      <c r="O650">
        <f>VLOOKUP(M650,Просмотры!R649:S5792,2,0)</f>
        <v>47</v>
      </c>
      <c r="P650" s="29">
        <f t="shared" si="10"/>
        <v>0.1276595744680851</v>
      </c>
    </row>
    <row r="651" spans="1:16" hidden="1" x14ac:dyDescent="0.3">
      <c r="A651">
        <v>63866</v>
      </c>
      <c r="B651" s="2">
        <v>44365.882469251541</v>
      </c>
      <c r="E651">
        <v>15556</v>
      </c>
      <c r="F651" s="2">
        <v>44313.498165046294</v>
      </c>
      <c r="G651">
        <f>VLOOKUP(E651,Просмотры!C:D,2,0)</f>
        <v>154256</v>
      </c>
      <c r="J651" s="24">
        <v>135188</v>
      </c>
      <c r="K651" s="28">
        <v>1</v>
      </c>
      <c r="M651">
        <v>135188</v>
      </c>
      <c r="N651">
        <v>1</v>
      </c>
      <c r="O651">
        <f>VLOOKUP(M651,Просмотры!R650:S5793,2,0)</f>
        <v>19</v>
      </c>
      <c r="P651" s="29">
        <f t="shared" si="10"/>
        <v>5.2631578947368418E-2</v>
      </c>
    </row>
    <row r="652" spans="1:16" hidden="1" x14ac:dyDescent="0.3">
      <c r="A652">
        <v>63994</v>
      </c>
      <c r="B652" s="2">
        <v>44397.575430401237</v>
      </c>
      <c r="E652">
        <v>15608</v>
      </c>
      <c r="F652" s="2">
        <v>44343.918472492282</v>
      </c>
      <c r="G652">
        <f>VLOOKUP(E652,Просмотры!C:D,2,0)</f>
        <v>191893</v>
      </c>
      <c r="J652" s="24">
        <v>135377</v>
      </c>
      <c r="K652" s="28">
        <v>1</v>
      </c>
      <c r="M652">
        <v>135377</v>
      </c>
      <c r="N652">
        <v>1</v>
      </c>
      <c r="O652">
        <f>VLOOKUP(M652,Просмотры!R651:S5794,2,0)</f>
        <v>41</v>
      </c>
      <c r="P652" s="29">
        <f t="shared" si="10"/>
        <v>2.4390243902439025E-2</v>
      </c>
    </row>
    <row r="653" spans="1:16" hidden="1" x14ac:dyDescent="0.3">
      <c r="A653">
        <v>64074</v>
      </c>
      <c r="B653" s="2">
        <v>44312.91321358025</v>
      </c>
      <c r="E653">
        <v>15622</v>
      </c>
      <c r="F653" s="2">
        <v>44342.9775339892</v>
      </c>
      <c r="G653">
        <f>VLOOKUP(E653,Просмотры!C:D,2,0)</f>
        <v>43842</v>
      </c>
      <c r="J653" s="24">
        <v>135479</v>
      </c>
      <c r="K653" s="28">
        <v>3</v>
      </c>
      <c r="M653">
        <v>135479</v>
      </c>
      <c r="N653">
        <v>3</v>
      </c>
      <c r="O653">
        <f>VLOOKUP(M653,Просмотры!R652:S5795,2,0)</f>
        <v>27</v>
      </c>
      <c r="P653" s="29">
        <f t="shared" si="10"/>
        <v>0.1111111111111111</v>
      </c>
    </row>
    <row r="654" spans="1:16" hidden="1" x14ac:dyDescent="0.3">
      <c r="A654">
        <v>64078</v>
      </c>
      <c r="B654" s="2">
        <v>44332.74724571759</v>
      </c>
      <c r="E654">
        <v>15650</v>
      </c>
      <c r="F654" s="2">
        <v>44316.828666666668</v>
      </c>
      <c r="G654">
        <f>VLOOKUP(E654,Просмотры!C:D,2,0)</f>
        <v>336616</v>
      </c>
      <c r="J654" s="24">
        <v>135719</v>
      </c>
      <c r="K654" s="28">
        <v>1</v>
      </c>
      <c r="M654">
        <v>135719</v>
      </c>
      <c r="N654">
        <v>1</v>
      </c>
      <c r="O654">
        <f>VLOOKUP(M654,Просмотры!R653:S5796,2,0)</f>
        <v>14</v>
      </c>
      <c r="P654" s="29">
        <f t="shared" si="10"/>
        <v>7.1428571428571425E-2</v>
      </c>
    </row>
    <row r="655" spans="1:16" hidden="1" x14ac:dyDescent="0.3">
      <c r="A655">
        <v>64226</v>
      </c>
      <c r="B655" s="2">
        <v>44306.573812307099</v>
      </c>
      <c r="E655">
        <v>15681</v>
      </c>
      <c r="F655" s="2">
        <v>44374.481174768516</v>
      </c>
      <c r="G655">
        <f>VLOOKUP(E655,Просмотры!C:D,2,0)</f>
        <v>258150</v>
      </c>
      <c r="J655" s="24">
        <v>135843</v>
      </c>
      <c r="K655" s="28">
        <v>1</v>
      </c>
      <c r="M655">
        <v>135843</v>
      </c>
      <c r="N655">
        <v>1</v>
      </c>
      <c r="O655">
        <f>VLOOKUP(M655,Просмотры!R654:S5797,2,0)</f>
        <v>17</v>
      </c>
      <c r="P655" s="29">
        <f t="shared" si="10"/>
        <v>5.8823529411764705E-2</v>
      </c>
    </row>
    <row r="656" spans="1:16" hidden="1" x14ac:dyDescent="0.3">
      <c r="A656">
        <v>64359</v>
      </c>
      <c r="B656" s="2">
        <v>44364.866288040124</v>
      </c>
      <c r="E656">
        <v>15706</v>
      </c>
      <c r="F656" s="2">
        <v>44343.780122993827</v>
      </c>
      <c r="G656">
        <f>VLOOKUP(E656,Просмотры!C:D,2,0)</f>
        <v>410048</v>
      </c>
      <c r="J656" s="24">
        <v>135929</v>
      </c>
      <c r="K656" s="28">
        <v>1</v>
      </c>
      <c r="M656">
        <v>135929</v>
      </c>
      <c r="N656">
        <v>1</v>
      </c>
      <c r="O656">
        <f>VLOOKUP(M656,Просмотры!R655:S5798,2,0)</f>
        <v>7</v>
      </c>
      <c r="P656" s="29">
        <f t="shared" si="10"/>
        <v>0.14285714285714285</v>
      </c>
    </row>
    <row r="657" spans="1:16" hidden="1" x14ac:dyDescent="0.3">
      <c r="A657">
        <v>64489</v>
      </c>
      <c r="B657" s="2">
        <v>44306.868310686732</v>
      </c>
      <c r="E657">
        <v>15713</v>
      </c>
      <c r="F657" s="2">
        <v>44399.562889969136</v>
      </c>
      <c r="G657">
        <f>VLOOKUP(E657,Просмотры!C:D,2,0)</f>
        <v>274147</v>
      </c>
      <c r="J657" s="24">
        <v>136025</v>
      </c>
      <c r="K657" s="28">
        <v>1</v>
      </c>
      <c r="M657">
        <v>136025</v>
      </c>
      <c r="N657">
        <v>1</v>
      </c>
      <c r="O657">
        <f>VLOOKUP(M657,Просмотры!R656:S5799,2,0)</f>
        <v>4</v>
      </c>
      <c r="P657" s="29">
        <f t="shared" si="10"/>
        <v>0.25</v>
      </c>
    </row>
    <row r="658" spans="1:16" hidden="1" x14ac:dyDescent="0.3">
      <c r="A658">
        <v>64601</v>
      </c>
      <c r="B658" s="2">
        <v>44313.689103549383</v>
      </c>
      <c r="E658">
        <v>15813</v>
      </c>
      <c r="F658" s="2">
        <v>44341.445980594137</v>
      </c>
      <c r="G658">
        <f>VLOOKUP(E658,Просмотры!C:D,2,0)</f>
        <v>470762</v>
      </c>
      <c r="J658" s="24">
        <v>136029</v>
      </c>
      <c r="K658" s="28">
        <v>4</v>
      </c>
      <c r="M658">
        <v>136029</v>
      </c>
      <c r="N658">
        <v>4</v>
      </c>
      <c r="O658">
        <f>VLOOKUP(M658,Просмотры!R657:S5800,2,0)</f>
        <v>36</v>
      </c>
      <c r="P658" s="29">
        <f t="shared" si="10"/>
        <v>0.1111111111111111</v>
      </c>
    </row>
    <row r="659" spans="1:16" hidden="1" x14ac:dyDescent="0.3">
      <c r="A659">
        <v>64906</v>
      </c>
      <c r="B659" s="2">
        <v>44346.937467554009</v>
      </c>
      <c r="E659">
        <v>15853</v>
      </c>
      <c r="F659" s="2">
        <v>44311.374333333333</v>
      </c>
      <c r="G659">
        <f>VLOOKUP(E659,Просмотры!C:D,2,0)</f>
        <v>60239</v>
      </c>
      <c r="J659" s="24">
        <v>136632</v>
      </c>
      <c r="K659" s="28">
        <v>2</v>
      </c>
      <c r="M659">
        <v>136632</v>
      </c>
      <c r="N659">
        <v>2</v>
      </c>
      <c r="O659">
        <f>VLOOKUP(M659,Просмотры!R658:S5801,2,0)</f>
        <v>7</v>
      </c>
      <c r="P659" s="29">
        <f t="shared" si="10"/>
        <v>0.2857142857142857</v>
      </c>
    </row>
    <row r="660" spans="1:16" hidden="1" x14ac:dyDescent="0.3">
      <c r="A660">
        <v>64949</v>
      </c>
      <c r="B660" s="2">
        <v>44340.789427199074</v>
      </c>
      <c r="E660">
        <v>15857</v>
      </c>
      <c r="F660" s="2">
        <v>44376.832307445984</v>
      </c>
      <c r="G660">
        <f>VLOOKUP(E660,Просмотры!C:D,2,0)</f>
        <v>323264</v>
      </c>
      <c r="J660" s="24">
        <v>136902</v>
      </c>
      <c r="K660" s="28">
        <v>1</v>
      </c>
      <c r="M660">
        <v>136902</v>
      </c>
      <c r="N660">
        <v>1</v>
      </c>
      <c r="O660">
        <f>VLOOKUP(M660,Просмотры!R659:S5802,2,0)</f>
        <v>5</v>
      </c>
      <c r="P660" s="29">
        <f t="shared" si="10"/>
        <v>0.2</v>
      </c>
    </row>
    <row r="661" spans="1:16" hidden="1" x14ac:dyDescent="0.3">
      <c r="A661">
        <v>65160</v>
      </c>
      <c r="B661" s="2">
        <v>44349.541045331789</v>
      </c>
      <c r="E661">
        <v>15862</v>
      </c>
      <c r="F661" s="2">
        <v>44313.707711998453</v>
      </c>
      <c r="G661">
        <f>VLOOKUP(E661,Просмотры!C:D,2,0)</f>
        <v>118549</v>
      </c>
      <c r="J661" s="24">
        <v>136919</v>
      </c>
      <c r="K661" s="28">
        <v>1</v>
      </c>
      <c r="M661">
        <v>136919</v>
      </c>
      <c r="N661">
        <v>1</v>
      </c>
      <c r="O661">
        <f>VLOOKUP(M661,Просмотры!R660:S5803,2,0)</f>
        <v>1</v>
      </c>
      <c r="P661" s="29">
        <f t="shared" si="10"/>
        <v>1</v>
      </c>
    </row>
    <row r="662" spans="1:16" hidden="1" x14ac:dyDescent="0.3">
      <c r="A662">
        <v>65170</v>
      </c>
      <c r="B662" s="2">
        <v>44402.725608063272</v>
      </c>
      <c r="E662">
        <v>15890</v>
      </c>
      <c r="F662" s="2">
        <v>44372.60941099537</v>
      </c>
      <c r="G662">
        <f>VLOOKUP(E662,Просмотры!C:D,2,0)</f>
        <v>470762</v>
      </c>
      <c r="J662" s="24">
        <v>137309</v>
      </c>
      <c r="K662" s="28">
        <v>2</v>
      </c>
      <c r="M662">
        <v>137309</v>
      </c>
      <c r="N662">
        <v>2</v>
      </c>
      <c r="O662">
        <f>VLOOKUP(M662,Просмотры!R661:S5804,2,0)</f>
        <v>7</v>
      </c>
      <c r="P662" s="29">
        <f t="shared" si="10"/>
        <v>0.2857142857142857</v>
      </c>
    </row>
    <row r="663" spans="1:16" x14ac:dyDescent="0.3">
      <c r="A663">
        <v>65222</v>
      </c>
      <c r="B663" s="2">
        <v>44316.661190933643</v>
      </c>
      <c r="E663">
        <v>15903</v>
      </c>
      <c r="F663" s="2">
        <v>44376.781741087965</v>
      </c>
      <c r="G663">
        <f>VLOOKUP(E663,Просмотры!C:D,2,0)</f>
        <v>433572</v>
      </c>
      <c r="J663" s="24">
        <v>137327</v>
      </c>
      <c r="K663" s="28">
        <v>25</v>
      </c>
      <c r="M663">
        <v>42035</v>
      </c>
      <c r="N663">
        <v>27</v>
      </c>
      <c r="O663">
        <f>VLOOKUP(M663,Просмотры!R196:S5339,2,0)</f>
        <v>182</v>
      </c>
      <c r="P663" s="29">
        <f t="shared" ref="P663:P726" si="11">N663/O663</f>
        <v>0.14835164835164835</v>
      </c>
    </row>
    <row r="664" spans="1:16" hidden="1" x14ac:dyDescent="0.3">
      <c r="A664">
        <v>65315</v>
      </c>
      <c r="B664" s="2">
        <v>44360.664427199074</v>
      </c>
      <c r="E664">
        <v>15919</v>
      </c>
      <c r="F664" s="2">
        <v>44340.114999999998</v>
      </c>
      <c r="G664">
        <f>VLOOKUP(E664,Просмотры!C:D,2,0)</f>
        <v>470762</v>
      </c>
      <c r="J664" s="24">
        <v>137670</v>
      </c>
      <c r="K664" s="28">
        <v>3</v>
      </c>
      <c r="M664">
        <v>137670</v>
      </c>
      <c r="N664">
        <v>3</v>
      </c>
      <c r="O664">
        <f>VLOOKUP(M664,Просмотры!R663:S5806,2,0)</f>
        <v>36</v>
      </c>
      <c r="P664" s="29">
        <f t="shared" si="11"/>
        <v>8.3333333333333329E-2</v>
      </c>
    </row>
    <row r="665" spans="1:16" hidden="1" x14ac:dyDescent="0.3">
      <c r="A665">
        <v>65383</v>
      </c>
      <c r="B665" s="2">
        <v>44302.878828472225</v>
      </c>
      <c r="E665">
        <v>15927</v>
      </c>
      <c r="F665" s="2">
        <v>44347.439912615744</v>
      </c>
      <c r="G665">
        <f>VLOOKUP(E665,Просмотры!C:D,2,0)</f>
        <v>439981</v>
      </c>
      <c r="J665" s="24">
        <v>137899</v>
      </c>
      <c r="K665" s="28">
        <v>10</v>
      </c>
      <c r="M665">
        <v>137899</v>
      </c>
      <c r="N665">
        <v>10</v>
      </c>
      <c r="O665">
        <f>VLOOKUP(M665,Просмотры!R664:S5807,2,0)</f>
        <v>77</v>
      </c>
      <c r="P665" s="29">
        <f t="shared" si="11"/>
        <v>0.12987012987012986</v>
      </c>
    </row>
    <row r="666" spans="1:16" hidden="1" x14ac:dyDescent="0.3">
      <c r="A666">
        <v>65439</v>
      </c>
      <c r="B666" s="2">
        <v>44318.722679591046</v>
      </c>
      <c r="E666">
        <v>15931</v>
      </c>
      <c r="F666" s="2">
        <v>44357.382064737656</v>
      </c>
      <c r="G666">
        <f>VLOOKUP(E666,Просмотры!C:D,2,0)</f>
        <v>9852</v>
      </c>
      <c r="J666" s="24">
        <v>138209</v>
      </c>
      <c r="K666" s="28">
        <v>18</v>
      </c>
      <c r="M666">
        <v>138209</v>
      </c>
      <c r="N666">
        <v>18</v>
      </c>
      <c r="O666">
        <f>VLOOKUP(M666,Просмотры!R665:S5808,2,0)</f>
        <v>140</v>
      </c>
      <c r="P666" s="29">
        <f t="shared" si="11"/>
        <v>0.12857142857142856</v>
      </c>
    </row>
    <row r="667" spans="1:16" hidden="1" x14ac:dyDescent="0.3">
      <c r="A667">
        <v>65450</v>
      </c>
      <c r="B667" s="2">
        <v>44346.591207137346</v>
      </c>
      <c r="E667">
        <v>15963</v>
      </c>
      <c r="F667" s="2">
        <v>44309.908359220681</v>
      </c>
      <c r="G667">
        <f>VLOOKUP(E667,Просмотры!C:D,2,0)</f>
        <v>102086</v>
      </c>
      <c r="J667" s="24">
        <v>139011</v>
      </c>
      <c r="K667" s="28">
        <v>1</v>
      </c>
      <c r="M667">
        <v>139011</v>
      </c>
      <c r="N667">
        <v>1</v>
      </c>
      <c r="O667">
        <f>VLOOKUP(M667,Просмотры!R666:S5809,2,0)</f>
        <v>2</v>
      </c>
      <c r="P667" s="29">
        <f t="shared" si="11"/>
        <v>0.5</v>
      </c>
    </row>
    <row r="668" spans="1:16" hidden="1" x14ac:dyDescent="0.3">
      <c r="A668">
        <v>65807</v>
      </c>
      <c r="B668" s="2">
        <v>44294.86426535494</v>
      </c>
      <c r="E668">
        <v>16016</v>
      </c>
      <c r="F668" s="2">
        <v>44307.932226543213</v>
      </c>
      <c r="G668">
        <f>VLOOKUP(E668,Просмотры!C:D,2,0)</f>
        <v>62570</v>
      </c>
      <c r="J668" s="24">
        <v>139058</v>
      </c>
      <c r="K668" s="28">
        <v>1</v>
      </c>
      <c r="M668">
        <v>139058</v>
      </c>
      <c r="N668">
        <v>1</v>
      </c>
      <c r="O668">
        <f>VLOOKUP(M668,Просмотры!R667:S5810,2,0)</f>
        <v>12</v>
      </c>
      <c r="P668" s="29">
        <f t="shared" si="11"/>
        <v>8.3333333333333329E-2</v>
      </c>
    </row>
    <row r="669" spans="1:16" hidden="1" x14ac:dyDescent="0.3">
      <c r="A669">
        <v>65828</v>
      </c>
      <c r="B669" s="2">
        <v>44286.011514544756</v>
      </c>
      <c r="E669">
        <v>16061</v>
      </c>
      <c r="F669" s="2">
        <v>44301.376401311725</v>
      </c>
      <c r="G669">
        <f>VLOOKUP(E669,Просмотры!C:D,2,0)</f>
        <v>230507</v>
      </c>
      <c r="J669" s="24">
        <v>139440</v>
      </c>
      <c r="K669" s="28">
        <v>12</v>
      </c>
      <c r="M669">
        <v>139440</v>
      </c>
      <c r="N669">
        <v>12</v>
      </c>
      <c r="O669">
        <f>VLOOKUP(M669,Просмотры!R668:S5811,2,0)</f>
        <v>118</v>
      </c>
      <c r="P669" s="29">
        <f t="shared" si="11"/>
        <v>0.10169491525423729</v>
      </c>
    </row>
    <row r="670" spans="1:16" hidden="1" x14ac:dyDescent="0.3">
      <c r="A670">
        <v>65840</v>
      </c>
      <c r="B670" s="2">
        <v>44331.677776697528</v>
      </c>
      <c r="E670">
        <v>16065</v>
      </c>
      <c r="F670" s="2">
        <v>44311.877895447527</v>
      </c>
      <c r="G670">
        <f>VLOOKUP(E670,Просмотры!C:D,2,0)</f>
        <v>439981</v>
      </c>
      <c r="J670" s="24">
        <v>139541</v>
      </c>
      <c r="K670" s="28">
        <v>1</v>
      </c>
      <c r="M670">
        <v>139541</v>
      </c>
      <c r="N670">
        <v>1</v>
      </c>
      <c r="O670">
        <f>VLOOKUP(M670,Просмотры!R669:S5812,2,0)</f>
        <v>3</v>
      </c>
      <c r="P670" s="29">
        <f t="shared" si="11"/>
        <v>0.33333333333333331</v>
      </c>
    </row>
    <row r="671" spans="1:16" hidden="1" x14ac:dyDescent="0.3">
      <c r="A671">
        <v>65879</v>
      </c>
      <c r="B671" s="2">
        <v>44379.7275339892</v>
      </c>
      <c r="E671">
        <v>16097</v>
      </c>
      <c r="F671" s="2">
        <v>44405.03578641975</v>
      </c>
      <c r="G671">
        <f>VLOOKUP(E671,Просмотры!C:D,2,0)</f>
        <v>182191</v>
      </c>
      <c r="J671" s="24">
        <v>139904</v>
      </c>
      <c r="K671" s="28">
        <v>2</v>
      </c>
      <c r="M671">
        <v>139904</v>
      </c>
      <c r="N671">
        <v>2</v>
      </c>
      <c r="O671">
        <f>VLOOKUP(M671,Просмотры!R670:S5813,2,0)</f>
        <v>11</v>
      </c>
      <c r="P671" s="29">
        <f t="shared" si="11"/>
        <v>0.18181818181818182</v>
      </c>
    </row>
    <row r="672" spans="1:16" hidden="1" x14ac:dyDescent="0.3">
      <c r="A672">
        <v>66011</v>
      </c>
      <c r="B672" s="2">
        <v>44297.690317168213</v>
      </c>
      <c r="E672">
        <v>16112</v>
      </c>
      <c r="F672" s="2">
        <v>44310.951628163581</v>
      </c>
      <c r="G672">
        <f>VLOOKUP(E672,Просмотры!C:D,2,0)</f>
        <v>282234</v>
      </c>
      <c r="J672" s="24">
        <v>140147</v>
      </c>
      <c r="K672" s="28">
        <v>2</v>
      </c>
      <c r="M672">
        <v>140147</v>
      </c>
      <c r="N672">
        <v>2</v>
      </c>
      <c r="O672">
        <f>VLOOKUP(M672,Просмотры!R671:S5814,2,0)</f>
        <v>16</v>
      </c>
      <c r="P672" s="29">
        <f t="shared" si="11"/>
        <v>0.125</v>
      </c>
    </row>
    <row r="673" spans="1:16" hidden="1" x14ac:dyDescent="0.3">
      <c r="A673">
        <v>66015</v>
      </c>
      <c r="B673" s="2">
        <v>44392.548999999999</v>
      </c>
      <c r="E673">
        <v>16125</v>
      </c>
      <c r="F673" s="2">
        <v>44338.767571026234</v>
      </c>
      <c r="G673">
        <f>VLOOKUP(E673,Просмотры!C:D,2,0)</f>
        <v>75550</v>
      </c>
      <c r="J673" s="24">
        <v>140307</v>
      </c>
      <c r="K673" s="28">
        <v>1</v>
      </c>
      <c r="M673">
        <v>140307</v>
      </c>
      <c r="N673">
        <v>1</v>
      </c>
      <c r="O673">
        <f>VLOOKUP(M673,Просмотры!R672:S5815,2,0)</f>
        <v>12</v>
      </c>
      <c r="P673" s="29">
        <f t="shared" si="11"/>
        <v>8.3333333333333329E-2</v>
      </c>
    </row>
    <row r="674" spans="1:16" hidden="1" x14ac:dyDescent="0.3">
      <c r="A674">
        <v>66215</v>
      </c>
      <c r="B674" s="2">
        <v>44306.693148881175</v>
      </c>
      <c r="E674">
        <v>16134</v>
      </c>
      <c r="F674" s="2">
        <v>44344.924944984567</v>
      </c>
      <c r="G674">
        <f>VLOOKUP(E674,Просмотры!C:D,2,0)</f>
        <v>65828</v>
      </c>
      <c r="J674" s="24">
        <v>140460</v>
      </c>
      <c r="K674" s="28">
        <v>2</v>
      </c>
      <c r="M674">
        <v>140460</v>
      </c>
      <c r="N674">
        <v>2</v>
      </c>
      <c r="O674">
        <f>VLOOKUP(M674,Просмотры!R673:S5816,2,0)</f>
        <v>11</v>
      </c>
      <c r="P674" s="29">
        <f t="shared" si="11"/>
        <v>0.18181818181818182</v>
      </c>
    </row>
    <row r="675" spans="1:16" hidden="1" x14ac:dyDescent="0.3">
      <c r="A675">
        <v>66412</v>
      </c>
      <c r="B675" s="2">
        <v>44330.822598688268</v>
      </c>
      <c r="E675">
        <v>16154</v>
      </c>
      <c r="F675" s="2">
        <v>44373.49882503858</v>
      </c>
      <c r="G675">
        <f>VLOOKUP(E675,Просмотры!C:D,2,0)</f>
        <v>218380</v>
      </c>
      <c r="J675" s="24">
        <v>140573</v>
      </c>
      <c r="K675" s="28">
        <v>1</v>
      </c>
      <c r="M675">
        <v>140573</v>
      </c>
      <c r="N675">
        <v>1</v>
      </c>
      <c r="O675">
        <f>VLOOKUP(M675,Просмотры!R674:S5817,2,0)</f>
        <v>48</v>
      </c>
      <c r="P675" s="29">
        <f t="shared" si="11"/>
        <v>2.0833333333333332E-2</v>
      </c>
    </row>
    <row r="676" spans="1:16" hidden="1" x14ac:dyDescent="0.3">
      <c r="A676">
        <v>66756</v>
      </c>
      <c r="B676" s="2">
        <v>44318.765495794752</v>
      </c>
      <c r="E676">
        <v>16173</v>
      </c>
      <c r="F676" s="2">
        <v>44318.398650501542</v>
      </c>
      <c r="G676">
        <f>VLOOKUP(E676,Просмотры!C:D,2,0)</f>
        <v>153893</v>
      </c>
      <c r="J676" s="24">
        <v>140665</v>
      </c>
      <c r="K676" s="28">
        <v>1</v>
      </c>
      <c r="M676">
        <v>140665</v>
      </c>
      <c r="N676">
        <v>1</v>
      </c>
      <c r="O676">
        <f>VLOOKUP(M676,Просмотры!R675:S5818,2,0)</f>
        <v>6</v>
      </c>
      <c r="P676" s="29">
        <f t="shared" si="11"/>
        <v>0.16666666666666666</v>
      </c>
    </row>
    <row r="677" spans="1:16" hidden="1" x14ac:dyDescent="0.3">
      <c r="A677">
        <v>66909</v>
      </c>
      <c r="B677" s="2">
        <v>44364.917258912035</v>
      </c>
      <c r="E677">
        <v>16178</v>
      </c>
      <c r="F677" s="2">
        <v>44331.173284104938</v>
      </c>
      <c r="G677">
        <f>VLOOKUP(E677,Просмотры!C:D,2,0)</f>
        <v>5151</v>
      </c>
      <c r="J677" s="24">
        <v>140717</v>
      </c>
      <c r="K677" s="28">
        <v>2</v>
      </c>
      <c r="M677">
        <v>140717</v>
      </c>
      <c r="N677">
        <v>2</v>
      </c>
      <c r="O677">
        <f>VLOOKUP(M677,Просмотры!R676:S5819,2,0)</f>
        <v>13</v>
      </c>
      <c r="P677" s="29">
        <f t="shared" si="11"/>
        <v>0.15384615384615385</v>
      </c>
    </row>
    <row r="678" spans="1:16" hidden="1" x14ac:dyDescent="0.3">
      <c r="A678">
        <v>66937</v>
      </c>
      <c r="B678" s="2">
        <v>44332.435926388891</v>
      </c>
      <c r="E678">
        <v>16207</v>
      </c>
      <c r="F678" s="2">
        <v>44341.954475733022</v>
      </c>
      <c r="G678">
        <f>VLOOKUP(E678,Просмотры!C:D,2,0)</f>
        <v>467908</v>
      </c>
      <c r="J678" s="24">
        <v>140775</v>
      </c>
      <c r="K678" s="28">
        <v>1</v>
      </c>
      <c r="M678">
        <v>140775</v>
      </c>
      <c r="N678">
        <v>1</v>
      </c>
      <c r="O678">
        <f>VLOOKUP(M678,Просмотры!R677:S5820,2,0)</f>
        <v>4</v>
      </c>
      <c r="P678" s="29">
        <f t="shared" si="11"/>
        <v>0.25</v>
      </c>
    </row>
    <row r="679" spans="1:16" hidden="1" x14ac:dyDescent="0.3">
      <c r="A679">
        <v>67064</v>
      </c>
      <c r="B679" s="2">
        <v>44323.757064737656</v>
      </c>
      <c r="E679">
        <v>16217</v>
      </c>
      <c r="F679" s="2">
        <v>44360.585100887343</v>
      </c>
      <c r="G679">
        <f>VLOOKUP(E679,Просмотры!C:D,2,0)</f>
        <v>158978</v>
      </c>
      <c r="J679" s="24">
        <v>140841</v>
      </c>
      <c r="K679" s="28">
        <v>1</v>
      </c>
      <c r="M679">
        <v>140841</v>
      </c>
      <c r="N679">
        <v>1</v>
      </c>
      <c r="O679">
        <f>VLOOKUP(M679,Просмотры!R678:S5821,2,0)</f>
        <v>2</v>
      </c>
      <c r="P679" s="29">
        <f t="shared" si="11"/>
        <v>0.5</v>
      </c>
    </row>
    <row r="680" spans="1:16" hidden="1" x14ac:dyDescent="0.3">
      <c r="A680">
        <v>67232</v>
      </c>
      <c r="B680" s="2">
        <v>44358.572194174383</v>
      </c>
      <c r="E680">
        <v>16232</v>
      </c>
      <c r="F680" s="2">
        <v>44357.574000000001</v>
      </c>
      <c r="G680">
        <f>VLOOKUP(E680,Просмотры!C:D,2,0)</f>
        <v>250679</v>
      </c>
      <c r="J680" s="24">
        <v>140874</v>
      </c>
      <c r="K680" s="28">
        <v>1</v>
      </c>
      <c r="M680">
        <v>140874</v>
      </c>
      <c r="N680">
        <v>1</v>
      </c>
      <c r="O680">
        <f>VLOOKUP(M680,Просмотры!R679:S5822,2,0)</f>
        <v>6</v>
      </c>
      <c r="P680" s="29">
        <f t="shared" si="11"/>
        <v>0.16666666666666666</v>
      </c>
    </row>
    <row r="681" spans="1:16" hidden="1" x14ac:dyDescent="0.3">
      <c r="A681">
        <v>67391</v>
      </c>
      <c r="B681" s="2">
        <v>44317.741325115741</v>
      </c>
      <c r="E681">
        <v>16266</v>
      </c>
      <c r="F681" s="2">
        <v>44286.551158564813</v>
      </c>
      <c r="G681">
        <f>VLOOKUP(E681,Просмотры!C:D,2,0)</f>
        <v>411922</v>
      </c>
      <c r="J681" s="24">
        <v>141090</v>
      </c>
      <c r="K681" s="28">
        <v>1</v>
      </c>
      <c r="M681">
        <v>141090</v>
      </c>
      <c r="N681">
        <v>1</v>
      </c>
      <c r="O681">
        <f>VLOOKUP(M681,Просмотры!R680:S5823,2,0)</f>
        <v>5</v>
      </c>
      <c r="P681" s="29">
        <f t="shared" si="11"/>
        <v>0.2</v>
      </c>
    </row>
    <row r="682" spans="1:16" hidden="1" x14ac:dyDescent="0.3">
      <c r="A682">
        <v>67447</v>
      </c>
      <c r="B682" s="2">
        <v>44303.606311226853</v>
      </c>
      <c r="E682">
        <v>16270</v>
      </c>
      <c r="F682" s="2">
        <v>44384.519200655865</v>
      </c>
      <c r="G682">
        <f>VLOOKUP(E682,Просмотры!C:D,2,0)</f>
        <v>454890</v>
      </c>
      <c r="J682" s="24">
        <v>141135</v>
      </c>
      <c r="K682" s="28">
        <v>2</v>
      </c>
      <c r="M682">
        <v>141135</v>
      </c>
      <c r="N682">
        <v>2</v>
      </c>
      <c r="O682">
        <f>VLOOKUP(M682,Просмотры!R681:S5824,2,0)</f>
        <v>18</v>
      </c>
      <c r="P682" s="29">
        <f t="shared" si="11"/>
        <v>0.1111111111111111</v>
      </c>
    </row>
    <row r="683" spans="1:16" hidden="1" x14ac:dyDescent="0.3">
      <c r="A683">
        <v>67515</v>
      </c>
      <c r="B683" s="2">
        <v>44306.847679591046</v>
      </c>
      <c r="E683">
        <v>16294</v>
      </c>
      <c r="F683" s="2">
        <v>44356.012999999999</v>
      </c>
      <c r="G683">
        <f>VLOOKUP(E683,Просмотры!C:D,2,0)</f>
        <v>146115</v>
      </c>
      <c r="J683" s="24">
        <v>141259</v>
      </c>
      <c r="K683" s="28">
        <v>9</v>
      </c>
      <c r="M683">
        <v>141259</v>
      </c>
      <c r="N683">
        <v>9</v>
      </c>
      <c r="O683">
        <f>VLOOKUP(M683,Просмотры!R682:S5825,2,0)</f>
        <v>41</v>
      </c>
      <c r="P683" s="29">
        <f t="shared" si="11"/>
        <v>0.21951219512195122</v>
      </c>
    </row>
    <row r="684" spans="1:16" hidden="1" x14ac:dyDescent="0.3">
      <c r="A684">
        <v>67662</v>
      </c>
      <c r="B684" s="2">
        <v>44346.852129436731</v>
      </c>
      <c r="E684">
        <v>16310</v>
      </c>
      <c r="F684" s="2">
        <v>44305.054394830244</v>
      </c>
      <c r="G684">
        <f>VLOOKUP(E684,Просмотры!C:D,2,0)</f>
        <v>58674</v>
      </c>
      <c r="J684" s="24">
        <v>141622</v>
      </c>
      <c r="K684" s="28">
        <v>4</v>
      </c>
      <c r="M684">
        <v>141622</v>
      </c>
      <c r="N684">
        <v>4</v>
      </c>
      <c r="O684">
        <f>VLOOKUP(M684,Просмотры!R683:S5826,2,0)</f>
        <v>47</v>
      </c>
      <c r="P684" s="29">
        <f t="shared" si="11"/>
        <v>8.5106382978723402E-2</v>
      </c>
    </row>
    <row r="685" spans="1:16" hidden="1" x14ac:dyDescent="0.3">
      <c r="A685">
        <v>67858</v>
      </c>
      <c r="B685" s="2">
        <v>44400.886919097225</v>
      </c>
      <c r="E685">
        <v>16318</v>
      </c>
      <c r="F685" s="2">
        <v>44309.005446604941</v>
      </c>
      <c r="G685">
        <f>VLOOKUP(E685,Просмотры!C:D,2,0)</f>
        <v>447736</v>
      </c>
      <c r="J685" s="24">
        <v>141918</v>
      </c>
      <c r="K685" s="28">
        <v>5</v>
      </c>
      <c r="M685">
        <v>141918</v>
      </c>
      <c r="N685">
        <v>5</v>
      </c>
      <c r="O685">
        <f>VLOOKUP(M685,Просмотры!R684:S5827,2,0)</f>
        <v>40</v>
      </c>
      <c r="P685" s="29">
        <f t="shared" si="11"/>
        <v>0.125</v>
      </c>
    </row>
    <row r="686" spans="1:16" hidden="1" x14ac:dyDescent="0.3">
      <c r="A686">
        <v>68023</v>
      </c>
      <c r="B686" s="2">
        <v>44303.249153124998</v>
      </c>
      <c r="E686">
        <v>16321</v>
      </c>
      <c r="F686" s="2">
        <v>44381.854152044754</v>
      </c>
      <c r="G686">
        <f>VLOOKUP(E686,Просмотры!C:D,2,0)</f>
        <v>325852</v>
      </c>
      <c r="J686" s="24">
        <v>141969</v>
      </c>
      <c r="K686" s="28">
        <v>2</v>
      </c>
      <c r="M686">
        <v>141969</v>
      </c>
      <c r="N686">
        <v>2</v>
      </c>
      <c r="O686">
        <f>VLOOKUP(M686,Просмотры!R685:S5828,2,0)</f>
        <v>9</v>
      </c>
      <c r="P686" s="29">
        <f t="shared" si="11"/>
        <v>0.22222222222222221</v>
      </c>
    </row>
    <row r="687" spans="1:16" hidden="1" x14ac:dyDescent="0.3">
      <c r="A687">
        <v>68042</v>
      </c>
      <c r="B687" s="2">
        <v>44328.557631057098</v>
      </c>
      <c r="E687">
        <v>16367</v>
      </c>
      <c r="F687" s="2">
        <v>44395.860624614201</v>
      </c>
      <c r="G687">
        <f>VLOOKUP(E687,Просмотры!C:D,2,0)</f>
        <v>411922</v>
      </c>
      <c r="J687" s="24">
        <v>142023</v>
      </c>
      <c r="K687" s="28">
        <v>3</v>
      </c>
      <c r="M687">
        <v>142023</v>
      </c>
      <c r="N687">
        <v>3</v>
      </c>
      <c r="O687">
        <f>VLOOKUP(M687,Просмотры!R686:S5829,2,0)</f>
        <v>29</v>
      </c>
      <c r="P687" s="29">
        <f t="shared" si="11"/>
        <v>0.10344827586206896</v>
      </c>
    </row>
    <row r="688" spans="1:16" hidden="1" x14ac:dyDescent="0.3">
      <c r="A688">
        <v>68095</v>
      </c>
      <c r="B688" s="2">
        <v>44301.657333333336</v>
      </c>
      <c r="E688">
        <v>16379</v>
      </c>
      <c r="F688" s="2">
        <v>44372.689912615744</v>
      </c>
      <c r="G688">
        <f>VLOOKUP(E688,Просмотры!C:D,2,0)</f>
        <v>241927</v>
      </c>
      <c r="J688" s="24">
        <v>142127</v>
      </c>
      <c r="K688" s="28">
        <v>1</v>
      </c>
      <c r="M688">
        <v>142127</v>
      </c>
      <c r="N688">
        <v>1</v>
      </c>
      <c r="O688">
        <f>VLOOKUP(M688,Просмотры!R687:S5830,2,0)</f>
        <v>6</v>
      </c>
      <c r="P688" s="29">
        <f t="shared" si="11"/>
        <v>0.16666666666666666</v>
      </c>
    </row>
    <row r="689" spans="1:16" hidden="1" x14ac:dyDescent="0.3">
      <c r="A689">
        <v>68189</v>
      </c>
      <c r="B689" s="2">
        <v>44320.434333333331</v>
      </c>
      <c r="E689">
        <v>16398</v>
      </c>
      <c r="F689" s="2">
        <v>44372.740074421294</v>
      </c>
      <c r="G689">
        <f>VLOOKUP(E689,Просмотры!C:D,2,0)</f>
        <v>75550</v>
      </c>
      <c r="J689" s="24">
        <v>142606</v>
      </c>
      <c r="K689" s="28">
        <v>1</v>
      </c>
      <c r="M689">
        <v>142606</v>
      </c>
      <c r="N689">
        <v>1</v>
      </c>
      <c r="O689">
        <f>VLOOKUP(M689,Просмотры!R688:S5831,2,0)</f>
        <v>17</v>
      </c>
      <c r="P689" s="29">
        <f t="shared" si="11"/>
        <v>5.8823529411764705E-2</v>
      </c>
    </row>
    <row r="690" spans="1:16" hidden="1" x14ac:dyDescent="0.3">
      <c r="A690">
        <v>68227</v>
      </c>
      <c r="B690" s="2">
        <v>44359.907145640434</v>
      </c>
      <c r="E690">
        <v>16486</v>
      </c>
      <c r="F690" s="2">
        <v>44314.893391589503</v>
      </c>
      <c r="G690">
        <f>VLOOKUP(E690,Просмотры!C:D,2,0)</f>
        <v>460633</v>
      </c>
      <c r="J690" s="24">
        <v>142989</v>
      </c>
      <c r="K690" s="28">
        <v>1</v>
      </c>
      <c r="M690">
        <v>142989</v>
      </c>
      <c r="N690">
        <v>1</v>
      </c>
      <c r="O690">
        <f>VLOOKUP(M690,Просмотры!R689:S5832,2,0)</f>
        <v>2</v>
      </c>
      <c r="P690" s="29">
        <f t="shared" si="11"/>
        <v>0.5</v>
      </c>
    </row>
    <row r="691" spans="1:16" hidden="1" x14ac:dyDescent="0.3">
      <c r="A691">
        <v>68303</v>
      </c>
      <c r="B691" s="2">
        <v>44297.783684799382</v>
      </c>
      <c r="E691">
        <v>16493</v>
      </c>
      <c r="F691" s="2">
        <v>44301.737647260801</v>
      </c>
      <c r="G691">
        <f>VLOOKUP(E691,Просмотры!C:D,2,0)</f>
        <v>411922</v>
      </c>
      <c r="J691" s="24">
        <v>143024</v>
      </c>
      <c r="K691" s="28">
        <v>2</v>
      </c>
      <c r="M691">
        <v>143024</v>
      </c>
      <c r="N691">
        <v>2</v>
      </c>
      <c r="O691">
        <f>VLOOKUP(M691,Просмотры!R690:S5833,2,0)</f>
        <v>47</v>
      </c>
      <c r="P691" s="29">
        <f t="shared" si="11"/>
        <v>4.2553191489361701E-2</v>
      </c>
    </row>
    <row r="692" spans="1:16" hidden="1" x14ac:dyDescent="0.3">
      <c r="A692">
        <v>68320</v>
      </c>
      <c r="B692" s="2">
        <v>44338.809653742283</v>
      </c>
      <c r="E692">
        <v>16507</v>
      </c>
      <c r="F692" s="2">
        <v>44311.957792901238</v>
      </c>
      <c r="G692">
        <f>VLOOKUP(E692,Просмотры!C:D,2,0)</f>
        <v>154256</v>
      </c>
      <c r="J692" s="24">
        <v>143031</v>
      </c>
      <c r="K692" s="28">
        <v>1</v>
      </c>
      <c r="M692">
        <v>143031</v>
      </c>
      <c r="N692">
        <v>1</v>
      </c>
      <c r="O692">
        <f>VLOOKUP(M692,Просмотры!R691:S5834,2,0)</f>
        <v>5</v>
      </c>
      <c r="P692" s="29">
        <f t="shared" si="11"/>
        <v>0.2</v>
      </c>
    </row>
    <row r="693" spans="1:16" hidden="1" x14ac:dyDescent="0.3">
      <c r="A693">
        <v>68406</v>
      </c>
      <c r="B693" s="2">
        <v>44303.921304205243</v>
      </c>
      <c r="E693">
        <v>16519</v>
      </c>
      <c r="F693" s="2">
        <v>44345.208777121916</v>
      </c>
      <c r="G693">
        <f>VLOOKUP(E693,Просмотры!C:D,2,0)</f>
        <v>138209</v>
      </c>
      <c r="J693" s="24">
        <v>143053</v>
      </c>
      <c r="K693" s="28">
        <v>3</v>
      </c>
      <c r="M693">
        <v>143053</v>
      </c>
      <c r="N693">
        <v>3</v>
      </c>
      <c r="O693">
        <f>VLOOKUP(M693,Просмотры!R692:S5835,2,0)</f>
        <v>13</v>
      </c>
      <c r="P693" s="29">
        <f t="shared" si="11"/>
        <v>0.23076923076923078</v>
      </c>
    </row>
    <row r="694" spans="1:16" hidden="1" x14ac:dyDescent="0.3">
      <c r="A694">
        <v>68493</v>
      </c>
      <c r="B694" s="2">
        <v>44408.928434104935</v>
      </c>
      <c r="E694">
        <v>16525</v>
      </c>
      <c r="F694" s="2">
        <v>44308.930203896605</v>
      </c>
      <c r="G694">
        <f>VLOOKUP(E694,Просмотры!C:D,2,0)</f>
        <v>411922</v>
      </c>
      <c r="J694" s="24">
        <v>143150</v>
      </c>
      <c r="K694" s="28">
        <v>8</v>
      </c>
      <c r="M694">
        <v>143150</v>
      </c>
      <c r="N694">
        <v>8</v>
      </c>
      <c r="O694">
        <f>VLOOKUP(M694,Просмотры!R693:S5836,2,0)</f>
        <v>96</v>
      </c>
      <c r="P694" s="29">
        <f t="shared" si="11"/>
        <v>8.3333333333333329E-2</v>
      </c>
    </row>
    <row r="695" spans="1:16" hidden="1" x14ac:dyDescent="0.3">
      <c r="A695">
        <v>68544</v>
      </c>
      <c r="B695" s="2">
        <v>44379.487242708332</v>
      </c>
      <c r="E695">
        <v>16528</v>
      </c>
      <c r="F695" s="2">
        <v>44314.926563117282</v>
      </c>
      <c r="G695">
        <f>VLOOKUP(E695,Просмотры!C:D,2,0)</f>
        <v>230507</v>
      </c>
      <c r="J695" s="24">
        <v>143750</v>
      </c>
      <c r="K695" s="28">
        <v>12</v>
      </c>
      <c r="M695">
        <v>143750</v>
      </c>
      <c r="N695">
        <v>12</v>
      </c>
      <c r="O695">
        <f>VLOOKUP(M695,Просмотры!R694:S5837,2,0)</f>
        <v>131</v>
      </c>
      <c r="P695" s="29">
        <f t="shared" si="11"/>
        <v>9.1603053435114504E-2</v>
      </c>
    </row>
    <row r="696" spans="1:16" hidden="1" x14ac:dyDescent="0.3">
      <c r="A696">
        <v>68560</v>
      </c>
      <c r="B696" s="2">
        <v>44308.774055015434</v>
      </c>
      <c r="E696">
        <v>16549</v>
      </c>
      <c r="F696" s="2">
        <v>44335.855365702162</v>
      </c>
      <c r="G696">
        <f>VLOOKUP(E696,Просмотры!C:D,2,0)</f>
        <v>42035</v>
      </c>
      <c r="J696" s="24">
        <v>143888</v>
      </c>
      <c r="K696" s="28">
        <v>2</v>
      </c>
      <c r="M696">
        <v>143888</v>
      </c>
      <c r="N696">
        <v>2</v>
      </c>
      <c r="O696">
        <f>VLOOKUP(M696,Просмотры!R695:S5838,2,0)</f>
        <v>22</v>
      </c>
      <c r="P696" s="29">
        <f t="shared" si="11"/>
        <v>9.0909090909090912E-2</v>
      </c>
    </row>
    <row r="697" spans="1:16" hidden="1" x14ac:dyDescent="0.3">
      <c r="A697">
        <v>68605</v>
      </c>
      <c r="B697" s="2">
        <v>44404.814508101852</v>
      </c>
      <c r="E697">
        <v>16550</v>
      </c>
      <c r="F697" s="2">
        <v>44342.551967631174</v>
      </c>
      <c r="G697">
        <f>VLOOKUP(E697,Просмотры!C:D,2,0)</f>
        <v>204394</v>
      </c>
      <c r="J697" s="24">
        <v>144501</v>
      </c>
      <c r="K697" s="28">
        <v>4</v>
      </c>
      <c r="M697">
        <v>144501</v>
      </c>
      <c r="N697">
        <v>4</v>
      </c>
      <c r="O697">
        <f>VLOOKUP(M697,Просмотры!R696:S5839,2,0)</f>
        <v>15</v>
      </c>
      <c r="P697" s="29">
        <f t="shared" si="11"/>
        <v>0.26666666666666666</v>
      </c>
    </row>
    <row r="698" spans="1:16" hidden="1" x14ac:dyDescent="0.3">
      <c r="A698">
        <v>68733</v>
      </c>
      <c r="B698" s="2">
        <v>44309.898000000001</v>
      </c>
      <c r="E698">
        <v>16606</v>
      </c>
      <c r="F698" s="2">
        <v>44401.722708834874</v>
      </c>
      <c r="G698">
        <f>VLOOKUP(E698,Просмотры!C:D,2,0)</f>
        <v>86587</v>
      </c>
      <c r="J698" s="24">
        <v>144636</v>
      </c>
      <c r="K698" s="28">
        <v>1</v>
      </c>
      <c r="M698">
        <v>144636</v>
      </c>
      <c r="N698">
        <v>1</v>
      </c>
      <c r="O698">
        <f>VLOOKUP(M698,Просмотры!R697:S5840,2,0)</f>
        <v>11</v>
      </c>
      <c r="P698" s="29">
        <f t="shared" si="11"/>
        <v>9.0909090909090912E-2</v>
      </c>
    </row>
    <row r="699" spans="1:16" hidden="1" x14ac:dyDescent="0.3">
      <c r="A699">
        <v>68786</v>
      </c>
      <c r="B699" s="2">
        <v>44326.628423958333</v>
      </c>
      <c r="E699">
        <v>16636</v>
      </c>
      <c r="F699" s="2">
        <v>44310.779718441358</v>
      </c>
      <c r="G699">
        <f>VLOOKUP(E699,Просмотры!C:D,2,0)</f>
        <v>148630</v>
      </c>
      <c r="J699" s="24">
        <v>144907</v>
      </c>
      <c r="K699" s="28">
        <v>2</v>
      </c>
      <c r="M699">
        <v>144907</v>
      </c>
      <c r="N699">
        <v>2</v>
      </c>
      <c r="O699">
        <f>VLOOKUP(M699,Просмотры!R698:S5841,2,0)</f>
        <v>10</v>
      </c>
      <c r="P699" s="29">
        <f t="shared" si="11"/>
        <v>0.2</v>
      </c>
    </row>
    <row r="700" spans="1:16" hidden="1" x14ac:dyDescent="0.3">
      <c r="A700">
        <v>68798</v>
      </c>
      <c r="B700" s="2">
        <v>44299.791045331789</v>
      </c>
      <c r="E700">
        <v>16693</v>
      </c>
      <c r="F700" s="2">
        <v>44319.638537229941</v>
      </c>
      <c r="G700">
        <f>VLOOKUP(E700,Просмотры!C:D,2,0)</f>
        <v>308796</v>
      </c>
      <c r="J700" s="24">
        <v>145101</v>
      </c>
      <c r="K700" s="28">
        <v>2</v>
      </c>
      <c r="M700">
        <v>145101</v>
      </c>
      <c r="N700">
        <v>2</v>
      </c>
      <c r="O700">
        <f>VLOOKUP(M700,Просмотры!R699:S5842,2,0)</f>
        <v>44</v>
      </c>
      <c r="P700" s="29">
        <f t="shared" si="11"/>
        <v>4.5454545454545456E-2</v>
      </c>
    </row>
    <row r="701" spans="1:16" hidden="1" x14ac:dyDescent="0.3">
      <c r="A701">
        <v>68870</v>
      </c>
      <c r="B701" s="2">
        <v>44298.830689313269</v>
      </c>
      <c r="E701">
        <v>16712</v>
      </c>
      <c r="F701" s="2">
        <v>44399.146999999997</v>
      </c>
      <c r="G701">
        <f>VLOOKUP(E701,Просмотры!C:D,2,0)</f>
        <v>36482</v>
      </c>
      <c r="J701" s="24">
        <v>145209</v>
      </c>
      <c r="K701" s="28">
        <v>4</v>
      </c>
      <c r="M701">
        <v>145209</v>
      </c>
      <c r="N701">
        <v>4</v>
      </c>
      <c r="O701">
        <f>VLOOKUP(M701,Просмотры!R700:S5843,2,0)</f>
        <v>30</v>
      </c>
      <c r="P701" s="29">
        <f t="shared" si="11"/>
        <v>0.13333333333333333</v>
      </c>
    </row>
    <row r="702" spans="1:16" hidden="1" x14ac:dyDescent="0.3">
      <c r="A702">
        <v>68899</v>
      </c>
      <c r="B702" s="2">
        <v>44310.535381867281</v>
      </c>
      <c r="E702">
        <v>16723</v>
      </c>
      <c r="F702" s="2">
        <v>44402.995737847225</v>
      </c>
      <c r="G702">
        <f>VLOOKUP(E702,Просмотры!C:D,2,0)</f>
        <v>478200</v>
      </c>
      <c r="J702" s="24">
        <v>145241</v>
      </c>
      <c r="K702" s="28">
        <v>1</v>
      </c>
      <c r="M702">
        <v>145241</v>
      </c>
      <c r="N702">
        <v>1</v>
      </c>
      <c r="O702">
        <f>VLOOKUP(M702,Просмотры!R701:S5844,2,0)</f>
        <v>7</v>
      </c>
      <c r="P702" s="29">
        <f t="shared" si="11"/>
        <v>0.14285714285714285</v>
      </c>
    </row>
    <row r="703" spans="1:16" hidden="1" x14ac:dyDescent="0.3">
      <c r="A703">
        <v>68986</v>
      </c>
      <c r="B703" s="2">
        <v>44303.586657291664</v>
      </c>
      <c r="E703">
        <v>16736</v>
      </c>
      <c r="F703" s="2">
        <v>44304.425349498459</v>
      </c>
      <c r="G703">
        <f>VLOOKUP(E703,Просмотры!C:D,2,0)</f>
        <v>180863</v>
      </c>
      <c r="J703" s="24">
        <v>145442</v>
      </c>
      <c r="K703" s="28">
        <v>1</v>
      </c>
      <c r="M703">
        <v>145442</v>
      </c>
      <c r="N703">
        <v>1</v>
      </c>
      <c r="O703">
        <f>VLOOKUP(M703,Просмотры!R702:S5845,2,0)</f>
        <v>1</v>
      </c>
      <c r="P703" s="29">
        <f t="shared" si="11"/>
        <v>1</v>
      </c>
    </row>
    <row r="704" spans="1:16" hidden="1" x14ac:dyDescent="0.3">
      <c r="A704">
        <v>68991</v>
      </c>
      <c r="B704" s="2">
        <v>44295.963375424384</v>
      </c>
      <c r="E704">
        <v>16748</v>
      </c>
      <c r="F704" s="2">
        <v>44360.242103317898</v>
      </c>
      <c r="G704">
        <f>VLOOKUP(E704,Просмотры!C:D,2,0)</f>
        <v>407301</v>
      </c>
      <c r="J704" s="24">
        <v>145779</v>
      </c>
      <c r="K704" s="28">
        <v>23</v>
      </c>
      <c r="M704">
        <v>145779</v>
      </c>
      <c r="N704">
        <v>23</v>
      </c>
      <c r="O704">
        <f>VLOOKUP(M704,Просмотры!R703:S5846,2,0)</f>
        <v>228</v>
      </c>
      <c r="P704" s="29">
        <f t="shared" si="11"/>
        <v>0.10087719298245613</v>
      </c>
    </row>
    <row r="705" spans="1:16" hidden="1" x14ac:dyDescent="0.3">
      <c r="A705">
        <v>69042</v>
      </c>
      <c r="B705" s="2">
        <v>44344.801967631174</v>
      </c>
      <c r="E705">
        <v>16802</v>
      </c>
      <c r="F705" s="2">
        <v>44372.67858576389</v>
      </c>
      <c r="G705">
        <f>VLOOKUP(E705,Просмотры!C:D,2,0)</f>
        <v>117516</v>
      </c>
      <c r="J705" s="24">
        <v>145859</v>
      </c>
      <c r="K705" s="28">
        <v>3</v>
      </c>
      <c r="M705">
        <v>145859</v>
      </c>
      <c r="N705">
        <v>3</v>
      </c>
      <c r="O705">
        <f>VLOOKUP(M705,Просмотры!R704:S5847,2,0)</f>
        <v>17</v>
      </c>
      <c r="P705" s="29">
        <f t="shared" si="11"/>
        <v>0.17647058823529413</v>
      </c>
    </row>
    <row r="706" spans="1:16" hidden="1" x14ac:dyDescent="0.3">
      <c r="A706">
        <v>69252</v>
      </c>
      <c r="B706" s="2">
        <v>44367.436414699077</v>
      </c>
      <c r="E706">
        <v>16805</v>
      </c>
      <c r="F706" s="2">
        <v>44349.481174768516</v>
      </c>
      <c r="G706">
        <f>VLOOKUP(E706,Просмотры!C:D,2,0)</f>
        <v>432050</v>
      </c>
      <c r="J706" s="24">
        <v>146115</v>
      </c>
      <c r="K706" s="28">
        <v>15</v>
      </c>
      <c r="M706">
        <v>146115</v>
      </c>
      <c r="N706">
        <v>15</v>
      </c>
      <c r="O706">
        <f>VLOOKUP(M706,Просмотры!R705:S5848,2,0)</f>
        <v>110</v>
      </c>
      <c r="P706" s="29">
        <f t="shared" si="11"/>
        <v>0.13636363636363635</v>
      </c>
    </row>
    <row r="707" spans="1:16" hidden="1" x14ac:dyDescent="0.3">
      <c r="A707">
        <v>69722</v>
      </c>
      <c r="B707" s="2">
        <v>44337.865074421294</v>
      </c>
      <c r="E707">
        <v>16816</v>
      </c>
      <c r="F707" s="2">
        <v>44329.852129436731</v>
      </c>
      <c r="G707">
        <f>VLOOKUP(E707,Просмотры!C:D,2,0)</f>
        <v>251574</v>
      </c>
      <c r="J707" s="24">
        <v>146139</v>
      </c>
      <c r="K707" s="28">
        <v>1</v>
      </c>
      <c r="M707">
        <v>146139</v>
      </c>
      <c r="N707">
        <v>1</v>
      </c>
      <c r="O707">
        <f>VLOOKUP(M707,Просмотры!R706:S5849,2,0)</f>
        <v>14</v>
      </c>
      <c r="P707" s="29">
        <f t="shared" si="11"/>
        <v>7.1428571428571425E-2</v>
      </c>
    </row>
    <row r="708" spans="1:16" hidden="1" x14ac:dyDescent="0.3">
      <c r="A708">
        <v>69774</v>
      </c>
      <c r="B708" s="2">
        <v>44301.970333333331</v>
      </c>
      <c r="E708">
        <v>16837</v>
      </c>
      <c r="F708" s="2">
        <v>44371.761110030864</v>
      </c>
      <c r="G708">
        <f>VLOOKUP(E708,Просмотры!C:D,2,0)</f>
        <v>419184</v>
      </c>
      <c r="J708" s="24">
        <v>146386</v>
      </c>
      <c r="K708" s="28">
        <v>1</v>
      </c>
      <c r="M708">
        <v>146386</v>
      </c>
      <c r="N708">
        <v>1</v>
      </c>
      <c r="O708">
        <f>VLOOKUP(M708,Просмотры!R707:S5850,2,0)</f>
        <v>3</v>
      </c>
      <c r="P708" s="29">
        <f t="shared" si="11"/>
        <v>0.33333333333333331</v>
      </c>
    </row>
    <row r="709" spans="1:16" hidden="1" x14ac:dyDescent="0.3">
      <c r="A709">
        <v>69845</v>
      </c>
      <c r="B709" s="2">
        <v>44309.956902932099</v>
      </c>
      <c r="E709">
        <v>16854</v>
      </c>
      <c r="F709" s="2">
        <v>44406.738860841047</v>
      </c>
      <c r="G709">
        <f>VLOOKUP(E709,Просмотры!C:D,2,0)</f>
        <v>4722</v>
      </c>
      <c r="J709" s="24">
        <v>146505</v>
      </c>
      <c r="K709" s="28">
        <v>1</v>
      </c>
      <c r="M709">
        <v>146505</v>
      </c>
      <c r="N709">
        <v>1</v>
      </c>
      <c r="O709">
        <f>VLOOKUP(M709,Просмотры!R708:S5851,2,0)</f>
        <v>1</v>
      </c>
      <c r="P709" s="29">
        <f t="shared" si="11"/>
        <v>1</v>
      </c>
    </row>
    <row r="710" spans="1:16" hidden="1" x14ac:dyDescent="0.3">
      <c r="A710">
        <v>69971</v>
      </c>
      <c r="B710" s="2">
        <v>44377.901886728396</v>
      </c>
      <c r="E710">
        <v>16897</v>
      </c>
      <c r="F710" s="2">
        <v>44301.645414236111</v>
      </c>
      <c r="G710">
        <f>VLOOKUP(E710,Просмотры!C:D,2,0)</f>
        <v>411922</v>
      </c>
      <c r="J710" s="24">
        <v>146529</v>
      </c>
      <c r="K710" s="28">
        <v>1</v>
      </c>
      <c r="M710">
        <v>146529</v>
      </c>
      <c r="N710">
        <v>1</v>
      </c>
      <c r="O710">
        <f>VLOOKUP(M710,Просмотры!R709:S5852,2,0)</f>
        <v>12</v>
      </c>
      <c r="P710" s="29">
        <f t="shared" si="11"/>
        <v>8.3333333333333329E-2</v>
      </c>
    </row>
    <row r="711" spans="1:16" hidden="1" x14ac:dyDescent="0.3">
      <c r="A711">
        <v>70072</v>
      </c>
      <c r="B711" s="2">
        <v>44301.700025887345</v>
      </c>
      <c r="E711">
        <v>16907</v>
      </c>
      <c r="F711" s="2">
        <v>44319.799135918212</v>
      </c>
      <c r="G711">
        <f>VLOOKUP(E711,Просмотры!C:D,2,0)</f>
        <v>4199</v>
      </c>
      <c r="J711" s="24">
        <v>146665</v>
      </c>
      <c r="K711" s="28">
        <v>4</v>
      </c>
      <c r="M711">
        <v>146665</v>
      </c>
      <c r="N711">
        <v>4</v>
      </c>
      <c r="O711">
        <f>VLOOKUP(M711,Просмотры!R710:S5853,2,0)</f>
        <v>27</v>
      </c>
      <c r="P711" s="29">
        <f t="shared" si="11"/>
        <v>0.14814814814814814</v>
      </c>
    </row>
    <row r="712" spans="1:16" hidden="1" x14ac:dyDescent="0.3">
      <c r="A712">
        <v>70091</v>
      </c>
      <c r="B712" s="2">
        <v>44286.378333333334</v>
      </c>
      <c r="E712">
        <v>16952</v>
      </c>
      <c r="F712" s="2">
        <v>44316.649459567903</v>
      </c>
      <c r="G712">
        <f>VLOOKUP(E712,Просмотры!C:D,2,0)</f>
        <v>439981</v>
      </c>
      <c r="J712" s="24">
        <v>146737</v>
      </c>
      <c r="K712" s="28">
        <v>2</v>
      </c>
      <c r="M712">
        <v>146737</v>
      </c>
      <c r="N712">
        <v>2</v>
      </c>
      <c r="O712">
        <f>VLOOKUP(M712,Просмотры!R711:S5854,2,0)</f>
        <v>35</v>
      </c>
      <c r="P712" s="29">
        <f t="shared" si="11"/>
        <v>5.7142857142857141E-2</v>
      </c>
    </row>
    <row r="713" spans="1:16" hidden="1" x14ac:dyDescent="0.3">
      <c r="A713">
        <v>70269</v>
      </c>
      <c r="B713" s="2">
        <v>44331.657550154319</v>
      </c>
      <c r="E713">
        <v>16976</v>
      </c>
      <c r="F713" s="2">
        <v>44313.342016165123</v>
      </c>
      <c r="G713">
        <f>VLOOKUP(E713,Просмотры!C:D,2,0)</f>
        <v>82901</v>
      </c>
      <c r="J713" s="24">
        <v>146775</v>
      </c>
      <c r="K713" s="28">
        <v>1</v>
      </c>
      <c r="M713">
        <v>146775</v>
      </c>
      <c r="N713">
        <v>1</v>
      </c>
      <c r="O713">
        <f>VLOOKUP(M713,Просмотры!R712:S5855,2,0)</f>
        <v>5</v>
      </c>
      <c r="P713" s="29">
        <f t="shared" si="11"/>
        <v>0.2</v>
      </c>
    </row>
    <row r="714" spans="1:16" hidden="1" x14ac:dyDescent="0.3">
      <c r="A714">
        <v>70286</v>
      </c>
      <c r="B714" s="2">
        <v>44311.083666666666</v>
      </c>
      <c r="E714">
        <v>17007</v>
      </c>
      <c r="F714" s="2">
        <v>44310.775078587962</v>
      </c>
      <c r="G714">
        <f>VLOOKUP(E714,Просмотры!C:D,2,0)</f>
        <v>439981</v>
      </c>
      <c r="J714" s="24">
        <v>146804</v>
      </c>
      <c r="K714" s="28">
        <v>1</v>
      </c>
      <c r="M714">
        <v>146804</v>
      </c>
      <c r="N714">
        <v>1</v>
      </c>
      <c r="O714">
        <f>VLOOKUP(M714,Просмотры!R713:S5856,2,0)</f>
        <v>16</v>
      </c>
      <c r="P714" s="29">
        <f t="shared" si="11"/>
        <v>6.25E-2</v>
      </c>
    </row>
    <row r="715" spans="1:16" hidden="1" x14ac:dyDescent="0.3">
      <c r="A715">
        <v>70345</v>
      </c>
      <c r="B715" s="2">
        <v>44300.74978317901</v>
      </c>
      <c r="E715">
        <v>17063</v>
      </c>
      <c r="F715" s="2">
        <v>44344.541854359566</v>
      </c>
      <c r="G715">
        <f>VLOOKUP(E715,Просмотры!C:D,2,0)</f>
        <v>470762</v>
      </c>
      <c r="J715" s="24">
        <v>147039</v>
      </c>
      <c r="K715" s="28">
        <v>1</v>
      </c>
      <c r="M715">
        <v>147039</v>
      </c>
      <c r="N715">
        <v>1</v>
      </c>
      <c r="O715">
        <f>VLOOKUP(M715,Просмотры!R714:S5857,2,0)</f>
        <v>4</v>
      </c>
      <c r="P715" s="29">
        <f t="shared" si="11"/>
        <v>0.25</v>
      </c>
    </row>
    <row r="716" spans="1:16" hidden="1" x14ac:dyDescent="0.3">
      <c r="A716">
        <v>70379</v>
      </c>
      <c r="B716" s="2">
        <v>44310.822194174383</v>
      </c>
      <c r="E716">
        <v>17089</v>
      </c>
      <c r="F716" s="2">
        <v>44374.824216820991</v>
      </c>
      <c r="G716">
        <f>VLOOKUP(E716,Просмотры!C:D,2,0)</f>
        <v>112334</v>
      </c>
      <c r="J716" s="24">
        <v>147087</v>
      </c>
      <c r="K716" s="28">
        <v>1</v>
      </c>
      <c r="M716">
        <v>147087</v>
      </c>
      <c r="N716">
        <v>1</v>
      </c>
      <c r="O716">
        <f>VLOOKUP(M716,Просмотры!R715:S5858,2,0)</f>
        <v>9</v>
      </c>
      <c r="P716" s="29">
        <f t="shared" si="11"/>
        <v>0.1111111111111111</v>
      </c>
    </row>
    <row r="717" spans="1:16" hidden="1" x14ac:dyDescent="0.3">
      <c r="A717">
        <v>70426</v>
      </c>
      <c r="B717" s="2">
        <v>44337.91321358025</v>
      </c>
      <c r="E717">
        <v>17102</v>
      </c>
      <c r="F717" s="2">
        <v>44322.454475733022</v>
      </c>
      <c r="G717">
        <f>VLOOKUP(E717,Просмотры!C:D,2,0)</f>
        <v>411922</v>
      </c>
      <c r="J717" s="24">
        <v>147566</v>
      </c>
      <c r="K717" s="28">
        <v>1</v>
      </c>
      <c r="M717">
        <v>147566</v>
      </c>
      <c r="N717">
        <v>1</v>
      </c>
      <c r="O717">
        <f>VLOOKUP(M717,Просмотры!R716:S5859,2,0)</f>
        <v>10</v>
      </c>
      <c r="P717" s="29">
        <f t="shared" si="11"/>
        <v>0.1</v>
      </c>
    </row>
    <row r="718" spans="1:16" hidden="1" x14ac:dyDescent="0.3">
      <c r="A718">
        <v>70456</v>
      </c>
      <c r="B718" s="2">
        <v>44386.767582523149</v>
      </c>
      <c r="E718">
        <v>17117</v>
      </c>
      <c r="F718" s="2">
        <v>44374.890964390434</v>
      </c>
      <c r="G718">
        <f>VLOOKUP(E718,Просмотры!C:D,2,0)</f>
        <v>4199</v>
      </c>
      <c r="J718" s="24">
        <v>147780</v>
      </c>
      <c r="K718" s="28">
        <v>1</v>
      </c>
      <c r="M718">
        <v>147780</v>
      </c>
      <c r="N718">
        <v>1</v>
      </c>
      <c r="O718">
        <f>VLOOKUP(M718,Просмотры!R717:S5860,2,0)</f>
        <v>6</v>
      </c>
      <c r="P718" s="29">
        <f t="shared" si="11"/>
        <v>0.16666666666666666</v>
      </c>
    </row>
    <row r="719" spans="1:16" hidden="1" x14ac:dyDescent="0.3">
      <c r="A719">
        <v>70675</v>
      </c>
      <c r="B719" s="2">
        <v>44366.640155324072</v>
      </c>
      <c r="E719">
        <v>17135</v>
      </c>
      <c r="F719" s="2">
        <v>44296.541854359566</v>
      </c>
      <c r="G719">
        <f>VLOOKUP(E719,Просмотры!C:D,2,0)</f>
        <v>425453</v>
      </c>
      <c r="J719" s="24">
        <v>147928</v>
      </c>
      <c r="K719" s="28">
        <v>4</v>
      </c>
      <c r="M719">
        <v>147928</v>
      </c>
      <c r="N719">
        <v>4</v>
      </c>
      <c r="O719">
        <f>VLOOKUP(M719,Просмотры!R718:S5861,2,0)</f>
        <v>67</v>
      </c>
      <c r="P719" s="29">
        <f t="shared" si="11"/>
        <v>5.9701492537313432E-2</v>
      </c>
    </row>
    <row r="720" spans="1:16" hidden="1" x14ac:dyDescent="0.3">
      <c r="A720">
        <v>70681</v>
      </c>
      <c r="B720" s="2">
        <v>44393.987647260801</v>
      </c>
      <c r="E720">
        <v>17141</v>
      </c>
      <c r="F720" s="2">
        <v>44311.767333333337</v>
      </c>
      <c r="G720">
        <f>VLOOKUP(E720,Просмотры!C:D,2,0)</f>
        <v>304128</v>
      </c>
      <c r="J720" s="24">
        <v>148256</v>
      </c>
      <c r="K720" s="28">
        <v>1</v>
      </c>
      <c r="M720">
        <v>148256</v>
      </c>
      <c r="N720">
        <v>1</v>
      </c>
      <c r="O720">
        <f>VLOOKUP(M720,Просмотры!R719:S5862,2,0)</f>
        <v>19</v>
      </c>
      <c r="P720" s="29">
        <f t="shared" si="11"/>
        <v>5.2631578947368418E-2</v>
      </c>
    </row>
    <row r="721" spans="1:16" hidden="1" x14ac:dyDescent="0.3">
      <c r="A721">
        <v>71198</v>
      </c>
      <c r="B721" s="2">
        <v>44312.628019405864</v>
      </c>
      <c r="E721">
        <v>17142</v>
      </c>
      <c r="F721" s="2">
        <v>44343.64581878858</v>
      </c>
      <c r="G721">
        <f>VLOOKUP(E721,Просмотры!C:D,2,0)</f>
        <v>351192</v>
      </c>
      <c r="J721" s="24">
        <v>148309</v>
      </c>
      <c r="K721" s="28">
        <v>2</v>
      </c>
      <c r="M721">
        <v>148309</v>
      </c>
      <c r="N721">
        <v>2</v>
      </c>
      <c r="O721">
        <f>VLOOKUP(M721,Просмотры!R720:S5863,2,0)</f>
        <v>34</v>
      </c>
      <c r="P721" s="29">
        <f t="shared" si="11"/>
        <v>5.8823529411764705E-2</v>
      </c>
    </row>
    <row r="722" spans="1:16" hidden="1" x14ac:dyDescent="0.3">
      <c r="A722">
        <v>71399</v>
      </c>
      <c r="B722" s="2">
        <v>44310.751805825617</v>
      </c>
      <c r="E722">
        <v>17155</v>
      </c>
      <c r="F722" s="2">
        <v>44347.209330092592</v>
      </c>
      <c r="G722">
        <f>VLOOKUP(E722,Просмотры!C:D,2,0)</f>
        <v>339386</v>
      </c>
      <c r="J722" s="24">
        <v>148495</v>
      </c>
      <c r="K722" s="28">
        <v>1</v>
      </c>
      <c r="M722">
        <v>148495</v>
      </c>
      <c r="N722">
        <v>1</v>
      </c>
      <c r="O722">
        <f>VLOOKUP(M722,Просмотры!R721:S5864,2,0)</f>
        <v>7</v>
      </c>
      <c r="P722" s="29">
        <f t="shared" si="11"/>
        <v>0.14285714285714285</v>
      </c>
    </row>
    <row r="723" spans="1:16" hidden="1" x14ac:dyDescent="0.3">
      <c r="A723">
        <v>71537</v>
      </c>
      <c r="B723" s="2">
        <v>44315.821385108022</v>
      </c>
      <c r="E723">
        <v>17172</v>
      </c>
      <c r="F723" s="2">
        <v>44358.920495138889</v>
      </c>
      <c r="G723">
        <f>VLOOKUP(E723,Просмотры!C:D,2,0)</f>
        <v>182984</v>
      </c>
      <c r="J723" s="24">
        <v>148570</v>
      </c>
      <c r="K723" s="28">
        <v>17</v>
      </c>
      <c r="M723">
        <v>148570</v>
      </c>
      <c r="N723">
        <v>17</v>
      </c>
      <c r="O723">
        <f>VLOOKUP(M723,Просмотры!R722:S5865,2,0)</f>
        <v>80</v>
      </c>
      <c r="P723" s="29">
        <f t="shared" si="11"/>
        <v>0.21249999999999999</v>
      </c>
    </row>
    <row r="724" spans="1:16" hidden="1" x14ac:dyDescent="0.3">
      <c r="A724">
        <v>71602</v>
      </c>
      <c r="B724" s="2">
        <v>44337.80318121142</v>
      </c>
      <c r="E724">
        <v>17270</v>
      </c>
      <c r="F724" s="2">
        <v>44290.939573341049</v>
      </c>
      <c r="G724">
        <f>VLOOKUP(E724,Просмотры!C:D,2,0)</f>
        <v>183290</v>
      </c>
      <c r="J724" s="24">
        <v>148630</v>
      </c>
      <c r="K724" s="28">
        <v>12</v>
      </c>
      <c r="M724">
        <v>148630</v>
      </c>
      <c r="N724">
        <v>12</v>
      </c>
      <c r="O724">
        <f>VLOOKUP(M724,Просмотры!R723:S5866,2,0)</f>
        <v>102</v>
      </c>
      <c r="P724" s="29">
        <f t="shared" si="11"/>
        <v>0.11764705882352941</v>
      </c>
    </row>
    <row r="725" spans="1:16" hidden="1" x14ac:dyDescent="0.3">
      <c r="A725">
        <v>71839</v>
      </c>
      <c r="B725" s="2">
        <v>44310.748569598763</v>
      </c>
      <c r="E725">
        <v>17288</v>
      </c>
      <c r="F725" s="2">
        <v>44331.982388348762</v>
      </c>
      <c r="G725">
        <f>VLOOKUP(E725,Просмотры!C:D,2,0)</f>
        <v>293021</v>
      </c>
      <c r="J725" s="24">
        <v>149737</v>
      </c>
      <c r="K725" s="28">
        <v>1</v>
      </c>
      <c r="M725">
        <v>149737</v>
      </c>
      <c r="N725">
        <v>1</v>
      </c>
      <c r="O725">
        <f>VLOOKUP(M725,Просмотры!R724:S5867,2,0)</f>
        <v>10</v>
      </c>
      <c r="P725" s="29">
        <f t="shared" si="11"/>
        <v>0.1</v>
      </c>
    </row>
    <row r="726" spans="1:16" hidden="1" x14ac:dyDescent="0.3">
      <c r="A726">
        <v>71857</v>
      </c>
      <c r="B726" s="2">
        <v>44346.622760532409</v>
      </c>
      <c r="E726">
        <v>17334</v>
      </c>
      <c r="F726" s="2">
        <v>44342.850511342593</v>
      </c>
      <c r="G726">
        <f>VLOOKUP(E726,Просмотры!C:D,2,0)</f>
        <v>328228</v>
      </c>
      <c r="J726" s="24">
        <v>149755</v>
      </c>
      <c r="K726" s="28">
        <v>14</v>
      </c>
      <c r="M726">
        <v>149755</v>
      </c>
      <c r="N726">
        <v>14</v>
      </c>
      <c r="O726">
        <f>VLOOKUP(M726,Просмотры!R725:S5868,2,0)</f>
        <v>139</v>
      </c>
      <c r="P726" s="29">
        <f t="shared" si="11"/>
        <v>0.10071942446043165</v>
      </c>
    </row>
    <row r="727" spans="1:16" hidden="1" x14ac:dyDescent="0.3">
      <c r="A727">
        <v>71977</v>
      </c>
      <c r="B727" s="2">
        <v>44333.807631057098</v>
      </c>
      <c r="E727">
        <v>17340</v>
      </c>
      <c r="F727" s="2">
        <v>44373.567744328706</v>
      </c>
      <c r="G727">
        <f>VLOOKUP(E727,Просмотры!C:D,2,0)</f>
        <v>285680</v>
      </c>
      <c r="J727" s="24">
        <v>149881</v>
      </c>
      <c r="K727" s="28">
        <v>1</v>
      </c>
      <c r="M727">
        <v>149881</v>
      </c>
      <c r="N727">
        <v>1</v>
      </c>
      <c r="O727">
        <f>VLOOKUP(M727,Просмотры!R726:S5869,2,0)</f>
        <v>18</v>
      </c>
      <c r="P727" s="29">
        <f t="shared" ref="P727:P790" si="12">N727/O727</f>
        <v>5.5555555555555552E-2</v>
      </c>
    </row>
    <row r="728" spans="1:16" hidden="1" x14ac:dyDescent="0.3">
      <c r="A728">
        <v>72098</v>
      </c>
      <c r="B728" s="2">
        <v>44331.244453279323</v>
      </c>
      <c r="E728">
        <v>17451</v>
      </c>
      <c r="F728" s="2">
        <v>44305.921304205243</v>
      </c>
      <c r="G728">
        <f>VLOOKUP(E728,Просмотры!C:D,2,0)</f>
        <v>182191</v>
      </c>
      <c r="J728" s="24">
        <v>150172</v>
      </c>
      <c r="K728" s="28">
        <v>2</v>
      </c>
      <c r="M728">
        <v>150172</v>
      </c>
      <c r="N728">
        <v>2</v>
      </c>
      <c r="O728">
        <f>VLOOKUP(M728,Просмотры!R727:S5870,2,0)</f>
        <v>15</v>
      </c>
      <c r="P728" s="29">
        <f t="shared" si="12"/>
        <v>0.13333333333333333</v>
      </c>
    </row>
    <row r="729" spans="1:16" hidden="1" x14ac:dyDescent="0.3">
      <c r="A729">
        <v>72216</v>
      </c>
      <c r="B729" s="2">
        <v>44433.468229783954</v>
      </c>
      <c r="E729">
        <v>17470</v>
      </c>
      <c r="F729" s="2">
        <v>44347.555608410497</v>
      </c>
      <c r="G729">
        <f>VLOOKUP(E729,Просмотры!C:D,2,0)</f>
        <v>411922</v>
      </c>
      <c r="J729" s="24">
        <v>150225</v>
      </c>
      <c r="K729" s="28">
        <v>5</v>
      </c>
      <c r="M729">
        <v>150225</v>
      </c>
      <c r="N729">
        <v>5</v>
      </c>
      <c r="O729">
        <f>VLOOKUP(M729,Просмотры!R728:S5871,2,0)</f>
        <v>39</v>
      </c>
      <c r="P729" s="29">
        <f t="shared" si="12"/>
        <v>0.12820512820512819</v>
      </c>
    </row>
    <row r="730" spans="1:16" hidden="1" x14ac:dyDescent="0.3">
      <c r="A730">
        <v>72374</v>
      </c>
      <c r="B730" s="2">
        <v>44332.688294521606</v>
      </c>
      <c r="E730">
        <v>17485</v>
      </c>
      <c r="F730" s="2">
        <v>44327.46458900463</v>
      </c>
      <c r="G730">
        <f>VLOOKUP(E730,Просмотры!C:D,2,0)</f>
        <v>244317</v>
      </c>
      <c r="J730" s="24">
        <v>150733</v>
      </c>
      <c r="K730" s="28">
        <v>1</v>
      </c>
      <c r="M730">
        <v>150733</v>
      </c>
      <c r="N730">
        <v>1</v>
      </c>
      <c r="O730">
        <f>VLOOKUP(M730,Просмотры!R729:S5872,2,0)</f>
        <v>4</v>
      </c>
      <c r="P730" s="29">
        <f t="shared" si="12"/>
        <v>0.25</v>
      </c>
    </row>
    <row r="731" spans="1:16" hidden="1" x14ac:dyDescent="0.3">
      <c r="A731">
        <v>72388</v>
      </c>
      <c r="B731" s="2">
        <v>44302.645414236111</v>
      </c>
      <c r="E731">
        <v>17494</v>
      </c>
      <c r="F731" s="2">
        <v>44320.667663425927</v>
      </c>
      <c r="G731">
        <f>VLOOKUP(E731,Просмотры!C:D,2,0)</f>
        <v>228264</v>
      </c>
      <c r="J731" s="24">
        <v>150985</v>
      </c>
      <c r="K731" s="28">
        <v>3</v>
      </c>
      <c r="M731">
        <v>150985</v>
      </c>
      <c r="N731">
        <v>3</v>
      </c>
      <c r="O731">
        <f>VLOOKUP(M731,Просмотры!R730:S5873,2,0)</f>
        <v>29</v>
      </c>
      <c r="P731" s="29">
        <f t="shared" si="12"/>
        <v>0.10344827586206896</v>
      </c>
    </row>
    <row r="732" spans="1:16" hidden="1" x14ac:dyDescent="0.3">
      <c r="A732">
        <v>72412</v>
      </c>
      <c r="B732" s="2">
        <v>44358.690721682098</v>
      </c>
      <c r="E732">
        <v>17507</v>
      </c>
      <c r="F732" s="2">
        <v>44372.414333333334</v>
      </c>
      <c r="G732">
        <f>VLOOKUP(E732,Просмотры!C:D,2,0)</f>
        <v>411922</v>
      </c>
      <c r="J732" s="24">
        <v>151401</v>
      </c>
      <c r="K732" s="28">
        <v>1</v>
      </c>
      <c r="M732">
        <v>151401</v>
      </c>
      <c r="N732">
        <v>1</v>
      </c>
      <c r="O732">
        <f>VLOOKUP(M732,Просмотры!R731:S5874,2,0)</f>
        <v>16</v>
      </c>
      <c r="P732" s="29">
        <f t="shared" si="12"/>
        <v>6.25E-2</v>
      </c>
    </row>
    <row r="733" spans="1:16" hidden="1" x14ac:dyDescent="0.3">
      <c r="A733">
        <v>72511</v>
      </c>
      <c r="B733" s="2">
        <v>44329.017987075618</v>
      </c>
      <c r="E733">
        <v>17509</v>
      </c>
      <c r="F733" s="2">
        <v>44381.906643865739</v>
      </c>
      <c r="G733">
        <f>VLOOKUP(E733,Просмотры!C:D,2,0)</f>
        <v>25218</v>
      </c>
      <c r="J733" s="24">
        <v>151496</v>
      </c>
      <c r="K733" s="28">
        <v>2</v>
      </c>
      <c r="M733">
        <v>151496</v>
      </c>
      <c r="N733">
        <v>2</v>
      </c>
      <c r="O733">
        <f>VLOOKUP(M733,Просмотры!R732:S5875,2,0)</f>
        <v>26</v>
      </c>
      <c r="P733" s="29">
        <f t="shared" si="12"/>
        <v>7.6923076923076927E-2</v>
      </c>
    </row>
    <row r="734" spans="1:16" hidden="1" x14ac:dyDescent="0.3">
      <c r="A734">
        <v>72614</v>
      </c>
      <c r="B734" s="2">
        <v>44368.349297723762</v>
      </c>
      <c r="E734">
        <v>17547</v>
      </c>
      <c r="F734" s="2">
        <v>44407.711757291669</v>
      </c>
      <c r="G734">
        <f>VLOOKUP(E734,Просмотры!C:D,2,0)</f>
        <v>330333</v>
      </c>
      <c r="J734" s="24">
        <v>151554</v>
      </c>
      <c r="K734" s="28">
        <v>1</v>
      </c>
      <c r="M734">
        <v>151554</v>
      </c>
      <c r="N734">
        <v>1</v>
      </c>
      <c r="O734">
        <f>VLOOKUP(M734,Просмотры!R733:S5876,2,0)</f>
        <v>6</v>
      </c>
      <c r="P734" s="29">
        <f t="shared" si="12"/>
        <v>0.16666666666666666</v>
      </c>
    </row>
    <row r="735" spans="1:16" hidden="1" x14ac:dyDescent="0.3">
      <c r="A735">
        <v>72760</v>
      </c>
      <c r="B735" s="2">
        <v>44398.808440123459</v>
      </c>
      <c r="E735">
        <v>17596</v>
      </c>
      <c r="F735" s="2">
        <v>44308.600511342593</v>
      </c>
      <c r="G735">
        <f>VLOOKUP(E735,Просмотры!C:D,2,0)</f>
        <v>167047</v>
      </c>
      <c r="J735" s="24">
        <v>151749</v>
      </c>
      <c r="K735" s="28">
        <v>1</v>
      </c>
      <c r="M735">
        <v>151749</v>
      </c>
      <c r="N735">
        <v>1</v>
      </c>
      <c r="O735">
        <f>VLOOKUP(M735,Просмотры!R734:S5877,2,0)</f>
        <v>13</v>
      </c>
      <c r="P735" s="29">
        <f t="shared" si="12"/>
        <v>7.6923076923076927E-2</v>
      </c>
    </row>
    <row r="736" spans="1:16" hidden="1" x14ac:dyDescent="0.3">
      <c r="A736">
        <v>72762</v>
      </c>
      <c r="B736" s="2">
        <v>44319.084330092592</v>
      </c>
      <c r="E736">
        <v>17605</v>
      </c>
      <c r="F736" s="2">
        <v>44398.032550154319</v>
      </c>
      <c r="G736">
        <f>VLOOKUP(E736,Просмотры!C:D,2,0)</f>
        <v>390503</v>
      </c>
      <c r="J736" s="24">
        <v>151884</v>
      </c>
      <c r="K736" s="28">
        <v>1</v>
      </c>
      <c r="M736">
        <v>151884</v>
      </c>
      <c r="N736">
        <v>1</v>
      </c>
      <c r="O736">
        <f>VLOOKUP(M736,Просмотры!R735:S5878,2,0)</f>
        <v>10</v>
      </c>
      <c r="P736" s="29">
        <f t="shared" si="12"/>
        <v>0.1</v>
      </c>
    </row>
    <row r="737" spans="1:16" hidden="1" x14ac:dyDescent="0.3">
      <c r="A737">
        <v>72780</v>
      </c>
      <c r="B737" s="2">
        <v>44315.842016165123</v>
      </c>
      <c r="E737">
        <v>17628</v>
      </c>
      <c r="F737" s="2">
        <v>44317.342448186726</v>
      </c>
      <c r="G737">
        <f>VLOOKUP(E737,Просмотры!C:D,2,0)</f>
        <v>123413</v>
      </c>
      <c r="J737" s="24">
        <v>151932</v>
      </c>
      <c r="K737" s="28">
        <v>7</v>
      </c>
      <c r="M737">
        <v>151932</v>
      </c>
      <c r="N737">
        <v>7</v>
      </c>
      <c r="O737">
        <f>VLOOKUP(M737,Просмотры!R736:S5879,2,0)</f>
        <v>83</v>
      </c>
      <c r="P737" s="29">
        <f t="shared" si="12"/>
        <v>8.4337349397590355E-2</v>
      </c>
    </row>
    <row r="738" spans="1:16" hidden="1" x14ac:dyDescent="0.3">
      <c r="A738">
        <v>72841</v>
      </c>
      <c r="B738" s="2">
        <v>44308.621951466048</v>
      </c>
      <c r="E738">
        <v>17649</v>
      </c>
      <c r="F738" s="2">
        <v>44310.779718441358</v>
      </c>
      <c r="G738">
        <f>VLOOKUP(E738,Просмотры!C:D,2,0)</f>
        <v>443594</v>
      </c>
      <c r="J738" s="24">
        <v>152578</v>
      </c>
      <c r="K738" s="28">
        <v>1</v>
      </c>
      <c r="M738">
        <v>152578</v>
      </c>
      <c r="N738">
        <v>1</v>
      </c>
      <c r="O738">
        <f>VLOOKUP(M738,Просмотры!R737:S5880,2,0)</f>
        <v>11</v>
      </c>
      <c r="P738" s="29">
        <f t="shared" si="12"/>
        <v>9.0909090909090912E-2</v>
      </c>
    </row>
    <row r="739" spans="1:16" hidden="1" x14ac:dyDescent="0.3">
      <c r="A739">
        <v>72860</v>
      </c>
      <c r="B739" s="2">
        <v>44353.96458900463</v>
      </c>
      <c r="E739">
        <v>17651</v>
      </c>
      <c r="F739" s="2">
        <v>44347.465802584877</v>
      </c>
      <c r="G739">
        <f>VLOOKUP(E739,Просмотры!C:D,2,0)</f>
        <v>411922</v>
      </c>
      <c r="J739" s="24">
        <v>152631</v>
      </c>
      <c r="K739" s="28">
        <v>6</v>
      </c>
      <c r="M739">
        <v>152631</v>
      </c>
      <c r="N739">
        <v>6</v>
      </c>
      <c r="O739">
        <f>VLOOKUP(M739,Просмотры!R738:S5881,2,0)</f>
        <v>31</v>
      </c>
      <c r="P739" s="29">
        <f t="shared" si="12"/>
        <v>0.19354838709677419</v>
      </c>
    </row>
    <row r="740" spans="1:16" hidden="1" x14ac:dyDescent="0.3">
      <c r="A740">
        <v>73039</v>
      </c>
      <c r="B740" s="2">
        <v>44303.121646797837</v>
      </c>
      <c r="E740">
        <v>17664</v>
      </c>
      <c r="F740" s="2">
        <v>44311.756999999998</v>
      </c>
      <c r="G740">
        <f>VLOOKUP(E740,Просмотры!C:D,2,0)</f>
        <v>118549</v>
      </c>
      <c r="J740" s="24">
        <v>152753</v>
      </c>
      <c r="K740" s="28">
        <v>1</v>
      </c>
      <c r="M740">
        <v>152753</v>
      </c>
      <c r="N740">
        <v>1</v>
      </c>
      <c r="O740">
        <f>VLOOKUP(M740,Просмотры!R739:S5882,2,0)</f>
        <v>1</v>
      </c>
      <c r="P740" s="29">
        <f t="shared" si="12"/>
        <v>1</v>
      </c>
    </row>
    <row r="741" spans="1:16" hidden="1" x14ac:dyDescent="0.3">
      <c r="A741">
        <v>73058</v>
      </c>
      <c r="B741" s="2">
        <v>44360.96458900463</v>
      </c>
      <c r="E741">
        <v>17667</v>
      </c>
      <c r="F741" s="2">
        <v>44292.926563117282</v>
      </c>
      <c r="G741">
        <f>VLOOKUP(E741,Просмотры!C:D,2,0)</f>
        <v>463226</v>
      </c>
      <c r="J741" s="24">
        <v>152780</v>
      </c>
      <c r="K741" s="28">
        <v>1</v>
      </c>
      <c r="M741">
        <v>152780</v>
      </c>
      <c r="N741">
        <v>1</v>
      </c>
      <c r="O741">
        <f>VLOOKUP(M741,Просмотры!R740:S5883,2,0)</f>
        <v>13</v>
      </c>
      <c r="P741" s="29">
        <f t="shared" si="12"/>
        <v>7.6923076923076927E-2</v>
      </c>
    </row>
    <row r="742" spans="1:16" hidden="1" x14ac:dyDescent="0.3">
      <c r="A742">
        <v>73106</v>
      </c>
      <c r="B742" s="2">
        <v>44324.75787380401</v>
      </c>
      <c r="E742">
        <v>17685</v>
      </c>
      <c r="F742" s="2">
        <v>44304.693746759258</v>
      </c>
      <c r="G742">
        <f>VLOOKUP(E742,Просмотры!C:D,2,0)</f>
        <v>74456</v>
      </c>
      <c r="J742" s="24">
        <v>153138</v>
      </c>
      <c r="K742" s="28">
        <v>1</v>
      </c>
      <c r="M742">
        <v>153138</v>
      </c>
      <c r="N742">
        <v>1</v>
      </c>
      <c r="O742">
        <f>VLOOKUP(M742,Просмотры!R741:S5884,2,0)</f>
        <v>11</v>
      </c>
      <c r="P742" s="29">
        <f t="shared" si="12"/>
        <v>9.0909090909090912E-2</v>
      </c>
    </row>
    <row r="743" spans="1:16" hidden="1" x14ac:dyDescent="0.3">
      <c r="A743">
        <v>73131</v>
      </c>
      <c r="B743" s="2">
        <v>44422.037809066358</v>
      </c>
      <c r="E743">
        <v>17701</v>
      </c>
      <c r="F743" s="2">
        <v>44387.749378665125</v>
      </c>
      <c r="G743">
        <f>VLOOKUP(E743,Просмотры!C:D,2,0)</f>
        <v>330333</v>
      </c>
      <c r="J743" s="24">
        <v>153808</v>
      </c>
      <c r="K743" s="28">
        <v>4</v>
      </c>
      <c r="M743">
        <v>153808</v>
      </c>
      <c r="N743">
        <v>4</v>
      </c>
      <c r="O743">
        <f>VLOOKUP(M743,Просмотры!R742:S5885,2,0)</f>
        <v>90</v>
      </c>
      <c r="P743" s="29">
        <f t="shared" si="12"/>
        <v>4.4444444444444446E-2</v>
      </c>
    </row>
    <row r="744" spans="1:16" hidden="1" x14ac:dyDescent="0.3">
      <c r="A744">
        <v>73223</v>
      </c>
      <c r="B744" s="2">
        <v>44357.521627854941</v>
      </c>
      <c r="E744">
        <v>17739</v>
      </c>
      <c r="F744" s="2">
        <v>44373.65007476852</v>
      </c>
      <c r="G744">
        <f>VLOOKUP(E744,Просмотры!C:D,2,0)</f>
        <v>347393</v>
      </c>
      <c r="J744" s="24">
        <v>153893</v>
      </c>
      <c r="K744" s="28">
        <v>145</v>
      </c>
      <c r="M744">
        <v>153893</v>
      </c>
      <c r="N744">
        <v>145</v>
      </c>
      <c r="O744">
        <f>VLOOKUP(M744,Просмотры!R743:S5886,2,0)</f>
        <v>1381</v>
      </c>
      <c r="P744" s="29">
        <f t="shared" si="12"/>
        <v>0.10499637943519188</v>
      </c>
    </row>
    <row r="745" spans="1:16" hidden="1" x14ac:dyDescent="0.3">
      <c r="A745">
        <v>73331</v>
      </c>
      <c r="B745" s="2">
        <v>44318.144352546296</v>
      </c>
      <c r="E745">
        <v>17741</v>
      </c>
      <c r="F745" s="2">
        <v>44315.750996759256</v>
      </c>
      <c r="G745">
        <f>VLOOKUP(E745,Просмотры!C:D,2,0)</f>
        <v>153893</v>
      </c>
      <c r="J745" s="24">
        <v>154228</v>
      </c>
      <c r="K745" s="28">
        <v>39</v>
      </c>
      <c r="M745">
        <v>154228</v>
      </c>
      <c r="N745">
        <v>39</v>
      </c>
      <c r="O745">
        <f>VLOOKUP(M745,Просмотры!R744:S5887,2,0)</f>
        <v>356</v>
      </c>
      <c r="P745" s="29">
        <f t="shared" si="12"/>
        <v>0.10955056179775281</v>
      </c>
    </row>
    <row r="746" spans="1:16" hidden="1" x14ac:dyDescent="0.3">
      <c r="A746">
        <v>73365</v>
      </c>
      <c r="B746" s="2">
        <v>44289.628423958333</v>
      </c>
      <c r="E746">
        <v>17766</v>
      </c>
      <c r="F746" s="2">
        <v>44301.453262152776</v>
      </c>
      <c r="G746">
        <f>VLOOKUP(E746,Просмотры!C:D,2,0)</f>
        <v>457511</v>
      </c>
      <c r="J746" s="24">
        <v>154256</v>
      </c>
      <c r="K746" s="28">
        <v>140</v>
      </c>
      <c r="M746">
        <v>154256</v>
      </c>
      <c r="N746">
        <v>140</v>
      </c>
      <c r="O746">
        <f>VLOOKUP(M746,Просмотры!R745:S5888,2,0)</f>
        <v>1394</v>
      </c>
      <c r="P746" s="29">
        <f t="shared" si="12"/>
        <v>0.10043041606886657</v>
      </c>
    </row>
    <row r="747" spans="1:16" hidden="1" x14ac:dyDescent="0.3">
      <c r="A747">
        <v>73471</v>
      </c>
      <c r="B747" s="2">
        <v>44331.695171527776</v>
      </c>
      <c r="E747">
        <v>17790</v>
      </c>
      <c r="F747" s="2">
        <v>44401.02769579475</v>
      </c>
      <c r="G747">
        <f>VLOOKUP(E747,Просмотры!C:D,2,0)</f>
        <v>411922</v>
      </c>
      <c r="J747" s="24">
        <v>154374</v>
      </c>
      <c r="K747" s="28">
        <v>11</v>
      </c>
      <c r="M747">
        <v>154374</v>
      </c>
      <c r="N747">
        <v>11</v>
      </c>
      <c r="O747">
        <f>VLOOKUP(M747,Просмотры!R746:S5889,2,0)</f>
        <v>90</v>
      </c>
      <c r="P747" s="29">
        <f t="shared" si="12"/>
        <v>0.12222222222222222</v>
      </c>
    </row>
    <row r="748" spans="1:16" hidden="1" x14ac:dyDescent="0.3">
      <c r="A748">
        <v>73556</v>
      </c>
      <c r="B748" s="2">
        <v>44335.682631057098</v>
      </c>
      <c r="E748">
        <v>17799</v>
      </c>
      <c r="F748" s="2">
        <v>44356.147032368826</v>
      </c>
      <c r="G748">
        <f>VLOOKUP(E748,Просмотры!C:D,2,0)</f>
        <v>5151</v>
      </c>
      <c r="J748" s="24">
        <v>154681</v>
      </c>
      <c r="K748" s="28">
        <v>1</v>
      </c>
      <c r="M748">
        <v>154681</v>
      </c>
      <c r="N748">
        <v>1</v>
      </c>
      <c r="O748">
        <f>VLOOKUP(M748,Просмотры!R747:S5890,2,0)</f>
        <v>1</v>
      </c>
      <c r="P748" s="29">
        <f t="shared" si="12"/>
        <v>1</v>
      </c>
    </row>
    <row r="749" spans="1:16" hidden="1" x14ac:dyDescent="0.3">
      <c r="A749">
        <v>73591</v>
      </c>
      <c r="B749" s="2">
        <v>44311.528504861111</v>
      </c>
      <c r="E749">
        <v>17838</v>
      </c>
      <c r="F749" s="2">
        <v>44386.723893209877</v>
      </c>
      <c r="G749">
        <f>VLOOKUP(E749,Просмотры!C:D,2,0)</f>
        <v>88863</v>
      </c>
      <c r="J749" s="24">
        <v>154815</v>
      </c>
      <c r="K749" s="28">
        <v>2</v>
      </c>
      <c r="M749">
        <v>154815</v>
      </c>
      <c r="N749">
        <v>2</v>
      </c>
      <c r="O749">
        <f>VLOOKUP(M749,Просмотры!R748:S5891,2,0)</f>
        <v>20</v>
      </c>
      <c r="P749" s="29">
        <f t="shared" si="12"/>
        <v>0.1</v>
      </c>
    </row>
    <row r="750" spans="1:16" hidden="1" x14ac:dyDescent="0.3">
      <c r="A750">
        <v>73635</v>
      </c>
      <c r="B750" s="2">
        <v>44312.899333333335</v>
      </c>
      <c r="E750">
        <v>17854</v>
      </c>
      <c r="F750" s="2">
        <v>44376.680608410497</v>
      </c>
      <c r="G750">
        <f>VLOOKUP(E750,Просмотры!C:D,2,0)</f>
        <v>102086</v>
      </c>
      <c r="J750" s="24">
        <v>155227</v>
      </c>
      <c r="K750" s="28">
        <v>3</v>
      </c>
      <c r="M750">
        <v>155227</v>
      </c>
      <c r="N750">
        <v>3</v>
      </c>
      <c r="O750">
        <f>VLOOKUP(M750,Просмотры!R749:S5892,2,0)</f>
        <v>27</v>
      </c>
      <c r="P750" s="29">
        <f t="shared" si="12"/>
        <v>0.1111111111111111</v>
      </c>
    </row>
    <row r="751" spans="1:16" hidden="1" x14ac:dyDescent="0.3">
      <c r="A751">
        <v>73643</v>
      </c>
      <c r="B751" s="2">
        <v>44303.602435378089</v>
      </c>
      <c r="E751">
        <v>17904</v>
      </c>
      <c r="F751" s="2">
        <v>44387.942960918212</v>
      </c>
      <c r="G751">
        <f>VLOOKUP(E751,Просмотры!C:D,2,0)</f>
        <v>181651</v>
      </c>
      <c r="J751" s="24">
        <v>155383</v>
      </c>
      <c r="K751" s="28">
        <v>1</v>
      </c>
      <c r="M751">
        <v>155383</v>
      </c>
      <c r="N751">
        <v>1</v>
      </c>
      <c r="O751">
        <f>VLOOKUP(M751,Просмотры!R750:S5893,2,0)</f>
        <v>3</v>
      </c>
      <c r="P751" s="29">
        <f t="shared" si="12"/>
        <v>0.33333333333333331</v>
      </c>
    </row>
    <row r="752" spans="1:16" hidden="1" x14ac:dyDescent="0.3">
      <c r="A752">
        <v>73707</v>
      </c>
      <c r="B752" s="2">
        <v>44332.991271720683</v>
      </c>
      <c r="E752">
        <v>17929</v>
      </c>
      <c r="F752" s="2">
        <v>44315.715802584877</v>
      </c>
      <c r="G752">
        <f>VLOOKUP(E752,Просмотры!C:D,2,0)</f>
        <v>20534</v>
      </c>
      <c r="J752" s="24">
        <v>155428</v>
      </c>
      <c r="K752" s="28">
        <v>22</v>
      </c>
      <c r="M752">
        <v>155428</v>
      </c>
      <c r="N752">
        <v>22</v>
      </c>
      <c r="O752">
        <f>VLOOKUP(M752,Просмотры!R751:S5894,2,0)</f>
        <v>231</v>
      </c>
      <c r="P752" s="29">
        <f t="shared" si="12"/>
        <v>9.5238095238095233E-2</v>
      </c>
    </row>
    <row r="753" spans="1:16" hidden="1" x14ac:dyDescent="0.3">
      <c r="A753">
        <v>73759</v>
      </c>
      <c r="B753" s="2">
        <v>44430.742097067901</v>
      </c>
      <c r="E753">
        <v>17935</v>
      </c>
      <c r="F753" s="2">
        <v>44330.914427199074</v>
      </c>
      <c r="G753">
        <f>VLOOKUP(E753,Просмотры!C:D,2,0)</f>
        <v>137327</v>
      </c>
      <c r="J753" s="24">
        <v>156268</v>
      </c>
      <c r="K753" s="28">
        <v>3</v>
      </c>
      <c r="M753">
        <v>156268</v>
      </c>
      <c r="N753">
        <v>3</v>
      </c>
      <c r="O753">
        <f>VLOOKUP(M753,Просмотры!R752:S5895,2,0)</f>
        <v>51</v>
      </c>
      <c r="P753" s="29">
        <f t="shared" si="12"/>
        <v>5.8823529411764705E-2</v>
      </c>
    </row>
    <row r="754" spans="1:16" hidden="1" x14ac:dyDescent="0.3">
      <c r="A754">
        <v>73777</v>
      </c>
      <c r="B754" s="2">
        <v>44350.552333333333</v>
      </c>
      <c r="E754">
        <v>17963</v>
      </c>
      <c r="F754" s="2">
        <v>44343.977938503085</v>
      </c>
      <c r="G754">
        <f>VLOOKUP(E754,Просмотры!C:D,2,0)</f>
        <v>411922</v>
      </c>
      <c r="J754" s="24">
        <v>156336</v>
      </c>
      <c r="K754" s="28">
        <v>2</v>
      </c>
      <c r="M754">
        <v>156336</v>
      </c>
      <c r="N754">
        <v>2</v>
      </c>
      <c r="O754">
        <f>VLOOKUP(M754,Просмотры!R753:S5896,2,0)</f>
        <v>15</v>
      </c>
      <c r="P754" s="29">
        <f t="shared" si="12"/>
        <v>0.13333333333333333</v>
      </c>
    </row>
    <row r="755" spans="1:16" hidden="1" x14ac:dyDescent="0.3">
      <c r="A755">
        <v>73821</v>
      </c>
      <c r="B755" s="2">
        <v>44320.591611651238</v>
      </c>
      <c r="E755">
        <v>17985</v>
      </c>
      <c r="F755" s="2">
        <v>44318.15173804012</v>
      </c>
      <c r="G755">
        <f>VLOOKUP(E755,Просмотры!C:D,2,0)</f>
        <v>112334</v>
      </c>
      <c r="J755" s="24">
        <v>156555</v>
      </c>
      <c r="K755" s="28">
        <v>2</v>
      </c>
      <c r="M755">
        <v>156555</v>
      </c>
      <c r="N755">
        <v>2</v>
      </c>
      <c r="O755">
        <f>VLOOKUP(M755,Просмотры!R754:S5897,2,0)</f>
        <v>12</v>
      </c>
      <c r="P755" s="29">
        <f t="shared" si="12"/>
        <v>0.16666666666666666</v>
      </c>
    </row>
    <row r="756" spans="1:16" hidden="1" x14ac:dyDescent="0.3">
      <c r="A756">
        <v>73974</v>
      </c>
      <c r="B756" s="2">
        <v>44381.919686072528</v>
      </c>
      <c r="E756">
        <v>18004</v>
      </c>
      <c r="F756" s="2">
        <v>44376.694766975306</v>
      </c>
      <c r="G756">
        <f>VLOOKUP(E756,Просмотры!C:D,2,0)</f>
        <v>158978</v>
      </c>
      <c r="J756" s="24">
        <v>156626</v>
      </c>
      <c r="K756" s="28">
        <v>1</v>
      </c>
      <c r="M756">
        <v>156626</v>
      </c>
      <c r="N756">
        <v>1</v>
      </c>
      <c r="O756">
        <f>VLOOKUP(M756,Просмотры!R755:S5898,2,0)</f>
        <v>2</v>
      </c>
      <c r="P756" s="29">
        <f t="shared" si="12"/>
        <v>0.5</v>
      </c>
    </row>
    <row r="757" spans="1:16" hidden="1" x14ac:dyDescent="0.3">
      <c r="A757">
        <v>74154</v>
      </c>
      <c r="B757" s="2">
        <v>44315.594847878085</v>
      </c>
      <c r="E757">
        <v>18014</v>
      </c>
      <c r="F757" s="2">
        <v>44344.286190933643</v>
      </c>
      <c r="G757">
        <f>VLOOKUP(E757,Просмотры!C:D,2,0)</f>
        <v>347393</v>
      </c>
      <c r="J757" s="24">
        <v>156650</v>
      </c>
      <c r="K757" s="28">
        <v>2</v>
      </c>
      <c r="M757">
        <v>156650</v>
      </c>
      <c r="N757">
        <v>2</v>
      </c>
      <c r="O757">
        <f>VLOOKUP(M757,Просмотры!R756:S5899,2,0)</f>
        <v>11</v>
      </c>
      <c r="P757" s="29">
        <f t="shared" si="12"/>
        <v>0.18181818181818182</v>
      </c>
    </row>
    <row r="758" spans="1:16" hidden="1" x14ac:dyDescent="0.3">
      <c r="A758">
        <v>74173</v>
      </c>
      <c r="B758" s="2">
        <v>44364.504666666668</v>
      </c>
      <c r="E758">
        <v>18053</v>
      </c>
      <c r="F758" s="2">
        <v>44374.487242708332</v>
      </c>
      <c r="G758">
        <f>VLOOKUP(E758,Просмотры!C:D,2,0)</f>
        <v>258219</v>
      </c>
      <c r="J758" s="24">
        <v>156678</v>
      </c>
      <c r="K758" s="28">
        <v>5</v>
      </c>
      <c r="M758">
        <v>156678</v>
      </c>
      <c r="N758">
        <v>5</v>
      </c>
      <c r="O758">
        <f>VLOOKUP(M758,Просмотры!R757:S5900,2,0)</f>
        <v>34</v>
      </c>
      <c r="P758" s="29">
        <f t="shared" si="12"/>
        <v>0.14705882352941177</v>
      </c>
    </row>
    <row r="759" spans="1:16" hidden="1" x14ac:dyDescent="0.3">
      <c r="A759">
        <v>74456</v>
      </c>
      <c r="B759" s="2">
        <v>44295.622760532409</v>
      </c>
      <c r="E759">
        <v>18080</v>
      </c>
      <c r="F759" s="2">
        <v>44310.390666666666</v>
      </c>
      <c r="G759">
        <f>VLOOKUP(E759,Просмотры!C:D,2,0)</f>
        <v>182984</v>
      </c>
      <c r="J759" s="24">
        <v>157591</v>
      </c>
      <c r="K759" s="28">
        <v>9</v>
      </c>
      <c r="M759">
        <v>157591</v>
      </c>
      <c r="N759">
        <v>9</v>
      </c>
      <c r="O759">
        <f>VLOOKUP(M759,Просмотры!R758:S5901,2,0)</f>
        <v>38</v>
      </c>
      <c r="P759" s="29">
        <f t="shared" si="12"/>
        <v>0.23684210526315788</v>
      </c>
    </row>
    <row r="760" spans="1:16" hidden="1" x14ac:dyDescent="0.3">
      <c r="A760">
        <v>74546</v>
      </c>
      <c r="B760" s="2">
        <v>44330.728747569447</v>
      </c>
      <c r="E760">
        <v>18086</v>
      </c>
      <c r="F760" s="2">
        <v>44371.82462137346</v>
      </c>
      <c r="G760">
        <f>VLOOKUP(E760,Просмотры!C:D,2,0)</f>
        <v>145101</v>
      </c>
      <c r="J760" s="24">
        <v>157696</v>
      </c>
      <c r="K760" s="28">
        <v>4</v>
      </c>
      <c r="M760">
        <v>157696</v>
      </c>
      <c r="N760">
        <v>4</v>
      </c>
      <c r="O760">
        <f>VLOOKUP(M760,Просмотры!R759:S5902,2,0)</f>
        <v>36</v>
      </c>
      <c r="P760" s="29">
        <f t="shared" si="12"/>
        <v>0.1111111111111111</v>
      </c>
    </row>
    <row r="761" spans="1:16" hidden="1" x14ac:dyDescent="0.3">
      <c r="A761">
        <v>74638</v>
      </c>
      <c r="B761" s="2">
        <v>44297.584330092592</v>
      </c>
      <c r="E761">
        <v>18134</v>
      </c>
      <c r="F761" s="2">
        <v>44346.024055015434</v>
      </c>
      <c r="G761">
        <f>VLOOKUP(E761,Просмотры!C:D,2,0)</f>
        <v>312954</v>
      </c>
      <c r="J761" s="24">
        <v>157711</v>
      </c>
      <c r="K761" s="28">
        <v>6</v>
      </c>
      <c r="M761">
        <v>157711</v>
      </c>
      <c r="N761">
        <v>6</v>
      </c>
      <c r="O761">
        <f>VLOOKUP(M761,Просмотры!R760:S5903,2,0)</f>
        <v>49</v>
      </c>
      <c r="P761" s="29">
        <f t="shared" si="12"/>
        <v>0.12244897959183673</v>
      </c>
    </row>
    <row r="762" spans="1:16" hidden="1" x14ac:dyDescent="0.3">
      <c r="A762">
        <v>74695</v>
      </c>
      <c r="B762" s="2">
        <v>44364.363860841047</v>
      </c>
      <c r="E762">
        <v>18189</v>
      </c>
      <c r="F762" s="2">
        <v>44342.894200655865</v>
      </c>
      <c r="G762">
        <f>VLOOKUP(E762,Просмотры!C:D,2,0)</f>
        <v>343491</v>
      </c>
      <c r="J762" s="24">
        <v>157871</v>
      </c>
      <c r="K762" s="28">
        <v>4</v>
      </c>
      <c r="M762">
        <v>157871</v>
      </c>
      <c r="N762">
        <v>4</v>
      </c>
      <c r="O762">
        <f>VLOOKUP(M762,Просмотры!R761:S5904,2,0)</f>
        <v>62</v>
      </c>
      <c r="P762" s="29">
        <f t="shared" si="12"/>
        <v>6.4516129032258063E-2</v>
      </c>
    </row>
    <row r="763" spans="1:16" hidden="1" x14ac:dyDescent="0.3">
      <c r="A763">
        <v>74742</v>
      </c>
      <c r="B763" s="2">
        <v>44301.531336574073</v>
      </c>
      <c r="E763">
        <v>18218</v>
      </c>
      <c r="F763" s="2">
        <v>44312.485624614201</v>
      </c>
      <c r="G763">
        <f>VLOOKUP(E763,Просмотры!C:D,2,0)</f>
        <v>411922</v>
      </c>
      <c r="J763" s="24">
        <v>157883</v>
      </c>
      <c r="K763" s="28">
        <v>1</v>
      </c>
      <c r="M763">
        <v>157883</v>
      </c>
      <c r="N763">
        <v>1</v>
      </c>
      <c r="O763">
        <f>VLOOKUP(M763,Просмотры!R762:S5905,2,0)</f>
        <v>10</v>
      </c>
      <c r="P763" s="29">
        <f t="shared" si="12"/>
        <v>0.1</v>
      </c>
    </row>
    <row r="764" spans="1:16" hidden="1" x14ac:dyDescent="0.3">
      <c r="A764">
        <v>74791</v>
      </c>
      <c r="B764" s="2">
        <v>44314.559249189813</v>
      </c>
      <c r="E764">
        <v>18266</v>
      </c>
      <c r="F764" s="2">
        <v>44287.632333333335</v>
      </c>
      <c r="G764">
        <f>VLOOKUP(E764,Просмотры!C:D,2,0)</f>
        <v>104958</v>
      </c>
      <c r="J764" s="24">
        <v>158201</v>
      </c>
      <c r="K764" s="28">
        <v>1</v>
      </c>
      <c r="M764">
        <v>158201</v>
      </c>
      <c r="N764">
        <v>1</v>
      </c>
      <c r="O764">
        <f>VLOOKUP(M764,Просмотры!R763:S5906,2,0)</f>
        <v>5</v>
      </c>
      <c r="P764" s="29">
        <f t="shared" si="12"/>
        <v>0.2</v>
      </c>
    </row>
    <row r="765" spans="1:16" x14ac:dyDescent="0.3">
      <c r="A765">
        <v>74856</v>
      </c>
      <c r="B765" s="2">
        <v>44383.615883487655</v>
      </c>
      <c r="E765">
        <v>18280</v>
      </c>
      <c r="F765" s="2">
        <v>44346.738860841047</v>
      </c>
      <c r="G765">
        <f>VLOOKUP(E765,Просмотры!C:D,2,0)</f>
        <v>37644</v>
      </c>
      <c r="J765" s="24">
        <v>158978</v>
      </c>
      <c r="K765" s="28">
        <v>523</v>
      </c>
      <c r="M765">
        <v>4316</v>
      </c>
      <c r="N765">
        <v>26</v>
      </c>
      <c r="O765">
        <f>VLOOKUP(M765,Просмотры!R24:S5167,2,0)</f>
        <v>210</v>
      </c>
      <c r="P765" s="29">
        <f t="shared" si="12"/>
        <v>0.12380952380952381</v>
      </c>
    </row>
    <row r="766" spans="1:16" hidden="1" x14ac:dyDescent="0.3">
      <c r="A766">
        <v>74862</v>
      </c>
      <c r="B766" s="2">
        <v>44302.828262152776</v>
      </c>
      <c r="E766">
        <v>18292</v>
      </c>
      <c r="F766" s="2">
        <v>44316.565721682098</v>
      </c>
      <c r="G766">
        <f>VLOOKUP(E766,Просмотры!C:D,2,0)</f>
        <v>476451</v>
      </c>
      <c r="J766" s="24">
        <v>159247</v>
      </c>
      <c r="K766" s="28">
        <v>1</v>
      </c>
      <c r="M766">
        <v>159247</v>
      </c>
      <c r="N766">
        <v>1</v>
      </c>
      <c r="O766">
        <f>VLOOKUP(M766,Просмотры!R765:S5908,2,0)</f>
        <v>4</v>
      </c>
      <c r="P766" s="29">
        <f t="shared" si="12"/>
        <v>0.25</v>
      </c>
    </row>
    <row r="767" spans="1:16" hidden="1" x14ac:dyDescent="0.3">
      <c r="A767">
        <v>74870</v>
      </c>
      <c r="B767" s="2">
        <v>44310.85496118827</v>
      </c>
      <c r="E767">
        <v>18302</v>
      </c>
      <c r="F767" s="2">
        <v>44372.533763734566</v>
      </c>
      <c r="G767">
        <f>VLOOKUP(E767,Просмотры!C:D,2,0)</f>
        <v>328102</v>
      </c>
      <c r="J767" s="24">
        <v>159413</v>
      </c>
      <c r="K767" s="28">
        <v>1</v>
      </c>
      <c r="M767">
        <v>159413</v>
      </c>
      <c r="N767">
        <v>1</v>
      </c>
      <c r="O767">
        <f>VLOOKUP(M767,Просмотры!R766:S5909,2,0)</f>
        <v>1</v>
      </c>
      <c r="P767" s="29">
        <f t="shared" si="12"/>
        <v>1</v>
      </c>
    </row>
    <row r="768" spans="1:16" hidden="1" x14ac:dyDescent="0.3">
      <c r="A768">
        <v>74982</v>
      </c>
      <c r="B768" s="2">
        <v>44303.509896450618</v>
      </c>
      <c r="E768">
        <v>18313</v>
      </c>
      <c r="F768" s="2">
        <v>44383.536595486112</v>
      </c>
      <c r="G768">
        <f>VLOOKUP(E768,Просмотры!C:D,2,0)</f>
        <v>142023</v>
      </c>
      <c r="J768" s="24">
        <v>159827</v>
      </c>
      <c r="K768" s="28">
        <v>1</v>
      </c>
      <c r="M768">
        <v>159827</v>
      </c>
      <c r="N768">
        <v>1</v>
      </c>
      <c r="O768">
        <f>VLOOKUP(M768,Просмотры!R767:S5910,2,0)</f>
        <v>3</v>
      </c>
      <c r="P768" s="29">
        <f t="shared" si="12"/>
        <v>0.33333333333333331</v>
      </c>
    </row>
    <row r="769" spans="1:16" hidden="1" x14ac:dyDescent="0.3">
      <c r="A769">
        <v>75030</v>
      </c>
      <c r="B769" s="2">
        <v>44396.550349498459</v>
      </c>
      <c r="E769">
        <v>18346</v>
      </c>
      <c r="F769" s="2">
        <v>44373.658359220681</v>
      </c>
      <c r="G769">
        <f>VLOOKUP(E769,Просмотры!C:D,2,0)</f>
        <v>230507</v>
      </c>
      <c r="J769" s="24">
        <v>160701</v>
      </c>
      <c r="K769" s="28">
        <v>1</v>
      </c>
      <c r="M769">
        <v>160701</v>
      </c>
      <c r="N769">
        <v>1</v>
      </c>
      <c r="O769">
        <f>VLOOKUP(M769,Просмотры!R768:S5911,2,0)</f>
        <v>29</v>
      </c>
      <c r="P769" s="29">
        <f t="shared" si="12"/>
        <v>3.4482758620689655E-2</v>
      </c>
    </row>
    <row r="770" spans="1:16" hidden="1" x14ac:dyDescent="0.3">
      <c r="A770">
        <v>75080</v>
      </c>
      <c r="B770" s="2">
        <v>44290.674540470682</v>
      </c>
      <c r="E770">
        <v>18362</v>
      </c>
      <c r="F770" s="2">
        <v>44379.645009722219</v>
      </c>
      <c r="G770">
        <f>VLOOKUP(E770,Просмотры!C:D,2,0)</f>
        <v>250679</v>
      </c>
      <c r="J770" s="24">
        <v>160718</v>
      </c>
      <c r="K770" s="28">
        <v>1</v>
      </c>
      <c r="M770">
        <v>160718</v>
      </c>
      <c r="N770">
        <v>1</v>
      </c>
      <c r="O770">
        <f>VLOOKUP(M770,Просмотры!R769:S5912,2,0)</f>
        <v>8</v>
      </c>
      <c r="P770" s="29">
        <f t="shared" si="12"/>
        <v>0.125</v>
      </c>
    </row>
    <row r="771" spans="1:16" hidden="1" x14ac:dyDescent="0.3">
      <c r="A771">
        <v>75183</v>
      </c>
      <c r="B771" s="2">
        <v>44370.577453086422</v>
      </c>
      <c r="E771">
        <v>18378</v>
      </c>
      <c r="F771" s="2">
        <v>44318.782952353395</v>
      </c>
      <c r="G771">
        <f>VLOOKUP(E771,Просмотры!C:D,2,0)</f>
        <v>401945</v>
      </c>
      <c r="J771" s="24">
        <v>161088</v>
      </c>
      <c r="K771" s="28">
        <v>1</v>
      </c>
      <c r="M771">
        <v>161088</v>
      </c>
      <c r="N771">
        <v>1</v>
      </c>
      <c r="O771">
        <f>VLOOKUP(M771,Просмотры!R770:S5913,2,0)</f>
        <v>12</v>
      </c>
      <c r="P771" s="29">
        <f t="shared" si="12"/>
        <v>8.3333333333333329E-2</v>
      </c>
    </row>
    <row r="772" spans="1:16" hidden="1" x14ac:dyDescent="0.3">
      <c r="A772">
        <v>75211</v>
      </c>
      <c r="B772" s="2">
        <v>44317.731579282408</v>
      </c>
      <c r="E772">
        <v>18388</v>
      </c>
      <c r="F772" s="2">
        <v>44311.303990277775</v>
      </c>
      <c r="G772">
        <f>VLOOKUP(E772,Просмотры!C:D,2,0)</f>
        <v>317833</v>
      </c>
      <c r="J772" s="24">
        <v>161398</v>
      </c>
      <c r="K772" s="28">
        <v>7</v>
      </c>
      <c r="M772">
        <v>161398</v>
      </c>
      <c r="N772">
        <v>7</v>
      </c>
      <c r="O772">
        <f>VLOOKUP(M772,Просмотры!R771:S5914,2,0)</f>
        <v>76</v>
      </c>
      <c r="P772" s="29">
        <f t="shared" si="12"/>
        <v>9.2105263157894732E-2</v>
      </c>
    </row>
    <row r="773" spans="1:16" hidden="1" x14ac:dyDescent="0.3">
      <c r="A773">
        <v>75329</v>
      </c>
      <c r="B773" s="2">
        <v>44324.776604513892</v>
      </c>
      <c r="E773">
        <v>18395</v>
      </c>
      <c r="F773" s="2">
        <v>44333.514346257718</v>
      </c>
      <c r="G773">
        <f>VLOOKUP(E773,Просмотры!C:D,2,0)</f>
        <v>371515</v>
      </c>
      <c r="J773" s="24">
        <v>161927</v>
      </c>
      <c r="K773" s="28">
        <v>1</v>
      </c>
      <c r="M773">
        <v>161927</v>
      </c>
      <c r="N773">
        <v>1</v>
      </c>
      <c r="O773">
        <f>VLOOKUP(M773,Просмотры!R772:S5915,2,0)</f>
        <v>1</v>
      </c>
      <c r="P773" s="29">
        <f t="shared" si="12"/>
        <v>1</v>
      </c>
    </row>
    <row r="774" spans="1:16" hidden="1" x14ac:dyDescent="0.3">
      <c r="A774">
        <v>75353</v>
      </c>
      <c r="B774" s="2">
        <v>44340.564508101852</v>
      </c>
      <c r="E774">
        <v>18407</v>
      </c>
      <c r="F774" s="2">
        <v>44323.827048533953</v>
      </c>
      <c r="G774">
        <f>VLOOKUP(E774,Просмотры!C:D,2,0)</f>
        <v>266896</v>
      </c>
      <c r="J774" s="24">
        <v>162417</v>
      </c>
      <c r="K774" s="28">
        <v>1</v>
      </c>
      <c r="M774">
        <v>162417</v>
      </c>
      <c r="N774">
        <v>1</v>
      </c>
      <c r="O774">
        <f>VLOOKUP(M774,Просмотры!R773:S5916,2,0)</f>
        <v>7</v>
      </c>
      <c r="P774" s="29">
        <f t="shared" si="12"/>
        <v>0.14285714285714285</v>
      </c>
    </row>
    <row r="775" spans="1:16" hidden="1" x14ac:dyDescent="0.3">
      <c r="A775">
        <v>75399</v>
      </c>
      <c r="B775" s="2">
        <v>44353.431012924382</v>
      </c>
      <c r="E775">
        <v>18424</v>
      </c>
      <c r="F775" s="2">
        <v>44360.451239467591</v>
      </c>
      <c r="G775">
        <f>VLOOKUP(E775,Просмотры!C:D,2,0)</f>
        <v>111153</v>
      </c>
      <c r="J775" s="24">
        <v>162482</v>
      </c>
      <c r="K775" s="28">
        <v>13</v>
      </c>
      <c r="M775">
        <v>162482</v>
      </c>
      <c r="N775">
        <v>13</v>
      </c>
      <c r="O775">
        <f>VLOOKUP(M775,Просмотры!R774:S5917,2,0)</f>
        <v>160</v>
      </c>
      <c r="P775" s="29">
        <f t="shared" si="12"/>
        <v>8.1250000000000003E-2</v>
      </c>
    </row>
    <row r="776" spans="1:16" hidden="1" x14ac:dyDescent="0.3">
      <c r="A776">
        <v>75550</v>
      </c>
      <c r="B776" s="2">
        <v>44292.808035609567</v>
      </c>
      <c r="E776">
        <v>18431</v>
      </c>
      <c r="F776" s="2">
        <v>44309.790236265435</v>
      </c>
      <c r="G776">
        <f>VLOOKUP(E776,Просмотры!C:D,2,0)</f>
        <v>242428</v>
      </c>
      <c r="J776" s="24">
        <v>162619</v>
      </c>
      <c r="K776" s="28">
        <v>1</v>
      </c>
      <c r="M776">
        <v>162619</v>
      </c>
      <c r="N776">
        <v>1</v>
      </c>
      <c r="O776">
        <f>VLOOKUP(M776,Просмотры!R775:S5918,2,0)</f>
        <v>3</v>
      </c>
      <c r="P776" s="29">
        <f t="shared" si="12"/>
        <v>0.33333333333333331</v>
      </c>
    </row>
    <row r="777" spans="1:16" hidden="1" x14ac:dyDescent="0.3">
      <c r="A777">
        <v>75717</v>
      </c>
      <c r="B777" s="2">
        <v>44308.080666666669</v>
      </c>
      <c r="E777">
        <v>18437</v>
      </c>
      <c r="F777" s="2">
        <v>44393.633333333331</v>
      </c>
      <c r="G777">
        <f>VLOOKUP(E777,Просмотры!C:D,2,0)</f>
        <v>245930</v>
      </c>
      <c r="J777" s="24">
        <v>162896</v>
      </c>
      <c r="K777" s="28">
        <v>1</v>
      </c>
      <c r="M777">
        <v>162896</v>
      </c>
      <c r="N777">
        <v>1</v>
      </c>
      <c r="O777">
        <f>VLOOKUP(M777,Просмотры!R776:S5919,2,0)</f>
        <v>1</v>
      </c>
      <c r="P777" s="29">
        <f t="shared" si="12"/>
        <v>1</v>
      </c>
    </row>
    <row r="778" spans="1:16" hidden="1" x14ac:dyDescent="0.3">
      <c r="A778">
        <v>76079</v>
      </c>
      <c r="B778" s="2">
        <v>44352.886110030864</v>
      </c>
      <c r="E778">
        <v>18457</v>
      </c>
      <c r="F778" s="2">
        <v>44366.140110493827</v>
      </c>
      <c r="G778">
        <f>VLOOKUP(E778,Просмотры!C:D,2,0)</f>
        <v>189009</v>
      </c>
      <c r="J778" s="24">
        <v>162939</v>
      </c>
      <c r="K778" s="28">
        <v>4</v>
      </c>
      <c r="M778">
        <v>162939</v>
      </c>
      <c r="N778">
        <v>4</v>
      </c>
      <c r="O778">
        <f>VLOOKUP(M778,Просмотры!R777:S5920,2,0)</f>
        <v>24</v>
      </c>
      <c r="P778" s="29">
        <f t="shared" si="12"/>
        <v>0.16666666666666666</v>
      </c>
    </row>
    <row r="779" spans="1:16" hidden="1" x14ac:dyDescent="0.3">
      <c r="A779">
        <v>76120</v>
      </c>
      <c r="B779" s="2">
        <v>44343.916449845681</v>
      </c>
      <c r="E779">
        <v>18475</v>
      </c>
      <c r="F779" s="2">
        <v>44309.903504861111</v>
      </c>
      <c r="G779">
        <f>VLOOKUP(E779,Просмотры!C:D,2,0)</f>
        <v>317550</v>
      </c>
      <c r="J779" s="24">
        <v>162940</v>
      </c>
      <c r="K779" s="28">
        <v>2</v>
      </c>
      <c r="M779">
        <v>162940</v>
      </c>
      <c r="N779">
        <v>2</v>
      </c>
      <c r="O779">
        <f>VLOOKUP(M779,Просмотры!R778:S5921,2,0)</f>
        <v>19</v>
      </c>
      <c r="P779" s="29">
        <f t="shared" si="12"/>
        <v>0.10526315789473684</v>
      </c>
    </row>
    <row r="780" spans="1:16" hidden="1" x14ac:dyDescent="0.3">
      <c r="A780">
        <v>76130</v>
      </c>
      <c r="B780" s="2">
        <v>44396.639346257718</v>
      </c>
      <c r="E780">
        <v>18501</v>
      </c>
      <c r="F780" s="2">
        <v>44313.864669907409</v>
      </c>
      <c r="G780">
        <f>VLOOKUP(E780,Просмотры!C:D,2,0)</f>
        <v>212452</v>
      </c>
      <c r="J780" s="24">
        <v>163078</v>
      </c>
      <c r="K780" s="28">
        <v>2</v>
      </c>
      <c r="M780">
        <v>163078</v>
      </c>
      <c r="N780">
        <v>2</v>
      </c>
      <c r="O780">
        <f>VLOOKUP(M780,Просмотры!R779:S5922,2,0)</f>
        <v>6</v>
      </c>
      <c r="P780" s="29">
        <f t="shared" si="12"/>
        <v>0.33333333333333331</v>
      </c>
    </row>
    <row r="781" spans="1:16" hidden="1" x14ac:dyDescent="0.3">
      <c r="A781">
        <v>76205</v>
      </c>
      <c r="B781" s="2">
        <v>44323.354333333336</v>
      </c>
      <c r="E781">
        <v>18512</v>
      </c>
      <c r="F781" s="2">
        <v>44299.638132677472</v>
      </c>
      <c r="G781">
        <f>VLOOKUP(E781,Просмотры!C:D,2,0)</f>
        <v>250679</v>
      </c>
      <c r="J781" s="24">
        <v>163344</v>
      </c>
      <c r="K781" s="28">
        <v>1</v>
      </c>
      <c r="M781">
        <v>163344</v>
      </c>
      <c r="N781">
        <v>1</v>
      </c>
      <c r="O781">
        <f>VLOOKUP(M781,Просмотры!R780:S5923,2,0)</f>
        <v>8</v>
      </c>
      <c r="P781" s="29">
        <f t="shared" si="12"/>
        <v>0.125</v>
      </c>
    </row>
    <row r="782" spans="1:16" hidden="1" x14ac:dyDescent="0.3">
      <c r="A782">
        <v>76250</v>
      </c>
      <c r="B782" s="2">
        <v>44335.562485455244</v>
      </c>
      <c r="E782">
        <v>18533</v>
      </c>
      <c r="F782" s="2">
        <v>44286.422113271605</v>
      </c>
      <c r="G782">
        <f>VLOOKUP(E782,Просмотры!C:D,2,0)</f>
        <v>328843</v>
      </c>
      <c r="J782" s="24">
        <v>163865</v>
      </c>
      <c r="K782" s="28">
        <v>5</v>
      </c>
      <c r="M782">
        <v>163865</v>
      </c>
      <c r="N782">
        <v>5</v>
      </c>
      <c r="O782">
        <f>VLOOKUP(M782,Просмотры!R781:S5924,2,0)</f>
        <v>32</v>
      </c>
      <c r="P782" s="29">
        <f t="shared" si="12"/>
        <v>0.15625</v>
      </c>
    </row>
    <row r="783" spans="1:16" hidden="1" x14ac:dyDescent="0.3">
      <c r="A783">
        <v>76405</v>
      </c>
      <c r="B783" s="2">
        <v>44288.797517785497</v>
      </c>
      <c r="E783">
        <v>18574</v>
      </c>
      <c r="F783" s="2">
        <v>44318.622943827162</v>
      </c>
      <c r="G783">
        <f>VLOOKUP(E783,Просмотры!C:D,2,0)</f>
        <v>336679</v>
      </c>
      <c r="J783" s="24">
        <v>164357</v>
      </c>
      <c r="K783" s="28">
        <v>1</v>
      </c>
      <c r="M783">
        <v>164357</v>
      </c>
      <c r="N783">
        <v>1</v>
      </c>
      <c r="O783">
        <f>VLOOKUP(M783,Просмотры!R782:S5925,2,0)</f>
        <v>2</v>
      </c>
      <c r="P783" s="29">
        <f t="shared" si="12"/>
        <v>0.5</v>
      </c>
    </row>
    <row r="784" spans="1:16" hidden="1" x14ac:dyDescent="0.3">
      <c r="A784">
        <v>76511</v>
      </c>
      <c r="B784" s="2">
        <v>44310.705284799384</v>
      </c>
      <c r="E784">
        <v>18659</v>
      </c>
      <c r="F784" s="2">
        <v>44345.718466743827</v>
      </c>
      <c r="G784">
        <f>VLOOKUP(E784,Просмотры!C:D,2,0)</f>
        <v>191893</v>
      </c>
      <c r="J784" s="24">
        <v>164398</v>
      </c>
      <c r="K784" s="28">
        <v>2</v>
      </c>
      <c r="M784">
        <v>164398</v>
      </c>
      <c r="N784">
        <v>2</v>
      </c>
      <c r="O784">
        <f>VLOOKUP(M784,Просмотры!R783:S5926,2,0)</f>
        <v>20</v>
      </c>
      <c r="P784" s="29">
        <f t="shared" si="12"/>
        <v>0.1</v>
      </c>
    </row>
    <row r="785" spans="1:16" hidden="1" x14ac:dyDescent="0.3">
      <c r="A785">
        <v>76735</v>
      </c>
      <c r="B785" s="2">
        <v>44365.046666666669</v>
      </c>
      <c r="E785">
        <v>18663</v>
      </c>
      <c r="F785" s="2">
        <v>44298.446789660491</v>
      </c>
      <c r="G785">
        <f>VLOOKUP(E785,Просмотры!C:D,2,0)</f>
        <v>228405</v>
      </c>
      <c r="J785" s="24">
        <v>164401</v>
      </c>
      <c r="K785" s="28">
        <v>1</v>
      </c>
      <c r="M785">
        <v>164401</v>
      </c>
      <c r="N785">
        <v>1</v>
      </c>
      <c r="O785">
        <f>VLOOKUP(M785,Просмотры!R784:S5927,2,0)</f>
        <v>9</v>
      </c>
      <c r="P785" s="29">
        <f t="shared" si="12"/>
        <v>0.1111111111111111</v>
      </c>
    </row>
    <row r="786" spans="1:16" hidden="1" x14ac:dyDescent="0.3">
      <c r="A786">
        <v>76880</v>
      </c>
      <c r="B786" s="2">
        <v>44409.50033333333</v>
      </c>
      <c r="E786">
        <v>18685</v>
      </c>
      <c r="F786" s="2">
        <v>44373.569362461421</v>
      </c>
      <c r="G786">
        <f>VLOOKUP(E786,Просмотры!C:D,2,0)</f>
        <v>5151</v>
      </c>
      <c r="J786" s="24">
        <v>164471</v>
      </c>
      <c r="K786" s="28">
        <v>1</v>
      </c>
      <c r="M786">
        <v>164471</v>
      </c>
      <c r="N786">
        <v>1</v>
      </c>
      <c r="O786">
        <f>VLOOKUP(M786,Просмотры!R785:S5928,2,0)</f>
        <v>4</v>
      </c>
      <c r="P786" s="29">
        <f t="shared" si="12"/>
        <v>0.25</v>
      </c>
    </row>
    <row r="787" spans="1:16" hidden="1" x14ac:dyDescent="0.3">
      <c r="A787">
        <v>76951</v>
      </c>
      <c r="B787" s="2">
        <v>44386.805203896605</v>
      </c>
      <c r="E787">
        <v>18702</v>
      </c>
      <c r="F787" s="2">
        <v>44346.774459567903</v>
      </c>
      <c r="G787">
        <f>VLOOKUP(E787,Просмотры!C:D,2,0)</f>
        <v>177109</v>
      </c>
      <c r="J787" s="24">
        <v>164850</v>
      </c>
      <c r="K787" s="28">
        <v>1</v>
      </c>
      <c r="M787">
        <v>164850</v>
      </c>
      <c r="N787">
        <v>1</v>
      </c>
      <c r="O787">
        <f>VLOOKUP(M787,Просмотры!R786:S5929,2,0)</f>
        <v>6</v>
      </c>
      <c r="P787" s="29">
        <f t="shared" si="12"/>
        <v>0.16666666666666666</v>
      </c>
    </row>
    <row r="788" spans="1:16" hidden="1" x14ac:dyDescent="0.3">
      <c r="A788">
        <v>76998</v>
      </c>
      <c r="B788" s="2">
        <v>44363.593229783954</v>
      </c>
      <c r="E788">
        <v>18734</v>
      </c>
      <c r="F788" s="2">
        <v>44327.574000000001</v>
      </c>
      <c r="G788">
        <f>VLOOKUP(E788,Просмотры!C:D,2,0)</f>
        <v>242428</v>
      </c>
      <c r="J788" s="24">
        <v>165114</v>
      </c>
      <c r="K788" s="28">
        <v>8</v>
      </c>
      <c r="M788">
        <v>165114</v>
      </c>
      <c r="N788">
        <v>8</v>
      </c>
      <c r="O788">
        <f>VLOOKUP(M788,Просмотры!R787:S5930,2,0)</f>
        <v>86</v>
      </c>
      <c r="P788" s="29">
        <f t="shared" si="12"/>
        <v>9.3023255813953487E-2</v>
      </c>
    </row>
    <row r="789" spans="1:16" hidden="1" x14ac:dyDescent="0.3">
      <c r="A789">
        <v>77124</v>
      </c>
      <c r="B789" s="2">
        <v>44292.681012924382</v>
      </c>
      <c r="E789">
        <v>18737</v>
      </c>
      <c r="F789" s="2">
        <v>44347.908333333333</v>
      </c>
      <c r="G789">
        <f>VLOOKUP(E789,Просмотры!C:D,2,0)</f>
        <v>21760</v>
      </c>
      <c r="J789" s="24">
        <v>165432</v>
      </c>
      <c r="K789" s="28">
        <v>1</v>
      </c>
      <c r="M789">
        <v>165432</v>
      </c>
      <c r="N789">
        <v>1</v>
      </c>
      <c r="O789">
        <f>VLOOKUP(M789,Просмотры!R788:S5931,2,0)</f>
        <v>26</v>
      </c>
      <c r="P789" s="29">
        <f t="shared" si="12"/>
        <v>3.8461538461538464E-2</v>
      </c>
    </row>
    <row r="790" spans="1:16" hidden="1" x14ac:dyDescent="0.3">
      <c r="A790">
        <v>77148</v>
      </c>
      <c r="B790" s="2">
        <v>44351.573003240737</v>
      </c>
      <c r="E790">
        <v>18753</v>
      </c>
      <c r="F790" s="2">
        <v>44308.553999999996</v>
      </c>
      <c r="G790">
        <f>VLOOKUP(E790,Просмотры!C:D,2,0)</f>
        <v>250679</v>
      </c>
      <c r="J790" s="24">
        <v>165492</v>
      </c>
      <c r="K790" s="28">
        <v>1</v>
      </c>
      <c r="M790">
        <v>165492</v>
      </c>
      <c r="N790">
        <v>1</v>
      </c>
      <c r="O790">
        <f>VLOOKUP(M790,Просмотры!R789:S5932,2,0)</f>
        <v>7</v>
      </c>
      <c r="P790" s="29">
        <f t="shared" si="12"/>
        <v>0.14285714285714285</v>
      </c>
    </row>
    <row r="791" spans="1:16" hidden="1" x14ac:dyDescent="0.3">
      <c r="A791">
        <v>77304</v>
      </c>
      <c r="B791" s="2">
        <v>44304.899864081788</v>
      </c>
      <c r="E791">
        <v>18793</v>
      </c>
      <c r="F791" s="2">
        <v>44294.134491898149</v>
      </c>
      <c r="G791">
        <f>VLOOKUP(E791,Просмотры!C:D,2,0)</f>
        <v>94400</v>
      </c>
      <c r="J791" s="24">
        <v>165821</v>
      </c>
      <c r="K791" s="28">
        <v>2</v>
      </c>
      <c r="M791">
        <v>165821</v>
      </c>
      <c r="N791">
        <v>2</v>
      </c>
      <c r="O791">
        <f>VLOOKUP(M791,Просмотры!R790:S5933,2,0)</f>
        <v>58</v>
      </c>
      <c r="P791" s="29">
        <f t="shared" ref="P791:P854" si="13">N791/O791</f>
        <v>3.4482758620689655E-2</v>
      </c>
    </row>
    <row r="792" spans="1:16" hidden="1" x14ac:dyDescent="0.3">
      <c r="A792">
        <v>77334</v>
      </c>
      <c r="B792" s="2">
        <v>44325.08566547068</v>
      </c>
      <c r="E792">
        <v>18797</v>
      </c>
      <c r="F792" s="2">
        <v>44316.664427199074</v>
      </c>
      <c r="G792">
        <f>VLOOKUP(E792,Просмотры!C:D,2,0)</f>
        <v>198326</v>
      </c>
      <c r="J792" s="24">
        <v>165885</v>
      </c>
      <c r="K792" s="28">
        <v>1</v>
      </c>
      <c r="M792">
        <v>165885</v>
      </c>
      <c r="N792">
        <v>1</v>
      </c>
      <c r="O792">
        <f>VLOOKUP(M792,Просмотры!R791:S5934,2,0)</f>
        <v>5</v>
      </c>
      <c r="P792" s="29">
        <f t="shared" si="13"/>
        <v>0.2</v>
      </c>
    </row>
    <row r="793" spans="1:16" hidden="1" x14ac:dyDescent="0.3">
      <c r="A793">
        <v>77378</v>
      </c>
      <c r="B793" s="2">
        <v>44339.20194097222</v>
      </c>
      <c r="E793">
        <v>18812</v>
      </c>
      <c r="F793" s="2">
        <v>44344.40269579475</v>
      </c>
      <c r="G793">
        <f>VLOOKUP(E793,Просмотры!C:D,2,0)</f>
        <v>306524</v>
      </c>
      <c r="J793" s="24">
        <v>165917</v>
      </c>
      <c r="K793" s="28">
        <v>1</v>
      </c>
      <c r="M793">
        <v>165917</v>
      </c>
      <c r="N793">
        <v>1</v>
      </c>
      <c r="O793">
        <f>VLOOKUP(M793,Просмотры!R792:S5935,2,0)</f>
        <v>3</v>
      </c>
      <c r="P793" s="29">
        <f t="shared" si="13"/>
        <v>0.33333333333333331</v>
      </c>
    </row>
    <row r="794" spans="1:16" hidden="1" x14ac:dyDescent="0.3">
      <c r="A794">
        <v>77413</v>
      </c>
      <c r="B794" s="2">
        <v>44350.944766975306</v>
      </c>
      <c r="E794">
        <v>18834</v>
      </c>
      <c r="F794" s="2">
        <v>44309.08</v>
      </c>
      <c r="G794">
        <f>VLOOKUP(E794,Просмотры!C:D,2,0)</f>
        <v>81226</v>
      </c>
      <c r="J794" s="24">
        <v>166857</v>
      </c>
      <c r="K794" s="28">
        <v>1</v>
      </c>
      <c r="M794">
        <v>166857</v>
      </c>
      <c r="N794">
        <v>1</v>
      </c>
      <c r="O794">
        <f>VLOOKUP(M794,Просмотры!R793:S5936,2,0)</f>
        <v>10</v>
      </c>
      <c r="P794" s="29">
        <f t="shared" si="13"/>
        <v>0.1</v>
      </c>
    </row>
    <row r="795" spans="1:16" hidden="1" x14ac:dyDescent="0.3">
      <c r="A795">
        <v>77663</v>
      </c>
      <c r="B795" s="2">
        <v>44365.083925578707</v>
      </c>
      <c r="E795">
        <v>18894</v>
      </c>
      <c r="F795" s="2">
        <v>44344.619119753086</v>
      </c>
      <c r="G795">
        <f>VLOOKUP(E795,Просмотры!C:D,2,0)</f>
        <v>411922</v>
      </c>
      <c r="J795" s="24">
        <v>167047</v>
      </c>
      <c r="K795" s="28">
        <v>1</v>
      </c>
      <c r="M795">
        <v>167047</v>
      </c>
      <c r="N795">
        <v>1</v>
      </c>
      <c r="O795">
        <f>VLOOKUP(M795,Просмотры!R794:S5937,2,0)</f>
        <v>4</v>
      </c>
      <c r="P795" s="29">
        <f t="shared" si="13"/>
        <v>0.25</v>
      </c>
    </row>
    <row r="796" spans="1:16" hidden="1" x14ac:dyDescent="0.3">
      <c r="A796">
        <v>77667</v>
      </c>
      <c r="B796" s="2">
        <v>44345.885300964503</v>
      </c>
      <c r="E796">
        <v>18935</v>
      </c>
      <c r="F796" s="2">
        <v>44352.906336574073</v>
      </c>
      <c r="G796">
        <f>VLOOKUP(E796,Просмотры!C:D,2,0)</f>
        <v>268528</v>
      </c>
      <c r="J796" s="24">
        <v>167074</v>
      </c>
      <c r="K796" s="28">
        <v>2</v>
      </c>
      <c r="M796">
        <v>167074</v>
      </c>
      <c r="N796">
        <v>2</v>
      </c>
      <c r="O796">
        <f>VLOOKUP(M796,Просмотры!R795:S5938,2,0)</f>
        <v>17</v>
      </c>
      <c r="P796" s="29">
        <f t="shared" si="13"/>
        <v>0.11764705882352941</v>
      </c>
    </row>
    <row r="797" spans="1:16" hidden="1" x14ac:dyDescent="0.3">
      <c r="A797">
        <v>77783</v>
      </c>
      <c r="B797" s="2">
        <v>44397.777291280865</v>
      </c>
      <c r="E797">
        <v>18941</v>
      </c>
      <c r="F797" s="2">
        <v>44378.750592245371</v>
      </c>
      <c r="G797">
        <f>VLOOKUP(E797,Просмотры!C:D,2,0)</f>
        <v>118549</v>
      </c>
      <c r="J797" s="24">
        <v>167588</v>
      </c>
      <c r="K797" s="28">
        <v>2</v>
      </c>
      <c r="M797">
        <v>167588</v>
      </c>
      <c r="N797">
        <v>2</v>
      </c>
      <c r="O797">
        <f>VLOOKUP(M797,Просмотры!R796:S5939,2,0)</f>
        <v>2</v>
      </c>
      <c r="P797" s="29">
        <f t="shared" si="13"/>
        <v>1</v>
      </c>
    </row>
    <row r="798" spans="1:16" hidden="1" x14ac:dyDescent="0.3">
      <c r="A798">
        <v>77802</v>
      </c>
      <c r="B798" s="2">
        <v>44355.933035609567</v>
      </c>
      <c r="E798">
        <v>18966</v>
      </c>
      <c r="F798" s="2">
        <v>44375.809653742283</v>
      </c>
      <c r="G798">
        <f>VLOOKUP(E798,Просмотры!C:D,2,0)</f>
        <v>351192</v>
      </c>
      <c r="J798" s="24">
        <v>168327</v>
      </c>
      <c r="K798" s="28">
        <v>1</v>
      </c>
      <c r="M798">
        <v>168327</v>
      </c>
      <c r="N798">
        <v>1</v>
      </c>
      <c r="O798">
        <f>VLOOKUP(M798,Просмотры!R797:S5940,2,0)</f>
        <v>25</v>
      </c>
      <c r="P798" s="29">
        <f t="shared" si="13"/>
        <v>0.04</v>
      </c>
    </row>
    <row r="799" spans="1:16" hidden="1" x14ac:dyDescent="0.3">
      <c r="A799">
        <v>77874</v>
      </c>
      <c r="B799" s="2">
        <v>44325.700025887345</v>
      </c>
      <c r="E799">
        <v>18983</v>
      </c>
      <c r="F799" s="2">
        <v>44308.611029128086</v>
      </c>
      <c r="G799">
        <f>VLOOKUP(E799,Просмотры!C:D,2,0)</f>
        <v>411922</v>
      </c>
      <c r="J799" s="24">
        <v>168838</v>
      </c>
      <c r="K799" s="28">
        <v>10</v>
      </c>
      <c r="M799">
        <v>168838</v>
      </c>
      <c r="N799">
        <v>10</v>
      </c>
      <c r="O799">
        <f>VLOOKUP(M799,Просмотры!R798:S5941,2,0)</f>
        <v>77</v>
      </c>
      <c r="P799" s="29">
        <f t="shared" si="13"/>
        <v>0.12987012987012986</v>
      </c>
    </row>
    <row r="800" spans="1:16" hidden="1" x14ac:dyDescent="0.3">
      <c r="A800">
        <v>77933</v>
      </c>
      <c r="B800" s="2">
        <v>44415.766075617285</v>
      </c>
      <c r="E800">
        <v>18988</v>
      </c>
      <c r="F800" s="2">
        <v>44310.525254050925</v>
      </c>
      <c r="G800">
        <f>VLOOKUP(E800,Просмотры!C:D,2,0)</f>
        <v>347393</v>
      </c>
      <c r="J800" s="24">
        <v>168970</v>
      </c>
      <c r="K800" s="28">
        <v>3</v>
      </c>
      <c r="M800">
        <v>168970</v>
      </c>
      <c r="N800">
        <v>3</v>
      </c>
      <c r="O800">
        <f>VLOOKUP(M800,Просмотры!R799:S5942,2,0)</f>
        <v>19</v>
      </c>
      <c r="P800" s="29">
        <f t="shared" si="13"/>
        <v>0.15789473684210525</v>
      </c>
    </row>
    <row r="801" spans="1:16" hidden="1" x14ac:dyDescent="0.3">
      <c r="A801">
        <v>78099</v>
      </c>
      <c r="B801" s="2">
        <v>44337.769</v>
      </c>
      <c r="E801">
        <v>19019</v>
      </c>
      <c r="F801" s="2">
        <v>44310.976989043207</v>
      </c>
      <c r="G801">
        <f>VLOOKUP(E801,Просмотры!C:D,2,0)</f>
        <v>304128</v>
      </c>
      <c r="J801" s="24">
        <v>169042</v>
      </c>
      <c r="K801" s="28">
        <v>3</v>
      </c>
      <c r="M801">
        <v>169042</v>
      </c>
      <c r="N801">
        <v>3</v>
      </c>
      <c r="O801">
        <f>VLOOKUP(M801,Просмотры!R800:S5943,2,0)</f>
        <v>42</v>
      </c>
      <c r="P801" s="29">
        <f t="shared" si="13"/>
        <v>7.1428571428571425E-2</v>
      </c>
    </row>
    <row r="802" spans="1:16" hidden="1" x14ac:dyDescent="0.3">
      <c r="A802">
        <v>78227</v>
      </c>
      <c r="B802" s="2">
        <v>44306.755042091048</v>
      </c>
      <c r="E802">
        <v>19037</v>
      </c>
      <c r="F802" s="2">
        <v>44374.319223611114</v>
      </c>
      <c r="G802">
        <f>VLOOKUP(E802,Просмотры!C:D,2,0)</f>
        <v>62129</v>
      </c>
      <c r="J802" s="24">
        <v>169408</v>
      </c>
      <c r="K802" s="28">
        <v>1</v>
      </c>
      <c r="M802">
        <v>169408</v>
      </c>
      <c r="N802">
        <v>1</v>
      </c>
      <c r="O802">
        <f>VLOOKUP(M802,Просмотры!R801:S5944,2,0)</f>
        <v>3</v>
      </c>
      <c r="P802" s="29">
        <f t="shared" si="13"/>
        <v>0.33333333333333331</v>
      </c>
    </row>
    <row r="803" spans="1:16" hidden="1" x14ac:dyDescent="0.3">
      <c r="A803">
        <v>78273</v>
      </c>
      <c r="B803" s="2">
        <v>44306.43546277006</v>
      </c>
      <c r="E803">
        <v>19072</v>
      </c>
      <c r="F803" s="2">
        <v>44386.777291280865</v>
      </c>
      <c r="G803">
        <f>VLOOKUP(E803,Просмотры!C:D,2,0)</f>
        <v>411922</v>
      </c>
      <c r="J803" s="24">
        <v>169563</v>
      </c>
      <c r="K803" s="28">
        <v>2</v>
      </c>
      <c r="M803">
        <v>169563</v>
      </c>
      <c r="N803">
        <v>2</v>
      </c>
      <c r="O803">
        <f>VLOOKUP(M803,Просмотры!R802:S5945,2,0)</f>
        <v>23</v>
      </c>
      <c r="P803" s="29">
        <f t="shared" si="13"/>
        <v>8.6956521739130432E-2</v>
      </c>
    </row>
    <row r="804" spans="1:16" hidden="1" x14ac:dyDescent="0.3">
      <c r="A804">
        <v>78282</v>
      </c>
      <c r="B804" s="2">
        <v>44328.70164402006</v>
      </c>
      <c r="E804">
        <v>19087</v>
      </c>
      <c r="F804" s="2">
        <v>44347.245000000003</v>
      </c>
      <c r="G804">
        <f>VLOOKUP(E804,Просмотры!C:D,2,0)</f>
        <v>250679</v>
      </c>
      <c r="J804" s="24">
        <v>170007</v>
      </c>
      <c r="K804" s="28">
        <v>7</v>
      </c>
      <c r="M804">
        <v>170007</v>
      </c>
      <c r="N804">
        <v>7</v>
      </c>
      <c r="O804">
        <f>VLOOKUP(M804,Просмотры!R803:S5946,2,0)</f>
        <v>44</v>
      </c>
      <c r="P804" s="29">
        <f t="shared" si="13"/>
        <v>0.15909090909090909</v>
      </c>
    </row>
    <row r="805" spans="1:16" hidden="1" x14ac:dyDescent="0.3">
      <c r="A805">
        <v>78362</v>
      </c>
      <c r="B805" s="2">
        <v>44304.848084143516</v>
      </c>
      <c r="E805">
        <v>19119</v>
      </c>
      <c r="F805" s="2">
        <v>44342.48441099537</v>
      </c>
      <c r="G805">
        <f>VLOOKUP(E805,Просмотры!C:D,2,0)</f>
        <v>182984</v>
      </c>
      <c r="J805" s="24">
        <v>170008</v>
      </c>
      <c r="K805" s="28">
        <v>1</v>
      </c>
      <c r="M805">
        <v>170008</v>
      </c>
      <c r="N805">
        <v>1</v>
      </c>
      <c r="O805">
        <f>VLOOKUP(M805,Просмотры!R804:S5947,2,0)</f>
        <v>2</v>
      </c>
      <c r="P805" s="29">
        <f t="shared" si="13"/>
        <v>0.5</v>
      </c>
    </row>
    <row r="806" spans="1:16" hidden="1" x14ac:dyDescent="0.3">
      <c r="A806">
        <v>78365</v>
      </c>
      <c r="B806" s="2">
        <v>44295.710666666666</v>
      </c>
      <c r="E806">
        <v>19135</v>
      </c>
      <c r="F806" s="2">
        <v>44341.83149837963</v>
      </c>
      <c r="G806">
        <f>VLOOKUP(E806,Просмотры!C:D,2,0)</f>
        <v>472330</v>
      </c>
      <c r="J806" s="24">
        <v>170184</v>
      </c>
      <c r="K806" s="28">
        <v>1</v>
      </c>
      <c r="M806">
        <v>170184</v>
      </c>
      <c r="N806">
        <v>1</v>
      </c>
      <c r="O806">
        <f>VLOOKUP(M806,Просмотры!R805:S5948,2,0)</f>
        <v>6</v>
      </c>
      <c r="P806" s="29">
        <f t="shared" si="13"/>
        <v>0.16666666666666666</v>
      </c>
    </row>
    <row r="807" spans="1:16" hidden="1" x14ac:dyDescent="0.3">
      <c r="A807">
        <v>78410</v>
      </c>
      <c r="B807" s="2">
        <v>44303.962566358023</v>
      </c>
      <c r="E807">
        <v>19156</v>
      </c>
      <c r="F807" s="2">
        <v>44309.391368942903</v>
      </c>
      <c r="G807">
        <f>VLOOKUP(E807,Просмотры!C:D,2,0)</f>
        <v>354849</v>
      </c>
      <c r="J807" s="24">
        <v>170185</v>
      </c>
      <c r="K807" s="28">
        <v>4</v>
      </c>
      <c r="M807">
        <v>170185</v>
      </c>
      <c r="N807">
        <v>4</v>
      </c>
      <c r="O807">
        <f>VLOOKUP(M807,Просмотры!R806:S5949,2,0)</f>
        <v>79</v>
      </c>
      <c r="P807" s="29">
        <f t="shared" si="13"/>
        <v>5.0632911392405063E-2</v>
      </c>
    </row>
    <row r="808" spans="1:16" hidden="1" x14ac:dyDescent="0.3">
      <c r="A808">
        <v>78451</v>
      </c>
      <c r="B808" s="2">
        <v>44381.576311535493</v>
      </c>
      <c r="E808">
        <v>19197</v>
      </c>
      <c r="F808" s="2">
        <v>44340.640155324072</v>
      </c>
      <c r="G808">
        <f>VLOOKUP(E808,Просмотры!C:D,2,0)</f>
        <v>242428</v>
      </c>
      <c r="J808" s="24">
        <v>170498</v>
      </c>
      <c r="K808" s="28">
        <v>3</v>
      </c>
      <c r="M808">
        <v>170498</v>
      </c>
      <c r="N808">
        <v>3</v>
      </c>
      <c r="O808">
        <f>VLOOKUP(M808,Просмотры!R807:S5950,2,0)</f>
        <v>10</v>
      </c>
      <c r="P808" s="29">
        <f t="shared" si="13"/>
        <v>0.3</v>
      </c>
    </row>
    <row r="809" spans="1:16" hidden="1" x14ac:dyDescent="0.3">
      <c r="A809">
        <v>78550</v>
      </c>
      <c r="B809" s="2">
        <v>44419.55358576389</v>
      </c>
      <c r="E809">
        <v>19209</v>
      </c>
      <c r="F809" s="2">
        <v>44388.375316628088</v>
      </c>
      <c r="G809">
        <f>VLOOKUP(E809,Просмотры!C:D,2,0)</f>
        <v>351192</v>
      </c>
      <c r="J809" s="24">
        <v>170967</v>
      </c>
      <c r="K809" s="28">
        <v>3</v>
      </c>
      <c r="M809">
        <v>170967</v>
      </c>
      <c r="N809">
        <v>3</v>
      </c>
      <c r="O809">
        <f>VLOOKUP(M809,Просмотры!R808:S5951,2,0)</f>
        <v>31</v>
      </c>
      <c r="P809" s="29">
        <f t="shared" si="13"/>
        <v>9.6774193548387094E-2</v>
      </c>
    </row>
    <row r="810" spans="1:16" hidden="1" x14ac:dyDescent="0.3">
      <c r="A810">
        <v>78646</v>
      </c>
      <c r="B810" s="2">
        <v>44296.545365779319</v>
      </c>
      <c r="E810">
        <v>19217</v>
      </c>
      <c r="F810" s="2">
        <v>44360.658680979941</v>
      </c>
      <c r="G810">
        <f>VLOOKUP(E810,Просмотры!C:D,2,0)</f>
        <v>227775</v>
      </c>
      <c r="J810" s="24">
        <v>171082</v>
      </c>
      <c r="K810" s="28">
        <v>1</v>
      </c>
      <c r="M810">
        <v>171082</v>
      </c>
      <c r="N810">
        <v>1</v>
      </c>
      <c r="O810">
        <f>VLOOKUP(M810,Просмотры!R809:S5952,2,0)</f>
        <v>5</v>
      </c>
      <c r="P810" s="29">
        <f t="shared" si="13"/>
        <v>0.2</v>
      </c>
    </row>
    <row r="811" spans="1:16" hidden="1" x14ac:dyDescent="0.3">
      <c r="A811">
        <v>78687</v>
      </c>
      <c r="B811" s="2">
        <v>44309.960543711422</v>
      </c>
      <c r="E811">
        <v>19243</v>
      </c>
      <c r="F811" s="2">
        <v>44374.024333333335</v>
      </c>
      <c r="G811">
        <f>VLOOKUP(E811,Просмотры!C:D,2,0)</f>
        <v>241927</v>
      </c>
      <c r="J811" s="24">
        <v>171335</v>
      </c>
      <c r="K811" s="28">
        <v>1</v>
      </c>
      <c r="M811">
        <v>171335</v>
      </c>
      <c r="N811">
        <v>1</v>
      </c>
      <c r="O811">
        <f>VLOOKUP(M811,Просмотры!R810:S5953,2,0)</f>
        <v>3</v>
      </c>
      <c r="P811" s="29">
        <f t="shared" si="13"/>
        <v>0.33333333333333331</v>
      </c>
    </row>
    <row r="812" spans="1:16" hidden="1" x14ac:dyDescent="0.3">
      <c r="A812">
        <v>78703</v>
      </c>
      <c r="B812" s="2">
        <v>44397.014999999999</v>
      </c>
      <c r="E812">
        <v>19269</v>
      </c>
      <c r="F812" s="2">
        <v>44315.79064077932</v>
      </c>
      <c r="G812">
        <f>VLOOKUP(E812,Просмотры!C:D,2,0)</f>
        <v>112334</v>
      </c>
      <c r="J812" s="24">
        <v>171529</v>
      </c>
      <c r="K812" s="28">
        <v>1</v>
      </c>
      <c r="M812">
        <v>171529</v>
      </c>
      <c r="N812">
        <v>1</v>
      </c>
      <c r="O812">
        <f>VLOOKUP(M812,Просмотры!R811:S5954,2,0)</f>
        <v>15</v>
      </c>
      <c r="P812" s="29">
        <f t="shared" si="13"/>
        <v>6.6666666666666666E-2</v>
      </c>
    </row>
    <row r="813" spans="1:16" hidden="1" x14ac:dyDescent="0.3">
      <c r="A813">
        <v>78899</v>
      </c>
      <c r="B813" s="2">
        <v>44293.885705516972</v>
      </c>
      <c r="E813">
        <v>19304</v>
      </c>
      <c r="F813" s="2">
        <v>44316.955284799384</v>
      </c>
      <c r="G813">
        <f>VLOOKUP(E813,Просмотры!C:D,2,0)</f>
        <v>450380</v>
      </c>
      <c r="J813" s="24">
        <v>171555</v>
      </c>
      <c r="K813" s="28">
        <v>1</v>
      </c>
      <c r="M813">
        <v>171555</v>
      </c>
      <c r="N813">
        <v>1</v>
      </c>
      <c r="O813">
        <f>VLOOKUP(M813,Просмотры!R812:S5955,2,0)</f>
        <v>11</v>
      </c>
      <c r="P813" s="29">
        <f t="shared" si="13"/>
        <v>9.0909090909090912E-2</v>
      </c>
    </row>
    <row r="814" spans="1:16" hidden="1" x14ac:dyDescent="0.3">
      <c r="A814">
        <v>79033</v>
      </c>
      <c r="B814" s="2">
        <v>44396.675349498459</v>
      </c>
      <c r="E814">
        <v>19313</v>
      </c>
      <c r="F814" s="2">
        <v>44364.859815547839</v>
      </c>
      <c r="G814">
        <f>VLOOKUP(E814,Просмотры!C:D,2,0)</f>
        <v>228405</v>
      </c>
      <c r="J814" s="24">
        <v>171702</v>
      </c>
      <c r="K814" s="28">
        <v>2</v>
      </c>
      <c r="M814">
        <v>171702</v>
      </c>
      <c r="N814">
        <v>2</v>
      </c>
      <c r="O814">
        <f>VLOOKUP(M814,Просмотры!R813:S5956,2,0)</f>
        <v>22</v>
      </c>
      <c r="P814" s="29">
        <f t="shared" si="13"/>
        <v>9.0909090909090912E-2</v>
      </c>
    </row>
    <row r="815" spans="1:16" hidden="1" x14ac:dyDescent="0.3">
      <c r="A815">
        <v>79042</v>
      </c>
      <c r="B815" s="2">
        <v>44340.738456327163</v>
      </c>
      <c r="E815">
        <v>19323</v>
      </c>
      <c r="F815" s="2">
        <v>44316.564912615744</v>
      </c>
      <c r="G815">
        <f>VLOOKUP(E815,Просмотры!C:D,2,0)</f>
        <v>96471</v>
      </c>
      <c r="J815" s="24">
        <v>171935</v>
      </c>
      <c r="K815" s="28">
        <v>3</v>
      </c>
      <c r="M815">
        <v>171935</v>
      </c>
      <c r="N815">
        <v>3</v>
      </c>
      <c r="O815">
        <f>VLOOKUP(M815,Просмотры!R814:S5957,2,0)</f>
        <v>36</v>
      </c>
      <c r="P815" s="29">
        <f t="shared" si="13"/>
        <v>8.3333333333333329E-2</v>
      </c>
    </row>
    <row r="816" spans="1:16" hidden="1" x14ac:dyDescent="0.3">
      <c r="A816">
        <v>79155</v>
      </c>
      <c r="B816" s="2">
        <v>44316.925754050928</v>
      </c>
      <c r="E816">
        <v>19331</v>
      </c>
      <c r="F816" s="2">
        <v>44374.210543711422</v>
      </c>
      <c r="G816">
        <f>VLOOKUP(E816,Просмотры!C:D,2,0)</f>
        <v>191437</v>
      </c>
      <c r="J816" s="24">
        <v>172207</v>
      </c>
      <c r="K816" s="28">
        <v>10</v>
      </c>
      <c r="M816">
        <v>172207</v>
      </c>
      <c r="N816">
        <v>10</v>
      </c>
      <c r="O816">
        <f>VLOOKUP(M816,Просмотры!R815:S5958,2,0)</f>
        <v>87</v>
      </c>
      <c r="P816" s="29">
        <f t="shared" si="13"/>
        <v>0.11494252873563218</v>
      </c>
    </row>
    <row r="817" spans="1:16" hidden="1" x14ac:dyDescent="0.3">
      <c r="A817">
        <v>79322</v>
      </c>
      <c r="B817" s="2">
        <v>44346.500592245371</v>
      </c>
      <c r="E817">
        <v>19332</v>
      </c>
      <c r="F817" s="2">
        <v>44310.790236265435</v>
      </c>
      <c r="G817">
        <f>VLOOKUP(E817,Просмотры!C:D,2,0)</f>
        <v>300941</v>
      </c>
      <c r="J817" s="24">
        <v>172251</v>
      </c>
      <c r="K817" s="28">
        <v>8</v>
      </c>
      <c r="M817">
        <v>172251</v>
      </c>
      <c r="N817">
        <v>8</v>
      </c>
      <c r="O817">
        <f>VLOOKUP(M817,Просмотры!R816:S5959,2,0)</f>
        <v>155</v>
      </c>
      <c r="P817" s="29">
        <f t="shared" si="13"/>
        <v>5.1612903225806452E-2</v>
      </c>
    </row>
    <row r="818" spans="1:16" hidden="1" x14ac:dyDescent="0.3">
      <c r="A818">
        <v>79351</v>
      </c>
      <c r="B818" s="2">
        <v>44331.502210378087</v>
      </c>
      <c r="E818">
        <v>19334</v>
      </c>
      <c r="F818" s="2">
        <v>44326.958521026238</v>
      </c>
      <c r="G818">
        <f>VLOOKUP(E818,Просмотры!C:D,2,0)</f>
        <v>347393</v>
      </c>
      <c r="J818" s="24">
        <v>172263</v>
      </c>
      <c r="K818" s="28">
        <v>1</v>
      </c>
      <c r="M818">
        <v>172263</v>
      </c>
      <c r="N818">
        <v>1</v>
      </c>
      <c r="O818">
        <f>VLOOKUP(M818,Просмотры!R817:S5960,2,0)</f>
        <v>14</v>
      </c>
      <c r="P818" s="29">
        <f t="shared" si="13"/>
        <v>7.1428571428571425E-2</v>
      </c>
    </row>
    <row r="819" spans="1:16" hidden="1" x14ac:dyDescent="0.3">
      <c r="A819">
        <v>79374</v>
      </c>
      <c r="B819" s="2">
        <v>44352.730365702162</v>
      </c>
      <c r="E819">
        <v>19348</v>
      </c>
      <c r="F819" s="2">
        <v>44357.729152121916</v>
      </c>
      <c r="G819">
        <f>VLOOKUP(E819,Просмотры!C:D,2,0)</f>
        <v>250679</v>
      </c>
      <c r="J819" s="24">
        <v>172438</v>
      </c>
      <c r="K819" s="28">
        <v>3</v>
      </c>
      <c r="M819">
        <v>172438</v>
      </c>
      <c r="N819">
        <v>3</v>
      </c>
      <c r="O819">
        <f>VLOOKUP(M819,Просмотры!R818:S5961,2,0)</f>
        <v>7</v>
      </c>
      <c r="P819" s="29">
        <f t="shared" si="13"/>
        <v>0.42857142857142855</v>
      </c>
    </row>
    <row r="820" spans="1:16" hidden="1" x14ac:dyDescent="0.3">
      <c r="A820">
        <v>79633</v>
      </c>
      <c r="B820" s="2">
        <v>44390.619119753086</v>
      </c>
      <c r="E820">
        <v>19349</v>
      </c>
      <c r="F820" s="2">
        <v>44346.275000000001</v>
      </c>
      <c r="G820">
        <f>VLOOKUP(E820,Просмотры!C:D,2,0)</f>
        <v>301748</v>
      </c>
      <c r="J820" s="24">
        <v>172536</v>
      </c>
      <c r="K820" s="28">
        <v>4</v>
      </c>
      <c r="M820">
        <v>172536</v>
      </c>
      <c r="N820">
        <v>4</v>
      </c>
      <c r="O820">
        <f>VLOOKUP(M820,Просмотры!R819:S5962,2,0)</f>
        <v>34</v>
      </c>
      <c r="P820" s="29">
        <f t="shared" si="13"/>
        <v>0.11764705882352941</v>
      </c>
    </row>
    <row r="821" spans="1:16" hidden="1" x14ac:dyDescent="0.3">
      <c r="A821">
        <v>79694</v>
      </c>
      <c r="B821" s="2">
        <v>44308.437080902775</v>
      </c>
      <c r="E821">
        <v>19394</v>
      </c>
      <c r="F821" s="2">
        <v>44303.540999999997</v>
      </c>
      <c r="G821">
        <f>VLOOKUP(E821,Просмотры!C:D,2,0)</f>
        <v>153893</v>
      </c>
      <c r="J821" s="24">
        <v>172677</v>
      </c>
      <c r="K821" s="28">
        <v>1</v>
      </c>
      <c r="M821">
        <v>172677</v>
      </c>
      <c r="N821">
        <v>1</v>
      </c>
      <c r="O821">
        <f>VLOOKUP(M821,Просмотры!R820:S5963,2,0)</f>
        <v>2</v>
      </c>
      <c r="P821" s="29">
        <f t="shared" si="13"/>
        <v>0.5</v>
      </c>
    </row>
    <row r="822" spans="1:16" hidden="1" x14ac:dyDescent="0.3">
      <c r="A822">
        <v>79774</v>
      </c>
      <c r="B822" s="2">
        <v>44401.267189544757</v>
      </c>
      <c r="E822">
        <v>19397</v>
      </c>
      <c r="F822" s="2">
        <v>44344.676563117282</v>
      </c>
      <c r="G822">
        <f>VLOOKUP(E822,Просмотры!C:D,2,0)</f>
        <v>351192</v>
      </c>
      <c r="J822" s="24">
        <v>172698</v>
      </c>
      <c r="K822" s="28">
        <v>2</v>
      </c>
      <c r="M822">
        <v>172698</v>
      </c>
      <c r="N822">
        <v>2</v>
      </c>
      <c r="O822">
        <f>VLOOKUP(M822,Просмотры!R821:S5964,2,0)</f>
        <v>8</v>
      </c>
      <c r="P822" s="29">
        <f t="shared" si="13"/>
        <v>0.25</v>
      </c>
    </row>
    <row r="823" spans="1:16" hidden="1" x14ac:dyDescent="0.3">
      <c r="A823">
        <v>79915</v>
      </c>
      <c r="B823" s="2">
        <v>44348.742097067901</v>
      </c>
      <c r="E823">
        <v>19439</v>
      </c>
      <c r="F823" s="2">
        <v>44314.861433641978</v>
      </c>
      <c r="G823">
        <f>VLOOKUP(E823,Просмотры!C:D,2,0)</f>
        <v>122902</v>
      </c>
      <c r="J823" s="24">
        <v>172957</v>
      </c>
      <c r="K823" s="28">
        <v>3</v>
      </c>
      <c r="M823">
        <v>172957</v>
      </c>
      <c r="N823">
        <v>3</v>
      </c>
      <c r="O823">
        <f>VLOOKUP(M823,Просмотры!R822:S5965,2,0)</f>
        <v>18</v>
      </c>
      <c r="P823" s="29">
        <f t="shared" si="13"/>
        <v>0.16666666666666666</v>
      </c>
    </row>
    <row r="824" spans="1:16" hidden="1" x14ac:dyDescent="0.3">
      <c r="A824">
        <v>79957</v>
      </c>
      <c r="B824" s="2">
        <v>44298.722679591046</v>
      </c>
      <c r="E824">
        <v>19446</v>
      </c>
      <c r="F824" s="2">
        <v>44375.806417476851</v>
      </c>
      <c r="G824">
        <f>VLOOKUP(E824,Просмотры!C:D,2,0)</f>
        <v>250679</v>
      </c>
      <c r="J824" s="24">
        <v>172973</v>
      </c>
      <c r="K824" s="28">
        <v>1</v>
      </c>
      <c r="M824">
        <v>172973</v>
      </c>
      <c r="N824">
        <v>1</v>
      </c>
      <c r="O824">
        <f>VLOOKUP(M824,Просмотры!R823:S5966,2,0)</f>
        <v>15</v>
      </c>
      <c r="P824" s="29">
        <f t="shared" si="13"/>
        <v>6.6666666666666666E-2</v>
      </c>
    </row>
    <row r="825" spans="1:16" hidden="1" x14ac:dyDescent="0.3">
      <c r="A825">
        <v>80048</v>
      </c>
      <c r="B825" s="2">
        <v>44306.726320408954</v>
      </c>
      <c r="E825">
        <v>19473</v>
      </c>
      <c r="F825" s="2">
        <v>44309.907145640434</v>
      </c>
      <c r="G825">
        <f>VLOOKUP(E825,Просмотры!C:D,2,0)</f>
        <v>411922</v>
      </c>
      <c r="J825" s="24">
        <v>173184</v>
      </c>
      <c r="K825" s="28">
        <v>13</v>
      </c>
      <c r="M825">
        <v>173184</v>
      </c>
      <c r="N825">
        <v>13</v>
      </c>
      <c r="O825">
        <f>VLOOKUP(M825,Просмотры!R824:S5967,2,0)</f>
        <v>95</v>
      </c>
      <c r="P825" s="29">
        <f t="shared" si="13"/>
        <v>0.1368421052631579</v>
      </c>
    </row>
    <row r="826" spans="1:16" hidden="1" x14ac:dyDescent="0.3">
      <c r="A826">
        <v>80080</v>
      </c>
      <c r="B826" s="2">
        <v>44399.106174768516</v>
      </c>
      <c r="E826">
        <v>19482</v>
      </c>
      <c r="F826" s="2">
        <v>44314.70164402006</v>
      </c>
      <c r="G826">
        <f>VLOOKUP(E826,Просмотры!C:D,2,0)</f>
        <v>158978</v>
      </c>
      <c r="J826" s="24">
        <v>173662</v>
      </c>
      <c r="K826" s="28">
        <v>1</v>
      </c>
      <c r="M826">
        <v>173662</v>
      </c>
      <c r="N826">
        <v>1</v>
      </c>
      <c r="O826">
        <f>VLOOKUP(M826,Просмотры!R825:S5968,2,0)</f>
        <v>4</v>
      </c>
      <c r="P826" s="29">
        <f t="shared" si="13"/>
        <v>0.25</v>
      </c>
    </row>
    <row r="827" spans="1:16" hidden="1" x14ac:dyDescent="0.3">
      <c r="A827">
        <v>80150</v>
      </c>
      <c r="B827" s="2">
        <v>44302.808844675928</v>
      </c>
      <c r="E827">
        <v>19498</v>
      </c>
      <c r="F827" s="2">
        <v>44312.393391589503</v>
      </c>
      <c r="G827">
        <f>VLOOKUP(E827,Просмотры!C:D,2,0)</f>
        <v>411922</v>
      </c>
      <c r="J827" s="24">
        <v>173984</v>
      </c>
      <c r="K827" s="28">
        <v>1</v>
      </c>
      <c r="M827">
        <v>173984</v>
      </c>
      <c r="N827">
        <v>1</v>
      </c>
      <c r="O827">
        <f>VLOOKUP(M827,Просмотры!R826:S5969,2,0)</f>
        <v>4</v>
      </c>
      <c r="P827" s="29">
        <f t="shared" si="13"/>
        <v>0.25</v>
      </c>
    </row>
    <row r="828" spans="1:16" hidden="1" x14ac:dyDescent="0.3">
      <c r="A828">
        <v>80167</v>
      </c>
      <c r="B828" s="2">
        <v>44286.6025339892</v>
      </c>
      <c r="E828">
        <v>19507</v>
      </c>
      <c r="F828" s="2">
        <v>44345.585985918209</v>
      </c>
      <c r="G828">
        <f>VLOOKUP(E828,Просмотры!C:D,2,0)</f>
        <v>411922</v>
      </c>
      <c r="J828" s="24">
        <v>174259</v>
      </c>
      <c r="K828" s="28">
        <v>1</v>
      </c>
      <c r="M828">
        <v>174259</v>
      </c>
      <c r="N828">
        <v>1</v>
      </c>
      <c r="O828">
        <f>VLOOKUP(M828,Просмотры!R827:S5970,2,0)</f>
        <v>14</v>
      </c>
      <c r="P828" s="29">
        <f t="shared" si="13"/>
        <v>7.1428571428571425E-2</v>
      </c>
    </row>
    <row r="829" spans="1:16" hidden="1" x14ac:dyDescent="0.3">
      <c r="A829">
        <v>80186</v>
      </c>
      <c r="B829" s="2">
        <v>44308.926563117282</v>
      </c>
      <c r="E829">
        <v>19528</v>
      </c>
      <c r="F829" s="2">
        <v>44302.781741087965</v>
      </c>
      <c r="G829">
        <f>VLOOKUP(E829,Просмотры!C:D,2,0)</f>
        <v>347008</v>
      </c>
      <c r="J829" s="24">
        <v>175060</v>
      </c>
      <c r="K829" s="28">
        <v>1</v>
      </c>
      <c r="M829">
        <v>175060</v>
      </c>
      <c r="N829">
        <v>1</v>
      </c>
      <c r="O829">
        <f>VLOOKUP(M829,Просмотры!R828:S5971,2,0)</f>
        <v>8</v>
      </c>
      <c r="P829" s="29">
        <f t="shared" si="13"/>
        <v>0.125</v>
      </c>
    </row>
    <row r="830" spans="1:16" hidden="1" x14ac:dyDescent="0.3">
      <c r="A830">
        <v>80358</v>
      </c>
      <c r="B830" s="2">
        <v>44330.827048533953</v>
      </c>
      <c r="E830">
        <v>19550</v>
      </c>
      <c r="F830" s="2">
        <v>44342.802372183643</v>
      </c>
      <c r="G830">
        <f>VLOOKUP(E830,Просмотры!C:D,2,0)</f>
        <v>378738</v>
      </c>
      <c r="J830" s="24">
        <v>175120</v>
      </c>
      <c r="K830" s="28">
        <v>1</v>
      </c>
      <c r="M830">
        <v>175120</v>
      </c>
      <c r="N830">
        <v>1</v>
      </c>
      <c r="O830">
        <f>VLOOKUP(M830,Просмотры!R829:S5972,2,0)</f>
        <v>9</v>
      </c>
      <c r="P830" s="29">
        <f t="shared" si="13"/>
        <v>0.1111111111111111</v>
      </c>
    </row>
    <row r="831" spans="1:16" hidden="1" x14ac:dyDescent="0.3">
      <c r="A831">
        <v>80412</v>
      </c>
      <c r="B831" s="2">
        <v>44319.928990277775</v>
      </c>
      <c r="E831">
        <v>19564</v>
      </c>
      <c r="F831" s="2">
        <v>44347.055203896605</v>
      </c>
      <c r="G831">
        <f>VLOOKUP(E831,Просмотры!C:D,2,0)</f>
        <v>411922</v>
      </c>
      <c r="J831" s="24">
        <v>175401</v>
      </c>
      <c r="K831" s="28">
        <v>1</v>
      </c>
      <c r="M831">
        <v>175401</v>
      </c>
      <c r="N831">
        <v>1</v>
      </c>
      <c r="O831">
        <f>VLOOKUP(M831,Просмотры!R830:S5973,2,0)</f>
        <v>6</v>
      </c>
      <c r="P831" s="29">
        <f t="shared" si="13"/>
        <v>0.16666666666666666</v>
      </c>
    </row>
    <row r="832" spans="1:16" hidden="1" x14ac:dyDescent="0.3">
      <c r="A832">
        <v>80420</v>
      </c>
      <c r="B832" s="2">
        <v>44431.638132677472</v>
      </c>
      <c r="E832">
        <v>19570</v>
      </c>
      <c r="F832" s="2">
        <v>44401.836352739199</v>
      </c>
      <c r="G832">
        <f>VLOOKUP(E832,Просмотры!C:D,2,0)</f>
        <v>470762</v>
      </c>
      <c r="J832" s="24">
        <v>175628</v>
      </c>
      <c r="K832" s="28">
        <v>1</v>
      </c>
      <c r="M832">
        <v>175628</v>
      </c>
      <c r="N832">
        <v>1</v>
      </c>
      <c r="O832">
        <f>VLOOKUP(M832,Просмотры!R831:S5974,2,0)</f>
        <v>6</v>
      </c>
      <c r="P832" s="29">
        <f t="shared" si="13"/>
        <v>0.16666666666666666</v>
      </c>
    </row>
    <row r="833" spans="1:16" hidden="1" x14ac:dyDescent="0.3">
      <c r="A833">
        <v>80467</v>
      </c>
      <c r="B833" s="2">
        <v>44351.591207137346</v>
      </c>
      <c r="E833">
        <v>19574</v>
      </c>
      <c r="F833" s="2">
        <v>44354.567333333332</v>
      </c>
      <c r="G833">
        <f>VLOOKUP(E833,Просмотры!C:D,2,0)</f>
        <v>343712</v>
      </c>
      <c r="J833" s="24">
        <v>175663</v>
      </c>
      <c r="K833" s="28">
        <v>5</v>
      </c>
      <c r="M833">
        <v>175663</v>
      </c>
      <c r="N833">
        <v>5</v>
      </c>
      <c r="O833">
        <f>VLOOKUP(M833,Просмотры!R832:S5975,2,0)</f>
        <v>80</v>
      </c>
      <c r="P833" s="29">
        <f t="shared" si="13"/>
        <v>6.25E-2</v>
      </c>
    </row>
    <row r="834" spans="1:16" hidden="1" x14ac:dyDescent="0.3">
      <c r="A834">
        <v>80658</v>
      </c>
      <c r="B834" s="2">
        <v>44383.612242708332</v>
      </c>
      <c r="E834">
        <v>19575</v>
      </c>
      <c r="F834" s="2">
        <v>44367.642178009257</v>
      </c>
      <c r="G834">
        <f>VLOOKUP(E834,Просмотры!C:D,2,0)</f>
        <v>429494</v>
      </c>
      <c r="J834" s="24">
        <v>175689</v>
      </c>
      <c r="K834" s="28">
        <v>1</v>
      </c>
      <c r="M834">
        <v>175689</v>
      </c>
      <c r="N834">
        <v>1</v>
      </c>
      <c r="O834">
        <f>VLOOKUP(M834,Просмотры!R833:S5976,2,0)</f>
        <v>20</v>
      </c>
      <c r="P834" s="29">
        <f t="shared" si="13"/>
        <v>0.05</v>
      </c>
    </row>
    <row r="835" spans="1:16" hidden="1" x14ac:dyDescent="0.3">
      <c r="A835">
        <v>80726</v>
      </c>
      <c r="B835" s="2">
        <v>44314.543877044751</v>
      </c>
      <c r="E835">
        <v>19602</v>
      </c>
      <c r="F835" s="2">
        <v>44345.306741550929</v>
      </c>
      <c r="G835">
        <f>VLOOKUP(E835,Просмотры!C:D,2,0)</f>
        <v>470762</v>
      </c>
      <c r="J835" s="24">
        <v>175722</v>
      </c>
      <c r="K835" s="28">
        <v>1</v>
      </c>
      <c r="M835">
        <v>175722</v>
      </c>
      <c r="N835">
        <v>1</v>
      </c>
      <c r="O835">
        <f>VLOOKUP(M835,Просмотры!R834:S5977,2,0)</f>
        <v>2</v>
      </c>
      <c r="P835" s="29">
        <f t="shared" si="13"/>
        <v>0.5</v>
      </c>
    </row>
    <row r="836" spans="1:16" hidden="1" x14ac:dyDescent="0.3">
      <c r="A836">
        <v>80748</v>
      </c>
      <c r="B836" s="2">
        <v>44318.231208217592</v>
      </c>
      <c r="E836">
        <v>19618</v>
      </c>
      <c r="F836" s="2">
        <v>44377.650666666668</v>
      </c>
      <c r="G836">
        <f>VLOOKUP(E836,Просмотры!C:D,2,0)</f>
        <v>18748</v>
      </c>
      <c r="J836" s="24">
        <v>175948</v>
      </c>
      <c r="K836" s="28">
        <v>1</v>
      </c>
      <c r="M836">
        <v>175948</v>
      </c>
      <c r="N836">
        <v>1</v>
      </c>
      <c r="O836">
        <f>VLOOKUP(M836,Просмотры!R835:S5978,2,0)</f>
        <v>16</v>
      </c>
      <c r="P836" s="29">
        <f t="shared" si="13"/>
        <v>6.25E-2</v>
      </c>
    </row>
    <row r="837" spans="1:16" hidden="1" x14ac:dyDescent="0.3">
      <c r="A837">
        <v>80824</v>
      </c>
      <c r="B837" s="2">
        <v>44308.439508101852</v>
      </c>
      <c r="E837">
        <v>19625</v>
      </c>
      <c r="F837" s="2">
        <v>44312.641368942903</v>
      </c>
      <c r="G837">
        <f>VLOOKUP(E837,Просмотры!C:D,2,0)</f>
        <v>381300</v>
      </c>
      <c r="J837" s="24">
        <v>176083</v>
      </c>
      <c r="K837" s="28">
        <v>1</v>
      </c>
      <c r="M837">
        <v>176083</v>
      </c>
      <c r="N837">
        <v>1</v>
      </c>
      <c r="O837">
        <f>VLOOKUP(M837,Просмотры!R836:S5979,2,0)</f>
        <v>3</v>
      </c>
      <c r="P837" s="29">
        <f t="shared" si="13"/>
        <v>0.33333333333333331</v>
      </c>
    </row>
    <row r="838" spans="1:16" hidden="1" x14ac:dyDescent="0.3">
      <c r="A838">
        <v>80850</v>
      </c>
      <c r="B838" s="2">
        <v>44301.796000000002</v>
      </c>
      <c r="E838">
        <v>19626</v>
      </c>
      <c r="F838" s="2">
        <v>44345.8464660108</v>
      </c>
      <c r="G838">
        <f>VLOOKUP(E838,Просмотры!C:D,2,0)</f>
        <v>347008</v>
      </c>
      <c r="J838" s="24">
        <v>176181</v>
      </c>
      <c r="K838" s="28">
        <v>6</v>
      </c>
      <c r="M838">
        <v>176181</v>
      </c>
      <c r="N838">
        <v>6</v>
      </c>
      <c r="O838">
        <f>VLOOKUP(M838,Просмотры!R837:S5980,2,0)</f>
        <v>41</v>
      </c>
      <c r="P838" s="29">
        <f t="shared" si="13"/>
        <v>0.14634146341463414</v>
      </c>
    </row>
    <row r="839" spans="1:16" hidden="1" x14ac:dyDescent="0.3">
      <c r="A839">
        <v>80949</v>
      </c>
      <c r="B839" s="2">
        <v>44316.105365702162</v>
      </c>
      <c r="E839">
        <v>19642</v>
      </c>
      <c r="F839" s="2">
        <v>44374.600915856485</v>
      </c>
      <c r="G839">
        <f>VLOOKUP(E839,Просмотры!C:D,2,0)</f>
        <v>139011</v>
      </c>
      <c r="J839" s="24">
        <v>176259</v>
      </c>
      <c r="K839" s="28">
        <v>2</v>
      </c>
      <c r="M839">
        <v>176259</v>
      </c>
      <c r="N839">
        <v>2</v>
      </c>
      <c r="O839">
        <f>VLOOKUP(M839,Просмотры!R838:S5981,2,0)</f>
        <v>7</v>
      </c>
      <c r="P839" s="29">
        <f t="shared" si="13"/>
        <v>0.2857142857142857</v>
      </c>
    </row>
    <row r="840" spans="1:16" hidden="1" x14ac:dyDescent="0.3">
      <c r="A840">
        <v>81198</v>
      </c>
      <c r="B840" s="2">
        <v>44406.950025887345</v>
      </c>
      <c r="E840">
        <v>19658</v>
      </c>
      <c r="F840" s="2">
        <v>44290.618945910493</v>
      </c>
      <c r="G840">
        <f>VLOOKUP(E840,Просмотры!C:D,2,0)</f>
        <v>230507</v>
      </c>
      <c r="J840" s="24">
        <v>176309</v>
      </c>
      <c r="K840" s="28">
        <v>1</v>
      </c>
      <c r="M840">
        <v>176309</v>
      </c>
      <c r="N840">
        <v>1</v>
      </c>
      <c r="O840">
        <f>VLOOKUP(M840,Просмотры!R839:S5982,2,0)</f>
        <v>9</v>
      </c>
      <c r="P840" s="29">
        <f t="shared" si="13"/>
        <v>0.1111111111111111</v>
      </c>
    </row>
    <row r="841" spans="1:16" hidden="1" x14ac:dyDescent="0.3">
      <c r="A841">
        <v>81220</v>
      </c>
      <c r="B841" s="2">
        <v>44322.932631057098</v>
      </c>
      <c r="E841">
        <v>19685</v>
      </c>
      <c r="F841" s="2">
        <v>44393.827048533953</v>
      </c>
      <c r="G841">
        <f>VLOOKUP(E841,Просмотры!C:D,2,0)</f>
        <v>392434</v>
      </c>
      <c r="J841" s="24">
        <v>176633</v>
      </c>
      <c r="K841" s="28">
        <v>1</v>
      </c>
      <c r="M841">
        <v>176633</v>
      </c>
      <c r="N841">
        <v>1</v>
      </c>
      <c r="O841">
        <f>VLOOKUP(M841,Просмотры!R840:S5983,2,0)</f>
        <v>17</v>
      </c>
      <c r="P841" s="29">
        <f t="shared" si="13"/>
        <v>5.8823529411764705E-2</v>
      </c>
    </row>
    <row r="842" spans="1:16" hidden="1" x14ac:dyDescent="0.3">
      <c r="A842">
        <v>81226</v>
      </c>
      <c r="B842" s="2">
        <v>44286.679394830244</v>
      </c>
      <c r="E842">
        <v>19689</v>
      </c>
      <c r="F842" s="2">
        <v>44310.890155324072</v>
      </c>
      <c r="G842">
        <f>VLOOKUP(E842,Просмотры!C:D,2,0)</f>
        <v>55183</v>
      </c>
      <c r="J842" s="24">
        <v>176645</v>
      </c>
      <c r="K842" s="28">
        <v>2</v>
      </c>
      <c r="M842">
        <v>176645</v>
      </c>
      <c r="N842">
        <v>2</v>
      </c>
      <c r="O842">
        <f>VLOOKUP(M842,Просмотры!R841:S5984,2,0)</f>
        <v>40</v>
      </c>
      <c r="P842" s="29">
        <f t="shared" si="13"/>
        <v>0.05</v>
      </c>
    </row>
    <row r="843" spans="1:16" hidden="1" x14ac:dyDescent="0.3">
      <c r="A843">
        <v>81285</v>
      </c>
      <c r="B843" s="2">
        <v>44425.41333333333</v>
      </c>
      <c r="E843">
        <v>19746</v>
      </c>
      <c r="F843" s="2">
        <v>44290.510238966046</v>
      </c>
      <c r="G843">
        <f>VLOOKUP(E843,Просмотры!C:D,2,0)</f>
        <v>188440</v>
      </c>
      <c r="J843" s="24">
        <v>176684</v>
      </c>
      <c r="K843" s="28">
        <v>2</v>
      </c>
      <c r="M843">
        <v>176684</v>
      </c>
      <c r="N843">
        <v>2</v>
      </c>
      <c r="O843">
        <f>VLOOKUP(M843,Просмотры!R842:S5985,2,0)</f>
        <v>17</v>
      </c>
      <c r="P843" s="29">
        <f t="shared" si="13"/>
        <v>0.11764705882352941</v>
      </c>
    </row>
    <row r="844" spans="1:16" hidden="1" x14ac:dyDescent="0.3">
      <c r="A844">
        <v>81467</v>
      </c>
      <c r="B844" s="2">
        <v>44434.756255671295</v>
      </c>
      <c r="E844">
        <v>19843</v>
      </c>
      <c r="F844" s="2">
        <v>44311.952757368825</v>
      </c>
      <c r="G844">
        <f>VLOOKUP(E844,Просмотры!C:D,2,0)</f>
        <v>124253</v>
      </c>
      <c r="J844" s="24">
        <v>176818</v>
      </c>
      <c r="K844" s="28">
        <v>8</v>
      </c>
      <c r="M844">
        <v>176818</v>
      </c>
      <c r="N844">
        <v>8</v>
      </c>
      <c r="O844">
        <f>VLOOKUP(M844,Просмотры!R843:S5986,2,0)</f>
        <v>87</v>
      </c>
      <c r="P844" s="29">
        <f t="shared" si="13"/>
        <v>9.1954022988505746E-2</v>
      </c>
    </row>
    <row r="845" spans="1:16" hidden="1" x14ac:dyDescent="0.3">
      <c r="A845">
        <v>81477</v>
      </c>
      <c r="B845" s="2">
        <v>44345.88287380401</v>
      </c>
      <c r="E845">
        <v>19844</v>
      </c>
      <c r="F845" s="2">
        <v>44372.806012924382</v>
      </c>
      <c r="G845">
        <f>VLOOKUP(E845,Просмотры!C:D,2,0)</f>
        <v>325852</v>
      </c>
      <c r="J845" s="24">
        <v>177109</v>
      </c>
      <c r="K845" s="28">
        <v>3</v>
      </c>
      <c r="M845">
        <v>177109</v>
      </c>
      <c r="N845">
        <v>3</v>
      </c>
      <c r="O845">
        <f>VLOOKUP(M845,Просмотры!R844:S5987,2,0)</f>
        <v>22</v>
      </c>
      <c r="P845" s="29">
        <f t="shared" si="13"/>
        <v>0.13636363636363635</v>
      </c>
    </row>
    <row r="846" spans="1:16" hidden="1" x14ac:dyDescent="0.3">
      <c r="A846">
        <v>81505</v>
      </c>
      <c r="B846" s="2">
        <v>44310.875187692902</v>
      </c>
      <c r="E846">
        <v>19855</v>
      </c>
      <c r="F846" s="2">
        <v>44362.469847878085</v>
      </c>
      <c r="G846">
        <f>VLOOKUP(E846,Просмотры!C:D,2,0)</f>
        <v>208672</v>
      </c>
      <c r="J846" s="24">
        <v>177394</v>
      </c>
      <c r="K846" s="28">
        <v>1</v>
      </c>
      <c r="M846">
        <v>177394</v>
      </c>
      <c r="N846">
        <v>1</v>
      </c>
      <c r="O846">
        <f>VLOOKUP(M846,Просмотры!R845:S5988,2,0)</f>
        <v>1</v>
      </c>
      <c r="P846" s="29">
        <f t="shared" si="13"/>
        <v>1</v>
      </c>
    </row>
    <row r="847" spans="1:16" hidden="1" x14ac:dyDescent="0.3">
      <c r="A847">
        <v>81550</v>
      </c>
      <c r="B847" s="2">
        <v>44298.278504861111</v>
      </c>
      <c r="E847">
        <v>19869</v>
      </c>
      <c r="F847" s="2">
        <v>44290.895009722219</v>
      </c>
      <c r="G847">
        <f>VLOOKUP(E847,Просмотры!C:D,2,0)</f>
        <v>160701</v>
      </c>
      <c r="J847" s="24">
        <v>177624</v>
      </c>
      <c r="K847" s="28">
        <v>2</v>
      </c>
      <c r="M847">
        <v>177624</v>
      </c>
      <c r="N847">
        <v>2</v>
      </c>
      <c r="O847">
        <f>VLOOKUP(M847,Просмотры!R846:S5989,2,0)</f>
        <v>19</v>
      </c>
      <c r="P847" s="29">
        <f t="shared" si="13"/>
        <v>0.10526315789473684</v>
      </c>
    </row>
    <row r="848" spans="1:16" hidden="1" x14ac:dyDescent="0.3">
      <c r="A848">
        <v>81554</v>
      </c>
      <c r="B848" s="2">
        <v>44289.865883487655</v>
      </c>
      <c r="E848">
        <v>19883</v>
      </c>
      <c r="F848" s="2">
        <v>44309.701239467591</v>
      </c>
      <c r="G848">
        <f>VLOOKUP(E848,Просмотры!C:D,2,0)</f>
        <v>156678</v>
      </c>
      <c r="J848" s="24">
        <v>177852</v>
      </c>
      <c r="K848" s="28">
        <v>4</v>
      </c>
      <c r="M848">
        <v>177852</v>
      </c>
      <c r="N848">
        <v>4</v>
      </c>
      <c r="O848">
        <f>VLOOKUP(M848,Просмотры!R847:S5990,2,0)</f>
        <v>22</v>
      </c>
      <c r="P848" s="29">
        <f t="shared" si="13"/>
        <v>0.18181818181818182</v>
      </c>
    </row>
    <row r="849" spans="1:16" hidden="1" x14ac:dyDescent="0.3">
      <c r="A849">
        <v>81558</v>
      </c>
      <c r="B849" s="2">
        <v>44295.695576041668</v>
      </c>
      <c r="E849">
        <v>19902</v>
      </c>
      <c r="F849" s="2">
        <v>44309.188999999998</v>
      </c>
      <c r="G849">
        <f>VLOOKUP(E849,Просмотры!C:D,2,0)</f>
        <v>182191</v>
      </c>
      <c r="J849" s="24">
        <v>178044</v>
      </c>
      <c r="K849" s="28">
        <v>4</v>
      </c>
      <c r="M849">
        <v>178044</v>
      </c>
      <c r="N849">
        <v>4</v>
      </c>
      <c r="O849">
        <f>VLOOKUP(M849,Просмотры!R848:S5991,2,0)</f>
        <v>36</v>
      </c>
      <c r="P849" s="29">
        <f t="shared" si="13"/>
        <v>0.1111111111111111</v>
      </c>
    </row>
    <row r="850" spans="1:16" hidden="1" x14ac:dyDescent="0.3">
      <c r="A850">
        <v>81725</v>
      </c>
      <c r="B850" s="2">
        <v>44299.705284799384</v>
      </c>
      <c r="E850">
        <v>19938</v>
      </c>
      <c r="F850" s="2">
        <v>44374.080284799384</v>
      </c>
      <c r="G850">
        <f>VLOOKUP(E850,Просмотры!C:D,2,0)</f>
        <v>118549</v>
      </c>
      <c r="J850" s="24">
        <v>178052</v>
      </c>
      <c r="K850" s="28">
        <v>1</v>
      </c>
      <c r="M850">
        <v>178052</v>
      </c>
      <c r="N850">
        <v>1</v>
      </c>
      <c r="O850">
        <f>VLOOKUP(M850,Просмотры!R849:S5992,2,0)</f>
        <v>12</v>
      </c>
      <c r="P850" s="29">
        <f t="shared" si="13"/>
        <v>8.3333333333333329E-2</v>
      </c>
    </row>
    <row r="851" spans="1:16" hidden="1" x14ac:dyDescent="0.3">
      <c r="A851">
        <v>81729</v>
      </c>
      <c r="B851" s="2">
        <v>44364.915236265435</v>
      </c>
      <c r="E851">
        <v>19940</v>
      </c>
      <c r="F851" s="2">
        <v>44374.966611651238</v>
      </c>
      <c r="G851">
        <f>VLOOKUP(E851,Просмотры!C:D,2,0)</f>
        <v>349014</v>
      </c>
      <c r="J851" s="24">
        <v>178118</v>
      </c>
      <c r="K851" s="28">
        <v>2</v>
      </c>
      <c r="M851">
        <v>178118</v>
      </c>
      <c r="N851">
        <v>2</v>
      </c>
      <c r="O851">
        <f>VLOOKUP(M851,Просмотры!R850:S5993,2,0)</f>
        <v>17</v>
      </c>
      <c r="P851" s="29">
        <f t="shared" si="13"/>
        <v>0.11764705882352941</v>
      </c>
    </row>
    <row r="852" spans="1:16" hidden="1" x14ac:dyDescent="0.3">
      <c r="A852">
        <v>81734</v>
      </c>
      <c r="B852" s="2">
        <v>44397.669281558643</v>
      </c>
      <c r="E852">
        <v>20000</v>
      </c>
      <c r="F852" s="2">
        <v>44344.046000000002</v>
      </c>
      <c r="G852">
        <f>VLOOKUP(E852,Просмотры!C:D,2,0)</f>
        <v>158978</v>
      </c>
      <c r="J852" s="24">
        <v>178201</v>
      </c>
      <c r="K852" s="28">
        <v>1</v>
      </c>
      <c r="M852">
        <v>178201</v>
      </c>
      <c r="N852">
        <v>1</v>
      </c>
      <c r="O852">
        <f>VLOOKUP(M852,Просмотры!R851:S5994,2,0)</f>
        <v>4</v>
      </c>
      <c r="P852" s="29">
        <f t="shared" si="13"/>
        <v>0.25</v>
      </c>
    </row>
    <row r="853" spans="1:16" hidden="1" x14ac:dyDescent="0.3">
      <c r="A853">
        <v>81735</v>
      </c>
      <c r="B853" s="2">
        <v>44294.277666666669</v>
      </c>
      <c r="E853">
        <v>20052</v>
      </c>
      <c r="F853" s="2">
        <v>44316.607792901232</v>
      </c>
      <c r="G853">
        <f>VLOOKUP(E853,Просмотры!C:D,2,0)</f>
        <v>130721</v>
      </c>
      <c r="J853" s="24">
        <v>178230</v>
      </c>
      <c r="K853" s="28">
        <v>1</v>
      </c>
      <c r="M853">
        <v>178230</v>
      </c>
      <c r="N853">
        <v>1</v>
      </c>
      <c r="O853">
        <f>VLOOKUP(M853,Просмотры!R852:S5995,2,0)</f>
        <v>15</v>
      </c>
      <c r="P853" s="29">
        <f t="shared" si="13"/>
        <v>6.6666666666666666E-2</v>
      </c>
    </row>
    <row r="854" spans="1:16" hidden="1" x14ac:dyDescent="0.3">
      <c r="A854">
        <v>81740</v>
      </c>
      <c r="B854" s="2">
        <v>44289.897666666664</v>
      </c>
      <c r="E854">
        <v>20062</v>
      </c>
      <c r="F854" s="2">
        <v>44314.612242708332</v>
      </c>
      <c r="G854">
        <f>VLOOKUP(E854,Просмотры!C:D,2,0)</f>
        <v>191893</v>
      </c>
      <c r="J854" s="24">
        <v>178403</v>
      </c>
      <c r="K854" s="28">
        <v>5</v>
      </c>
      <c r="M854">
        <v>178403</v>
      </c>
      <c r="N854">
        <v>5</v>
      </c>
      <c r="O854">
        <f>VLOOKUP(M854,Просмотры!R853:S5996,2,0)</f>
        <v>22</v>
      </c>
      <c r="P854" s="29">
        <f t="shared" si="13"/>
        <v>0.22727272727272727</v>
      </c>
    </row>
    <row r="855" spans="1:16" hidden="1" x14ac:dyDescent="0.3">
      <c r="A855">
        <v>81753</v>
      </c>
      <c r="B855" s="2">
        <v>44308.98926535494</v>
      </c>
      <c r="E855">
        <v>20075</v>
      </c>
      <c r="F855" s="2">
        <v>44376.862000000001</v>
      </c>
      <c r="G855">
        <f>VLOOKUP(E855,Просмотры!C:D,2,0)</f>
        <v>118549</v>
      </c>
      <c r="J855" s="24">
        <v>178412</v>
      </c>
      <c r="K855" s="28">
        <v>1</v>
      </c>
      <c r="M855">
        <v>178412</v>
      </c>
      <c r="N855">
        <v>1</v>
      </c>
      <c r="O855">
        <f>VLOOKUP(M855,Просмотры!R854:S5997,2,0)</f>
        <v>4</v>
      </c>
      <c r="P855" s="29">
        <f t="shared" ref="P855:P918" si="14">N855/O855</f>
        <v>0.25</v>
      </c>
    </row>
    <row r="856" spans="1:16" hidden="1" x14ac:dyDescent="0.3">
      <c r="A856">
        <v>81785</v>
      </c>
      <c r="B856" s="2">
        <v>44345.169988117283</v>
      </c>
      <c r="E856">
        <v>20081</v>
      </c>
      <c r="F856" s="2">
        <v>44342.823003240737</v>
      </c>
      <c r="G856">
        <f>VLOOKUP(E856,Просмотры!C:D,2,0)</f>
        <v>439981</v>
      </c>
      <c r="J856" s="24">
        <v>178668</v>
      </c>
      <c r="K856" s="28">
        <v>1</v>
      </c>
      <c r="M856">
        <v>178668</v>
      </c>
      <c r="N856">
        <v>1</v>
      </c>
      <c r="O856">
        <f>VLOOKUP(M856,Просмотры!R855:S5998,2,0)</f>
        <v>15</v>
      </c>
      <c r="P856" s="29">
        <f t="shared" si="14"/>
        <v>6.6666666666666666E-2</v>
      </c>
    </row>
    <row r="857" spans="1:16" hidden="1" x14ac:dyDescent="0.3">
      <c r="A857">
        <v>81861</v>
      </c>
      <c r="B857" s="2">
        <v>44301.886110030864</v>
      </c>
      <c r="E857">
        <v>20094</v>
      </c>
      <c r="F857" s="2">
        <v>44372.818148881175</v>
      </c>
      <c r="G857">
        <f>VLOOKUP(E857,Просмотры!C:D,2,0)</f>
        <v>206501</v>
      </c>
      <c r="J857" s="24">
        <v>178765</v>
      </c>
      <c r="K857" s="28">
        <v>1</v>
      </c>
      <c r="M857">
        <v>178765</v>
      </c>
      <c r="N857">
        <v>1</v>
      </c>
      <c r="O857">
        <f>VLOOKUP(M857,Просмотры!R856:S5999,2,0)</f>
        <v>4</v>
      </c>
      <c r="P857" s="29">
        <f t="shared" si="14"/>
        <v>0.25</v>
      </c>
    </row>
    <row r="858" spans="1:16" hidden="1" x14ac:dyDescent="0.3">
      <c r="A858">
        <v>81895</v>
      </c>
      <c r="B858" s="2">
        <v>44337.916449845681</v>
      </c>
      <c r="E858">
        <v>20125</v>
      </c>
      <c r="F858" s="2">
        <v>44309.345666666668</v>
      </c>
      <c r="G858">
        <f>VLOOKUP(E858,Просмотры!C:D,2,0)</f>
        <v>214224</v>
      </c>
      <c r="J858" s="24">
        <v>179296</v>
      </c>
      <c r="K858" s="28">
        <v>54</v>
      </c>
      <c r="M858">
        <v>179296</v>
      </c>
      <c r="N858">
        <v>54</v>
      </c>
      <c r="O858">
        <f>VLOOKUP(M858,Просмотры!R857:S6000,2,0)</f>
        <v>577</v>
      </c>
      <c r="P858" s="29">
        <f t="shared" si="14"/>
        <v>9.3587521663778164E-2</v>
      </c>
    </row>
    <row r="859" spans="1:16" hidden="1" x14ac:dyDescent="0.3">
      <c r="A859">
        <v>81927</v>
      </c>
      <c r="B859" s="2">
        <v>44336.842016165123</v>
      </c>
      <c r="E859">
        <v>20172</v>
      </c>
      <c r="F859" s="2">
        <v>44316.712333333337</v>
      </c>
      <c r="G859">
        <f>VLOOKUP(E859,Просмотры!C:D,2,0)</f>
        <v>347060</v>
      </c>
      <c r="J859" s="24">
        <v>179410</v>
      </c>
      <c r="K859" s="28">
        <v>1</v>
      </c>
      <c r="M859">
        <v>179410</v>
      </c>
      <c r="N859">
        <v>1</v>
      </c>
      <c r="O859">
        <f>VLOOKUP(M859,Просмотры!R858:S6001,2,0)</f>
        <v>5</v>
      </c>
      <c r="P859" s="29">
        <f t="shared" si="14"/>
        <v>0.2</v>
      </c>
    </row>
    <row r="860" spans="1:16" hidden="1" x14ac:dyDescent="0.3">
      <c r="A860">
        <v>81970</v>
      </c>
      <c r="B860" s="2">
        <v>44309.698003240737</v>
      </c>
      <c r="E860">
        <v>20196</v>
      </c>
      <c r="F860" s="2">
        <v>44340.441935262344</v>
      </c>
      <c r="G860">
        <f>VLOOKUP(E860,Просмотры!C:D,2,0)</f>
        <v>188004</v>
      </c>
      <c r="J860" s="24">
        <v>179465</v>
      </c>
      <c r="K860" s="28">
        <v>1</v>
      </c>
      <c r="M860">
        <v>179465</v>
      </c>
      <c r="N860">
        <v>1</v>
      </c>
      <c r="O860">
        <f>VLOOKUP(M860,Просмотры!R859:S6002,2,0)</f>
        <v>3</v>
      </c>
      <c r="P860" s="29">
        <f t="shared" si="14"/>
        <v>0.33333333333333331</v>
      </c>
    </row>
    <row r="861" spans="1:16" hidden="1" x14ac:dyDescent="0.3">
      <c r="A861">
        <v>82011</v>
      </c>
      <c r="B861" s="2">
        <v>44331.656333333332</v>
      </c>
      <c r="E861">
        <v>20202</v>
      </c>
      <c r="F861" s="2">
        <v>44310.733197415124</v>
      </c>
      <c r="G861">
        <f>VLOOKUP(E861,Просмотры!C:D,2,0)</f>
        <v>250679</v>
      </c>
      <c r="J861" s="24">
        <v>179887</v>
      </c>
      <c r="K861" s="28">
        <v>1</v>
      </c>
      <c r="M861">
        <v>179887</v>
      </c>
      <c r="N861">
        <v>1</v>
      </c>
      <c r="O861">
        <f>VLOOKUP(M861,Просмотры!R860:S6003,2,0)</f>
        <v>25</v>
      </c>
      <c r="P861" s="29">
        <f t="shared" si="14"/>
        <v>0.04</v>
      </c>
    </row>
    <row r="862" spans="1:16" hidden="1" x14ac:dyDescent="0.3">
      <c r="A862">
        <v>82145</v>
      </c>
      <c r="B862" s="2">
        <v>44339.574907677466</v>
      </c>
      <c r="E862">
        <v>20229</v>
      </c>
      <c r="F862" s="2">
        <v>44330.865666666665</v>
      </c>
      <c r="G862">
        <f>VLOOKUP(E862,Просмотры!C:D,2,0)</f>
        <v>56611</v>
      </c>
      <c r="J862" s="24">
        <v>180017</v>
      </c>
      <c r="K862" s="28">
        <v>5</v>
      </c>
      <c r="M862">
        <v>180017</v>
      </c>
      <c r="N862">
        <v>5</v>
      </c>
      <c r="O862">
        <f>VLOOKUP(M862,Просмотры!R861:S6004,2,0)</f>
        <v>113</v>
      </c>
      <c r="P862" s="29">
        <f t="shared" si="14"/>
        <v>4.4247787610619468E-2</v>
      </c>
    </row>
    <row r="863" spans="1:16" hidden="1" x14ac:dyDescent="0.3">
      <c r="A863">
        <v>82181</v>
      </c>
      <c r="B863" s="2">
        <v>44297.202215663579</v>
      </c>
      <c r="E863">
        <v>20256</v>
      </c>
      <c r="F863" s="2">
        <v>44296.392742708333</v>
      </c>
      <c r="G863">
        <f>VLOOKUP(E863,Просмотры!C:D,2,0)</f>
        <v>394819</v>
      </c>
      <c r="J863" s="24">
        <v>180055</v>
      </c>
      <c r="K863" s="28">
        <v>4</v>
      </c>
      <c r="M863">
        <v>180055</v>
      </c>
      <c r="N863">
        <v>4</v>
      </c>
      <c r="O863">
        <f>VLOOKUP(M863,Просмотры!R862:S6005,2,0)</f>
        <v>37</v>
      </c>
      <c r="P863" s="29">
        <f t="shared" si="14"/>
        <v>0.10810810810810811</v>
      </c>
    </row>
    <row r="864" spans="1:16" hidden="1" x14ac:dyDescent="0.3">
      <c r="A864">
        <v>82319</v>
      </c>
      <c r="B864" s="2">
        <v>44302.780527507719</v>
      </c>
      <c r="E864">
        <v>20281</v>
      </c>
      <c r="F864" s="2">
        <v>44373.710948225307</v>
      </c>
      <c r="G864">
        <f>VLOOKUP(E864,Просмотры!C:D,2,0)</f>
        <v>76405</v>
      </c>
      <c r="J864" s="24">
        <v>180697</v>
      </c>
      <c r="K864" s="28">
        <v>1</v>
      </c>
      <c r="M864">
        <v>180697</v>
      </c>
      <c r="N864">
        <v>1</v>
      </c>
      <c r="O864">
        <f>VLOOKUP(M864,Просмотры!R863:S6006,2,0)</f>
        <v>6</v>
      </c>
      <c r="P864" s="29">
        <f t="shared" si="14"/>
        <v>0.16666666666666666</v>
      </c>
    </row>
    <row r="865" spans="1:16" hidden="1" x14ac:dyDescent="0.3">
      <c r="A865">
        <v>82513</v>
      </c>
      <c r="B865" s="2">
        <v>44286.923326851851</v>
      </c>
      <c r="E865">
        <v>20284</v>
      </c>
      <c r="F865" s="2">
        <v>44316.806012924382</v>
      </c>
      <c r="G865">
        <f>VLOOKUP(E865,Просмотры!C:D,2,0)</f>
        <v>241927</v>
      </c>
      <c r="J865" s="24">
        <v>180863</v>
      </c>
      <c r="K865" s="28">
        <v>78</v>
      </c>
      <c r="M865">
        <v>180863</v>
      </c>
      <c r="N865">
        <v>78</v>
      </c>
      <c r="O865">
        <f>VLOOKUP(M865,Просмотры!R864:S6007,2,0)</f>
        <v>752</v>
      </c>
      <c r="P865" s="29">
        <f t="shared" si="14"/>
        <v>0.10372340425531915</v>
      </c>
    </row>
    <row r="866" spans="1:16" hidden="1" x14ac:dyDescent="0.3">
      <c r="A866">
        <v>82600</v>
      </c>
      <c r="B866" s="2">
        <v>44370.782145640434</v>
      </c>
      <c r="E866">
        <v>20285</v>
      </c>
      <c r="F866" s="2">
        <v>44311.214993518515</v>
      </c>
      <c r="G866">
        <f>VLOOKUP(E866,Просмотры!C:D,2,0)</f>
        <v>411922</v>
      </c>
      <c r="J866" s="24">
        <v>180939</v>
      </c>
      <c r="K866" s="28">
        <v>3</v>
      </c>
      <c r="M866">
        <v>180939</v>
      </c>
      <c r="N866">
        <v>3</v>
      </c>
      <c r="O866">
        <f>VLOOKUP(M866,Просмотры!R865:S6008,2,0)</f>
        <v>28</v>
      </c>
      <c r="P866" s="29">
        <f t="shared" si="14"/>
        <v>0.10714285714285714</v>
      </c>
    </row>
    <row r="867" spans="1:16" hidden="1" x14ac:dyDescent="0.3">
      <c r="A867">
        <v>82715</v>
      </c>
      <c r="B867" s="2">
        <v>44314.947194174383</v>
      </c>
      <c r="E867">
        <v>20316</v>
      </c>
      <c r="F867" s="2">
        <v>44321.998569598763</v>
      </c>
      <c r="G867">
        <f>VLOOKUP(E867,Просмотры!C:D,2,0)</f>
        <v>241927</v>
      </c>
      <c r="J867" s="24">
        <v>181171</v>
      </c>
      <c r="K867" s="28">
        <v>2</v>
      </c>
      <c r="M867">
        <v>181171</v>
      </c>
      <c r="N867">
        <v>2</v>
      </c>
      <c r="O867">
        <f>VLOOKUP(M867,Просмотры!R866:S6009,2,0)</f>
        <v>7</v>
      </c>
      <c r="P867" s="29">
        <f t="shared" si="14"/>
        <v>0.2857142857142857</v>
      </c>
    </row>
    <row r="868" spans="1:16" hidden="1" x14ac:dyDescent="0.3">
      <c r="A868">
        <v>82776</v>
      </c>
      <c r="B868" s="2">
        <v>44316.834666666669</v>
      </c>
      <c r="E868">
        <v>20407</v>
      </c>
      <c r="F868" s="2">
        <v>44393.242906134263</v>
      </c>
      <c r="G868">
        <f>VLOOKUP(E868,Просмотры!C:D,2,0)</f>
        <v>158978</v>
      </c>
      <c r="J868" s="24">
        <v>181584</v>
      </c>
      <c r="K868" s="28">
        <v>4</v>
      </c>
      <c r="M868">
        <v>181584</v>
      </c>
      <c r="N868">
        <v>4</v>
      </c>
      <c r="O868">
        <f>VLOOKUP(M868,Просмотры!R867:S6010,2,0)</f>
        <v>26</v>
      </c>
      <c r="P868" s="29">
        <f t="shared" si="14"/>
        <v>0.15384615384615385</v>
      </c>
    </row>
    <row r="869" spans="1:16" hidden="1" x14ac:dyDescent="0.3">
      <c r="A869">
        <v>82850</v>
      </c>
      <c r="B869" s="2">
        <v>44288.487647260801</v>
      </c>
      <c r="E869">
        <v>20412</v>
      </c>
      <c r="F869" s="2">
        <v>44345.585543711422</v>
      </c>
      <c r="G869">
        <f>VLOOKUP(E869,Просмотры!C:D,2,0)</f>
        <v>411922</v>
      </c>
      <c r="J869" s="24">
        <v>181651</v>
      </c>
      <c r="K869" s="28">
        <v>4</v>
      </c>
      <c r="M869">
        <v>181651</v>
      </c>
      <c r="N869">
        <v>4</v>
      </c>
      <c r="O869">
        <f>VLOOKUP(M869,Просмотры!R868:S6011,2,0)</f>
        <v>101</v>
      </c>
      <c r="P869" s="29">
        <f t="shared" si="14"/>
        <v>3.9603960396039604E-2</v>
      </c>
    </row>
    <row r="870" spans="1:16" hidden="1" x14ac:dyDescent="0.3">
      <c r="A870">
        <v>82901</v>
      </c>
      <c r="B870" s="2">
        <v>44288.009896450618</v>
      </c>
      <c r="E870">
        <v>20414</v>
      </c>
      <c r="F870" s="2">
        <v>44341.007064737656</v>
      </c>
      <c r="G870">
        <f>VLOOKUP(E870,Просмотры!C:D,2,0)</f>
        <v>230507</v>
      </c>
      <c r="J870" s="24">
        <v>182191</v>
      </c>
      <c r="K870" s="28">
        <v>162</v>
      </c>
      <c r="M870">
        <v>182191</v>
      </c>
      <c r="N870">
        <v>162</v>
      </c>
      <c r="O870">
        <f>VLOOKUP(M870,Просмотры!R869:S6012,2,0)</f>
        <v>1541</v>
      </c>
      <c r="P870" s="29">
        <f t="shared" si="14"/>
        <v>0.10512654120700844</v>
      </c>
    </row>
    <row r="871" spans="1:16" hidden="1" x14ac:dyDescent="0.3">
      <c r="A871">
        <v>82923</v>
      </c>
      <c r="B871" s="2">
        <v>44422.712566358023</v>
      </c>
      <c r="E871">
        <v>20420</v>
      </c>
      <c r="F871" s="2">
        <v>44289.834330092592</v>
      </c>
      <c r="G871">
        <f>VLOOKUP(E871,Просмотры!C:D,2,0)</f>
        <v>199239</v>
      </c>
      <c r="J871" s="24">
        <v>182564</v>
      </c>
      <c r="K871" s="28">
        <v>1</v>
      </c>
      <c r="M871">
        <v>182564</v>
      </c>
      <c r="N871">
        <v>1</v>
      </c>
      <c r="O871">
        <f>VLOOKUP(M871,Просмотры!R870:S6013,2,0)</f>
        <v>6</v>
      </c>
      <c r="P871" s="29">
        <f t="shared" si="14"/>
        <v>0.16666666666666666</v>
      </c>
    </row>
    <row r="872" spans="1:16" hidden="1" x14ac:dyDescent="0.3">
      <c r="A872">
        <v>83020</v>
      </c>
      <c r="B872" s="2">
        <v>44338.644</v>
      </c>
      <c r="E872">
        <v>20441</v>
      </c>
      <c r="F872" s="2">
        <v>44311.742906134263</v>
      </c>
      <c r="G872">
        <f>VLOOKUP(E872,Просмотры!C:D,2,0)</f>
        <v>301748</v>
      </c>
      <c r="J872" s="24">
        <v>182627</v>
      </c>
      <c r="K872" s="28">
        <v>2</v>
      </c>
      <c r="M872">
        <v>182627</v>
      </c>
      <c r="N872">
        <v>2</v>
      </c>
      <c r="O872">
        <f>VLOOKUP(M872,Просмотры!R871:S6014,2,0)</f>
        <v>8</v>
      </c>
      <c r="P872" s="29">
        <f t="shared" si="14"/>
        <v>0.25</v>
      </c>
    </row>
    <row r="873" spans="1:16" hidden="1" x14ac:dyDescent="0.3">
      <c r="A873">
        <v>83036</v>
      </c>
      <c r="B873" s="2">
        <v>44363.040999999997</v>
      </c>
      <c r="E873">
        <v>20503</v>
      </c>
      <c r="F873" s="2">
        <v>44377.529313927473</v>
      </c>
      <c r="G873">
        <f>VLOOKUP(E873,Просмотры!C:D,2,0)</f>
        <v>154228</v>
      </c>
      <c r="J873" s="24">
        <v>182648</v>
      </c>
      <c r="K873" s="28">
        <v>2</v>
      </c>
      <c r="M873">
        <v>182648</v>
      </c>
      <c r="N873">
        <v>2</v>
      </c>
      <c r="O873">
        <f>VLOOKUP(M873,Просмотры!R872:S6015,2,0)</f>
        <v>32</v>
      </c>
      <c r="P873" s="29">
        <f t="shared" si="14"/>
        <v>6.25E-2</v>
      </c>
    </row>
    <row r="874" spans="1:16" hidden="1" x14ac:dyDescent="0.3">
      <c r="A874">
        <v>83136</v>
      </c>
      <c r="B874" s="2">
        <v>44307.761919097225</v>
      </c>
      <c r="E874">
        <v>20562</v>
      </c>
      <c r="F874" s="2">
        <v>44345.531741087965</v>
      </c>
      <c r="G874">
        <f>VLOOKUP(E874,Просмотры!C:D,2,0)</f>
        <v>351192</v>
      </c>
      <c r="J874" s="24">
        <v>182676</v>
      </c>
      <c r="K874" s="28">
        <v>6</v>
      </c>
      <c r="M874">
        <v>182676</v>
      </c>
      <c r="N874">
        <v>6</v>
      </c>
      <c r="O874">
        <f>VLOOKUP(M874,Просмотры!R873:S6016,2,0)</f>
        <v>56</v>
      </c>
      <c r="P874" s="29">
        <f t="shared" si="14"/>
        <v>0.10714285714285714</v>
      </c>
    </row>
    <row r="875" spans="1:16" hidden="1" x14ac:dyDescent="0.3">
      <c r="A875">
        <v>83281</v>
      </c>
      <c r="B875" s="2">
        <v>44325.824216820991</v>
      </c>
      <c r="E875">
        <v>20565</v>
      </c>
      <c r="F875" s="2">
        <v>44343.837161805553</v>
      </c>
      <c r="G875">
        <f>VLOOKUP(E875,Просмотры!C:D,2,0)</f>
        <v>3876</v>
      </c>
      <c r="J875" s="24">
        <v>182831</v>
      </c>
      <c r="K875" s="28">
        <v>1</v>
      </c>
      <c r="M875">
        <v>182831</v>
      </c>
      <c r="N875">
        <v>1</v>
      </c>
      <c r="O875">
        <f>VLOOKUP(M875,Просмотры!R874:S6017,2,0)</f>
        <v>6</v>
      </c>
      <c r="P875" s="29">
        <f t="shared" si="14"/>
        <v>0.16666666666666666</v>
      </c>
    </row>
    <row r="876" spans="1:16" hidden="1" x14ac:dyDescent="0.3">
      <c r="A876">
        <v>83356</v>
      </c>
      <c r="B876" s="2">
        <v>44310.580284799384</v>
      </c>
      <c r="E876">
        <v>20570</v>
      </c>
      <c r="F876" s="2">
        <v>44373.729556635801</v>
      </c>
      <c r="G876">
        <f>VLOOKUP(E876,Просмотры!C:D,2,0)</f>
        <v>242077</v>
      </c>
      <c r="J876" s="24">
        <v>182841</v>
      </c>
      <c r="K876" s="28">
        <v>18</v>
      </c>
      <c r="M876">
        <v>182841</v>
      </c>
      <c r="N876">
        <v>18</v>
      </c>
      <c r="O876">
        <f>VLOOKUP(M876,Просмотры!R875:S6018,2,0)</f>
        <v>173</v>
      </c>
      <c r="P876" s="29">
        <f t="shared" si="14"/>
        <v>0.10404624277456648</v>
      </c>
    </row>
    <row r="877" spans="1:16" hidden="1" x14ac:dyDescent="0.3">
      <c r="A877">
        <v>83380</v>
      </c>
      <c r="B877" s="2">
        <v>44316.559249189813</v>
      </c>
      <c r="E877">
        <v>20583</v>
      </c>
      <c r="F877" s="2">
        <v>44337.796708757713</v>
      </c>
      <c r="G877">
        <f>VLOOKUP(E877,Просмотры!C:D,2,0)</f>
        <v>351192</v>
      </c>
      <c r="J877" s="24">
        <v>182913</v>
      </c>
      <c r="K877" s="28">
        <v>2</v>
      </c>
      <c r="M877">
        <v>182913</v>
      </c>
      <c r="N877">
        <v>2</v>
      </c>
      <c r="O877">
        <f>VLOOKUP(M877,Просмотры!R876:S6019,2,0)</f>
        <v>21</v>
      </c>
      <c r="P877" s="29">
        <f t="shared" si="14"/>
        <v>9.5238095238095233E-2</v>
      </c>
    </row>
    <row r="878" spans="1:16" hidden="1" x14ac:dyDescent="0.3">
      <c r="A878">
        <v>83466</v>
      </c>
      <c r="B878" s="2">
        <v>44377.914831712966</v>
      </c>
      <c r="E878">
        <v>20599</v>
      </c>
      <c r="F878" s="2">
        <v>44297.025360879627</v>
      </c>
      <c r="G878">
        <f>VLOOKUP(E878,Просмотры!C:D,2,0)</f>
        <v>411922</v>
      </c>
      <c r="J878" s="24">
        <v>182984</v>
      </c>
      <c r="K878" s="28">
        <v>60</v>
      </c>
      <c r="M878">
        <v>182984</v>
      </c>
      <c r="N878">
        <v>60</v>
      </c>
      <c r="O878">
        <f>VLOOKUP(M878,Просмотры!R877:S6020,2,0)</f>
        <v>670</v>
      </c>
      <c r="P878" s="29">
        <f t="shared" si="14"/>
        <v>8.9552238805970144E-2</v>
      </c>
    </row>
    <row r="879" spans="1:16" hidden="1" x14ac:dyDescent="0.3">
      <c r="A879">
        <v>83474</v>
      </c>
      <c r="B879" s="2">
        <v>44303.839930401235</v>
      </c>
      <c r="E879">
        <v>20621</v>
      </c>
      <c r="F879" s="2">
        <v>44318.824216820991</v>
      </c>
      <c r="G879">
        <f>VLOOKUP(E879,Просмотры!C:D,2,0)</f>
        <v>473323</v>
      </c>
      <c r="J879" s="24">
        <v>183290</v>
      </c>
      <c r="K879" s="28">
        <v>21</v>
      </c>
      <c r="M879">
        <v>183290</v>
      </c>
      <c r="N879">
        <v>21</v>
      </c>
      <c r="O879">
        <f>VLOOKUP(M879,Просмотры!R878:S6021,2,0)</f>
        <v>239</v>
      </c>
      <c r="P879" s="29">
        <f t="shared" si="14"/>
        <v>8.7866108786610872E-2</v>
      </c>
    </row>
    <row r="880" spans="1:16" hidden="1" x14ac:dyDescent="0.3">
      <c r="A880">
        <v>83485</v>
      </c>
      <c r="B880" s="2">
        <v>44317.570171527776</v>
      </c>
      <c r="E880">
        <v>20637</v>
      </c>
      <c r="F880" s="2">
        <v>44340.528100308642</v>
      </c>
      <c r="G880">
        <f>VLOOKUP(E880,Просмотры!C:D,2,0)</f>
        <v>228405</v>
      </c>
      <c r="J880" s="24">
        <v>183565</v>
      </c>
      <c r="K880" s="28">
        <v>7</v>
      </c>
      <c r="M880">
        <v>183565</v>
      </c>
      <c r="N880">
        <v>7</v>
      </c>
      <c r="O880">
        <f>VLOOKUP(M880,Просмотры!R879:S6022,2,0)</f>
        <v>41</v>
      </c>
      <c r="P880" s="29">
        <f t="shared" si="14"/>
        <v>0.17073170731707318</v>
      </c>
    </row>
    <row r="881" spans="1:16" hidden="1" x14ac:dyDescent="0.3">
      <c r="A881">
        <v>83550</v>
      </c>
      <c r="B881" s="2">
        <v>44312.172922337966</v>
      </c>
      <c r="E881">
        <v>20657</v>
      </c>
      <c r="F881" s="2">
        <v>44300.748165046294</v>
      </c>
      <c r="G881">
        <f>VLOOKUP(E881,Просмотры!C:D,2,0)</f>
        <v>158978</v>
      </c>
      <c r="J881" s="24">
        <v>183866</v>
      </c>
      <c r="K881" s="28">
        <v>1</v>
      </c>
      <c r="M881">
        <v>183866</v>
      </c>
      <c r="N881">
        <v>1</v>
      </c>
      <c r="O881">
        <f>VLOOKUP(M881,Просмотры!R880:S6023,2,0)</f>
        <v>9</v>
      </c>
      <c r="P881" s="29">
        <f t="shared" si="14"/>
        <v>0.1111111111111111</v>
      </c>
    </row>
    <row r="882" spans="1:16" hidden="1" x14ac:dyDescent="0.3">
      <c r="A882">
        <v>83615</v>
      </c>
      <c r="B882" s="2">
        <v>44317.021576581792</v>
      </c>
      <c r="E882">
        <v>20673</v>
      </c>
      <c r="F882" s="2">
        <v>44308.617097067901</v>
      </c>
      <c r="G882">
        <f>VLOOKUP(E882,Просмотры!C:D,2,0)</f>
        <v>230507</v>
      </c>
      <c r="J882" s="24">
        <v>183880</v>
      </c>
      <c r="K882" s="28">
        <v>2</v>
      </c>
      <c r="M882">
        <v>183880</v>
      </c>
      <c r="N882">
        <v>2</v>
      </c>
      <c r="O882">
        <f>VLOOKUP(M882,Просмотры!R881:S6024,2,0)</f>
        <v>18</v>
      </c>
      <c r="P882" s="29">
        <f t="shared" si="14"/>
        <v>0.1111111111111111</v>
      </c>
    </row>
    <row r="883" spans="1:16" hidden="1" x14ac:dyDescent="0.3">
      <c r="A883">
        <v>83655</v>
      </c>
      <c r="B883" s="2">
        <v>44323.77769579475</v>
      </c>
      <c r="E883">
        <v>20687</v>
      </c>
      <c r="F883" s="2">
        <v>44373.888941743826</v>
      </c>
      <c r="G883">
        <f>VLOOKUP(E883,Просмотры!C:D,2,0)</f>
        <v>472712</v>
      </c>
      <c r="J883" s="24">
        <v>184652</v>
      </c>
      <c r="K883" s="28">
        <v>1</v>
      </c>
      <c r="M883">
        <v>184652</v>
      </c>
      <c r="N883">
        <v>1</v>
      </c>
      <c r="O883">
        <f>VLOOKUP(M883,Просмотры!R882:S6025,2,0)</f>
        <v>7</v>
      </c>
      <c r="P883" s="29">
        <f t="shared" si="14"/>
        <v>0.14285714285714285</v>
      </c>
    </row>
    <row r="884" spans="1:16" hidden="1" x14ac:dyDescent="0.3">
      <c r="A884">
        <v>83761</v>
      </c>
      <c r="B884" s="2">
        <v>44400.866288040124</v>
      </c>
      <c r="E884">
        <v>20688</v>
      </c>
      <c r="F884" s="2">
        <v>44413.830689313269</v>
      </c>
      <c r="G884">
        <f>VLOOKUP(E884,Просмотры!C:D,2,0)</f>
        <v>471018</v>
      </c>
      <c r="J884" s="24">
        <v>184771</v>
      </c>
      <c r="K884" s="28">
        <v>1</v>
      </c>
      <c r="M884">
        <v>184771</v>
      </c>
      <c r="N884">
        <v>1</v>
      </c>
      <c r="O884">
        <f>VLOOKUP(M884,Просмотры!R883:S6026,2,0)</f>
        <v>9</v>
      </c>
      <c r="P884" s="29">
        <f t="shared" si="14"/>
        <v>0.1111111111111111</v>
      </c>
    </row>
    <row r="885" spans="1:16" hidden="1" x14ac:dyDescent="0.3">
      <c r="A885">
        <v>83853</v>
      </c>
      <c r="B885" s="2">
        <v>44355.78821358025</v>
      </c>
      <c r="E885">
        <v>20816</v>
      </c>
      <c r="F885" s="2">
        <v>44344.130666666664</v>
      </c>
      <c r="G885">
        <f>VLOOKUP(E885,Просмотры!C:D,2,0)</f>
        <v>194335</v>
      </c>
      <c r="J885" s="24">
        <v>184941</v>
      </c>
      <c r="K885" s="28">
        <v>14</v>
      </c>
      <c r="M885">
        <v>184941</v>
      </c>
      <c r="N885">
        <v>14</v>
      </c>
      <c r="O885">
        <f>VLOOKUP(M885,Просмотры!R884:S6027,2,0)</f>
        <v>114</v>
      </c>
      <c r="P885" s="29">
        <f t="shared" si="14"/>
        <v>0.12280701754385964</v>
      </c>
    </row>
    <row r="886" spans="1:16" hidden="1" x14ac:dyDescent="0.3">
      <c r="A886">
        <v>83892</v>
      </c>
      <c r="B886" s="2">
        <v>44395.722275077162</v>
      </c>
      <c r="E886">
        <v>20830</v>
      </c>
      <c r="F886" s="2">
        <v>44319.966611651238</v>
      </c>
      <c r="G886">
        <f>VLOOKUP(E886,Просмотры!C:D,2,0)</f>
        <v>411922</v>
      </c>
      <c r="J886" s="24">
        <v>185020</v>
      </c>
      <c r="K886" s="28">
        <v>1</v>
      </c>
      <c r="M886">
        <v>185020</v>
      </c>
      <c r="N886">
        <v>1</v>
      </c>
      <c r="O886">
        <f>VLOOKUP(M886,Просмотры!R885:S6028,2,0)</f>
        <v>2</v>
      </c>
      <c r="P886" s="29">
        <f t="shared" si="14"/>
        <v>0.5</v>
      </c>
    </row>
    <row r="887" spans="1:16" hidden="1" x14ac:dyDescent="0.3">
      <c r="A887">
        <v>83939</v>
      </c>
      <c r="B887" s="2">
        <v>44361.649459567903</v>
      </c>
      <c r="E887">
        <v>20864</v>
      </c>
      <c r="F887" s="2">
        <v>44351.072999999997</v>
      </c>
      <c r="G887">
        <f>VLOOKUP(E887,Просмотры!C:D,2,0)</f>
        <v>351192</v>
      </c>
      <c r="J887" s="24">
        <v>185131</v>
      </c>
      <c r="K887" s="28">
        <v>1</v>
      </c>
      <c r="M887">
        <v>185131</v>
      </c>
      <c r="N887">
        <v>1</v>
      </c>
      <c r="O887">
        <f>VLOOKUP(M887,Просмотры!R886:S6029,2,0)</f>
        <v>23</v>
      </c>
      <c r="P887" s="29">
        <f t="shared" si="14"/>
        <v>4.3478260869565216E-2</v>
      </c>
    </row>
    <row r="888" spans="1:16" hidden="1" x14ac:dyDescent="0.3">
      <c r="A888">
        <v>84062</v>
      </c>
      <c r="B888" s="2">
        <v>44308.134333333335</v>
      </c>
      <c r="E888">
        <v>20873</v>
      </c>
      <c r="F888" s="2">
        <v>44340.69962137346</v>
      </c>
      <c r="G888">
        <f>VLOOKUP(E888,Просмотры!C:D,2,0)</f>
        <v>88863</v>
      </c>
      <c r="J888" s="24">
        <v>185435</v>
      </c>
      <c r="K888" s="28">
        <v>3</v>
      </c>
      <c r="M888">
        <v>185435</v>
      </c>
      <c r="N888">
        <v>3</v>
      </c>
      <c r="O888">
        <f>VLOOKUP(M888,Просмотры!R887:S6030,2,0)</f>
        <v>21</v>
      </c>
      <c r="P888" s="29">
        <f t="shared" si="14"/>
        <v>0.14285714285714285</v>
      </c>
    </row>
    <row r="889" spans="1:16" hidden="1" x14ac:dyDescent="0.3">
      <c r="A889">
        <v>84360</v>
      </c>
      <c r="B889" s="2">
        <v>44416.548539699077</v>
      </c>
      <c r="E889">
        <v>20912</v>
      </c>
      <c r="F889" s="2">
        <v>44346.455689313269</v>
      </c>
      <c r="G889">
        <f>VLOOKUP(E889,Просмотры!C:D,2,0)</f>
        <v>324893</v>
      </c>
      <c r="J889" s="24">
        <v>185535</v>
      </c>
      <c r="K889" s="28">
        <v>1</v>
      </c>
      <c r="M889">
        <v>185535</v>
      </c>
      <c r="N889">
        <v>1</v>
      </c>
      <c r="O889">
        <f>VLOOKUP(M889,Просмотры!R888:S6031,2,0)</f>
        <v>15</v>
      </c>
      <c r="P889" s="29">
        <f t="shared" si="14"/>
        <v>6.6666666666666666E-2</v>
      </c>
    </row>
    <row r="890" spans="1:16" hidden="1" x14ac:dyDescent="0.3">
      <c r="A890">
        <v>84374</v>
      </c>
      <c r="B890" s="2">
        <v>44338.874378665125</v>
      </c>
      <c r="E890">
        <v>20924</v>
      </c>
      <c r="F890" s="2">
        <v>44323.695171527776</v>
      </c>
      <c r="G890">
        <f>VLOOKUP(E890,Просмотры!C:D,2,0)</f>
        <v>158978</v>
      </c>
      <c r="J890" s="24">
        <v>185711</v>
      </c>
      <c r="K890" s="28">
        <v>1</v>
      </c>
      <c r="M890">
        <v>185711</v>
      </c>
      <c r="N890">
        <v>1</v>
      </c>
      <c r="O890">
        <f>VLOOKUP(M890,Просмотры!R889:S6032,2,0)</f>
        <v>7</v>
      </c>
      <c r="P890" s="29">
        <f t="shared" si="14"/>
        <v>0.14285714285714285</v>
      </c>
    </row>
    <row r="891" spans="1:16" hidden="1" x14ac:dyDescent="0.3">
      <c r="A891">
        <v>84382</v>
      </c>
      <c r="B891" s="2">
        <v>44303.664831712966</v>
      </c>
      <c r="E891">
        <v>20928</v>
      </c>
      <c r="F891" s="2">
        <v>44309.735624614201</v>
      </c>
      <c r="G891">
        <f>VLOOKUP(E891,Просмотры!C:D,2,0)</f>
        <v>347393</v>
      </c>
      <c r="J891" s="24">
        <v>186092</v>
      </c>
      <c r="K891" s="28">
        <v>1</v>
      </c>
      <c r="M891">
        <v>186092</v>
      </c>
      <c r="N891">
        <v>1</v>
      </c>
      <c r="O891">
        <f>VLOOKUP(M891,Просмотры!R890:S6033,2,0)</f>
        <v>7</v>
      </c>
      <c r="P891" s="29">
        <f t="shared" si="14"/>
        <v>0.14285714285714285</v>
      </c>
    </row>
    <row r="892" spans="1:16" hidden="1" x14ac:dyDescent="0.3">
      <c r="A892">
        <v>84465</v>
      </c>
      <c r="B892" s="2">
        <v>44286.309333333331</v>
      </c>
      <c r="E892">
        <v>20933</v>
      </c>
      <c r="F892" s="2">
        <v>44408.668877044751</v>
      </c>
      <c r="G892">
        <f>VLOOKUP(E892,Просмотры!C:D,2,0)</f>
        <v>473867</v>
      </c>
      <c r="J892" s="24">
        <v>186142</v>
      </c>
      <c r="K892" s="28">
        <v>1</v>
      </c>
      <c r="M892">
        <v>186142</v>
      </c>
      <c r="N892">
        <v>1</v>
      </c>
      <c r="O892">
        <f>VLOOKUP(M892,Просмотры!R891:S6034,2,0)</f>
        <v>1</v>
      </c>
      <c r="P892" s="29">
        <f t="shared" si="14"/>
        <v>1</v>
      </c>
    </row>
    <row r="893" spans="1:16" hidden="1" x14ac:dyDescent="0.3">
      <c r="A893">
        <v>84507</v>
      </c>
      <c r="B893" s="2">
        <v>44335.727938503085</v>
      </c>
      <c r="E893">
        <v>20938</v>
      </c>
      <c r="F893" s="2">
        <v>44320.564103549383</v>
      </c>
      <c r="G893">
        <f>VLOOKUP(E893,Просмотры!C:D,2,0)</f>
        <v>242719</v>
      </c>
      <c r="J893" s="24">
        <v>186937</v>
      </c>
      <c r="K893" s="28">
        <v>3</v>
      </c>
      <c r="M893">
        <v>186937</v>
      </c>
      <c r="N893">
        <v>3</v>
      </c>
      <c r="O893">
        <f>VLOOKUP(M893,Просмотры!R892:S6035,2,0)</f>
        <v>18</v>
      </c>
      <c r="P893" s="29">
        <f t="shared" si="14"/>
        <v>0.16666666666666666</v>
      </c>
    </row>
    <row r="894" spans="1:16" hidden="1" x14ac:dyDescent="0.3">
      <c r="A894">
        <v>84525</v>
      </c>
      <c r="B894" s="2">
        <v>44408.772032368826</v>
      </c>
      <c r="E894">
        <v>20945</v>
      </c>
      <c r="F894" s="2">
        <v>44334.674333333336</v>
      </c>
      <c r="G894">
        <f>VLOOKUP(E894,Просмотры!C:D,2,0)</f>
        <v>233626</v>
      </c>
      <c r="J894" s="24">
        <v>186975</v>
      </c>
      <c r="K894" s="28">
        <v>3</v>
      </c>
      <c r="M894">
        <v>186975</v>
      </c>
      <c r="N894">
        <v>3</v>
      </c>
      <c r="O894">
        <f>VLOOKUP(M894,Просмотры!R893:S6036,2,0)</f>
        <v>40</v>
      </c>
      <c r="P894" s="29">
        <f t="shared" si="14"/>
        <v>7.4999999999999997E-2</v>
      </c>
    </row>
    <row r="895" spans="1:16" hidden="1" x14ac:dyDescent="0.3">
      <c r="A895">
        <v>84527</v>
      </c>
      <c r="B895" s="2">
        <v>44292.737647260801</v>
      </c>
      <c r="E895">
        <v>20946</v>
      </c>
      <c r="F895" s="2">
        <v>44340.657954706789</v>
      </c>
      <c r="G895">
        <f>VLOOKUP(E895,Просмотры!C:D,2,0)</f>
        <v>31302</v>
      </c>
      <c r="J895" s="24">
        <v>187118</v>
      </c>
      <c r="K895" s="28">
        <v>2</v>
      </c>
      <c r="M895">
        <v>187118</v>
      </c>
      <c r="N895">
        <v>2</v>
      </c>
      <c r="O895">
        <f>VLOOKUP(M895,Просмотры!R894:S6037,2,0)</f>
        <v>20</v>
      </c>
      <c r="P895" s="29">
        <f t="shared" si="14"/>
        <v>0.1</v>
      </c>
    </row>
    <row r="896" spans="1:16" hidden="1" x14ac:dyDescent="0.3">
      <c r="A896">
        <v>84627</v>
      </c>
      <c r="B896" s="2">
        <v>44366.710948225307</v>
      </c>
      <c r="E896">
        <v>21003</v>
      </c>
      <c r="F896" s="2">
        <v>44345.299447608028</v>
      </c>
      <c r="G896">
        <f>VLOOKUP(E896,Просмотры!C:D,2,0)</f>
        <v>58674</v>
      </c>
      <c r="J896" s="24">
        <v>187136</v>
      </c>
      <c r="K896" s="28">
        <v>1</v>
      </c>
      <c r="M896">
        <v>187136</v>
      </c>
      <c r="N896">
        <v>1</v>
      </c>
      <c r="O896">
        <f>VLOOKUP(M896,Просмотры!R895:S6038,2,0)</f>
        <v>15</v>
      </c>
      <c r="P896" s="29">
        <f t="shared" si="14"/>
        <v>6.6666666666666666E-2</v>
      </c>
    </row>
    <row r="897" spans="1:16" hidden="1" x14ac:dyDescent="0.3">
      <c r="A897">
        <v>84636</v>
      </c>
      <c r="B897" s="2">
        <v>44301.725915856485</v>
      </c>
      <c r="E897">
        <v>21006</v>
      </c>
      <c r="F897" s="2">
        <v>44337.777291280865</v>
      </c>
      <c r="G897">
        <f>VLOOKUP(E897,Просмотры!C:D,2,0)</f>
        <v>297015</v>
      </c>
      <c r="J897" s="24">
        <v>187427</v>
      </c>
      <c r="K897" s="28">
        <v>1</v>
      </c>
      <c r="M897">
        <v>187427</v>
      </c>
      <c r="N897">
        <v>1</v>
      </c>
      <c r="O897">
        <f>VLOOKUP(M897,Просмотры!R896:S6039,2,0)</f>
        <v>27</v>
      </c>
      <c r="P897" s="29">
        <f t="shared" si="14"/>
        <v>3.7037037037037035E-2</v>
      </c>
    </row>
    <row r="898" spans="1:16" hidden="1" x14ac:dyDescent="0.3">
      <c r="A898">
        <v>84694</v>
      </c>
      <c r="B898" s="2">
        <v>44324.474297723762</v>
      </c>
      <c r="E898">
        <v>21015</v>
      </c>
      <c r="F898" s="2">
        <v>44332.135135956793</v>
      </c>
      <c r="G898">
        <f>VLOOKUP(E898,Просмотры!C:D,2,0)</f>
        <v>411922</v>
      </c>
      <c r="J898" s="24">
        <v>187590</v>
      </c>
      <c r="K898" s="28">
        <v>1</v>
      </c>
      <c r="M898">
        <v>187590</v>
      </c>
      <c r="N898">
        <v>1</v>
      </c>
      <c r="O898">
        <f>VLOOKUP(M898,Просмотры!R897:S6040,2,0)</f>
        <v>8</v>
      </c>
      <c r="P898" s="29">
        <f t="shared" si="14"/>
        <v>0.125</v>
      </c>
    </row>
    <row r="899" spans="1:16" hidden="1" x14ac:dyDescent="0.3">
      <c r="A899">
        <v>84715</v>
      </c>
      <c r="B899" s="2">
        <v>44330.660381867281</v>
      </c>
      <c r="E899">
        <v>21019</v>
      </c>
      <c r="F899" s="2">
        <v>44294.52081878858</v>
      </c>
      <c r="G899">
        <f>VLOOKUP(E899,Просмотры!C:D,2,0)</f>
        <v>347008</v>
      </c>
      <c r="J899" s="24">
        <v>187729</v>
      </c>
      <c r="K899" s="28">
        <v>1</v>
      </c>
      <c r="M899">
        <v>187729</v>
      </c>
      <c r="N899">
        <v>1</v>
      </c>
      <c r="O899">
        <f>VLOOKUP(M899,Просмотры!R898:S6041,2,0)</f>
        <v>5</v>
      </c>
      <c r="P899" s="29">
        <f t="shared" si="14"/>
        <v>0.2</v>
      </c>
    </row>
    <row r="900" spans="1:16" hidden="1" x14ac:dyDescent="0.3">
      <c r="A900">
        <v>84730</v>
      </c>
      <c r="B900" s="2">
        <v>44302.766773456788</v>
      </c>
      <c r="E900">
        <v>21020</v>
      </c>
      <c r="F900" s="2">
        <v>44408.695576041668</v>
      </c>
      <c r="G900">
        <f>VLOOKUP(E900,Просмотры!C:D,2,0)</f>
        <v>259452</v>
      </c>
      <c r="J900" s="24">
        <v>187920</v>
      </c>
      <c r="K900" s="28">
        <v>3</v>
      </c>
      <c r="M900">
        <v>187920</v>
      </c>
      <c r="N900">
        <v>3</v>
      </c>
      <c r="O900">
        <f>VLOOKUP(M900,Просмотры!R899:S6042,2,0)</f>
        <v>25</v>
      </c>
      <c r="P900" s="29">
        <f t="shared" si="14"/>
        <v>0.12</v>
      </c>
    </row>
    <row r="901" spans="1:16" hidden="1" x14ac:dyDescent="0.3">
      <c r="A901">
        <v>84773</v>
      </c>
      <c r="B901" s="2">
        <v>44314.003828472225</v>
      </c>
      <c r="E901">
        <v>21025</v>
      </c>
      <c r="F901" s="2">
        <v>44302.41133333333</v>
      </c>
      <c r="G901">
        <f>VLOOKUP(E901,Просмотры!C:D,2,0)</f>
        <v>297015</v>
      </c>
      <c r="J901" s="24">
        <v>188004</v>
      </c>
      <c r="K901" s="28">
        <v>3</v>
      </c>
      <c r="M901">
        <v>188004</v>
      </c>
      <c r="N901">
        <v>3</v>
      </c>
      <c r="O901">
        <f>VLOOKUP(M901,Просмотры!R900:S6043,2,0)</f>
        <v>13</v>
      </c>
      <c r="P901" s="29">
        <f t="shared" si="14"/>
        <v>0.23076923076923078</v>
      </c>
    </row>
    <row r="902" spans="1:16" hidden="1" x14ac:dyDescent="0.3">
      <c r="A902">
        <v>84833</v>
      </c>
      <c r="B902" s="2">
        <v>44341.918067978397</v>
      </c>
      <c r="E902">
        <v>21084</v>
      </c>
      <c r="F902" s="2">
        <v>44316.674540470682</v>
      </c>
      <c r="G902">
        <f>VLOOKUP(E902,Просмотры!C:D,2,0)</f>
        <v>250679</v>
      </c>
      <c r="J902" s="24">
        <v>188321</v>
      </c>
      <c r="K902" s="28">
        <v>1</v>
      </c>
      <c r="M902">
        <v>188321</v>
      </c>
      <c r="N902">
        <v>1</v>
      </c>
      <c r="O902">
        <f>VLOOKUP(M902,Просмотры!R901:S6044,2,0)</f>
        <v>8</v>
      </c>
      <c r="P902" s="29">
        <f t="shared" si="14"/>
        <v>0.125</v>
      </c>
    </row>
    <row r="903" spans="1:16" hidden="1" x14ac:dyDescent="0.3">
      <c r="A903">
        <v>84993</v>
      </c>
      <c r="B903" s="2">
        <v>44368.331093865738</v>
      </c>
      <c r="E903">
        <v>21113</v>
      </c>
      <c r="F903" s="2">
        <v>44346.141333333333</v>
      </c>
      <c r="G903">
        <f>VLOOKUP(E903,Просмотры!C:D,2,0)</f>
        <v>471403</v>
      </c>
      <c r="J903" s="24">
        <v>188426</v>
      </c>
      <c r="K903" s="28">
        <v>1</v>
      </c>
      <c r="M903">
        <v>188426</v>
      </c>
      <c r="N903">
        <v>1</v>
      </c>
      <c r="O903">
        <f>VLOOKUP(M903,Просмотры!R902:S6045,2,0)</f>
        <v>7</v>
      </c>
      <c r="P903" s="29">
        <f t="shared" si="14"/>
        <v>0.14285714285714285</v>
      </c>
    </row>
    <row r="904" spans="1:16" hidden="1" x14ac:dyDescent="0.3">
      <c r="A904">
        <v>85026</v>
      </c>
      <c r="B904" s="2">
        <v>44303.069124421294</v>
      </c>
      <c r="E904">
        <v>21129</v>
      </c>
      <c r="F904" s="2">
        <v>44346.739524537035</v>
      </c>
      <c r="G904">
        <f>VLOOKUP(E904,Просмотры!C:D,2,0)</f>
        <v>182191</v>
      </c>
      <c r="J904" s="24">
        <v>188440</v>
      </c>
      <c r="K904" s="28">
        <v>1</v>
      </c>
      <c r="M904">
        <v>188440</v>
      </c>
      <c r="N904">
        <v>1</v>
      </c>
      <c r="O904">
        <f>VLOOKUP(M904,Просмотры!R903:S6046,2,0)</f>
        <v>16</v>
      </c>
      <c r="P904" s="29">
        <f t="shared" si="14"/>
        <v>6.25E-2</v>
      </c>
    </row>
    <row r="905" spans="1:16" hidden="1" x14ac:dyDescent="0.3">
      <c r="A905">
        <v>85094</v>
      </c>
      <c r="B905" s="2">
        <v>44296.704475733022</v>
      </c>
      <c r="E905">
        <v>21145</v>
      </c>
      <c r="F905" s="2">
        <v>44316.949216820991</v>
      </c>
      <c r="G905">
        <f>VLOOKUP(E905,Просмотры!C:D,2,0)</f>
        <v>158978</v>
      </c>
      <c r="J905" s="24">
        <v>188971</v>
      </c>
      <c r="K905" s="28">
        <v>11</v>
      </c>
      <c r="M905">
        <v>188971</v>
      </c>
      <c r="N905">
        <v>11</v>
      </c>
      <c r="O905">
        <f>VLOOKUP(M905,Просмотры!R904:S6047,2,0)</f>
        <v>110</v>
      </c>
      <c r="P905" s="29">
        <f t="shared" si="14"/>
        <v>0.1</v>
      </c>
    </row>
    <row r="906" spans="1:16" hidden="1" x14ac:dyDescent="0.3">
      <c r="A906">
        <v>85253</v>
      </c>
      <c r="B906" s="2">
        <v>44298.745333333332</v>
      </c>
      <c r="E906">
        <v>21172</v>
      </c>
      <c r="F906" s="2">
        <v>44367.649864081788</v>
      </c>
      <c r="G906">
        <f>VLOOKUP(E906,Просмотры!C:D,2,0)</f>
        <v>251574</v>
      </c>
      <c r="J906" s="24">
        <v>189009</v>
      </c>
      <c r="K906" s="28">
        <v>45</v>
      </c>
      <c r="M906">
        <v>189009</v>
      </c>
      <c r="N906">
        <v>45</v>
      </c>
      <c r="O906">
        <f>VLOOKUP(M906,Просмотры!R905:S6048,2,0)</f>
        <v>429</v>
      </c>
      <c r="P906" s="29">
        <f t="shared" si="14"/>
        <v>0.1048951048951049</v>
      </c>
    </row>
    <row r="907" spans="1:16" hidden="1" x14ac:dyDescent="0.3">
      <c r="A907">
        <v>85735</v>
      </c>
      <c r="B907" s="2">
        <v>44323.734815547839</v>
      </c>
      <c r="E907">
        <v>21186</v>
      </c>
      <c r="F907" s="2">
        <v>44312.804333333333</v>
      </c>
      <c r="G907">
        <f>VLOOKUP(E907,Просмотры!C:D,2,0)</f>
        <v>472712</v>
      </c>
      <c r="J907" s="24">
        <v>189296</v>
      </c>
      <c r="K907" s="28">
        <v>6</v>
      </c>
      <c r="M907">
        <v>189296</v>
      </c>
      <c r="N907">
        <v>6</v>
      </c>
      <c r="O907">
        <f>VLOOKUP(M907,Просмотры!R906:S6049,2,0)</f>
        <v>40</v>
      </c>
      <c r="P907" s="29">
        <f t="shared" si="14"/>
        <v>0.15</v>
      </c>
    </row>
    <row r="908" spans="1:16" hidden="1" x14ac:dyDescent="0.3">
      <c r="A908">
        <v>86061</v>
      </c>
      <c r="B908" s="2">
        <v>44409.619524266978</v>
      </c>
      <c r="E908">
        <v>21223</v>
      </c>
      <c r="F908" s="2">
        <v>44287.772032368826</v>
      </c>
      <c r="G908">
        <f>VLOOKUP(E908,Просмотры!C:D,2,0)</f>
        <v>158978</v>
      </c>
      <c r="J908" s="24">
        <v>189319</v>
      </c>
      <c r="K908" s="28">
        <v>1</v>
      </c>
      <c r="M908">
        <v>189319</v>
      </c>
      <c r="N908">
        <v>1</v>
      </c>
      <c r="O908">
        <f>VLOOKUP(M908,Просмотры!R907:S6050,2,0)</f>
        <v>3</v>
      </c>
      <c r="P908" s="29">
        <f t="shared" si="14"/>
        <v>0.33333333333333331</v>
      </c>
    </row>
    <row r="909" spans="1:16" hidden="1" x14ac:dyDescent="0.3">
      <c r="A909">
        <v>86305</v>
      </c>
      <c r="B909" s="2">
        <v>44413.780527507719</v>
      </c>
      <c r="E909">
        <v>21250</v>
      </c>
      <c r="F909" s="2">
        <v>44394.820171527776</v>
      </c>
      <c r="G909">
        <f>VLOOKUP(E909,Просмотры!C:D,2,0)</f>
        <v>182191</v>
      </c>
      <c r="J909" s="24">
        <v>189339</v>
      </c>
      <c r="K909" s="28">
        <v>1</v>
      </c>
      <c r="M909">
        <v>189339</v>
      </c>
      <c r="N909">
        <v>1</v>
      </c>
      <c r="O909">
        <f>VLOOKUP(M909,Просмотры!R908:S6051,2,0)</f>
        <v>4</v>
      </c>
      <c r="P909" s="29">
        <f t="shared" si="14"/>
        <v>0.25</v>
      </c>
    </row>
    <row r="910" spans="1:16" hidden="1" x14ac:dyDescent="0.3">
      <c r="A910">
        <v>86587</v>
      </c>
      <c r="B910" s="2">
        <v>44294.36426535494</v>
      </c>
      <c r="E910">
        <v>21290</v>
      </c>
      <c r="F910" s="2">
        <v>44291.774459567903</v>
      </c>
      <c r="G910">
        <f>VLOOKUP(E910,Просмотры!C:D,2,0)</f>
        <v>175663</v>
      </c>
      <c r="J910" s="24">
        <v>189478</v>
      </c>
      <c r="K910" s="28">
        <v>2</v>
      </c>
      <c r="M910">
        <v>189478</v>
      </c>
      <c r="N910">
        <v>2</v>
      </c>
      <c r="O910">
        <f>VLOOKUP(M910,Просмотры!R909:S6052,2,0)</f>
        <v>8</v>
      </c>
      <c r="P910" s="29">
        <f t="shared" si="14"/>
        <v>0.25</v>
      </c>
    </row>
    <row r="911" spans="1:16" hidden="1" x14ac:dyDescent="0.3">
      <c r="A911">
        <v>86699</v>
      </c>
      <c r="B911" s="2">
        <v>44336.955284799384</v>
      </c>
      <c r="E911">
        <v>21293</v>
      </c>
      <c r="F911" s="2">
        <v>44320.26272816358</v>
      </c>
      <c r="G911">
        <f>VLOOKUP(E911,Просмотры!C:D,2,0)</f>
        <v>75550</v>
      </c>
      <c r="J911" s="24">
        <v>189554</v>
      </c>
      <c r="K911" s="28">
        <v>4</v>
      </c>
      <c r="M911">
        <v>189554</v>
      </c>
      <c r="N911">
        <v>4</v>
      </c>
      <c r="O911">
        <f>VLOOKUP(M911,Просмотры!R910:S6053,2,0)</f>
        <v>31</v>
      </c>
      <c r="P911" s="29">
        <f t="shared" si="14"/>
        <v>0.12903225806451613</v>
      </c>
    </row>
    <row r="912" spans="1:16" hidden="1" x14ac:dyDescent="0.3">
      <c r="A912">
        <v>86728</v>
      </c>
      <c r="B912" s="2">
        <v>44311.77526859568</v>
      </c>
      <c r="E912">
        <v>21309</v>
      </c>
      <c r="F912" s="2">
        <v>44310.44962137346</v>
      </c>
      <c r="G912">
        <f>VLOOKUP(E912,Просмотры!C:D,2,0)</f>
        <v>180863</v>
      </c>
      <c r="J912" s="24">
        <v>190252</v>
      </c>
      <c r="K912" s="28">
        <v>1</v>
      </c>
      <c r="M912">
        <v>190252</v>
      </c>
      <c r="N912">
        <v>1</v>
      </c>
      <c r="O912">
        <f>VLOOKUP(M912,Просмотры!R911:S6054,2,0)</f>
        <v>4</v>
      </c>
      <c r="P912" s="29">
        <f t="shared" si="14"/>
        <v>0.25</v>
      </c>
    </row>
    <row r="913" spans="1:16" hidden="1" x14ac:dyDescent="0.3">
      <c r="A913">
        <v>86782</v>
      </c>
      <c r="B913" s="2">
        <v>44390.030333333336</v>
      </c>
      <c r="E913">
        <v>21310</v>
      </c>
      <c r="F913" s="2">
        <v>44407.587970871915</v>
      </c>
      <c r="G913">
        <f>VLOOKUP(E913,Просмотры!C:D,2,0)</f>
        <v>158978</v>
      </c>
      <c r="J913" s="24">
        <v>190676</v>
      </c>
      <c r="K913" s="28">
        <v>4</v>
      </c>
      <c r="M913">
        <v>190676</v>
      </c>
      <c r="N913">
        <v>4</v>
      </c>
      <c r="O913">
        <f>VLOOKUP(M913,Просмотры!R912:S6055,2,0)</f>
        <v>29</v>
      </c>
      <c r="P913" s="29">
        <f t="shared" si="14"/>
        <v>0.13793103448275862</v>
      </c>
    </row>
    <row r="914" spans="1:16" hidden="1" x14ac:dyDescent="0.3">
      <c r="A914">
        <v>86890</v>
      </c>
      <c r="B914" s="2">
        <v>44291.74978317901</v>
      </c>
      <c r="E914">
        <v>21311</v>
      </c>
      <c r="F914" s="2">
        <v>44300.735220061732</v>
      </c>
      <c r="G914">
        <f>VLOOKUP(E914,Просмотры!C:D,2,0)</f>
        <v>360931</v>
      </c>
      <c r="J914" s="24">
        <v>190774</v>
      </c>
      <c r="K914" s="28">
        <v>2</v>
      </c>
      <c r="M914">
        <v>190774</v>
      </c>
      <c r="N914">
        <v>2</v>
      </c>
      <c r="O914">
        <f>VLOOKUP(M914,Просмотры!R913:S6056,2,0)</f>
        <v>5</v>
      </c>
      <c r="P914" s="29">
        <f t="shared" si="14"/>
        <v>0.4</v>
      </c>
    </row>
    <row r="915" spans="1:16" hidden="1" x14ac:dyDescent="0.3">
      <c r="A915">
        <v>87018</v>
      </c>
      <c r="B915" s="2">
        <v>44360.464247569442</v>
      </c>
      <c r="E915">
        <v>21338</v>
      </c>
      <c r="F915" s="2">
        <v>44384.885705516972</v>
      </c>
      <c r="G915">
        <f>VLOOKUP(E915,Просмотры!C:D,2,0)</f>
        <v>158978</v>
      </c>
      <c r="J915" s="24">
        <v>190995</v>
      </c>
      <c r="K915" s="28">
        <v>3</v>
      </c>
      <c r="M915">
        <v>190995</v>
      </c>
      <c r="N915">
        <v>3</v>
      </c>
      <c r="O915">
        <f>VLOOKUP(M915,Просмотры!R914:S6057,2,0)</f>
        <v>50</v>
      </c>
      <c r="P915" s="29">
        <f t="shared" si="14"/>
        <v>0.06</v>
      </c>
    </row>
    <row r="916" spans="1:16" hidden="1" x14ac:dyDescent="0.3">
      <c r="A916">
        <v>87048</v>
      </c>
      <c r="B916" s="2">
        <v>44309.869119753086</v>
      </c>
      <c r="E916">
        <v>21340</v>
      </c>
      <c r="F916" s="2">
        <v>44313.806012924382</v>
      </c>
      <c r="G916">
        <f>VLOOKUP(E916,Просмотры!C:D,2,0)</f>
        <v>154256</v>
      </c>
      <c r="J916" s="24">
        <v>191048</v>
      </c>
      <c r="K916" s="28">
        <v>2</v>
      </c>
      <c r="M916">
        <v>191048</v>
      </c>
      <c r="N916">
        <v>2</v>
      </c>
      <c r="O916">
        <f>VLOOKUP(M916,Просмотры!R915:S6058,2,0)</f>
        <v>21</v>
      </c>
      <c r="P916" s="29">
        <f t="shared" si="14"/>
        <v>9.5238095238095233E-2</v>
      </c>
    </row>
    <row r="917" spans="1:16" hidden="1" x14ac:dyDescent="0.3">
      <c r="A917">
        <v>87064</v>
      </c>
      <c r="B917" s="2">
        <v>44320.736838194447</v>
      </c>
      <c r="E917">
        <v>21344</v>
      </c>
      <c r="F917" s="2">
        <v>44350.867906134263</v>
      </c>
      <c r="G917">
        <f>VLOOKUP(E917,Просмотры!C:D,2,0)</f>
        <v>62570</v>
      </c>
      <c r="J917" s="24">
        <v>191238</v>
      </c>
      <c r="K917" s="28">
        <v>1</v>
      </c>
      <c r="M917">
        <v>191238</v>
      </c>
      <c r="N917">
        <v>1</v>
      </c>
      <c r="O917">
        <f>VLOOKUP(M917,Просмотры!R916:S6059,2,0)</f>
        <v>32</v>
      </c>
      <c r="P917" s="29">
        <f t="shared" si="14"/>
        <v>3.125E-2</v>
      </c>
    </row>
    <row r="918" spans="1:16" hidden="1" x14ac:dyDescent="0.3">
      <c r="A918">
        <v>87160</v>
      </c>
      <c r="B918" s="2">
        <v>44351.573407754629</v>
      </c>
      <c r="E918">
        <v>21391</v>
      </c>
      <c r="F918" s="2">
        <v>44346.181417476851</v>
      </c>
      <c r="G918">
        <f>VLOOKUP(E918,Просмотры!C:D,2,0)</f>
        <v>241927</v>
      </c>
      <c r="J918" s="24">
        <v>191437</v>
      </c>
      <c r="K918" s="28">
        <v>1</v>
      </c>
      <c r="M918">
        <v>191437</v>
      </c>
      <c r="N918">
        <v>1</v>
      </c>
      <c r="O918">
        <f>VLOOKUP(M918,Просмотры!R917:S6060,2,0)</f>
        <v>6</v>
      </c>
      <c r="P918" s="29">
        <f t="shared" si="14"/>
        <v>0.16666666666666666</v>
      </c>
    </row>
    <row r="919" spans="1:16" hidden="1" x14ac:dyDescent="0.3">
      <c r="A919">
        <v>87227</v>
      </c>
      <c r="B919" s="2">
        <v>44307.613456327163</v>
      </c>
      <c r="E919">
        <v>21416</v>
      </c>
      <c r="F919" s="2">
        <v>44342.833925578707</v>
      </c>
      <c r="G919">
        <f>VLOOKUP(E919,Просмотры!C:D,2,0)</f>
        <v>411922</v>
      </c>
      <c r="J919" s="24">
        <v>191539</v>
      </c>
      <c r="K919" s="28">
        <v>1</v>
      </c>
      <c r="M919">
        <v>191539</v>
      </c>
      <c r="N919">
        <v>1</v>
      </c>
      <c r="O919">
        <f>VLOOKUP(M919,Просмотры!R918:S6061,2,0)</f>
        <v>2</v>
      </c>
      <c r="P919" s="29">
        <f t="shared" ref="P919:P982" si="15">N919/O919</f>
        <v>0.5</v>
      </c>
    </row>
    <row r="920" spans="1:16" hidden="1" x14ac:dyDescent="0.3">
      <c r="A920">
        <v>87238</v>
      </c>
      <c r="B920" s="2">
        <v>44311.628019405864</v>
      </c>
      <c r="E920">
        <v>21443</v>
      </c>
      <c r="F920" s="2">
        <v>44365.807631057098</v>
      </c>
      <c r="G920">
        <f>VLOOKUP(E920,Просмотры!C:D,2,0)</f>
        <v>233494</v>
      </c>
      <c r="J920" s="24">
        <v>191601</v>
      </c>
      <c r="K920" s="28">
        <v>1</v>
      </c>
      <c r="M920">
        <v>191601</v>
      </c>
      <c r="N920">
        <v>1</v>
      </c>
      <c r="O920">
        <f>VLOOKUP(M920,Просмотры!R919:S6062,2,0)</f>
        <v>5</v>
      </c>
      <c r="P920" s="29">
        <f t="shared" si="15"/>
        <v>0.2</v>
      </c>
    </row>
    <row r="921" spans="1:16" hidden="1" x14ac:dyDescent="0.3">
      <c r="A921">
        <v>87268</v>
      </c>
      <c r="B921" s="2">
        <v>44387.786999999997</v>
      </c>
      <c r="E921">
        <v>21446</v>
      </c>
      <c r="F921" s="2">
        <v>44376.701239467591</v>
      </c>
      <c r="G921">
        <f>VLOOKUP(E921,Просмотры!C:D,2,0)</f>
        <v>103586</v>
      </c>
      <c r="J921" s="24">
        <v>191608</v>
      </c>
      <c r="K921" s="28">
        <v>5</v>
      </c>
      <c r="M921">
        <v>191608</v>
      </c>
      <c r="N921">
        <v>5</v>
      </c>
      <c r="O921">
        <f>VLOOKUP(M921,Просмотры!R920:S6063,2,0)</f>
        <v>38</v>
      </c>
      <c r="P921" s="29">
        <f t="shared" si="15"/>
        <v>0.13157894736842105</v>
      </c>
    </row>
    <row r="922" spans="1:16" hidden="1" x14ac:dyDescent="0.3">
      <c r="A922">
        <v>87463</v>
      </c>
      <c r="B922" s="2">
        <v>44411.600511342593</v>
      </c>
      <c r="E922">
        <v>21507</v>
      </c>
      <c r="F922" s="2">
        <v>44289.363658564813</v>
      </c>
      <c r="G922">
        <f>VLOOKUP(E922,Просмотры!C:D,2,0)</f>
        <v>250679</v>
      </c>
      <c r="J922" s="24">
        <v>191706</v>
      </c>
      <c r="K922" s="28">
        <v>1</v>
      </c>
      <c r="M922">
        <v>191706</v>
      </c>
      <c r="N922">
        <v>1</v>
      </c>
      <c r="O922">
        <f>VLOOKUP(M922,Просмотры!R921:S6064,2,0)</f>
        <v>12</v>
      </c>
      <c r="P922" s="29">
        <f t="shared" si="15"/>
        <v>8.3333333333333329E-2</v>
      </c>
    </row>
    <row r="923" spans="1:16" hidden="1" x14ac:dyDescent="0.3">
      <c r="A923">
        <v>87550</v>
      </c>
      <c r="B923" s="2">
        <v>44351.871142399694</v>
      </c>
      <c r="E923">
        <v>21570</v>
      </c>
      <c r="F923" s="2">
        <v>44374.564103549383</v>
      </c>
      <c r="G923">
        <f>VLOOKUP(E923,Просмотры!C:D,2,0)</f>
        <v>250679</v>
      </c>
      <c r="J923" s="24">
        <v>191893</v>
      </c>
      <c r="K923" s="28">
        <v>77</v>
      </c>
      <c r="M923">
        <v>191893</v>
      </c>
      <c r="N923">
        <v>77</v>
      </c>
      <c r="O923">
        <f>VLOOKUP(M923,Просмотры!R922:S6065,2,0)</f>
        <v>710</v>
      </c>
      <c r="P923" s="29">
        <f t="shared" si="15"/>
        <v>0.10845070422535211</v>
      </c>
    </row>
    <row r="924" spans="1:16" hidden="1" x14ac:dyDescent="0.3">
      <c r="A924">
        <v>87607</v>
      </c>
      <c r="B924" s="2">
        <v>44344.354152121916</v>
      </c>
      <c r="E924">
        <v>21583</v>
      </c>
      <c r="F924" s="2">
        <v>44315.598084143516</v>
      </c>
      <c r="G924">
        <f>VLOOKUP(E924,Просмотры!C:D,2,0)</f>
        <v>347008</v>
      </c>
      <c r="J924" s="24">
        <v>192174</v>
      </c>
      <c r="K924" s="28">
        <v>3</v>
      </c>
      <c r="M924">
        <v>192174</v>
      </c>
      <c r="N924">
        <v>3</v>
      </c>
      <c r="O924">
        <f>VLOOKUP(M924,Просмотры!R923:S6066,2,0)</f>
        <v>16</v>
      </c>
      <c r="P924" s="29">
        <f t="shared" si="15"/>
        <v>0.1875</v>
      </c>
    </row>
    <row r="925" spans="1:16" hidden="1" x14ac:dyDescent="0.3">
      <c r="A925">
        <v>87645</v>
      </c>
      <c r="B925" s="2">
        <v>44317.068330941358</v>
      </c>
      <c r="E925">
        <v>21604</v>
      </c>
      <c r="F925" s="2">
        <v>44303.535381867281</v>
      </c>
      <c r="G925">
        <f>VLOOKUP(E925,Просмотры!C:D,2,0)</f>
        <v>472060</v>
      </c>
      <c r="J925" s="24">
        <v>192216</v>
      </c>
      <c r="K925" s="28">
        <v>1</v>
      </c>
      <c r="M925">
        <v>192216</v>
      </c>
      <c r="N925">
        <v>1</v>
      </c>
      <c r="O925">
        <f>VLOOKUP(M925,Просмотры!R924:S6067,2,0)</f>
        <v>3</v>
      </c>
      <c r="P925" s="29">
        <f t="shared" si="15"/>
        <v>0.33333333333333331</v>
      </c>
    </row>
    <row r="926" spans="1:16" hidden="1" x14ac:dyDescent="0.3">
      <c r="A926">
        <v>87812</v>
      </c>
      <c r="B926" s="2">
        <v>44326.931012924382</v>
      </c>
      <c r="E926">
        <v>21610</v>
      </c>
      <c r="F926" s="2">
        <v>44375.198003240737</v>
      </c>
      <c r="G926">
        <f>VLOOKUP(E926,Просмотры!C:D,2,0)</f>
        <v>254768</v>
      </c>
      <c r="J926" s="24">
        <v>192331</v>
      </c>
      <c r="K926" s="28">
        <v>24</v>
      </c>
      <c r="M926">
        <v>192331</v>
      </c>
      <c r="N926">
        <v>24</v>
      </c>
      <c r="O926">
        <f>VLOOKUP(M926,Просмотры!R925:S6068,2,0)</f>
        <v>249</v>
      </c>
      <c r="P926" s="29">
        <f t="shared" si="15"/>
        <v>9.6385542168674704E-2</v>
      </c>
    </row>
    <row r="927" spans="1:16" hidden="1" x14ac:dyDescent="0.3">
      <c r="A927">
        <v>87897</v>
      </c>
      <c r="B927" s="2">
        <v>44329.823812307099</v>
      </c>
      <c r="E927">
        <v>21624</v>
      </c>
      <c r="F927" s="2">
        <v>44345.436750385801</v>
      </c>
      <c r="G927">
        <f>VLOOKUP(E927,Просмотры!C:D,2,0)</f>
        <v>138209</v>
      </c>
      <c r="J927" s="24">
        <v>192748</v>
      </c>
      <c r="K927" s="28">
        <v>2</v>
      </c>
      <c r="M927">
        <v>192748</v>
      </c>
      <c r="N927">
        <v>2</v>
      </c>
      <c r="O927">
        <f>VLOOKUP(M927,Просмотры!R926:S6069,2,0)</f>
        <v>9</v>
      </c>
      <c r="P927" s="29">
        <f t="shared" si="15"/>
        <v>0.22222222222222221</v>
      </c>
    </row>
    <row r="928" spans="1:16" hidden="1" x14ac:dyDescent="0.3">
      <c r="A928">
        <v>87908</v>
      </c>
      <c r="B928" s="2">
        <v>44360.689912615744</v>
      </c>
      <c r="E928">
        <v>21628</v>
      </c>
      <c r="F928" s="2">
        <v>44383.612242708332</v>
      </c>
      <c r="G928">
        <f>VLOOKUP(E928,Просмотры!C:D,2,0)</f>
        <v>80658</v>
      </c>
      <c r="J928" s="24">
        <v>193296</v>
      </c>
      <c r="K928" s="28">
        <v>1</v>
      </c>
      <c r="M928">
        <v>193296</v>
      </c>
      <c r="N928">
        <v>1</v>
      </c>
      <c r="O928">
        <f>VLOOKUP(M928,Просмотры!R927:S6070,2,0)</f>
        <v>1</v>
      </c>
      <c r="P928" s="29">
        <f t="shared" si="15"/>
        <v>1</v>
      </c>
    </row>
    <row r="929" spans="1:16" hidden="1" x14ac:dyDescent="0.3">
      <c r="A929">
        <v>87962</v>
      </c>
      <c r="B929" s="2">
        <v>44340.642987075618</v>
      </c>
      <c r="E929">
        <v>21686</v>
      </c>
      <c r="F929" s="2">
        <v>44372.751401311725</v>
      </c>
      <c r="G929">
        <f>VLOOKUP(E929,Просмотры!C:D,2,0)</f>
        <v>12149</v>
      </c>
      <c r="J929" s="24">
        <v>193398</v>
      </c>
      <c r="K929" s="28">
        <v>1</v>
      </c>
      <c r="M929">
        <v>193398</v>
      </c>
      <c r="N929">
        <v>1</v>
      </c>
      <c r="O929">
        <f>VLOOKUP(M929,Просмотры!R928:S6071,2,0)</f>
        <v>14</v>
      </c>
      <c r="P929" s="29">
        <f t="shared" si="15"/>
        <v>7.1428571428571425E-2</v>
      </c>
    </row>
    <row r="930" spans="1:16" hidden="1" x14ac:dyDescent="0.3">
      <c r="A930">
        <v>88008</v>
      </c>
      <c r="B930" s="2">
        <v>44296.12393568673</v>
      </c>
      <c r="E930">
        <v>21730</v>
      </c>
      <c r="F930" s="2">
        <v>44308.674135918212</v>
      </c>
      <c r="G930">
        <f>VLOOKUP(E930,Просмотры!C:D,2,0)</f>
        <v>304128</v>
      </c>
      <c r="J930" s="24">
        <v>194071</v>
      </c>
      <c r="K930" s="28">
        <v>1</v>
      </c>
      <c r="M930">
        <v>194071</v>
      </c>
      <c r="N930">
        <v>1</v>
      </c>
      <c r="O930">
        <f>VLOOKUP(M930,Просмотры!R929:S6072,2,0)</f>
        <v>6</v>
      </c>
      <c r="P930" s="29">
        <f t="shared" si="15"/>
        <v>0.16666666666666666</v>
      </c>
    </row>
    <row r="931" spans="1:16" hidden="1" x14ac:dyDescent="0.3">
      <c r="A931">
        <v>88047</v>
      </c>
      <c r="B931" s="2">
        <v>44342.805203896605</v>
      </c>
      <c r="E931">
        <v>21792</v>
      </c>
      <c r="F931" s="2">
        <v>44308.429394830244</v>
      </c>
      <c r="G931">
        <f>VLOOKUP(E931,Просмотры!C:D,2,0)</f>
        <v>202914</v>
      </c>
      <c r="J931" s="24">
        <v>194259</v>
      </c>
      <c r="K931" s="28">
        <v>3</v>
      </c>
      <c r="M931">
        <v>194259</v>
      </c>
      <c r="N931">
        <v>3</v>
      </c>
      <c r="O931">
        <f>VLOOKUP(M931,Просмотры!R930:S6073,2,0)</f>
        <v>6</v>
      </c>
      <c r="P931" s="29">
        <f t="shared" si="15"/>
        <v>0.5</v>
      </c>
    </row>
    <row r="932" spans="1:16" hidden="1" x14ac:dyDescent="0.3">
      <c r="A932">
        <v>88098</v>
      </c>
      <c r="B932" s="2">
        <v>44325.759056365743</v>
      </c>
      <c r="E932">
        <v>21822</v>
      </c>
      <c r="F932" s="2">
        <v>44314.976320408954</v>
      </c>
      <c r="G932">
        <f>VLOOKUP(E932,Просмотры!C:D,2,0)</f>
        <v>250679</v>
      </c>
      <c r="J932" s="24">
        <v>194315</v>
      </c>
      <c r="K932" s="28">
        <v>3</v>
      </c>
      <c r="M932">
        <v>194315</v>
      </c>
      <c r="N932">
        <v>3</v>
      </c>
      <c r="O932">
        <f>VLOOKUP(M932,Просмотры!R931:S6074,2,0)</f>
        <v>38</v>
      </c>
      <c r="P932" s="29">
        <f t="shared" si="15"/>
        <v>7.8947368421052627E-2</v>
      </c>
    </row>
    <row r="933" spans="1:16" hidden="1" x14ac:dyDescent="0.3">
      <c r="A933">
        <v>88268</v>
      </c>
      <c r="B933" s="2">
        <v>44402.547166358025</v>
      </c>
      <c r="E933">
        <v>21833</v>
      </c>
      <c r="F933" s="2">
        <v>44366.957711998453</v>
      </c>
      <c r="G933">
        <f>VLOOKUP(E933,Просмотры!C:D,2,0)</f>
        <v>208822</v>
      </c>
      <c r="J933" s="24">
        <v>194335</v>
      </c>
      <c r="K933" s="28">
        <v>9</v>
      </c>
      <c r="M933">
        <v>194335</v>
      </c>
      <c r="N933">
        <v>9</v>
      </c>
      <c r="O933">
        <f>VLOOKUP(M933,Просмотры!R932:S6075,2,0)</f>
        <v>120</v>
      </c>
      <c r="P933" s="29">
        <f t="shared" si="15"/>
        <v>7.4999999999999997E-2</v>
      </c>
    </row>
    <row r="934" spans="1:16" hidden="1" x14ac:dyDescent="0.3">
      <c r="A934">
        <v>88368</v>
      </c>
      <c r="B934" s="2">
        <v>44302.760705516972</v>
      </c>
      <c r="E934">
        <v>21845</v>
      </c>
      <c r="F934" s="2">
        <v>44344.554394830244</v>
      </c>
      <c r="G934">
        <f>VLOOKUP(E934,Просмотры!C:D,2,0)</f>
        <v>146665</v>
      </c>
      <c r="J934" s="24">
        <v>194588</v>
      </c>
      <c r="K934" s="28">
        <v>1</v>
      </c>
      <c r="M934">
        <v>194588</v>
      </c>
      <c r="N934">
        <v>1</v>
      </c>
      <c r="O934">
        <f>VLOOKUP(M934,Просмотры!R933:S6076,2,0)</f>
        <v>6</v>
      </c>
      <c r="P934" s="29">
        <f t="shared" si="15"/>
        <v>0.16666666666666666</v>
      </c>
    </row>
    <row r="935" spans="1:16" hidden="1" x14ac:dyDescent="0.3">
      <c r="A935">
        <v>88554</v>
      </c>
      <c r="B935" s="2">
        <v>44339.663441859571</v>
      </c>
      <c r="E935">
        <v>21859</v>
      </c>
      <c r="F935" s="2">
        <v>44317.696385108022</v>
      </c>
      <c r="G935">
        <f>VLOOKUP(E935,Просмотры!C:D,2,0)</f>
        <v>446092</v>
      </c>
      <c r="J935" s="24">
        <v>194726</v>
      </c>
      <c r="K935" s="28">
        <v>1</v>
      </c>
      <c r="M935">
        <v>194726</v>
      </c>
      <c r="N935">
        <v>1</v>
      </c>
      <c r="O935">
        <f>VLOOKUP(M935,Просмотры!R934:S6077,2,0)</f>
        <v>12</v>
      </c>
      <c r="P935" s="29">
        <f t="shared" si="15"/>
        <v>8.3333333333333329E-2</v>
      </c>
    </row>
    <row r="936" spans="1:16" hidden="1" x14ac:dyDescent="0.3">
      <c r="A936">
        <v>88696</v>
      </c>
      <c r="B936" s="2">
        <v>44389.66564077932</v>
      </c>
      <c r="E936">
        <v>21876</v>
      </c>
      <c r="F936" s="2">
        <v>44372.689912615744</v>
      </c>
      <c r="G936">
        <f>VLOOKUP(E936,Просмотры!C:D,2,0)</f>
        <v>389985</v>
      </c>
      <c r="J936" s="24">
        <v>194931</v>
      </c>
      <c r="K936" s="28">
        <v>1</v>
      </c>
      <c r="M936">
        <v>194931</v>
      </c>
      <c r="N936">
        <v>1</v>
      </c>
      <c r="O936">
        <f>VLOOKUP(M936,Просмотры!R935:S6078,2,0)</f>
        <v>7</v>
      </c>
      <c r="P936" s="29">
        <f t="shared" si="15"/>
        <v>0.14285714285714285</v>
      </c>
    </row>
    <row r="937" spans="1:16" hidden="1" x14ac:dyDescent="0.3">
      <c r="A937">
        <v>88708</v>
      </c>
      <c r="B937" s="2">
        <v>44367.578333333331</v>
      </c>
      <c r="E937">
        <v>21901</v>
      </c>
      <c r="F937" s="2">
        <v>44374.685872993825</v>
      </c>
      <c r="G937">
        <f>VLOOKUP(E937,Просмотры!C:D,2,0)</f>
        <v>202914</v>
      </c>
      <c r="J937" s="24">
        <v>195400</v>
      </c>
      <c r="K937" s="28">
        <v>1</v>
      </c>
      <c r="M937">
        <v>195400</v>
      </c>
      <c r="N937">
        <v>1</v>
      </c>
      <c r="O937">
        <f>VLOOKUP(M937,Просмотры!R936:S6079,2,0)</f>
        <v>1</v>
      </c>
      <c r="P937" s="29">
        <f t="shared" si="15"/>
        <v>1</v>
      </c>
    </row>
    <row r="938" spans="1:16" hidden="1" x14ac:dyDescent="0.3">
      <c r="A938">
        <v>88863</v>
      </c>
      <c r="B938" s="2">
        <v>44286.043877044751</v>
      </c>
      <c r="E938">
        <v>21910</v>
      </c>
      <c r="F938" s="2">
        <v>44343.020666666664</v>
      </c>
      <c r="G938">
        <f>VLOOKUP(E938,Просмотры!C:D,2,0)</f>
        <v>168970</v>
      </c>
      <c r="J938" s="24">
        <v>195811</v>
      </c>
      <c r="K938" s="28">
        <v>1</v>
      </c>
      <c r="M938">
        <v>195811</v>
      </c>
      <c r="N938">
        <v>1</v>
      </c>
      <c r="O938">
        <f>VLOOKUP(M938,Просмотры!R937:S6080,2,0)</f>
        <v>6</v>
      </c>
      <c r="P938" s="29">
        <f t="shared" si="15"/>
        <v>0.16666666666666666</v>
      </c>
    </row>
    <row r="939" spans="1:16" hidden="1" x14ac:dyDescent="0.3">
      <c r="A939">
        <v>88865</v>
      </c>
      <c r="B939" s="2">
        <v>44387.708116512345</v>
      </c>
      <c r="E939">
        <v>21959</v>
      </c>
      <c r="F939" s="2">
        <v>44392.537666666663</v>
      </c>
      <c r="G939">
        <f>VLOOKUP(E939,Просмотры!C:D,2,0)</f>
        <v>129210</v>
      </c>
      <c r="J939" s="24">
        <v>196255</v>
      </c>
      <c r="K939" s="28">
        <v>1</v>
      </c>
      <c r="M939">
        <v>196255</v>
      </c>
      <c r="N939">
        <v>1</v>
      </c>
      <c r="O939">
        <f>VLOOKUP(M939,Просмотры!R938:S6081,2,0)</f>
        <v>1</v>
      </c>
      <c r="P939" s="29">
        <f t="shared" si="15"/>
        <v>1</v>
      </c>
    </row>
    <row r="940" spans="1:16" hidden="1" x14ac:dyDescent="0.3">
      <c r="A940">
        <v>88895</v>
      </c>
      <c r="B940" s="2">
        <v>44330.958521026238</v>
      </c>
      <c r="E940">
        <v>21966</v>
      </c>
      <c r="F940" s="2">
        <v>44373.842768634262</v>
      </c>
      <c r="G940">
        <f>VLOOKUP(E940,Просмотры!C:D,2,0)</f>
        <v>73643</v>
      </c>
      <c r="J940" s="24">
        <v>196347</v>
      </c>
      <c r="K940" s="28">
        <v>5</v>
      </c>
      <c r="M940">
        <v>196347</v>
      </c>
      <c r="N940">
        <v>5</v>
      </c>
      <c r="O940">
        <f>VLOOKUP(M940,Просмотры!R939:S6082,2,0)</f>
        <v>27</v>
      </c>
      <c r="P940" s="29">
        <f t="shared" si="15"/>
        <v>0.18518518518518517</v>
      </c>
    </row>
    <row r="941" spans="1:16" hidden="1" x14ac:dyDescent="0.3">
      <c r="A941">
        <v>88944</v>
      </c>
      <c r="B941" s="2">
        <v>44305.491666666669</v>
      </c>
      <c r="E941">
        <v>21967</v>
      </c>
      <c r="F941" s="2">
        <v>44322.720656944446</v>
      </c>
      <c r="G941">
        <f>VLOOKUP(E941,Просмотры!C:D,2,0)</f>
        <v>153893</v>
      </c>
      <c r="J941" s="24">
        <v>196564</v>
      </c>
      <c r="K941" s="28">
        <v>1</v>
      </c>
      <c r="M941">
        <v>196564</v>
      </c>
      <c r="N941">
        <v>1</v>
      </c>
      <c r="O941">
        <f>VLOOKUP(M941,Просмотры!R940:S6083,2,0)</f>
        <v>3</v>
      </c>
      <c r="P941" s="29">
        <f t="shared" si="15"/>
        <v>0.33333333333333331</v>
      </c>
    </row>
    <row r="942" spans="1:16" hidden="1" x14ac:dyDescent="0.3">
      <c r="A942">
        <v>88980</v>
      </c>
      <c r="B942" s="2">
        <v>44319.866333333332</v>
      </c>
      <c r="E942">
        <v>21982</v>
      </c>
      <c r="F942" s="2">
        <v>44388.390789506171</v>
      </c>
      <c r="G942">
        <f>VLOOKUP(E942,Просмотры!C:D,2,0)</f>
        <v>251718</v>
      </c>
      <c r="J942" s="24">
        <v>196571</v>
      </c>
      <c r="K942" s="28">
        <v>15</v>
      </c>
      <c r="M942">
        <v>196571</v>
      </c>
      <c r="N942">
        <v>15</v>
      </c>
      <c r="O942">
        <f>VLOOKUP(M942,Просмотры!R941:S6084,2,0)</f>
        <v>138</v>
      </c>
      <c r="P942" s="29">
        <f t="shared" si="15"/>
        <v>0.10869565217391304</v>
      </c>
    </row>
    <row r="943" spans="1:16" hidden="1" x14ac:dyDescent="0.3">
      <c r="A943">
        <v>89017</v>
      </c>
      <c r="B943" s="2">
        <v>44303.756660185187</v>
      </c>
      <c r="E943">
        <v>22010</v>
      </c>
      <c r="F943" s="2">
        <v>44317.636463503084</v>
      </c>
      <c r="G943">
        <f>VLOOKUP(E943,Просмотры!C:D,2,0)</f>
        <v>180055</v>
      </c>
      <c r="J943" s="24">
        <v>197508</v>
      </c>
      <c r="K943" s="28">
        <v>5</v>
      </c>
      <c r="M943">
        <v>197508</v>
      </c>
      <c r="N943">
        <v>5</v>
      </c>
      <c r="O943">
        <f>VLOOKUP(M943,Просмотры!R942:S6085,2,0)</f>
        <v>40</v>
      </c>
      <c r="P943" s="29">
        <f t="shared" si="15"/>
        <v>0.125</v>
      </c>
    </row>
    <row r="944" spans="1:16" hidden="1" x14ac:dyDescent="0.3">
      <c r="A944">
        <v>89126</v>
      </c>
      <c r="B944" s="2">
        <v>44324.809653742283</v>
      </c>
      <c r="E944">
        <v>22014</v>
      </c>
      <c r="F944" s="2">
        <v>44375.372760532409</v>
      </c>
      <c r="G944">
        <f>VLOOKUP(E944,Просмотры!C:D,2,0)</f>
        <v>40767</v>
      </c>
      <c r="J944" s="24">
        <v>197604</v>
      </c>
      <c r="K944" s="28">
        <v>1</v>
      </c>
      <c r="M944">
        <v>197604</v>
      </c>
      <c r="N944">
        <v>1</v>
      </c>
      <c r="O944">
        <f>VLOOKUP(M944,Просмотры!R943:S6086,2,0)</f>
        <v>4</v>
      </c>
      <c r="P944" s="29">
        <f t="shared" si="15"/>
        <v>0.25</v>
      </c>
    </row>
    <row r="945" spans="1:16" hidden="1" x14ac:dyDescent="0.3">
      <c r="A945">
        <v>89185</v>
      </c>
      <c r="B945" s="2">
        <v>44335.511919097225</v>
      </c>
      <c r="E945">
        <v>22048</v>
      </c>
      <c r="F945" s="2">
        <v>44391.805203896605</v>
      </c>
      <c r="G945">
        <f>VLOOKUP(E945,Просмотры!C:D,2,0)</f>
        <v>470762</v>
      </c>
      <c r="J945" s="24">
        <v>197788</v>
      </c>
      <c r="K945" s="28">
        <v>1</v>
      </c>
      <c r="M945">
        <v>197788</v>
      </c>
      <c r="N945">
        <v>1</v>
      </c>
      <c r="O945">
        <f>VLOOKUP(M945,Просмотры!R944:S6087,2,0)</f>
        <v>6</v>
      </c>
      <c r="P945" s="29">
        <f t="shared" si="15"/>
        <v>0.16666666666666666</v>
      </c>
    </row>
    <row r="946" spans="1:16" hidden="1" x14ac:dyDescent="0.3">
      <c r="A946">
        <v>89186</v>
      </c>
      <c r="B946" s="2">
        <v>44286.51272816358</v>
      </c>
      <c r="E946">
        <v>22064</v>
      </c>
      <c r="F946" s="2">
        <v>44341.282550154319</v>
      </c>
      <c r="G946">
        <f>VLOOKUP(E946,Просмотры!C:D,2,0)</f>
        <v>438701</v>
      </c>
      <c r="J946" s="24">
        <v>198050</v>
      </c>
      <c r="K946" s="28">
        <v>1</v>
      </c>
      <c r="M946">
        <v>198050</v>
      </c>
      <c r="N946">
        <v>1</v>
      </c>
      <c r="O946">
        <f>VLOOKUP(M946,Просмотры!R945:S6088,2,0)</f>
        <v>29</v>
      </c>
      <c r="P946" s="29">
        <f t="shared" si="15"/>
        <v>3.4482758620689655E-2</v>
      </c>
    </row>
    <row r="947" spans="1:16" hidden="1" x14ac:dyDescent="0.3">
      <c r="A947">
        <v>89348</v>
      </c>
      <c r="B947" s="2">
        <v>44320.611029128086</v>
      </c>
      <c r="E947">
        <v>22074</v>
      </c>
      <c r="F947" s="2">
        <v>44304.753019405864</v>
      </c>
      <c r="G947">
        <f>VLOOKUP(E947,Просмотры!C:D,2,0)</f>
        <v>250679</v>
      </c>
      <c r="J947" s="24">
        <v>198051</v>
      </c>
      <c r="K947" s="28">
        <v>2</v>
      </c>
      <c r="M947">
        <v>198051</v>
      </c>
      <c r="N947">
        <v>2</v>
      </c>
      <c r="O947">
        <f>VLOOKUP(M947,Просмотры!R946:S6089,2,0)</f>
        <v>21</v>
      </c>
      <c r="P947" s="29">
        <f t="shared" si="15"/>
        <v>9.5238095238095233E-2</v>
      </c>
    </row>
    <row r="948" spans="1:16" hidden="1" x14ac:dyDescent="0.3">
      <c r="A948">
        <v>89415</v>
      </c>
      <c r="B948" s="2">
        <v>44316.728343055554</v>
      </c>
      <c r="E948">
        <v>22085</v>
      </c>
      <c r="F948" s="2">
        <v>44310.460139158953</v>
      </c>
      <c r="G948">
        <f>VLOOKUP(E948,Просмотры!C:D,2,0)</f>
        <v>58674</v>
      </c>
      <c r="J948" s="24">
        <v>198146</v>
      </c>
      <c r="K948" s="28">
        <v>11</v>
      </c>
      <c r="M948">
        <v>198146</v>
      </c>
      <c r="N948">
        <v>11</v>
      </c>
      <c r="O948">
        <f>VLOOKUP(M948,Просмотры!R947:S6090,2,0)</f>
        <v>123</v>
      </c>
      <c r="P948" s="29">
        <f t="shared" si="15"/>
        <v>8.943089430894309E-2</v>
      </c>
    </row>
    <row r="949" spans="1:16" hidden="1" x14ac:dyDescent="0.3">
      <c r="A949">
        <v>89553</v>
      </c>
      <c r="B949" s="2">
        <v>44356.709330092592</v>
      </c>
      <c r="E949">
        <v>22086</v>
      </c>
      <c r="F949" s="2">
        <v>44395.400555439817</v>
      </c>
      <c r="G949">
        <f>VLOOKUP(E949,Просмотры!C:D,2,0)</f>
        <v>411922</v>
      </c>
      <c r="J949" s="24">
        <v>198150</v>
      </c>
      <c r="K949" s="28">
        <v>1</v>
      </c>
      <c r="M949">
        <v>198150</v>
      </c>
      <c r="N949">
        <v>1</v>
      </c>
      <c r="O949">
        <f>VLOOKUP(M949,Просмотры!R948:S6091,2,0)</f>
        <v>3</v>
      </c>
      <c r="P949" s="29">
        <f t="shared" si="15"/>
        <v>0.33333333333333331</v>
      </c>
    </row>
    <row r="950" spans="1:16" hidden="1" x14ac:dyDescent="0.3">
      <c r="A950">
        <v>89583</v>
      </c>
      <c r="B950" s="2">
        <v>44406.694766975306</v>
      </c>
      <c r="E950">
        <v>22109</v>
      </c>
      <c r="F950" s="2">
        <v>44305.611838194447</v>
      </c>
      <c r="G950">
        <f>VLOOKUP(E950,Просмотры!C:D,2,0)</f>
        <v>296654</v>
      </c>
      <c r="J950" s="24">
        <v>198326</v>
      </c>
      <c r="K950" s="28">
        <v>10</v>
      </c>
      <c r="M950">
        <v>198326</v>
      </c>
      <c r="N950">
        <v>10</v>
      </c>
      <c r="O950">
        <f>VLOOKUP(M950,Просмотры!R949:S6092,2,0)</f>
        <v>109</v>
      </c>
      <c r="P950" s="29">
        <f t="shared" si="15"/>
        <v>9.1743119266055051E-2</v>
      </c>
    </row>
    <row r="951" spans="1:16" hidden="1" x14ac:dyDescent="0.3">
      <c r="A951">
        <v>89660</v>
      </c>
      <c r="B951" s="2">
        <v>44301.824216820991</v>
      </c>
      <c r="E951">
        <v>22144</v>
      </c>
      <c r="F951" s="2">
        <v>44314.916045331789</v>
      </c>
      <c r="G951">
        <f>VLOOKUP(E951,Просмотры!C:D,2,0)</f>
        <v>401345</v>
      </c>
      <c r="J951" s="24">
        <v>199239</v>
      </c>
      <c r="K951" s="28">
        <v>1</v>
      </c>
      <c r="M951">
        <v>199239</v>
      </c>
      <c r="N951">
        <v>1</v>
      </c>
      <c r="O951">
        <f>VLOOKUP(M951,Просмотры!R950:S6093,2,0)</f>
        <v>1</v>
      </c>
      <c r="P951" s="29">
        <f t="shared" si="15"/>
        <v>1</v>
      </c>
    </row>
    <row r="952" spans="1:16" hidden="1" x14ac:dyDescent="0.3">
      <c r="A952">
        <v>89820</v>
      </c>
      <c r="B952" s="2">
        <v>44421.6025339892</v>
      </c>
      <c r="E952">
        <v>22158</v>
      </c>
      <c r="F952" s="2">
        <v>44304.316721103394</v>
      </c>
      <c r="G952">
        <f>VLOOKUP(E952,Просмотры!C:D,2,0)</f>
        <v>273920</v>
      </c>
      <c r="J952" s="24">
        <v>199629</v>
      </c>
      <c r="K952" s="28">
        <v>1</v>
      </c>
      <c r="M952">
        <v>199629</v>
      </c>
      <c r="N952">
        <v>1</v>
      </c>
      <c r="O952">
        <f>VLOOKUP(M952,Просмотры!R951:S6094,2,0)</f>
        <v>42</v>
      </c>
      <c r="P952" s="29">
        <f t="shared" si="15"/>
        <v>2.3809523809523808E-2</v>
      </c>
    </row>
    <row r="953" spans="1:16" hidden="1" x14ac:dyDescent="0.3">
      <c r="A953">
        <v>89837</v>
      </c>
      <c r="B953" s="2">
        <v>44300.839184452161</v>
      </c>
      <c r="E953">
        <v>22182</v>
      </c>
      <c r="F953" s="2">
        <v>44351.76272816358</v>
      </c>
      <c r="G953">
        <f>VLOOKUP(E953,Просмотры!C:D,2,0)</f>
        <v>81226</v>
      </c>
      <c r="J953" s="24">
        <v>200335</v>
      </c>
      <c r="K953" s="28">
        <v>1</v>
      </c>
      <c r="M953">
        <v>200335</v>
      </c>
      <c r="N953">
        <v>1</v>
      </c>
      <c r="O953">
        <f>VLOOKUP(M953,Просмотры!R952:S6095,2,0)</f>
        <v>5</v>
      </c>
      <c r="P953" s="29">
        <f t="shared" si="15"/>
        <v>0.2</v>
      </c>
    </row>
    <row r="954" spans="1:16" hidden="1" x14ac:dyDescent="0.3">
      <c r="A954">
        <v>90119</v>
      </c>
      <c r="B954" s="2">
        <v>44312.182000000001</v>
      </c>
      <c r="E954">
        <v>22212</v>
      </c>
      <c r="F954" s="2">
        <v>44372.690317168213</v>
      </c>
      <c r="G954">
        <f>VLOOKUP(E954,Просмотры!C:D,2,0)</f>
        <v>89017</v>
      </c>
      <c r="J954" s="24">
        <v>200351</v>
      </c>
      <c r="K954" s="28">
        <v>2</v>
      </c>
      <c r="M954">
        <v>200351</v>
      </c>
      <c r="N954">
        <v>2</v>
      </c>
      <c r="O954">
        <f>VLOOKUP(M954,Просмотры!R953:S6096,2,0)</f>
        <v>23</v>
      </c>
      <c r="P954" s="29">
        <f t="shared" si="15"/>
        <v>8.6956521739130432E-2</v>
      </c>
    </row>
    <row r="955" spans="1:16" hidden="1" x14ac:dyDescent="0.3">
      <c r="A955">
        <v>90331</v>
      </c>
      <c r="B955" s="2">
        <v>44321.543067978397</v>
      </c>
      <c r="E955">
        <v>22213</v>
      </c>
      <c r="F955" s="2">
        <v>44331.422113271605</v>
      </c>
      <c r="G955">
        <f>VLOOKUP(E955,Просмотры!C:D,2,0)</f>
        <v>411922</v>
      </c>
      <c r="J955" s="24">
        <v>200498</v>
      </c>
      <c r="K955" s="28">
        <v>1</v>
      </c>
      <c r="M955">
        <v>200498</v>
      </c>
      <c r="N955">
        <v>1</v>
      </c>
      <c r="O955">
        <f>VLOOKUP(M955,Просмотры!R954:S6097,2,0)</f>
        <v>3</v>
      </c>
      <c r="P955" s="29">
        <f t="shared" si="15"/>
        <v>0.33333333333333331</v>
      </c>
    </row>
    <row r="956" spans="1:16" hidden="1" x14ac:dyDescent="0.3">
      <c r="A956">
        <v>90383</v>
      </c>
      <c r="B956" s="2">
        <v>44297.407483140429</v>
      </c>
      <c r="E956">
        <v>22225</v>
      </c>
      <c r="F956" s="2">
        <v>44308.541666666664</v>
      </c>
      <c r="G956">
        <f>VLOOKUP(E956,Просмотры!C:D,2,0)</f>
        <v>118</v>
      </c>
      <c r="J956" s="24">
        <v>200789</v>
      </c>
      <c r="K956" s="28">
        <v>1</v>
      </c>
      <c r="M956">
        <v>200789</v>
      </c>
      <c r="N956">
        <v>1</v>
      </c>
      <c r="O956">
        <f>VLOOKUP(M956,Просмотры!R955:S6098,2,0)</f>
        <v>10</v>
      </c>
      <c r="P956" s="29">
        <f t="shared" si="15"/>
        <v>0.1</v>
      </c>
    </row>
    <row r="957" spans="1:16" hidden="1" x14ac:dyDescent="0.3">
      <c r="A957">
        <v>90419</v>
      </c>
      <c r="B957" s="2">
        <v>44294.86426535494</v>
      </c>
      <c r="E957">
        <v>22298</v>
      </c>
      <c r="F957" s="2">
        <v>44301.671304205243</v>
      </c>
      <c r="G957">
        <f>VLOOKUP(E957,Просмотры!C:D,2,0)</f>
        <v>224760</v>
      </c>
      <c r="J957" s="24">
        <v>201615</v>
      </c>
      <c r="K957" s="28">
        <v>1</v>
      </c>
      <c r="M957">
        <v>201615</v>
      </c>
      <c r="N957">
        <v>1</v>
      </c>
      <c r="O957">
        <f>VLOOKUP(M957,Просмотры!R956:S6099,2,0)</f>
        <v>5</v>
      </c>
      <c r="P957" s="29">
        <f t="shared" si="15"/>
        <v>0.2</v>
      </c>
    </row>
    <row r="958" spans="1:16" hidden="1" x14ac:dyDescent="0.3">
      <c r="A958">
        <v>90500</v>
      </c>
      <c r="B958" s="2">
        <v>44298.958116512345</v>
      </c>
      <c r="E958">
        <v>22316</v>
      </c>
      <c r="F958" s="2">
        <v>44345.352333333336</v>
      </c>
      <c r="G958">
        <f>VLOOKUP(E958,Просмотры!C:D,2,0)</f>
        <v>439981</v>
      </c>
      <c r="J958" s="24">
        <v>201832</v>
      </c>
      <c r="K958" s="28">
        <v>6</v>
      </c>
      <c r="M958">
        <v>201832</v>
      </c>
      <c r="N958">
        <v>6</v>
      </c>
      <c r="O958">
        <f>VLOOKUP(M958,Просмотры!R957:S6100,2,0)</f>
        <v>22</v>
      </c>
      <c r="P958" s="29">
        <f t="shared" si="15"/>
        <v>0.27272727272727271</v>
      </c>
    </row>
    <row r="959" spans="1:16" hidden="1" x14ac:dyDescent="0.3">
      <c r="A959">
        <v>90784</v>
      </c>
      <c r="B959" s="2">
        <v>44346.656727816357</v>
      </c>
      <c r="E959">
        <v>22323</v>
      </c>
      <c r="F959" s="2">
        <v>44380.557631057098</v>
      </c>
      <c r="G959">
        <f>VLOOKUP(E959,Просмотры!C:D,2,0)</f>
        <v>357547</v>
      </c>
      <c r="J959" s="24">
        <v>201833</v>
      </c>
      <c r="K959" s="28">
        <v>1</v>
      </c>
      <c r="M959">
        <v>201833</v>
      </c>
      <c r="N959">
        <v>1</v>
      </c>
      <c r="O959">
        <f>VLOOKUP(M959,Просмотры!R958:S6101,2,0)</f>
        <v>5</v>
      </c>
      <c r="P959" s="29">
        <f t="shared" si="15"/>
        <v>0.2</v>
      </c>
    </row>
    <row r="960" spans="1:16" hidden="1" x14ac:dyDescent="0.3">
      <c r="A960">
        <v>90873</v>
      </c>
      <c r="B960" s="2">
        <v>44344.536999999997</v>
      </c>
      <c r="E960">
        <v>22336</v>
      </c>
      <c r="F960" s="2">
        <v>44372.672517785497</v>
      </c>
      <c r="G960">
        <f>VLOOKUP(E960,Просмотры!C:D,2,0)</f>
        <v>380527</v>
      </c>
      <c r="J960" s="24">
        <v>201884</v>
      </c>
      <c r="K960" s="28">
        <v>4</v>
      </c>
      <c r="M960">
        <v>201884</v>
      </c>
      <c r="N960">
        <v>4</v>
      </c>
      <c r="O960">
        <f>VLOOKUP(M960,Просмотры!R959:S6102,2,0)</f>
        <v>49</v>
      </c>
      <c r="P960" s="29">
        <f t="shared" si="15"/>
        <v>8.1632653061224483E-2</v>
      </c>
    </row>
    <row r="961" spans="1:16" hidden="1" x14ac:dyDescent="0.3">
      <c r="A961">
        <v>90908</v>
      </c>
      <c r="B961" s="2">
        <v>44320.722275077162</v>
      </c>
      <c r="E961">
        <v>22368</v>
      </c>
      <c r="F961" s="2">
        <v>44307.60496118827</v>
      </c>
      <c r="G961">
        <f>VLOOKUP(E961,Просмотры!C:D,2,0)</f>
        <v>470762</v>
      </c>
      <c r="J961" s="24">
        <v>202651</v>
      </c>
      <c r="K961" s="28">
        <v>3</v>
      </c>
      <c r="M961">
        <v>202651</v>
      </c>
      <c r="N961">
        <v>3</v>
      </c>
      <c r="O961">
        <f>VLOOKUP(M961,Просмотры!R960:S6103,2,0)</f>
        <v>20</v>
      </c>
      <c r="P961" s="29">
        <f t="shared" si="15"/>
        <v>0.15</v>
      </c>
    </row>
    <row r="962" spans="1:16" hidden="1" x14ac:dyDescent="0.3">
      <c r="A962">
        <v>90912</v>
      </c>
      <c r="B962" s="2">
        <v>44353.835543711422</v>
      </c>
      <c r="E962">
        <v>22412</v>
      </c>
      <c r="F962" s="2">
        <v>44322.746142399694</v>
      </c>
      <c r="G962">
        <f>VLOOKUP(E962,Просмотры!C:D,2,0)</f>
        <v>250115</v>
      </c>
      <c r="J962" s="24">
        <v>202865</v>
      </c>
      <c r="K962" s="28">
        <v>1</v>
      </c>
      <c r="M962">
        <v>202865</v>
      </c>
      <c r="N962">
        <v>1</v>
      </c>
      <c r="O962">
        <f>VLOOKUP(M962,Просмотры!R961:S6104,2,0)</f>
        <v>45</v>
      </c>
      <c r="P962" s="29">
        <f t="shared" si="15"/>
        <v>2.2222222222222223E-2</v>
      </c>
    </row>
    <row r="963" spans="1:16" hidden="1" x14ac:dyDescent="0.3">
      <c r="A963">
        <v>91100</v>
      </c>
      <c r="B963" s="2">
        <v>44342.795090624997</v>
      </c>
      <c r="E963">
        <v>22423</v>
      </c>
      <c r="F963" s="2">
        <v>44329.5944433642</v>
      </c>
      <c r="G963">
        <f>VLOOKUP(E963,Просмотры!C:D,2,0)</f>
        <v>439981</v>
      </c>
      <c r="J963" s="24">
        <v>202914</v>
      </c>
      <c r="K963" s="28">
        <v>17</v>
      </c>
      <c r="M963">
        <v>202914</v>
      </c>
      <c r="N963">
        <v>17</v>
      </c>
      <c r="O963">
        <f>VLOOKUP(M963,Просмотры!R962:S6105,2,0)</f>
        <v>187</v>
      </c>
      <c r="P963" s="29">
        <f t="shared" si="15"/>
        <v>9.0909090909090912E-2</v>
      </c>
    </row>
    <row r="964" spans="1:16" hidden="1" x14ac:dyDescent="0.3">
      <c r="A964">
        <v>91120</v>
      </c>
      <c r="B964" s="2">
        <v>44364.979556635801</v>
      </c>
      <c r="E964">
        <v>22425</v>
      </c>
      <c r="F964" s="2">
        <v>44349.655122993827</v>
      </c>
      <c r="G964">
        <f>VLOOKUP(E964,Просмотры!C:D,2,0)</f>
        <v>43842</v>
      </c>
      <c r="J964" s="24">
        <v>203197</v>
      </c>
      <c r="K964" s="28">
        <v>1</v>
      </c>
      <c r="M964">
        <v>203197</v>
      </c>
      <c r="N964">
        <v>1</v>
      </c>
      <c r="O964">
        <f>VLOOKUP(M964,Просмотры!R963:S6106,2,0)</f>
        <v>4</v>
      </c>
      <c r="P964" s="29">
        <f t="shared" si="15"/>
        <v>0.25</v>
      </c>
    </row>
    <row r="965" spans="1:16" hidden="1" x14ac:dyDescent="0.3">
      <c r="A965">
        <v>91295</v>
      </c>
      <c r="B965" s="2">
        <v>44345.657550154319</v>
      </c>
      <c r="E965">
        <v>22461</v>
      </c>
      <c r="F965" s="2">
        <v>44341.537809066358</v>
      </c>
      <c r="G965">
        <f>VLOOKUP(E965,Просмотры!C:D,2,0)</f>
        <v>347008</v>
      </c>
      <c r="J965" s="24">
        <v>203279</v>
      </c>
      <c r="K965" s="28">
        <v>1</v>
      </c>
      <c r="M965">
        <v>203279</v>
      </c>
      <c r="N965">
        <v>1</v>
      </c>
      <c r="O965">
        <f>VLOOKUP(M965,Просмотры!R964:S6107,2,0)</f>
        <v>18</v>
      </c>
      <c r="P965" s="29">
        <f t="shared" si="15"/>
        <v>5.5555555555555552E-2</v>
      </c>
    </row>
    <row r="966" spans="1:16" hidden="1" x14ac:dyDescent="0.3">
      <c r="A966">
        <v>91310</v>
      </c>
      <c r="B966" s="2">
        <v>44324.404828047838</v>
      </c>
      <c r="E966">
        <v>22517</v>
      </c>
      <c r="F966" s="2">
        <v>44374.024781018517</v>
      </c>
      <c r="G966">
        <f>VLOOKUP(E966,Просмотры!C:D,2,0)</f>
        <v>50669</v>
      </c>
      <c r="J966" s="24">
        <v>203778</v>
      </c>
      <c r="K966" s="28">
        <v>1</v>
      </c>
      <c r="M966">
        <v>203778</v>
      </c>
      <c r="N966">
        <v>1</v>
      </c>
      <c r="O966">
        <f>VLOOKUP(M966,Просмотры!R965:S6108,2,0)</f>
        <v>4</v>
      </c>
      <c r="P966" s="29">
        <f t="shared" si="15"/>
        <v>0.25</v>
      </c>
    </row>
    <row r="967" spans="1:16" hidden="1" x14ac:dyDescent="0.3">
      <c r="A967">
        <v>91446</v>
      </c>
      <c r="B967" s="2">
        <v>44331.529313927473</v>
      </c>
      <c r="E967">
        <v>22520</v>
      </c>
      <c r="F967" s="2">
        <v>44368.780527507719</v>
      </c>
      <c r="G967">
        <f>VLOOKUP(E967,Просмотры!C:D,2,0)</f>
        <v>37644</v>
      </c>
      <c r="J967" s="24">
        <v>204218</v>
      </c>
      <c r="K967" s="28">
        <v>5</v>
      </c>
      <c r="M967">
        <v>204218</v>
      </c>
      <c r="N967">
        <v>5</v>
      </c>
      <c r="O967">
        <f>VLOOKUP(M967,Просмотры!R966:S6109,2,0)</f>
        <v>49</v>
      </c>
      <c r="P967" s="29">
        <f t="shared" si="15"/>
        <v>0.10204081632653061</v>
      </c>
    </row>
    <row r="968" spans="1:16" hidden="1" x14ac:dyDescent="0.3">
      <c r="A968">
        <v>91469</v>
      </c>
      <c r="B968" s="2">
        <v>44313.742501620371</v>
      </c>
      <c r="E968">
        <v>22549</v>
      </c>
      <c r="F968" s="2">
        <v>44345.700025887345</v>
      </c>
      <c r="G968">
        <f>VLOOKUP(E968,Просмотры!C:D,2,0)</f>
        <v>86587</v>
      </c>
      <c r="J968" s="24">
        <v>204220</v>
      </c>
      <c r="K968" s="28">
        <v>1</v>
      </c>
      <c r="M968">
        <v>204220</v>
      </c>
      <c r="N968">
        <v>1</v>
      </c>
      <c r="O968">
        <f>VLOOKUP(M968,Просмотры!R967:S6110,2,0)</f>
        <v>4</v>
      </c>
      <c r="P968" s="29">
        <f t="shared" si="15"/>
        <v>0.25</v>
      </c>
    </row>
    <row r="969" spans="1:16" hidden="1" x14ac:dyDescent="0.3">
      <c r="A969">
        <v>91585</v>
      </c>
      <c r="B969" s="2">
        <v>44421.563699035491</v>
      </c>
      <c r="E969">
        <v>22573</v>
      </c>
      <c r="F969" s="2">
        <v>44308.603333333333</v>
      </c>
      <c r="G969">
        <f>VLOOKUP(E969,Просмотры!C:D,2,0)</f>
        <v>347008</v>
      </c>
      <c r="J969" s="24">
        <v>204315</v>
      </c>
      <c r="K969" s="28">
        <v>2</v>
      </c>
      <c r="M969">
        <v>204315</v>
      </c>
      <c r="N969">
        <v>2</v>
      </c>
      <c r="O969">
        <f>VLOOKUP(M969,Просмотры!R968:S6111,2,0)</f>
        <v>21</v>
      </c>
      <c r="P969" s="29">
        <f t="shared" si="15"/>
        <v>9.5238095238095233E-2</v>
      </c>
    </row>
    <row r="970" spans="1:16" hidden="1" x14ac:dyDescent="0.3">
      <c r="A970">
        <v>91814</v>
      </c>
      <c r="B970" s="2">
        <v>44317.536301774693</v>
      </c>
      <c r="E970">
        <v>22587</v>
      </c>
      <c r="F970" s="2">
        <v>44373.581902932099</v>
      </c>
      <c r="G970">
        <f>VLOOKUP(E970,Просмотры!C:D,2,0)</f>
        <v>9483</v>
      </c>
      <c r="J970" s="24">
        <v>204394</v>
      </c>
      <c r="K970" s="28">
        <v>36</v>
      </c>
      <c r="M970">
        <v>204394</v>
      </c>
      <c r="N970">
        <v>36</v>
      </c>
      <c r="O970">
        <f>VLOOKUP(M970,Просмотры!R969:S6112,2,0)</f>
        <v>357</v>
      </c>
      <c r="P970" s="29">
        <f t="shared" si="15"/>
        <v>0.10084033613445378</v>
      </c>
    </row>
    <row r="971" spans="1:16" hidden="1" x14ac:dyDescent="0.3">
      <c r="A971">
        <v>91930</v>
      </c>
      <c r="B971" s="2">
        <v>44287.334999999999</v>
      </c>
      <c r="E971">
        <v>22640</v>
      </c>
      <c r="F971" s="2">
        <v>44305.928990277775</v>
      </c>
      <c r="G971">
        <f>VLOOKUP(E971,Просмотры!C:D,2,0)</f>
        <v>351192</v>
      </c>
      <c r="J971" s="24">
        <v>204610</v>
      </c>
      <c r="K971" s="28">
        <v>2</v>
      </c>
      <c r="M971">
        <v>204610</v>
      </c>
      <c r="N971">
        <v>2</v>
      </c>
      <c r="O971">
        <f>VLOOKUP(M971,Просмотры!R970:S6113,2,0)</f>
        <v>20</v>
      </c>
      <c r="P971" s="29">
        <f t="shared" si="15"/>
        <v>0.1</v>
      </c>
    </row>
    <row r="972" spans="1:16" hidden="1" x14ac:dyDescent="0.3">
      <c r="A972">
        <v>92023</v>
      </c>
      <c r="B972" s="2">
        <v>44287.90269579475</v>
      </c>
      <c r="E972">
        <v>22654</v>
      </c>
      <c r="F972" s="2">
        <v>44345.442339814814</v>
      </c>
      <c r="G972">
        <f>VLOOKUP(E972,Просмотры!C:D,2,0)</f>
        <v>89017</v>
      </c>
      <c r="J972" s="24">
        <v>204648</v>
      </c>
      <c r="K972" s="28">
        <v>1</v>
      </c>
      <c r="M972">
        <v>204648</v>
      </c>
      <c r="N972">
        <v>1</v>
      </c>
      <c r="O972">
        <f>VLOOKUP(M972,Просмотры!R971:S6114,2,0)</f>
        <v>2</v>
      </c>
      <c r="P972" s="29">
        <f t="shared" si="15"/>
        <v>0.5</v>
      </c>
    </row>
    <row r="973" spans="1:16" hidden="1" x14ac:dyDescent="0.3">
      <c r="A973">
        <v>92173</v>
      </c>
      <c r="B973" s="2">
        <v>44329.672113271605</v>
      </c>
      <c r="E973">
        <v>22656</v>
      </c>
      <c r="F973" s="2">
        <v>44319.789022646604</v>
      </c>
      <c r="G973">
        <f>VLOOKUP(E973,Просмотры!C:D,2,0)</f>
        <v>411922</v>
      </c>
      <c r="J973" s="24">
        <v>204725</v>
      </c>
      <c r="K973" s="28">
        <v>5</v>
      </c>
      <c r="M973">
        <v>204725</v>
      </c>
      <c r="N973">
        <v>5</v>
      </c>
      <c r="O973">
        <f>VLOOKUP(M973,Просмотры!R972:S6115,2,0)</f>
        <v>20</v>
      </c>
      <c r="P973" s="29">
        <f t="shared" si="15"/>
        <v>0.25</v>
      </c>
    </row>
    <row r="974" spans="1:16" hidden="1" x14ac:dyDescent="0.3">
      <c r="A974">
        <v>92450</v>
      </c>
      <c r="B974" s="2">
        <v>44350.960139158953</v>
      </c>
      <c r="E974">
        <v>22796</v>
      </c>
      <c r="F974" s="2">
        <v>44356.47</v>
      </c>
      <c r="G974">
        <f>VLOOKUP(E974,Просмотры!C:D,2,0)</f>
        <v>300941</v>
      </c>
      <c r="J974" s="24">
        <v>204735</v>
      </c>
      <c r="K974" s="28">
        <v>3</v>
      </c>
      <c r="M974">
        <v>204735</v>
      </c>
      <c r="N974">
        <v>3</v>
      </c>
      <c r="O974">
        <f>VLOOKUP(M974,Просмотры!R973:S6116,2,0)</f>
        <v>19</v>
      </c>
      <c r="P974" s="29">
        <f t="shared" si="15"/>
        <v>0.15789473684210525</v>
      </c>
    </row>
    <row r="975" spans="1:16" hidden="1" x14ac:dyDescent="0.3">
      <c r="A975">
        <v>92561</v>
      </c>
      <c r="B975" s="2">
        <v>44341.880851118825</v>
      </c>
      <c r="E975">
        <v>22800</v>
      </c>
      <c r="F975" s="2">
        <v>44313.703262152776</v>
      </c>
      <c r="G975">
        <f>VLOOKUP(E975,Просмотры!C:D,2,0)</f>
        <v>330333</v>
      </c>
      <c r="J975" s="24">
        <v>205001</v>
      </c>
      <c r="K975" s="28">
        <v>2</v>
      </c>
      <c r="M975">
        <v>205001</v>
      </c>
      <c r="N975">
        <v>2</v>
      </c>
      <c r="O975">
        <f>VLOOKUP(M975,Просмотры!R974:S6117,2,0)</f>
        <v>2</v>
      </c>
      <c r="P975" s="29">
        <f t="shared" si="15"/>
        <v>1</v>
      </c>
    </row>
    <row r="976" spans="1:16" hidden="1" x14ac:dyDescent="0.3">
      <c r="A976">
        <v>92574</v>
      </c>
      <c r="B976" s="2">
        <v>44359.368419444443</v>
      </c>
      <c r="E976">
        <v>22882</v>
      </c>
      <c r="F976" s="2">
        <v>44380.905122993827</v>
      </c>
      <c r="G976">
        <f>VLOOKUP(E976,Просмотры!C:D,2,0)</f>
        <v>411922</v>
      </c>
      <c r="J976" s="24">
        <v>205227</v>
      </c>
      <c r="K976" s="28">
        <v>2</v>
      </c>
      <c r="M976">
        <v>205227</v>
      </c>
      <c r="N976">
        <v>2</v>
      </c>
      <c r="O976">
        <f>VLOOKUP(M976,Просмотры!R975:S6118,2,0)</f>
        <v>8</v>
      </c>
      <c r="P976" s="29">
        <f t="shared" si="15"/>
        <v>0.25</v>
      </c>
    </row>
    <row r="977" spans="1:16" hidden="1" x14ac:dyDescent="0.3">
      <c r="A977">
        <v>92590</v>
      </c>
      <c r="B977" s="2">
        <v>44352.605770216047</v>
      </c>
      <c r="E977">
        <v>22950</v>
      </c>
      <c r="F977" s="2">
        <v>44297.659168287035</v>
      </c>
      <c r="G977">
        <f>VLOOKUP(E977,Просмотры!C:D,2,0)</f>
        <v>471403</v>
      </c>
      <c r="J977" s="24">
        <v>205365</v>
      </c>
      <c r="K977" s="28">
        <v>2</v>
      </c>
      <c r="M977">
        <v>205365</v>
      </c>
      <c r="N977">
        <v>2</v>
      </c>
      <c r="O977">
        <f>VLOOKUP(M977,Просмотры!R976:S6119,2,0)</f>
        <v>7</v>
      </c>
      <c r="P977" s="29">
        <f t="shared" si="15"/>
        <v>0.2857142857142857</v>
      </c>
    </row>
    <row r="978" spans="1:16" hidden="1" x14ac:dyDescent="0.3">
      <c r="A978">
        <v>92624</v>
      </c>
      <c r="B978" s="2">
        <v>44329.83958900463</v>
      </c>
      <c r="E978">
        <v>22952</v>
      </c>
      <c r="F978" s="2">
        <v>44344.226320408954</v>
      </c>
      <c r="G978">
        <f>VLOOKUP(E978,Просмотры!C:D,2,0)</f>
        <v>122982</v>
      </c>
      <c r="J978" s="24">
        <v>205518</v>
      </c>
      <c r="K978" s="28">
        <v>1</v>
      </c>
      <c r="M978">
        <v>205518</v>
      </c>
      <c r="N978">
        <v>1</v>
      </c>
      <c r="O978">
        <f>VLOOKUP(M978,Просмотры!R977:S6120,2,0)</f>
        <v>7</v>
      </c>
      <c r="P978" s="29">
        <f t="shared" si="15"/>
        <v>0.14285714285714285</v>
      </c>
    </row>
    <row r="979" spans="1:16" hidden="1" x14ac:dyDescent="0.3">
      <c r="A979">
        <v>92666</v>
      </c>
      <c r="B979" s="2">
        <v>44318.574297299383</v>
      </c>
      <c r="E979">
        <v>22960</v>
      </c>
      <c r="F979" s="2">
        <v>44314.601724922839</v>
      </c>
      <c r="G979">
        <f>VLOOKUP(E979,Просмотры!C:D,2,0)</f>
        <v>439981</v>
      </c>
      <c r="J979" s="24">
        <v>205607</v>
      </c>
      <c r="K979" s="28">
        <v>2</v>
      </c>
      <c r="M979">
        <v>205607</v>
      </c>
      <c r="N979">
        <v>2</v>
      </c>
      <c r="O979">
        <f>VLOOKUP(M979,Просмотры!R978:S6121,2,0)</f>
        <v>9</v>
      </c>
      <c r="P979" s="29">
        <f t="shared" si="15"/>
        <v>0.22222222222222221</v>
      </c>
    </row>
    <row r="980" spans="1:16" hidden="1" x14ac:dyDescent="0.3">
      <c r="A980">
        <v>92799</v>
      </c>
      <c r="B980" s="2">
        <v>44326.672517785497</v>
      </c>
      <c r="E980">
        <v>22993</v>
      </c>
      <c r="F980" s="2">
        <v>44374.60941099537</v>
      </c>
      <c r="G980">
        <f>VLOOKUP(E980,Просмотры!C:D,2,0)</f>
        <v>238134</v>
      </c>
      <c r="J980" s="24">
        <v>205718</v>
      </c>
      <c r="K980" s="28">
        <v>3</v>
      </c>
      <c r="M980">
        <v>205718</v>
      </c>
      <c r="N980">
        <v>3</v>
      </c>
      <c r="O980">
        <f>VLOOKUP(M980,Просмотры!R979:S6122,2,0)</f>
        <v>19</v>
      </c>
      <c r="P980" s="29">
        <f t="shared" si="15"/>
        <v>0.15789473684210525</v>
      </c>
    </row>
    <row r="981" spans="1:16" hidden="1" x14ac:dyDescent="0.3">
      <c r="A981">
        <v>92843</v>
      </c>
      <c r="B981" s="2">
        <v>44335.731579282408</v>
      </c>
      <c r="E981">
        <v>23007</v>
      </c>
      <c r="F981" s="2">
        <v>44310.573333333334</v>
      </c>
      <c r="G981">
        <f>VLOOKUP(E981,Просмотры!C:D,2,0)</f>
        <v>250679</v>
      </c>
      <c r="J981" s="24">
        <v>206195</v>
      </c>
      <c r="K981" s="28">
        <v>1</v>
      </c>
      <c r="M981">
        <v>206195</v>
      </c>
      <c r="N981">
        <v>1</v>
      </c>
      <c r="O981">
        <f>VLOOKUP(M981,Просмотры!R980:S6123,2,0)</f>
        <v>17</v>
      </c>
      <c r="P981" s="29">
        <f t="shared" si="15"/>
        <v>5.8823529411764705E-2</v>
      </c>
    </row>
    <row r="982" spans="1:16" hidden="1" x14ac:dyDescent="0.3">
      <c r="A982">
        <v>92914</v>
      </c>
      <c r="B982" s="2">
        <v>44330.66564077932</v>
      </c>
      <c r="E982">
        <v>23008</v>
      </c>
      <c r="F982" s="2">
        <v>44306.001805825617</v>
      </c>
      <c r="G982">
        <f>VLOOKUP(E982,Просмотры!C:D,2,0)</f>
        <v>327968</v>
      </c>
      <c r="J982" s="24">
        <v>206224</v>
      </c>
      <c r="K982" s="28">
        <v>1</v>
      </c>
      <c r="M982">
        <v>206224</v>
      </c>
      <c r="N982">
        <v>1</v>
      </c>
      <c r="O982">
        <f>VLOOKUP(M982,Просмотры!R981:S6124,2,0)</f>
        <v>4</v>
      </c>
      <c r="P982" s="29">
        <f t="shared" si="15"/>
        <v>0.25</v>
      </c>
    </row>
    <row r="983" spans="1:16" hidden="1" x14ac:dyDescent="0.3">
      <c r="A983">
        <v>93023</v>
      </c>
      <c r="B983" s="2">
        <v>44405.745333333332</v>
      </c>
      <c r="E983">
        <v>23063</v>
      </c>
      <c r="F983" s="2">
        <v>44403.798326851851</v>
      </c>
      <c r="G983">
        <f>VLOOKUP(E983,Просмотры!C:D,2,0)</f>
        <v>250679</v>
      </c>
      <c r="J983" s="24">
        <v>206264</v>
      </c>
      <c r="K983" s="28">
        <v>7</v>
      </c>
      <c r="M983">
        <v>206264</v>
      </c>
      <c r="N983">
        <v>7</v>
      </c>
      <c r="O983">
        <f>VLOOKUP(M983,Просмотры!R982:S6125,2,0)</f>
        <v>37</v>
      </c>
      <c r="P983" s="29">
        <f t="shared" ref="P983:P1046" si="16">N983/O983</f>
        <v>0.1891891891891892</v>
      </c>
    </row>
    <row r="984" spans="1:16" hidden="1" x14ac:dyDescent="0.3">
      <c r="A984">
        <v>93191</v>
      </c>
      <c r="B984" s="2">
        <v>44316.621142399694</v>
      </c>
      <c r="E984">
        <v>23099</v>
      </c>
      <c r="F984" s="2">
        <v>44398.820980594137</v>
      </c>
      <c r="G984">
        <f>VLOOKUP(E984,Просмотры!C:D,2,0)</f>
        <v>146115</v>
      </c>
      <c r="J984" s="24">
        <v>206313</v>
      </c>
      <c r="K984" s="28">
        <v>1</v>
      </c>
      <c r="M984">
        <v>206313</v>
      </c>
      <c r="N984">
        <v>1</v>
      </c>
      <c r="O984">
        <f>VLOOKUP(M984,Просмотры!R983:S6126,2,0)</f>
        <v>7</v>
      </c>
      <c r="P984" s="29">
        <f t="shared" si="16"/>
        <v>0.14285714285714285</v>
      </c>
    </row>
    <row r="985" spans="1:16" hidden="1" x14ac:dyDescent="0.3">
      <c r="A985">
        <v>93599</v>
      </c>
      <c r="B985" s="2">
        <v>44302.877210378087</v>
      </c>
      <c r="E985">
        <v>23107</v>
      </c>
      <c r="F985" s="2">
        <v>44347.399459567903</v>
      </c>
      <c r="G985">
        <f>VLOOKUP(E985,Просмотры!C:D,2,0)</f>
        <v>226229</v>
      </c>
      <c r="J985" s="24">
        <v>206501</v>
      </c>
      <c r="K985" s="28">
        <v>15</v>
      </c>
      <c r="M985">
        <v>206501</v>
      </c>
      <c r="N985">
        <v>15</v>
      </c>
      <c r="O985">
        <f>VLOOKUP(M985,Просмотры!R984:S6127,2,0)</f>
        <v>193</v>
      </c>
      <c r="P985" s="29">
        <f t="shared" si="16"/>
        <v>7.7720207253886009E-2</v>
      </c>
    </row>
    <row r="986" spans="1:16" hidden="1" x14ac:dyDescent="0.3">
      <c r="A986">
        <v>93745</v>
      </c>
      <c r="B986" s="2">
        <v>44367.582307445984</v>
      </c>
      <c r="E986">
        <v>23131</v>
      </c>
      <c r="F986" s="2">
        <v>44397.624000000003</v>
      </c>
      <c r="G986">
        <f>VLOOKUP(E986,Просмотры!C:D,2,0)</f>
        <v>347393</v>
      </c>
      <c r="J986" s="24">
        <v>206794</v>
      </c>
      <c r="K986" s="28">
        <v>1</v>
      </c>
      <c r="M986">
        <v>206794</v>
      </c>
      <c r="N986">
        <v>1</v>
      </c>
      <c r="O986">
        <f>VLOOKUP(M986,Просмотры!R985:S6128,2,0)</f>
        <v>4</v>
      </c>
      <c r="P986" s="29">
        <f t="shared" si="16"/>
        <v>0.25</v>
      </c>
    </row>
    <row r="987" spans="1:16" hidden="1" x14ac:dyDescent="0.3">
      <c r="A987">
        <v>93802</v>
      </c>
      <c r="B987" s="2">
        <v>44338.650807214508</v>
      </c>
      <c r="E987">
        <v>23182</v>
      </c>
      <c r="F987" s="2">
        <v>44393.614669907409</v>
      </c>
      <c r="G987">
        <f>VLOOKUP(E987,Просмотры!C:D,2,0)</f>
        <v>373732</v>
      </c>
      <c r="J987" s="24">
        <v>206929</v>
      </c>
      <c r="K987" s="28">
        <v>1</v>
      </c>
      <c r="M987">
        <v>206929</v>
      </c>
      <c r="N987">
        <v>1</v>
      </c>
      <c r="O987">
        <f>VLOOKUP(M987,Просмотры!R986:S6129,2,0)</f>
        <v>7</v>
      </c>
      <c r="P987" s="29">
        <f t="shared" si="16"/>
        <v>0.14285714285714285</v>
      </c>
    </row>
    <row r="988" spans="1:16" hidden="1" x14ac:dyDescent="0.3">
      <c r="A988">
        <v>93842</v>
      </c>
      <c r="B988" s="2">
        <v>44381.630042091048</v>
      </c>
      <c r="E988">
        <v>23208</v>
      </c>
      <c r="F988" s="2">
        <v>44412.868310686732</v>
      </c>
      <c r="G988">
        <f>VLOOKUP(E988,Просмотры!C:D,2,0)</f>
        <v>217673</v>
      </c>
      <c r="J988" s="24">
        <v>207265</v>
      </c>
      <c r="K988" s="28">
        <v>1</v>
      </c>
      <c r="M988">
        <v>207265</v>
      </c>
      <c r="N988">
        <v>1</v>
      </c>
      <c r="O988">
        <f>VLOOKUP(M988,Просмотры!R987:S6130,2,0)</f>
        <v>6</v>
      </c>
      <c r="P988" s="29">
        <f t="shared" si="16"/>
        <v>0.16666666666666666</v>
      </c>
    </row>
    <row r="989" spans="1:16" hidden="1" x14ac:dyDescent="0.3">
      <c r="A989">
        <v>93919</v>
      </c>
      <c r="B989" s="2">
        <v>44393.9714660108</v>
      </c>
      <c r="E989">
        <v>23213</v>
      </c>
      <c r="F989" s="2">
        <v>44344.627210378087</v>
      </c>
      <c r="G989">
        <f>VLOOKUP(E989,Просмотры!C:D,2,0)</f>
        <v>84527</v>
      </c>
      <c r="J989" s="24">
        <v>207760</v>
      </c>
      <c r="K989" s="28">
        <v>3</v>
      </c>
      <c r="M989">
        <v>207760</v>
      </c>
      <c r="N989">
        <v>3</v>
      </c>
      <c r="O989">
        <f>VLOOKUP(M989,Просмотры!R988:S6131,2,0)</f>
        <v>39</v>
      </c>
      <c r="P989" s="29">
        <f t="shared" si="16"/>
        <v>7.6923076923076927E-2</v>
      </c>
    </row>
    <row r="990" spans="1:16" hidden="1" x14ac:dyDescent="0.3">
      <c r="A990">
        <v>93942</v>
      </c>
      <c r="B990" s="2">
        <v>44315.609006481478</v>
      </c>
      <c r="E990">
        <v>23229</v>
      </c>
      <c r="F990" s="2">
        <v>44359.519760725307</v>
      </c>
      <c r="G990">
        <f>VLOOKUP(E990,Просмотры!C:D,2,0)</f>
        <v>266896</v>
      </c>
      <c r="J990" s="24">
        <v>207809</v>
      </c>
      <c r="K990" s="28">
        <v>4</v>
      </c>
      <c r="M990">
        <v>207809</v>
      </c>
      <c r="N990">
        <v>4</v>
      </c>
      <c r="O990">
        <f>VLOOKUP(M990,Просмотры!R989:S6132,2,0)</f>
        <v>23</v>
      </c>
      <c r="P990" s="29">
        <f t="shared" si="16"/>
        <v>0.17391304347826086</v>
      </c>
    </row>
    <row r="991" spans="1:16" hidden="1" x14ac:dyDescent="0.3">
      <c r="A991">
        <v>94048</v>
      </c>
      <c r="B991" s="2">
        <v>44374.612999999998</v>
      </c>
      <c r="E991">
        <v>23233</v>
      </c>
      <c r="F991" s="2">
        <v>44376.620333333332</v>
      </c>
      <c r="G991">
        <f>VLOOKUP(E991,Просмотры!C:D,2,0)</f>
        <v>455631</v>
      </c>
      <c r="J991" s="24">
        <v>208036</v>
      </c>
      <c r="K991" s="28">
        <v>6</v>
      </c>
      <c r="M991">
        <v>208036</v>
      </c>
      <c r="N991">
        <v>6</v>
      </c>
      <c r="O991">
        <f>VLOOKUP(M991,Просмотры!R990:S6133,2,0)</f>
        <v>68</v>
      </c>
      <c r="P991" s="29">
        <f t="shared" si="16"/>
        <v>8.8235294117647065E-2</v>
      </c>
    </row>
    <row r="992" spans="1:16" hidden="1" x14ac:dyDescent="0.3">
      <c r="A992">
        <v>94227</v>
      </c>
      <c r="B992" s="2">
        <v>44337.973084143516</v>
      </c>
      <c r="E992">
        <v>23278</v>
      </c>
      <c r="F992" s="2">
        <v>44313.475333333336</v>
      </c>
      <c r="G992">
        <f>VLOOKUP(E992,Просмотры!C:D,2,0)</f>
        <v>351192</v>
      </c>
      <c r="J992" s="24">
        <v>208120</v>
      </c>
      <c r="K992" s="28">
        <v>1</v>
      </c>
      <c r="M992">
        <v>208120</v>
      </c>
      <c r="N992">
        <v>1</v>
      </c>
      <c r="O992">
        <f>VLOOKUP(M992,Просмотры!R991:S6134,2,0)</f>
        <v>6</v>
      </c>
      <c r="P992" s="29">
        <f t="shared" si="16"/>
        <v>0.16666666666666666</v>
      </c>
    </row>
    <row r="993" spans="1:16" hidden="1" x14ac:dyDescent="0.3">
      <c r="A993">
        <v>94258</v>
      </c>
      <c r="B993" s="2">
        <v>44329.899055015434</v>
      </c>
      <c r="E993">
        <v>23295</v>
      </c>
      <c r="F993" s="2">
        <v>44373.551957754629</v>
      </c>
      <c r="G993">
        <f>VLOOKUP(E993,Просмотры!C:D,2,0)</f>
        <v>294042</v>
      </c>
      <c r="J993" s="24">
        <v>208125</v>
      </c>
      <c r="K993" s="28">
        <v>3</v>
      </c>
      <c r="M993">
        <v>208125</v>
      </c>
      <c r="N993">
        <v>3</v>
      </c>
      <c r="O993">
        <f>VLOOKUP(M993,Просмотры!R992:S6135,2,0)</f>
        <v>33</v>
      </c>
      <c r="P993" s="29">
        <f t="shared" si="16"/>
        <v>9.0909090909090912E-2</v>
      </c>
    </row>
    <row r="994" spans="1:16" hidden="1" x14ac:dyDescent="0.3">
      <c r="A994">
        <v>94400</v>
      </c>
      <c r="B994" s="2">
        <v>44294.134491898149</v>
      </c>
      <c r="E994">
        <v>23451</v>
      </c>
      <c r="F994" s="2">
        <v>44305.005042091048</v>
      </c>
      <c r="G994">
        <f>VLOOKUP(E994,Просмотры!C:D,2,0)</f>
        <v>411922</v>
      </c>
      <c r="J994" s="24">
        <v>208450</v>
      </c>
      <c r="K994" s="28">
        <v>1</v>
      </c>
      <c r="M994">
        <v>208450</v>
      </c>
      <c r="N994">
        <v>1</v>
      </c>
      <c r="O994">
        <f>VLOOKUP(M994,Просмотры!R993:S6136,2,0)</f>
        <v>1</v>
      </c>
      <c r="P994" s="29">
        <f t="shared" si="16"/>
        <v>1</v>
      </c>
    </row>
    <row r="995" spans="1:16" hidden="1" x14ac:dyDescent="0.3">
      <c r="A995">
        <v>94440</v>
      </c>
      <c r="B995" s="2">
        <v>44316.52526859568</v>
      </c>
      <c r="E995">
        <v>23488</v>
      </c>
      <c r="F995" s="2">
        <v>44309.924944984567</v>
      </c>
      <c r="G995">
        <f>VLOOKUP(E995,Просмотры!C:D,2,0)</f>
        <v>134436</v>
      </c>
      <c r="J995" s="24">
        <v>208672</v>
      </c>
      <c r="K995" s="28">
        <v>3</v>
      </c>
      <c r="M995">
        <v>208672</v>
      </c>
      <c r="N995">
        <v>3</v>
      </c>
      <c r="O995">
        <f>VLOOKUP(M995,Просмотры!R994:S6137,2,0)</f>
        <v>27</v>
      </c>
      <c r="P995" s="29">
        <f t="shared" si="16"/>
        <v>0.1111111111111111</v>
      </c>
    </row>
    <row r="996" spans="1:16" hidden="1" x14ac:dyDescent="0.3">
      <c r="A996">
        <v>94496</v>
      </c>
      <c r="B996" s="2">
        <v>44363.657954706789</v>
      </c>
      <c r="E996">
        <v>23494</v>
      </c>
      <c r="F996" s="2">
        <v>44304.467016165123</v>
      </c>
      <c r="G996">
        <f>VLOOKUP(E996,Просмотры!C:D,2,0)</f>
        <v>292258</v>
      </c>
      <c r="J996" s="24">
        <v>208723</v>
      </c>
      <c r="K996" s="28">
        <v>7</v>
      </c>
      <c r="M996">
        <v>208723</v>
      </c>
      <c r="N996">
        <v>7</v>
      </c>
      <c r="O996">
        <f>VLOOKUP(M996,Просмотры!R995:S6138,2,0)</f>
        <v>67</v>
      </c>
      <c r="P996" s="29">
        <f t="shared" si="16"/>
        <v>0.1044776119402985</v>
      </c>
    </row>
    <row r="997" spans="1:16" hidden="1" x14ac:dyDescent="0.3">
      <c r="A997">
        <v>94541</v>
      </c>
      <c r="B997" s="2">
        <v>44316.950025887345</v>
      </c>
      <c r="E997">
        <v>23495</v>
      </c>
      <c r="F997" s="2">
        <v>44313.698812307099</v>
      </c>
      <c r="G997">
        <f>VLOOKUP(E997,Просмотры!C:D,2,0)</f>
        <v>250679</v>
      </c>
      <c r="J997" s="24">
        <v>208822</v>
      </c>
      <c r="K997" s="28">
        <v>5</v>
      </c>
      <c r="M997">
        <v>208822</v>
      </c>
      <c r="N997">
        <v>5</v>
      </c>
      <c r="O997">
        <f>VLOOKUP(M997,Просмотры!R996:S6139,2,0)</f>
        <v>58</v>
      </c>
      <c r="P997" s="29">
        <f t="shared" si="16"/>
        <v>8.6206896551724144E-2</v>
      </c>
    </row>
    <row r="998" spans="1:16" hidden="1" x14ac:dyDescent="0.3">
      <c r="A998">
        <v>94638</v>
      </c>
      <c r="B998" s="2">
        <v>44412.797113271605</v>
      </c>
      <c r="E998">
        <v>23497</v>
      </c>
      <c r="F998" s="2">
        <v>44308.666854359566</v>
      </c>
      <c r="G998">
        <f>VLOOKUP(E998,Просмотры!C:D,2,0)</f>
        <v>204394</v>
      </c>
      <c r="J998" s="24">
        <v>208919</v>
      </c>
      <c r="K998" s="28">
        <v>1</v>
      </c>
      <c r="M998">
        <v>208919</v>
      </c>
      <c r="N998">
        <v>1</v>
      </c>
      <c r="O998">
        <f>VLOOKUP(M998,Просмотры!R997:S6140,2,0)</f>
        <v>4</v>
      </c>
      <c r="P998" s="29">
        <f t="shared" si="16"/>
        <v>0.25</v>
      </c>
    </row>
    <row r="999" spans="1:16" hidden="1" x14ac:dyDescent="0.3">
      <c r="A999">
        <v>94816</v>
      </c>
      <c r="B999" s="2">
        <v>44320.521223302472</v>
      </c>
      <c r="E999">
        <v>23508</v>
      </c>
      <c r="F999" s="2">
        <v>44375.630042091048</v>
      </c>
      <c r="G999">
        <f>VLOOKUP(E999,Просмотры!C:D,2,0)</f>
        <v>191893</v>
      </c>
      <c r="J999" s="24">
        <v>209122</v>
      </c>
      <c r="K999" s="28">
        <v>21</v>
      </c>
      <c r="M999">
        <v>209122</v>
      </c>
      <c r="N999">
        <v>21</v>
      </c>
      <c r="O999">
        <f>VLOOKUP(M999,Просмотры!R998:S6141,2,0)</f>
        <v>254</v>
      </c>
      <c r="P999" s="29">
        <f t="shared" si="16"/>
        <v>8.2677165354330714E-2</v>
      </c>
    </row>
    <row r="1000" spans="1:16" hidden="1" x14ac:dyDescent="0.3">
      <c r="A1000">
        <v>95024</v>
      </c>
      <c r="B1000" s="2">
        <v>44294.628423958333</v>
      </c>
      <c r="E1000">
        <v>23517</v>
      </c>
      <c r="F1000" s="2">
        <v>44374.853343055554</v>
      </c>
      <c r="G1000">
        <f>VLOOKUP(E1000,Просмотры!C:D,2,0)</f>
        <v>387595</v>
      </c>
      <c r="J1000" s="24">
        <v>209529</v>
      </c>
      <c r="K1000" s="28">
        <v>1</v>
      </c>
      <c r="M1000">
        <v>209529</v>
      </c>
      <c r="N1000">
        <v>1</v>
      </c>
      <c r="O1000">
        <f>VLOOKUP(M1000,Просмотры!R999:S6142,2,0)</f>
        <v>1</v>
      </c>
      <c r="P1000" s="29">
        <f t="shared" si="16"/>
        <v>1</v>
      </c>
    </row>
    <row r="1001" spans="1:16" hidden="1" x14ac:dyDescent="0.3">
      <c r="A1001">
        <v>95062</v>
      </c>
      <c r="B1001" s="2">
        <v>44370.577048533953</v>
      </c>
      <c r="E1001">
        <v>23569</v>
      </c>
      <c r="F1001" s="2">
        <v>44294.087566358023</v>
      </c>
      <c r="G1001">
        <f>VLOOKUP(E1001,Просмотры!C:D,2,0)</f>
        <v>100317</v>
      </c>
      <c r="J1001" s="24">
        <v>209666</v>
      </c>
      <c r="K1001" s="28">
        <v>4</v>
      </c>
      <c r="M1001">
        <v>209666</v>
      </c>
      <c r="N1001">
        <v>4</v>
      </c>
      <c r="O1001">
        <f>VLOOKUP(M1001,Просмотры!R1000:S6143,2,0)</f>
        <v>28</v>
      </c>
      <c r="P1001" s="29">
        <f t="shared" si="16"/>
        <v>0.14285714285714285</v>
      </c>
    </row>
    <row r="1002" spans="1:16" hidden="1" x14ac:dyDescent="0.3">
      <c r="A1002">
        <v>95092</v>
      </c>
      <c r="B1002" s="2">
        <v>44315.544281558643</v>
      </c>
      <c r="E1002">
        <v>23657</v>
      </c>
      <c r="F1002" s="2">
        <v>44300.77081878858</v>
      </c>
      <c r="G1002">
        <f>VLOOKUP(E1002,Просмотры!C:D,2,0)</f>
        <v>116201</v>
      </c>
      <c r="J1002" s="24">
        <v>209847</v>
      </c>
      <c r="K1002" s="28">
        <v>1</v>
      </c>
      <c r="M1002">
        <v>209847</v>
      </c>
      <c r="N1002">
        <v>1</v>
      </c>
      <c r="O1002">
        <f>VLOOKUP(M1002,Просмотры!R1001:S6144,2,0)</f>
        <v>6</v>
      </c>
      <c r="P1002" s="29">
        <f t="shared" si="16"/>
        <v>0.16666666666666666</v>
      </c>
    </row>
    <row r="1003" spans="1:16" hidden="1" x14ac:dyDescent="0.3">
      <c r="A1003">
        <v>95124</v>
      </c>
      <c r="B1003" s="2">
        <v>44391.916333333334</v>
      </c>
      <c r="E1003">
        <v>23674</v>
      </c>
      <c r="F1003" s="2">
        <v>44304.11688587963</v>
      </c>
      <c r="G1003">
        <f>VLOOKUP(E1003,Просмотры!C:D,2,0)</f>
        <v>232500</v>
      </c>
      <c r="J1003" s="24">
        <v>211437</v>
      </c>
      <c r="K1003" s="28">
        <v>1</v>
      </c>
      <c r="M1003">
        <v>211437</v>
      </c>
      <c r="N1003">
        <v>1</v>
      </c>
      <c r="O1003">
        <f>VLOOKUP(M1003,Просмотры!R1002:S6145,2,0)</f>
        <v>1</v>
      </c>
      <c r="P1003" s="29">
        <f t="shared" si="16"/>
        <v>1</v>
      </c>
    </row>
    <row r="1004" spans="1:16" hidden="1" x14ac:dyDescent="0.3">
      <c r="A1004">
        <v>95236</v>
      </c>
      <c r="B1004" s="2">
        <v>44326.416854359566</v>
      </c>
      <c r="E1004">
        <v>23698</v>
      </c>
      <c r="F1004" s="2">
        <v>44376.70649837963</v>
      </c>
      <c r="G1004">
        <f>VLOOKUP(E1004,Просмотры!C:D,2,0)</f>
        <v>70091</v>
      </c>
      <c r="J1004" s="24">
        <v>211577</v>
      </c>
      <c r="K1004" s="28">
        <v>2</v>
      </c>
      <c r="M1004">
        <v>211577</v>
      </c>
      <c r="N1004">
        <v>2</v>
      </c>
      <c r="O1004">
        <f>VLOOKUP(M1004,Просмотры!R1003:S6146,2,0)</f>
        <v>45</v>
      </c>
      <c r="P1004" s="29">
        <f t="shared" si="16"/>
        <v>4.4444444444444446E-2</v>
      </c>
    </row>
    <row r="1005" spans="1:16" hidden="1" x14ac:dyDescent="0.3">
      <c r="A1005">
        <v>95260</v>
      </c>
      <c r="B1005" s="2">
        <v>44434.815721682098</v>
      </c>
      <c r="E1005">
        <v>23720</v>
      </c>
      <c r="F1005" s="2">
        <v>44309.806012924382</v>
      </c>
      <c r="G1005">
        <f>VLOOKUP(E1005,Просмотры!C:D,2,0)</f>
        <v>230507</v>
      </c>
      <c r="J1005" s="24">
        <v>212299</v>
      </c>
      <c r="K1005" s="28">
        <v>2</v>
      </c>
      <c r="M1005">
        <v>212299</v>
      </c>
      <c r="N1005">
        <v>2</v>
      </c>
      <c r="O1005">
        <f>VLOOKUP(M1005,Просмотры!R1004:S6147,2,0)</f>
        <v>16</v>
      </c>
      <c r="P1005" s="29">
        <f t="shared" si="16"/>
        <v>0.125</v>
      </c>
    </row>
    <row r="1006" spans="1:16" hidden="1" x14ac:dyDescent="0.3">
      <c r="A1006">
        <v>95288</v>
      </c>
      <c r="B1006" s="2">
        <v>44303.709330092592</v>
      </c>
      <c r="E1006">
        <v>23735</v>
      </c>
      <c r="F1006" s="2">
        <v>44287.604556635801</v>
      </c>
      <c r="G1006">
        <f>VLOOKUP(E1006,Просмотры!C:D,2,0)</f>
        <v>133953</v>
      </c>
      <c r="J1006" s="24">
        <v>212312</v>
      </c>
      <c r="K1006" s="28">
        <v>3</v>
      </c>
      <c r="M1006">
        <v>212312</v>
      </c>
      <c r="N1006">
        <v>3</v>
      </c>
      <c r="O1006">
        <f>VLOOKUP(M1006,Просмотры!R1005:S6148,2,0)</f>
        <v>27</v>
      </c>
      <c r="P1006" s="29">
        <f t="shared" si="16"/>
        <v>0.1111111111111111</v>
      </c>
    </row>
    <row r="1007" spans="1:16" hidden="1" x14ac:dyDescent="0.3">
      <c r="A1007">
        <v>95427</v>
      </c>
      <c r="B1007" s="2">
        <v>44397.694766975306</v>
      </c>
      <c r="E1007">
        <v>23796</v>
      </c>
      <c r="F1007" s="2">
        <v>44342.84</v>
      </c>
      <c r="G1007">
        <f>VLOOKUP(E1007,Просмотры!C:D,2,0)</f>
        <v>182191</v>
      </c>
      <c r="J1007" s="24">
        <v>212383</v>
      </c>
      <c r="K1007" s="28">
        <v>1</v>
      </c>
      <c r="M1007">
        <v>212383</v>
      </c>
      <c r="N1007">
        <v>1</v>
      </c>
      <c r="O1007">
        <f>VLOOKUP(M1007,Просмотры!R1006:S6149,2,0)</f>
        <v>3</v>
      </c>
      <c r="P1007" s="29">
        <f t="shared" si="16"/>
        <v>0.33333333333333331</v>
      </c>
    </row>
    <row r="1008" spans="1:16" hidden="1" x14ac:dyDescent="0.3">
      <c r="A1008">
        <v>95492</v>
      </c>
      <c r="B1008" s="2">
        <v>44346.221333333335</v>
      </c>
      <c r="E1008">
        <v>23813</v>
      </c>
      <c r="F1008" s="2">
        <v>44377.71458900463</v>
      </c>
      <c r="G1008">
        <f>VLOOKUP(E1008,Просмотры!C:D,2,0)</f>
        <v>351192</v>
      </c>
      <c r="J1008" s="24">
        <v>212452</v>
      </c>
      <c r="K1008" s="28">
        <v>1</v>
      </c>
      <c r="M1008">
        <v>212452</v>
      </c>
      <c r="N1008">
        <v>1</v>
      </c>
      <c r="O1008">
        <f>VLOOKUP(M1008,Просмотры!R1007:S6150,2,0)</f>
        <v>34</v>
      </c>
      <c r="P1008" s="29">
        <f t="shared" si="16"/>
        <v>2.9411764705882353E-2</v>
      </c>
    </row>
    <row r="1009" spans="1:16" hidden="1" x14ac:dyDescent="0.3">
      <c r="A1009">
        <v>95537</v>
      </c>
      <c r="B1009" s="2">
        <v>44316.703666666668</v>
      </c>
      <c r="E1009">
        <v>23818</v>
      </c>
      <c r="F1009" s="2">
        <v>44345.656336574073</v>
      </c>
      <c r="G1009">
        <f>VLOOKUP(E1009,Просмотры!C:D,2,0)</f>
        <v>347393</v>
      </c>
      <c r="J1009" s="24">
        <v>212708</v>
      </c>
      <c r="K1009" s="28">
        <v>2</v>
      </c>
      <c r="M1009">
        <v>212708</v>
      </c>
      <c r="N1009">
        <v>2</v>
      </c>
      <c r="O1009">
        <f>VLOOKUP(M1009,Просмотры!R1008:S6151,2,0)</f>
        <v>24</v>
      </c>
      <c r="P1009" s="29">
        <f t="shared" si="16"/>
        <v>8.3333333333333329E-2</v>
      </c>
    </row>
    <row r="1010" spans="1:16" hidden="1" x14ac:dyDescent="0.3">
      <c r="A1010">
        <v>95637</v>
      </c>
      <c r="B1010" s="2">
        <v>44417.85941099537</v>
      </c>
      <c r="E1010">
        <v>23823</v>
      </c>
      <c r="F1010" s="2">
        <v>44316.901886728396</v>
      </c>
      <c r="G1010">
        <f>VLOOKUP(E1010,Просмотры!C:D,2,0)</f>
        <v>182191</v>
      </c>
      <c r="J1010" s="24">
        <v>212908</v>
      </c>
      <c r="K1010" s="28">
        <v>3</v>
      </c>
      <c r="M1010">
        <v>212908</v>
      </c>
      <c r="N1010">
        <v>3</v>
      </c>
      <c r="O1010">
        <f>VLOOKUP(M1010,Просмотры!R1009:S6152,2,0)</f>
        <v>12</v>
      </c>
      <c r="P1010" s="29">
        <f t="shared" si="16"/>
        <v>0.25</v>
      </c>
    </row>
    <row r="1011" spans="1:16" hidden="1" x14ac:dyDescent="0.3">
      <c r="A1011">
        <v>95638</v>
      </c>
      <c r="B1011" s="2">
        <v>44297.349650578704</v>
      </c>
      <c r="E1011">
        <v>23862</v>
      </c>
      <c r="F1011" s="2">
        <v>44298.76272816358</v>
      </c>
      <c r="G1011">
        <f>VLOOKUP(E1011,Просмотры!C:D,2,0)</f>
        <v>411922</v>
      </c>
      <c r="J1011" s="24">
        <v>213133</v>
      </c>
      <c r="K1011" s="28">
        <v>1</v>
      </c>
      <c r="M1011">
        <v>213133</v>
      </c>
      <c r="N1011">
        <v>1</v>
      </c>
      <c r="O1011">
        <f>VLOOKUP(M1011,Просмотры!R1010:S6153,2,0)</f>
        <v>34</v>
      </c>
      <c r="P1011" s="29">
        <f t="shared" si="16"/>
        <v>2.9411764705882353E-2</v>
      </c>
    </row>
    <row r="1012" spans="1:16" hidden="1" x14ac:dyDescent="0.3">
      <c r="A1012">
        <v>95702</v>
      </c>
      <c r="B1012" s="2">
        <v>44304.849702276231</v>
      </c>
      <c r="E1012">
        <v>23910</v>
      </c>
      <c r="F1012" s="2">
        <v>44321.196666666663</v>
      </c>
      <c r="G1012">
        <f>VLOOKUP(E1012,Просмотры!C:D,2,0)</f>
        <v>411922</v>
      </c>
      <c r="J1012" s="24">
        <v>213394</v>
      </c>
      <c r="K1012" s="28">
        <v>2</v>
      </c>
      <c r="M1012">
        <v>213394</v>
      </c>
      <c r="N1012">
        <v>2</v>
      </c>
      <c r="O1012">
        <f>VLOOKUP(M1012,Просмотры!R1011:S6154,2,0)</f>
        <v>14</v>
      </c>
      <c r="P1012" s="29">
        <f t="shared" si="16"/>
        <v>0.14285714285714285</v>
      </c>
    </row>
    <row r="1013" spans="1:16" hidden="1" x14ac:dyDescent="0.3">
      <c r="A1013">
        <v>95782</v>
      </c>
      <c r="B1013" s="2">
        <v>44294.769605169757</v>
      </c>
      <c r="E1013">
        <v>23982</v>
      </c>
      <c r="F1013" s="2">
        <v>44374.498165046294</v>
      </c>
      <c r="G1013">
        <f>VLOOKUP(E1013,Просмотры!C:D,2,0)</f>
        <v>347008</v>
      </c>
      <c r="J1013" s="24">
        <v>213883</v>
      </c>
      <c r="K1013" s="28">
        <v>2</v>
      </c>
      <c r="M1013">
        <v>213883</v>
      </c>
      <c r="N1013">
        <v>2</v>
      </c>
      <c r="O1013">
        <f>VLOOKUP(M1013,Просмотры!R1012:S6155,2,0)</f>
        <v>12</v>
      </c>
      <c r="P1013" s="29">
        <f t="shared" si="16"/>
        <v>0.16666666666666666</v>
      </c>
    </row>
    <row r="1014" spans="1:16" hidden="1" x14ac:dyDescent="0.3">
      <c r="A1014">
        <v>95783</v>
      </c>
      <c r="B1014" s="2">
        <v>44351.932631057098</v>
      </c>
      <c r="E1014">
        <v>23990</v>
      </c>
      <c r="F1014" s="2">
        <v>44344.715398070985</v>
      </c>
      <c r="G1014">
        <f>VLOOKUP(E1014,Просмотры!C:D,2,0)</f>
        <v>223719</v>
      </c>
      <c r="J1014" s="24">
        <v>213926</v>
      </c>
      <c r="K1014" s="28">
        <v>1</v>
      </c>
      <c r="M1014">
        <v>213926</v>
      </c>
      <c r="N1014">
        <v>1</v>
      </c>
      <c r="O1014">
        <f>VLOOKUP(M1014,Просмотры!R1013:S6156,2,0)</f>
        <v>7</v>
      </c>
      <c r="P1014" s="29">
        <f t="shared" si="16"/>
        <v>0.14285714285714285</v>
      </c>
    </row>
    <row r="1015" spans="1:16" hidden="1" x14ac:dyDescent="0.3">
      <c r="A1015">
        <v>95815</v>
      </c>
      <c r="B1015" s="2">
        <v>44362.623</v>
      </c>
      <c r="E1015">
        <v>24008</v>
      </c>
      <c r="F1015" s="2">
        <v>44310.92818121142</v>
      </c>
      <c r="G1015">
        <f>VLOOKUP(E1015,Просмотры!C:D,2,0)</f>
        <v>387595</v>
      </c>
      <c r="J1015" s="24">
        <v>214179</v>
      </c>
      <c r="K1015" s="28">
        <v>4</v>
      </c>
      <c r="M1015">
        <v>214179</v>
      </c>
      <c r="N1015">
        <v>4</v>
      </c>
      <c r="O1015">
        <f>VLOOKUP(M1015,Просмотры!R1014:S6157,2,0)</f>
        <v>69</v>
      </c>
      <c r="P1015" s="29">
        <f t="shared" si="16"/>
        <v>5.7971014492753624E-2</v>
      </c>
    </row>
    <row r="1016" spans="1:16" hidden="1" x14ac:dyDescent="0.3">
      <c r="A1016">
        <v>95849</v>
      </c>
      <c r="B1016" s="2">
        <v>44418.63772816358</v>
      </c>
      <c r="E1016">
        <v>24017</v>
      </c>
      <c r="F1016" s="2">
        <v>44315.546304205243</v>
      </c>
      <c r="G1016">
        <f>VLOOKUP(E1016,Просмотры!C:D,2,0)</f>
        <v>411922</v>
      </c>
      <c r="J1016" s="24">
        <v>214224</v>
      </c>
      <c r="K1016" s="28">
        <v>9</v>
      </c>
      <c r="M1016">
        <v>214224</v>
      </c>
      <c r="N1016">
        <v>9</v>
      </c>
      <c r="O1016">
        <f>VLOOKUP(M1016,Просмотры!R1015:S6158,2,0)</f>
        <v>136</v>
      </c>
      <c r="P1016" s="29">
        <f t="shared" si="16"/>
        <v>6.6176470588235295E-2</v>
      </c>
    </row>
    <row r="1017" spans="1:16" hidden="1" x14ac:dyDescent="0.3">
      <c r="A1017">
        <v>95946</v>
      </c>
      <c r="B1017" s="2">
        <v>44300.100915856485</v>
      </c>
      <c r="E1017">
        <v>24022</v>
      </c>
      <c r="F1017" s="2">
        <v>44375.170495138889</v>
      </c>
      <c r="G1017">
        <f>VLOOKUP(E1017,Просмотры!C:D,2,0)</f>
        <v>357547</v>
      </c>
      <c r="J1017" s="24">
        <v>214389</v>
      </c>
      <c r="K1017" s="28">
        <v>9</v>
      </c>
      <c r="M1017">
        <v>214389</v>
      </c>
      <c r="N1017">
        <v>9</v>
      </c>
      <c r="O1017">
        <f>VLOOKUP(M1017,Просмотры!R1016:S6159,2,0)</f>
        <v>52</v>
      </c>
      <c r="P1017" s="29">
        <f t="shared" si="16"/>
        <v>0.17307692307692307</v>
      </c>
    </row>
    <row r="1018" spans="1:16" hidden="1" x14ac:dyDescent="0.3">
      <c r="A1018">
        <v>95960</v>
      </c>
      <c r="B1018" s="2">
        <v>44363.370333333332</v>
      </c>
      <c r="E1018">
        <v>24028</v>
      </c>
      <c r="F1018" s="2">
        <v>44296.052064583331</v>
      </c>
      <c r="G1018">
        <f>VLOOKUP(E1018,Просмотры!C:D,2,0)</f>
        <v>250771</v>
      </c>
      <c r="J1018" s="24">
        <v>214668</v>
      </c>
      <c r="K1018" s="28">
        <v>2</v>
      </c>
      <c r="M1018">
        <v>214668</v>
      </c>
      <c r="N1018">
        <v>2</v>
      </c>
      <c r="O1018">
        <f>VLOOKUP(M1018,Просмотры!R1017:S6160,2,0)</f>
        <v>34</v>
      </c>
      <c r="P1018" s="29">
        <f t="shared" si="16"/>
        <v>5.8823529411764705E-2</v>
      </c>
    </row>
    <row r="1019" spans="1:16" hidden="1" x14ac:dyDescent="0.3">
      <c r="A1019">
        <v>96007</v>
      </c>
      <c r="B1019" s="2">
        <v>44293.310666666664</v>
      </c>
      <c r="E1019">
        <v>24038</v>
      </c>
      <c r="F1019" s="2">
        <v>44395.208116512345</v>
      </c>
      <c r="G1019">
        <f>VLOOKUP(E1019,Просмотры!C:D,2,0)</f>
        <v>399760</v>
      </c>
      <c r="J1019" s="24">
        <v>215014</v>
      </c>
      <c r="K1019" s="28">
        <v>2</v>
      </c>
      <c r="M1019">
        <v>215014</v>
      </c>
      <c r="N1019">
        <v>2</v>
      </c>
      <c r="O1019">
        <f>VLOOKUP(M1019,Просмотры!R1018:S6161,2,0)</f>
        <v>13</v>
      </c>
      <c r="P1019" s="29">
        <f t="shared" si="16"/>
        <v>0.15384615384615385</v>
      </c>
    </row>
    <row r="1020" spans="1:16" hidden="1" x14ac:dyDescent="0.3">
      <c r="A1020">
        <v>96060</v>
      </c>
      <c r="B1020" s="2">
        <v>44372.669686072528</v>
      </c>
      <c r="E1020">
        <v>24071</v>
      </c>
      <c r="F1020" s="2">
        <v>44412.166666666664</v>
      </c>
      <c r="G1020">
        <f>VLOOKUP(E1020,Просмотры!C:D,2,0)</f>
        <v>470762</v>
      </c>
      <c r="J1020" s="24">
        <v>215292</v>
      </c>
      <c r="K1020" s="28">
        <v>1</v>
      </c>
      <c r="M1020">
        <v>215292</v>
      </c>
      <c r="N1020">
        <v>1</v>
      </c>
      <c r="O1020">
        <f>VLOOKUP(M1020,Просмотры!R1019:S6162,2,0)</f>
        <v>4</v>
      </c>
      <c r="P1020" s="29">
        <f t="shared" si="16"/>
        <v>0.25</v>
      </c>
    </row>
    <row r="1021" spans="1:16" hidden="1" x14ac:dyDescent="0.3">
      <c r="A1021">
        <v>96065</v>
      </c>
      <c r="B1021" s="2">
        <v>44368.454333333335</v>
      </c>
      <c r="E1021">
        <v>24125</v>
      </c>
      <c r="F1021" s="2">
        <v>44313.7194433642</v>
      </c>
      <c r="G1021">
        <f>VLOOKUP(E1021,Просмотры!C:D,2,0)</f>
        <v>438599</v>
      </c>
      <c r="J1021" s="24">
        <v>215663</v>
      </c>
      <c r="K1021" s="28">
        <v>4</v>
      </c>
      <c r="M1021">
        <v>215663</v>
      </c>
      <c r="N1021">
        <v>4</v>
      </c>
      <c r="O1021">
        <f>VLOOKUP(M1021,Просмотры!R1020:S6163,2,0)</f>
        <v>50</v>
      </c>
      <c r="P1021" s="29">
        <f t="shared" si="16"/>
        <v>0.08</v>
      </c>
    </row>
    <row r="1022" spans="1:16" hidden="1" x14ac:dyDescent="0.3">
      <c r="A1022">
        <v>96200</v>
      </c>
      <c r="B1022" s="2">
        <v>44305.641773456788</v>
      </c>
      <c r="E1022">
        <v>24183</v>
      </c>
      <c r="F1022" s="2">
        <v>44341.825834953706</v>
      </c>
      <c r="G1022">
        <f>VLOOKUP(E1022,Просмотры!C:D,2,0)</f>
        <v>421608</v>
      </c>
      <c r="J1022" s="24">
        <v>215749</v>
      </c>
      <c r="K1022" s="28">
        <v>1</v>
      </c>
      <c r="M1022">
        <v>215749</v>
      </c>
      <c r="N1022">
        <v>1</v>
      </c>
      <c r="O1022">
        <f>VLOOKUP(M1022,Просмотры!R1021:S6164,2,0)</f>
        <v>14</v>
      </c>
      <c r="P1022" s="29">
        <f t="shared" si="16"/>
        <v>7.1428571428571425E-2</v>
      </c>
    </row>
    <row r="1023" spans="1:16" hidden="1" x14ac:dyDescent="0.3">
      <c r="A1023">
        <v>96278</v>
      </c>
      <c r="B1023" s="2">
        <v>44302.764346257718</v>
      </c>
      <c r="E1023">
        <v>24187</v>
      </c>
      <c r="F1023" s="2">
        <v>44356.30266666667</v>
      </c>
      <c r="G1023">
        <f>VLOOKUP(E1023,Просмотры!C:D,2,0)</f>
        <v>326304</v>
      </c>
      <c r="J1023" s="24">
        <v>215759</v>
      </c>
      <c r="K1023" s="28">
        <v>1</v>
      </c>
      <c r="M1023">
        <v>215759</v>
      </c>
      <c r="N1023">
        <v>1</v>
      </c>
      <c r="O1023">
        <f>VLOOKUP(M1023,Просмотры!R1022:S6165,2,0)</f>
        <v>4</v>
      </c>
      <c r="P1023" s="29">
        <f t="shared" si="16"/>
        <v>0.25</v>
      </c>
    </row>
    <row r="1024" spans="1:16" hidden="1" x14ac:dyDescent="0.3">
      <c r="A1024">
        <v>96471</v>
      </c>
      <c r="B1024" s="2">
        <v>44316.564912615744</v>
      </c>
      <c r="E1024">
        <v>24196</v>
      </c>
      <c r="F1024" s="2">
        <v>44342.689103549383</v>
      </c>
      <c r="G1024">
        <f>VLOOKUP(E1024,Просмотры!C:D,2,0)</f>
        <v>343491</v>
      </c>
      <c r="J1024" s="24">
        <v>216381</v>
      </c>
      <c r="K1024" s="28">
        <v>1</v>
      </c>
      <c r="M1024">
        <v>216381</v>
      </c>
      <c r="N1024">
        <v>1</v>
      </c>
      <c r="O1024">
        <f>VLOOKUP(M1024,Просмотры!R1023:S6166,2,0)</f>
        <v>6</v>
      </c>
      <c r="P1024" s="29">
        <f t="shared" si="16"/>
        <v>0.16666666666666666</v>
      </c>
    </row>
    <row r="1025" spans="1:16" hidden="1" x14ac:dyDescent="0.3">
      <c r="A1025">
        <v>96633</v>
      </c>
      <c r="B1025" s="2">
        <v>44308.957711998453</v>
      </c>
      <c r="E1025">
        <v>24198</v>
      </c>
      <c r="F1025" s="2">
        <v>44344.01232361111</v>
      </c>
      <c r="G1025">
        <f>VLOOKUP(E1025,Просмотры!C:D,2,0)</f>
        <v>307093</v>
      </c>
      <c r="J1025" s="24">
        <v>217024</v>
      </c>
      <c r="K1025" s="28">
        <v>3</v>
      </c>
      <c r="M1025">
        <v>217024</v>
      </c>
      <c r="N1025">
        <v>3</v>
      </c>
      <c r="O1025">
        <f>VLOOKUP(M1025,Просмотры!R1024:S6167,2,0)</f>
        <v>14</v>
      </c>
      <c r="P1025" s="29">
        <f t="shared" si="16"/>
        <v>0.21428571428571427</v>
      </c>
    </row>
    <row r="1026" spans="1:16" hidden="1" x14ac:dyDescent="0.3">
      <c r="A1026">
        <v>96704</v>
      </c>
      <c r="B1026" s="2">
        <v>44306.283000000003</v>
      </c>
      <c r="E1026">
        <v>24209</v>
      </c>
      <c r="F1026" s="2">
        <v>44310.921304205243</v>
      </c>
      <c r="G1026">
        <f>VLOOKUP(E1026,Просмотры!C:D,2,0)</f>
        <v>432277</v>
      </c>
      <c r="J1026" s="24">
        <v>217246</v>
      </c>
      <c r="K1026" s="28">
        <v>2</v>
      </c>
      <c r="M1026">
        <v>217246</v>
      </c>
      <c r="N1026">
        <v>2</v>
      </c>
      <c r="O1026">
        <f>VLOOKUP(M1026,Просмотры!R1025:S6168,2,0)</f>
        <v>25</v>
      </c>
      <c r="P1026" s="29">
        <f t="shared" si="16"/>
        <v>0.08</v>
      </c>
    </row>
    <row r="1027" spans="1:16" x14ac:dyDescent="0.3">
      <c r="A1027">
        <v>96758</v>
      </c>
      <c r="B1027" s="2">
        <v>44303.337900925922</v>
      </c>
      <c r="E1027">
        <v>24210</v>
      </c>
      <c r="F1027" s="2">
        <v>44311.258735918207</v>
      </c>
      <c r="G1027">
        <f>VLOOKUP(E1027,Просмотры!C:D,2,0)</f>
        <v>411922</v>
      </c>
      <c r="J1027" s="24">
        <v>217307</v>
      </c>
      <c r="K1027" s="28">
        <v>23</v>
      </c>
      <c r="M1027">
        <v>137327</v>
      </c>
      <c r="N1027">
        <v>25</v>
      </c>
      <c r="O1027">
        <f>VLOOKUP(M1027,Просмотры!R662:S5805,2,0)</f>
        <v>203</v>
      </c>
      <c r="P1027" s="29">
        <f t="shared" si="16"/>
        <v>0.12315270935960591</v>
      </c>
    </row>
    <row r="1028" spans="1:16" hidden="1" x14ac:dyDescent="0.3">
      <c r="A1028">
        <v>96846</v>
      </c>
      <c r="B1028" s="2">
        <v>44378.833925578707</v>
      </c>
      <c r="E1028">
        <v>24224</v>
      </c>
      <c r="F1028" s="2">
        <v>44343.718333333331</v>
      </c>
      <c r="G1028">
        <f>VLOOKUP(E1028,Просмотры!C:D,2,0)</f>
        <v>297015</v>
      </c>
      <c r="J1028" s="24">
        <v>217497</v>
      </c>
      <c r="K1028" s="28">
        <v>34</v>
      </c>
      <c r="M1028">
        <v>217497</v>
      </c>
      <c r="N1028">
        <v>34</v>
      </c>
      <c r="O1028">
        <f>VLOOKUP(M1028,Просмотры!R1027:S6170,2,0)</f>
        <v>356</v>
      </c>
      <c r="P1028" s="29">
        <f t="shared" si="16"/>
        <v>9.5505617977528087E-2</v>
      </c>
    </row>
    <row r="1029" spans="1:16" hidden="1" x14ac:dyDescent="0.3">
      <c r="A1029">
        <v>96983</v>
      </c>
      <c r="B1029" s="2">
        <v>44316.779718441358</v>
      </c>
      <c r="E1029">
        <v>24243</v>
      </c>
      <c r="F1029" s="2">
        <v>44345.50233333333</v>
      </c>
      <c r="G1029">
        <f>VLOOKUP(E1029,Просмотры!C:D,2,0)</f>
        <v>439981</v>
      </c>
      <c r="J1029" s="24">
        <v>217673</v>
      </c>
      <c r="K1029" s="28">
        <v>3</v>
      </c>
      <c r="M1029">
        <v>217673</v>
      </c>
      <c r="N1029">
        <v>3</v>
      </c>
      <c r="O1029">
        <f>VLOOKUP(M1029,Просмотры!R1028:S6171,2,0)</f>
        <v>20</v>
      </c>
      <c r="P1029" s="29">
        <f t="shared" si="16"/>
        <v>0.15</v>
      </c>
    </row>
    <row r="1030" spans="1:16" hidden="1" x14ac:dyDescent="0.3">
      <c r="A1030">
        <v>97125</v>
      </c>
      <c r="B1030" s="2">
        <v>44352.924944984567</v>
      </c>
      <c r="E1030">
        <v>24265</v>
      </c>
      <c r="F1030" s="2">
        <v>44367.060762345682</v>
      </c>
      <c r="G1030">
        <f>VLOOKUP(E1030,Просмотры!C:D,2,0)</f>
        <v>411922</v>
      </c>
      <c r="J1030" s="24">
        <v>217776</v>
      </c>
      <c r="K1030" s="28">
        <v>1</v>
      </c>
      <c r="M1030">
        <v>217776</v>
      </c>
      <c r="N1030">
        <v>1</v>
      </c>
      <c r="O1030">
        <f>VLOOKUP(M1030,Просмотры!R1029:S6172,2,0)</f>
        <v>2</v>
      </c>
      <c r="P1030" s="29">
        <f t="shared" si="16"/>
        <v>0.5</v>
      </c>
    </row>
    <row r="1031" spans="1:16" hidden="1" x14ac:dyDescent="0.3">
      <c r="A1031">
        <v>97272</v>
      </c>
      <c r="B1031" s="2">
        <v>44335.953262152776</v>
      </c>
      <c r="E1031">
        <v>24270</v>
      </c>
      <c r="F1031" s="2">
        <v>44291.57462137346</v>
      </c>
      <c r="G1031">
        <f>VLOOKUP(E1031,Просмотры!C:D,2,0)</f>
        <v>347393</v>
      </c>
      <c r="J1031" s="24">
        <v>218028</v>
      </c>
      <c r="K1031" s="28">
        <v>1</v>
      </c>
      <c r="M1031">
        <v>218028</v>
      </c>
      <c r="N1031">
        <v>1</v>
      </c>
      <c r="O1031">
        <f>VLOOKUP(M1031,Просмотры!R1030:S6173,2,0)</f>
        <v>8</v>
      </c>
      <c r="P1031" s="29">
        <f t="shared" si="16"/>
        <v>0.125</v>
      </c>
    </row>
    <row r="1032" spans="1:16" hidden="1" x14ac:dyDescent="0.3">
      <c r="A1032">
        <v>97294</v>
      </c>
      <c r="B1032" s="2">
        <v>44305.44733333333</v>
      </c>
      <c r="E1032">
        <v>24272</v>
      </c>
      <c r="F1032" s="2">
        <v>44316.964993518515</v>
      </c>
      <c r="G1032">
        <f>VLOOKUP(E1032,Просмотры!C:D,2,0)</f>
        <v>347008</v>
      </c>
      <c r="J1032" s="24">
        <v>218037</v>
      </c>
      <c r="K1032" s="28">
        <v>5</v>
      </c>
      <c r="M1032">
        <v>218037</v>
      </c>
      <c r="N1032">
        <v>5</v>
      </c>
      <c r="O1032">
        <f>VLOOKUP(M1032,Просмотры!R1031:S6174,2,0)</f>
        <v>36</v>
      </c>
      <c r="P1032" s="29">
        <f t="shared" si="16"/>
        <v>0.1388888888888889</v>
      </c>
    </row>
    <row r="1033" spans="1:16" hidden="1" x14ac:dyDescent="0.3">
      <c r="A1033">
        <v>97326</v>
      </c>
      <c r="B1033" s="2">
        <v>44403.74735597994</v>
      </c>
      <c r="E1033">
        <v>24291</v>
      </c>
      <c r="F1033" s="2">
        <v>44380.829475733022</v>
      </c>
      <c r="G1033">
        <f>VLOOKUP(E1033,Просмотры!C:D,2,0)</f>
        <v>411922</v>
      </c>
      <c r="J1033" s="24">
        <v>218088</v>
      </c>
      <c r="K1033" s="28">
        <v>1</v>
      </c>
      <c r="M1033">
        <v>218088</v>
      </c>
      <c r="N1033">
        <v>1</v>
      </c>
      <c r="O1033">
        <f>VLOOKUP(M1033,Просмотры!R1032:S6175,2,0)</f>
        <v>26</v>
      </c>
      <c r="P1033" s="29">
        <f t="shared" si="16"/>
        <v>3.8461538461538464E-2</v>
      </c>
    </row>
    <row r="1034" spans="1:16" hidden="1" x14ac:dyDescent="0.3">
      <c r="A1034">
        <v>97657</v>
      </c>
      <c r="B1034" s="2">
        <v>44323.48333333333</v>
      </c>
      <c r="E1034">
        <v>24303</v>
      </c>
      <c r="F1034" s="2">
        <v>44391.568957947529</v>
      </c>
      <c r="G1034">
        <f>VLOOKUP(E1034,Просмотры!C:D,2,0)</f>
        <v>411922</v>
      </c>
      <c r="J1034" s="24">
        <v>218248</v>
      </c>
      <c r="K1034" s="28">
        <v>1</v>
      </c>
      <c r="M1034">
        <v>218248</v>
      </c>
      <c r="N1034">
        <v>1</v>
      </c>
      <c r="O1034">
        <f>VLOOKUP(M1034,Просмотры!R1033:S6176,2,0)</f>
        <v>4</v>
      </c>
      <c r="P1034" s="29">
        <f t="shared" si="16"/>
        <v>0.25</v>
      </c>
    </row>
    <row r="1035" spans="1:16" hidden="1" x14ac:dyDescent="0.3">
      <c r="A1035">
        <v>97699</v>
      </c>
      <c r="B1035" s="2">
        <v>44288.649459567903</v>
      </c>
      <c r="E1035">
        <v>24387</v>
      </c>
      <c r="F1035" s="2">
        <v>44309.736838194447</v>
      </c>
      <c r="G1035">
        <f>VLOOKUP(E1035,Просмотры!C:D,2,0)</f>
        <v>304722</v>
      </c>
      <c r="J1035" s="24">
        <v>218380</v>
      </c>
      <c r="K1035" s="28">
        <v>1</v>
      </c>
      <c r="M1035">
        <v>218380</v>
      </c>
      <c r="N1035">
        <v>1</v>
      </c>
      <c r="O1035">
        <f>VLOOKUP(M1035,Просмотры!R1034:S6177,2,0)</f>
        <v>18</v>
      </c>
      <c r="P1035" s="29">
        <f t="shared" si="16"/>
        <v>5.5555555555555552E-2</v>
      </c>
    </row>
    <row r="1036" spans="1:16" hidden="1" x14ac:dyDescent="0.3">
      <c r="A1036">
        <v>97787</v>
      </c>
      <c r="B1036" s="2">
        <v>44332.846870563269</v>
      </c>
      <c r="E1036">
        <v>24410</v>
      </c>
      <c r="F1036" s="2">
        <v>44301.463779938269</v>
      </c>
      <c r="G1036">
        <f>VLOOKUP(E1036,Просмотры!C:D,2,0)</f>
        <v>411922</v>
      </c>
      <c r="J1036" s="24">
        <v>218396</v>
      </c>
      <c r="K1036" s="28">
        <v>1</v>
      </c>
      <c r="M1036">
        <v>218396</v>
      </c>
      <c r="N1036">
        <v>1</v>
      </c>
      <c r="O1036">
        <f>VLOOKUP(M1036,Просмотры!R1035:S6178,2,0)</f>
        <v>3</v>
      </c>
      <c r="P1036" s="29">
        <f t="shared" si="16"/>
        <v>0.33333333333333331</v>
      </c>
    </row>
    <row r="1037" spans="1:16" hidden="1" x14ac:dyDescent="0.3">
      <c r="A1037">
        <v>97867</v>
      </c>
      <c r="B1037" s="2">
        <v>44290.570146797836</v>
      </c>
      <c r="E1037">
        <v>24414</v>
      </c>
      <c r="F1037" s="2">
        <v>44377.752210378087</v>
      </c>
      <c r="G1037">
        <f>VLOOKUP(E1037,Просмотры!C:D,2,0)</f>
        <v>470762</v>
      </c>
      <c r="J1037" s="24">
        <v>218508</v>
      </c>
      <c r="K1037" s="28">
        <v>1</v>
      </c>
      <c r="M1037">
        <v>218508</v>
      </c>
      <c r="N1037">
        <v>1</v>
      </c>
      <c r="O1037">
        <f>VLOOKUP(M1037,Просмотры!R1036:S6179,2,0)</f>
        <v>5</v>
      </c>
      <c r="P1037" s="29">
        <f t="shared" si="16"/>
        <v>0.2</v>
      </c>
    </row>
    <row r="1038" spans="1:16" hidden="1" x14ac:dyDescent="0.3">
      <c r="A1038">
        <v>98272</v>
      </c>
      <c r="B1038" s="2">
        <v>44361.743715200617</v>
      </c>
      <c r="E1038">
        <v>24417</v>
      </c>
      <c r="F1038" s="2">
        <v>44376.558440123459</v>
      </c>
      <c r="G1038">
        <f>VLOOKUP(E1038,Просмотры!C:D,2,0)</f>
        <v>250679</v>
      </c>
      <c r="J1038" s="24">
        <v>219032</v>
      </c>
      <c r="K1038" s="28">
        <v>1</v>
      </c>
      <c r="M1038">
        <v>219032</v>
      </c>
      <c r="N1038">
        <v>1</v>
      </c>
      <c r="O1038">
        <f>VLOOKUP(M1038,Просмотры!R1037:S6180,2,0)</f>
        <v>5</v>
      </c>
      <c r="P1038" s="29">
        <f t="shared" si="16"/>
        <v>0.2</v>
      </c>
    </row>
    <row r="1039" spans="1:16" hidden="1" x14ac:dyDescent="0.3">
      <c r="A1039">
        <v>98342</v>
      </c>
      <c r="B1039" s="2">
        <v>44353.296666666669</v>
      </c>
      <c r="E1039">
        <v>24427</v>
      </c>
      <c r="F1039" s="2">
        <v>44296.743310686732</v>
      </c>
      <c r="G1039">
        <f>VLOOKUP(E1039,Просмотры!C:D,2,0)</f>
        <v>104355</v>
      </c>
      <c r="J1039" s="24">
        <v>219046</v>
      </c>
      <c r="K1039" s="28">
        <v>1</v>
      </c>
      <c r="M1039">
        <v>219046</v>
      </c>
      <c r="N1039">
        <v>1</v>
      </c>
      <c r="O1039">
        <f>VLOOKUP(M1039,Просмотры!R1038:S6181,2,0)</f>
        <v>14</v>
      </c>
      <c r="P1039" s="29">
        <f t="shared" si="16"/>
        <v>7.1428571428571425E-2</v>
      </c>
    </row>
    <row r="1040" spans="1:16" hidden="1" x14ac:dyDescent="0.3">
      <c r="A1040">
        <v>98398</v>
      </c>
      <c r="B1040" s="2">
        <v>44293.626805825617</v>
      </c>
      <c r="E1040">
        <v>24574</v>
      </c>
      <c r="F1040" s="2">
        <v>44298.727129436731</v>
      </c>
      <c r="G1040">
        <f>VLOOKUP(E1040,Просмотры!C:D,2,0)</f>
        <v>433572</v>
      </c>
      <c r="J1040" s="24">
        <v>219309</v>
      </c>
      <c r="K1040" s="28">
        <v>1</v>
      </c>
      <c r="M1040">
        <v>219309</v>
      </c>
      <c r="N1040">
        <v>1</v>
      </c>
      <c r="O1040">
        <f>VLOOKUP(M1040,Просмотры!R1039:S6182,2,0)</f>
        <v>15</v>
      </c>
      <c r="P1040" s="29">
        <f t="shared" si="16"/>
        <v>6.6666666666666666E-2</v>
      </c>
    </row>
    <row r="1041" spans="1:16" hidden="1" x14ac:dyDescent="0.3">
      <c r="A1041">
        <v>98436</v>
      </c>
      <c r="B1041" s="2">
        <v>44318.737647260801</v>
      </c>
      <c r="E1041">
        <v>24583</v>
      </c>
      <c r="F1041" s="2">
        <v>44346.053990277775</v>
      </c>
      <c r="G1041">
        <f>VLOOKUP(E1041,Просмотры!C:D,2,0)</f>
        <v>122902</v>
      </c>
      <c r="J1041" s="24">
        <v>219311</v>
      </c>
      <c r="K1041" s="28">
        <v>3</v>
      </c>
      <c r="M1041">
        <v>219311</v>
      </c>
      <c r="N1041">
        <v>3</v>
      </c>
      <c r="O1041">
        <f>VLOOKUP(M1041,Просмотры!R1040:S6183,2,0)</f>
        <v>54</v>
      </c>
      <c r="P1041" s="29">
        <f t="shared" si="16"/>
        <v>5.5555555555555552E-2</v>
      </c>
    </row>
    <row r="1042" spans="1:16" hidden="1" x14ac:dyDescent="0.3">
      <c r="A1042">
        <v>98704</v>
      </c>
      <c r="B1042" s="2">
        <v>44290.921304205243</v>
      </c>
      <c r="E1042">
        <v>24655</v>
      </c>
      <c r="F1042" s="2">
        <v>44376.715802584877</v>
      </c>
      <c r="G1042">
        <f>VLOOKUP(E1042,Просмотры!C:D,2,0)</f>
        <v>42705</v>
      </c>
      <c r="J1042" s="24">
        <v>219316</v>
      </c>
      <c r="K1042" s="28">
        <v>1</v>
      </c>
      <c r="M1042">
        <v>219316</v>
      </c>
      <c r="N1042">
        <v>1</v>
      </c>
      <c r="O1042">
        <f>VLOOKUP(M1042,Просмотры!R1041:S6184,2,0)</f>
        <v>12</v>
      </c>
      <c r="P1042" s="29">
        <f t="shared" si="16"/>
        <v>8.3333333333333329E-2</v>
      </c>
    </row>
    <row r="1043" spans="1:16" hidden="1" x14ac:dyDescent="0.3">
      <c r="A1043">
        <v>98789</v>
      </c>
      <c r="B1043" s="2">
        <v>44296.13486130401</v>
      </c>
      <c r="E1043">
        <v>24795</v>
      </c>
      <c r="F1043" s="2">
        <v>44341.196385108022</v>
      </c>
      <c r="G1043">
        <f>VLOOKUP(E1043,Просмотры!C:D,2,0)</f>
        <v>347393</v>
      </c>
      <c r="J1043" s="24">
        <v>219587</v>
      </c>
      <c r="K1043" s="28">
        <v>2</v>
      </c>
      <c r="M1043">
        <v>219587</v>
      </c>
      <c r="N1043">
        <v>2</v>
      </c>
      <c r="O1043">
        <f>VLOOKUP(M1043,Просмотры!R1042:S6185,2,0)</f>
        <v>2</v>
      </c>
      <c r="P1043" s="29">
        <f t="shared" si="16"/>
        <v>1</v>
      </c>
    </row>
    <row r="1044" spans="1:16" hidden="1" x14ac:dyDescent="0.3">
      <c r="A1044">
        <v>98921</v>
      </c>
      <c r="B1044" s="2">
        <v>44292.175754050928</v>
      </c>
      <c r="E1044">
        <v>24801</v>
      </c>
      <c r="F1044" s="2">
        <v>44308.566935262344</v>
      </c>
      <c r="G1044">
        <f>VLOOKUP(E1044,Просмотры!C:D,2,0)</f>
        <v>411922</v>
      </c>
      <c r="J1044" s="24">
        <v>219616</v>
      </c>
      <c r="K1044" s="28">
        <v>3</v>
      </c>
      <c r="M1044">
        <v>219616</v>
      </c>
      <c r="N1044">
        <v>3</v>
      </c>
      <c r="O1044">
        <f>VLOOKUP(M1044,Просмотры!R1043:S6186,2,0)</f>
        <v>15</v>
      </c>
      <c r="P1044" s="29">
        <f t="shared" si="16"/>
        <v>0.2</v>
      </c>
    </row>
    <row r="1045" spans="1:16" hidden="1" x14ac:dyDescent="0.3">
      <c r="A1045">
        <v>99179</v>
      </c>
      <c r="B1045" s="2">
        <v>44359.551666666666</v>
      </c>
      <c r="E1045">
        <v>24803</v>
      </c>
      <c r="F1045" s="2">
        <v>44330.664831712966</v>
      </c>
      <c r="G1045">
        <f>VLOOKUP(E1045,Просмотры!C:D,2,0)</f>
        <v>347008</v>
      </c>
      <c r="J1045" s="24">
        <v>219853</v>
      </c>
      <c r="K1045" s="28">
        <v>1</v>
      </c>
      <c r="M1045">
        <v>219853</v>
      </c>
      <c r="N1045">
        <v>1</v>
      </c>
      <c r="O1045">
        <f>VLOOKUP(M1045,Просмотры!R1044:S6187,2,0)</f>
        <v>4</v>
      </c>
      <c r="P1045" s="29">
        <f t="shared" si="16"/>
        <v>0.25</v>
      </c>
    </row>
    <row r="1046" spans="1:16" hidden="1" x14ac:dyDescent="0.3">
      <c r="A1046">
        <v>99274</v>
      </c>
      <c r="B1046" s="2">
        <v>44375.593634297838</v>
      </c>
      <c r="E1046">
        <v>24806</v>
      </c>
      <c r="F1046" s="2">
        <v>44311.655932021604</v>
      </c>
      <c r="G1046">
        <f>VLOOKUP(E1046,Просмотры!C:D,2,0)</f>
        <v>178403</v>
      </c>
      <c r="J1046" s="24">
        <v>220096</v>
      </c>
      <c r="K1046" s="28">
        <v>1</v>
      </c>
      <c r="M1046">
        <v>220096</v>
      </c>
      <c r="N1046">
        <v>1</v>
      </c>
      <c r="O1046">
        <f>VLOOKUP(M1046,Просмотры!R1045:S6188,2,0)</f>
        <v>2</v>
      </c>
      <c r="P1046" s="29">
        <f t="shared" si="16"/>
        <v>0.5</v>
      </c>
    </row>
    <row r="1047" spans="1:16" hidden="1" x14ac:dyDescent="0.3">
      <c r="A1047">
        <v>99336</v>
      </c>
      <c r="B1047" s="2">
        <v>44422.321481983025</v>
      </c>
      <c r="E1047">
        <v>24828</v>
      </c>
      <c r="F1047" s="2">
        <v>44406.540236265435</v>
      </c>
      <c r="G1047">
        <f>VLOOKUP(E1047,Просмотры!C:D,2,0)</f>
        <v>245484</v>
      </c>
      <c r="J1047" s="24">
        <v>220182</v>
      </c>
      <c r="K1047" s="28">
        <v>1</v>
      </c>
      <c r="M1047">
        <v>220182</v>
      </c>
      <c r="N1047">
        <v>1</v>
      </c>
      <c r="O1047">
        <f>VLOOKUP(M1047,Просмотры!R1046:S6189,2,0)</f>
        <v>8</v>
      </c>
      <c r="P1047" s="29">
        <f t="shared" ref="P1047:P1110" si="17">N1047/O1047</f>
        <v>0.125</v>
      </c>
    </row>
    <row r="1048" spans="1:16" hidden="1" x14ac:dyDescent="0.3">
      <c r="A1048">
        <v>99414</v>
      </c>
      <c r="B1048" s="2">
        <v>44318.594988850309</v>
      </c>
      <c r="E1048">
        <v>24842</v>
      </c>
      <c r="F1048" s="2">
        <v>44303.609546180553</v>
      </c>
      <c r="G1048">
        <f>VLOOKUP(E1048,Просмотры!C:D,2,0)</f>
        <v>88863</v>
      </c>
      <c r="J1048" s="24">
        <v>220190</v>
      </c>
      <c r="K1048" s="28">
        <v>1</v>
      </c>
      <c r="M1048">
        <v>220190</v>
      </c>
      <c r="N1048">
        <v>1</v>
      </c>
      <c r="O1048">
        <f>VLOOKUP(M1048,Просмотры!R1047:S6190,2,0)</f>
        <v>3</v>
      </c>
      <c r="P1048" s="29">
        <f t="shared" si="17"/>
        <v>0.33333333333333331</v>
      </c>
    </row>
    <row r="1049" spans="1:16" hidden="1" x14ac:dyDescent="0.3">
      <c r="A1049">
        <v>99975</v>
      </c>
      <c r="B1049" s="2">
        <v>44320.616692554009</v>
      </c>
      <c r="E1049">
        <v>24852</v>
      </c>
      <c r="F1049" s="2">
        <v>44343.765559876541</v>
      </c>
      <c r="G1049">
        <f>VLOOKUP(E1049,Просмотры!C:D,2,0)</f>
        <v>411922</v>
      </c>
      <c r="J1049" s="24">
        <v>220611</v>
      </c>
      <c r="K1049" s="28">
        <v>4</v>
      </c>
      <c r="M1049">
        <v>220611</v>
      </c>
      <c r="N1049">
        <v>4</v>
      </c>
      <c r="O1049">
        <f>VLOOKUP(M1049,Просмотры!R1048:S6191,2,0)</f>
        <v>25</v>
      </c>
      <c r="P1049" s="29">
        <f t="shared" si="17"/>
        <v>0.16</v>
      </c>
    </row>
    <row r="1050" spans="1:16" hidden="1" x14ac:dyDescent="0.3">
      <c r="A1050">
        <v>100063</v>
      </c>
      <c r="B1050" s="2">
        <v>44330.558035609567</v>
      </c>
      <c r="E1050">
        <v>24866</v>
      </c>
      <c r="F1050" s="2">
        <v>44341.872760532409</v>
      </c>
      <c r="G1050">
        <f>VLOOKUP(E1050,Просмотры!C:D,2,0)</f>
        <v>343491</v>
      </c>
      <c r="J1050" s="24">
        <v>220803</v>
      </c>
      <c r="K1050" s="28">
        <v>1</v>
      </c>
      <c r="M1050">
        <v>220803</v>
      </c>
      <c r="N1050">
        <v>1</v>
      </c>
      <c r="O1050">
        <f>VLOOKUP(M1050,Просмотры!R1049:S6192,2,0)</f>
        <v>4</v>
      </c>
      <c r="P1050" s="29">
        <f t="shared" si="17"/>
        <v>0.25</v>
      </c>
    </row>
    <row r="1051" spans="1:16" hidden="1" x14ac:dyDescent="0.3">
      <c r="A1051">
        <v>100134</v>
      </c>
      <c r="B1051" s="2">
        <v>44318.589184452161</v>
      </c>
      <c r="E1051">
        <v>24876</v>
      </c>
      <c r="F1051" s="2">
        <v>44366.692744328706</v>
      </c>
      <c r="G1051">
        <f>VLOOKUP(E1051,Просмотры!C:D,2,0)</f>
        <v>158978</v>
      </c>
      <c r="J1051" s="24">
        <v>221025</v>
      </c>
      <c r="K1051" s="28">
        <v>1</v>
      </c>
      <c r="M1051">
        <v>221025</v>
      </c>
      <c r="N1051">
        <v>1</v>
      </c>
      <c r="O1051">
        <f>VLOOKUP(M1051,Просмотры!R1050:S6193,2,0)</f>
        <v>11</v>
      </c>
      <c r="P1051" s="29">
        <f t="shared" si="17"/>
        <v>9.0909090909090912E-2</v>
      </c>
    </row>
    <row r="1052" spans="1:16" hidden="1" x14ac:dyDescent="0.3">
      <c r="A1052">
        <v>100198</v>
      </c>
      <c r="B1052" s="2">
        <v>44323.736838194447</v>
      </c>
      <c r="E1052">
        <v>24883</v>
      </c>
      <c r="F1052" s="2">
        <v>44318.655932021604</v>
      </c>
      <c r="G1052">
        <f>VLOOKUP(E1052,Просмотры!C:D,2,0)</f>
        <v>152780</v>
      </c>
      <c r="J1052" s="24">
        <v>221125</v>
      </c>
      <c r="K1052" s="28">
        <v>2</v>
      </c>
      <c r="M1052">
        <v>221125</v>
      </c>
      <c r="N1052">
        <v>2</v>
      </c>
      <c r="O1052">
        <f>VLOOKUP(M1052,Просмотры!R1051:S6194,2,0)</f>
        <v>6</v>
      </c>
      <c r="P1052" s="29">
        <f t="shared" si="17"/>
        <v>0.33333333333333331</v>
      </c>
    </row>
    <row r="1053" spans="1:16" hidden="1" x14ac:dyDescent="0.3">
      <c r="A1053">
        <v>100218</v>
      </c>
      <c r="B1053" s="2">
        <v>44299.636514544756</v>
      </c>
      <c r="E1053">
        <v>24902</v>
      </c>
      <c r="F1053" s="2">
        <v>44390.58149837963</v>
      </c>
      <c r="G1053">
        <f>VLOOKUP(E1053,Просмотры!C:D,2,0)</f>
        <v>230507</v>
      </c>
      <c r="J1053" s="24">
        <v>221182</v>
      </c>
      <c r="K1053" s="28">
        <v>1</v>
      </c>
      <c r="M1053">
        <v>221182</v>
      </c>
      <c r="N1053">
        <v>1</v>
      </c>
      <c r="O1053">
        <f>VLOOKUP(M1053,Просмотры!R1052:S6195,2,0)</f>
        <v>7</v>
      </c>
      <c r="P1053" s="29">
        <f t="shared" si="17"/>
        <v>0.14285714285714285</v>
      </c>
    </row>
    <row r="1054" spans="1:16" hidden="1" x14ac:dyDescent="0.3">
      <c r="A1054">
        <v>100317</v>
      </c>
      <c r="B1054" s="2">
        <v>44294.087566358023</v>
      </c>
      <c r="E1054">
        <v>24916</v>
      </c>
      <c r="F1054" s="2">
        <v>44286.676967631174</v>
      </c>
      <c r="G1054">
        <f>VLOOKUP(E1054,Просмотры!C:D,2,0)</f>
        <v>378581</v>
      </c>
      <c r="J1054" s="24">
        <v>221402</v>
      </c>
      <c r="K1054" s="28">
        <v>4</v>
      </c>
      <c r="M1054">
        <v>221402</v>
      </c>
      <c r="N1054">
        <v>4</v>
      </c>
      <c r="O1054">
        <f>VLOOKUP(M1054,Просмотры!R1053:S6196,2,0)</f>
        <v>15</v>
      </c>
      <c r="P1054" s="29">
        <f t="shared" si="17"/>
        <v>0.26666666666666666</v>
      </c>
    </row>
    <row r="1055" spans="1:16" hidden="1" x14ac:dyDescent="0.3">
      <c r="A1055">
        <v>100368</v>
      </c>
      <c r="B1055" s="2">
        <v>44300.829880246914</v>
      </c>
      <c r="E1055">
        <v>24920</v>
      </c>
      <c r="F1055" s="2">
        <v>44303.905667283951</v>
      </c>
      <c r="G1055">
        <f>VLOOKUP(E1055,Просмотры!C:D,2,0)</f>
        <v>388561</v>
      </c>
      <c r="J1055" s="24">
        <v>221580</v>
      </c>
      <c r="K1055" s="28">
        <v>1</v>
      </c>
      <c r="M1055">
        <v>221580</v>
      </c>
      <c r="N1055">
        <v>1</v>
      </c>
      <c r="O1055">
        <f>VLOOKUP(M1055,Просмотры!R1054:S6197,2,0)</f>
        <v>16</v>
      </c>
      <c r="P1055" s="29">
        <f t="shared" si="17"/>
        <v>6.25E-2</v>
      </c>
    </row>
    <row r="1056" spans="1:16" hidden="1" x14ac:dyDescent="0.3">
      <c r="A1056">
        <v>100412</v>
      </c>
      <c r="B1056" s="2">
        <v>44294.695576041668</v>
      </c>
      <c r="E1056">
        <v>24926</v>
      </c>
      <c r="F1056" s="2">
        <v>44310.56966666667</v>
      </c>
      <c r="G1056">
        <f>VLOOKUP(E1056,Просмотры!C:D,2,0)</f>
        <v>78646</v>
      </c>
      <c r="J1056" s="24">
        <v>221886</v>
      </c>
      <c r="K1056" s="28">
        <v>1</v>
      </c>
      <c r="M1056">
        <v>221886</v>
      </c>
      <c r="N1056">
        <v>1</v>
      </c>
      <c r="O1056">
        <f>VLOOKUP(M1056,Просмотры!R1055:S6198,2,0)</f>
        <v>8</v>
      </c>
      <c r="P1056" s="29">
        <f t="shared" si="17"/>
        <v>0.125</v>
      </c>
    </row>
    <row r="1057" spans="1:16" hidden="1" x14ac:dyDescent="0.3">
      <c r="A1057">
        <v>100414</v>
      </c>
      <c r="B1057" s="2">
        <v>44314.787404513889</v>
      </c>
      <c r="E1057">
        <v>24944</v>
      </c>
      <c r="F1057" s="2">
        <v>44345.822598688268</v>
      </c>
      <c r="G1057">
        <f>VLOOKUP(E1057,Просмотры!C:D,2,0)</f>
        <v>88863</v>
      </c>
      <c r="J1057" s="24">
        <v>222221</v>
      </c>
      <c r="K1057" s="28">
        <v>1</v>
      </c>
      <c r="M1057">
        <v>222221</v>
      </c>
      <c r="N1057">
        <v>1</v>
      </c>
      <c r="O1057">
        <f>VLOOKUP(M1057,Просмотры!R1056:S6199,2,0)</f>
        <v>5</v>
      </c>
      <c r="P1057" s="29">
        <f t="shared" si="17"/>
        <v>0.2</v>
      </c>
    </row>
    <row r="1058" spans="1:16" hidden="1" x14ac:dyDescent="0.3">
      <c r="A1058">
        <v>100603</v>
      </c>
      <c r="B1058" s="2">
        <v>44296.215333333334</v>
      </c>
      <c r="E1058">
        <v>24959</v>
      </c>
      <c r="F1058" s="2">
        <v>44380.427776697528</v>
      </c>
      <c r="G1058">
        <f>VLOOKUP(E1058,Просмотры!C:D,2,0)</f>
        <v>341333</v>
      </c>
      <c r="J1058" s="24">
        <v>222405</v>
      </c>
      <c r="K1058" s="28">
        <v>2</v>
      </c>
      <c r="M1058">
        <v>222405</v>
      </c>
      <c r="N1058">
        <v>2</v>
      </c>
      <c r="O1058">
        <f>VLOOKUP(M1058,Просмотры!R1057:S6200,2,0)</f>
        <v>16</v>
      </c>
      <c r="P1058" s="29">
        <f t="shared" si="17"/>
        <v>0.125</v>
      </c>
    </row>
    <row r="1059" spans="1:16" hidden="1" x14ac:dyDescent="0.3">
      <c r="A1059">
        <v>101081</v>
      </c>
      <c r="B1059" s="2">
        <v>44327.015155324072</v>
      </c>
      <c r="E1059">
        <v>24965</v>
      </c>
      <c r="F1059" s="2">
        <v>44345.057618942905</v>
      </c>
      <c r="G1059">
        <f>VLOOKUP(E1059,Просмотры!C:D,2,0)</f>
        <v>191608</v>
      </c>
      <c r="J1059" s="24">
        <v>222412</v>
      </c>
      <c r="K1059" s="28">
        <v>4</v>
      </c>
      <c r="M1059">
        <v>222412</v>
      </c>
      <c r="N1059">
        <v>4</v>
      </c>
      <c r="O1059">
        <f>VLOOKUP(M1059,Просмотры!R1058:S6201,2,0)</f>
        <v>45</v>
      </c>
      <c r="P1059" s="29">
        <f t="shared" si="17"/>
        <v>8.8888888888888892E-2</v>
      </c>
    </row>
    <row r="1060" spans="1:16" hidden="1" x14ac:dyDescent="0.3">
      <c r="A1060">
        <v>101139</v>
      </c>
      <c r="B1060" s="2">
        <v>44326.718999999997</v>
      </c>
      <c r="E1060">
        <v>24971</v>
      </c>
      <c r="F1060" s="2">
        <v>44345.86504714506</v>
      </c>
      <c r="G1060">
        <f>VLOOKUP(E1060,Просмотры!C:D,2,0)</f>
        <v>228405</v>
      </c>
      <c r="J1060" s="24">
        <v>223002</v>
      </c>
      <c r="K1060" s="28">
        <v>1</v>
      </c>
      <c r="M1060">
        <v>223002</v>
      </c>
      <c r="N1060">
        <v>1</v>
      </c>
      <c r="O1060">
        <f>VLOOKUP(M1060,Просмотры!R1059:S6202,2,0)</f>
        <v>11</v>
      </c>
      <c r="P1060" s="29">
        <f t="shared" si="17"/>
        <v>9.0909090909090912E-2</v>
      </c>
    </row>
    <row r="1061" spans="1:16" hidden="1" x14ac:dyDescent="0.3">
      <c r="A1061">
        <v>101246</v>
      </c>
      <c r="B1061" s="2">
        <v>44408.704880246914</v>
      </c>
      <c r="E1061">
        <v>24993</v>
      </c>
      <c r="F1061" s="2">
        <v>44291.577048533953</v>
      </c>
      <c r="G1061">
        <f>VLOOKUP(E1061,Просмотры!C:D,2,0)</f>
        <v>240724</v>
      </c>
      <c r="J1061" s="24">
        <v>223202</v>
      </c>
      <c r="K1061" s="28">
        <v>1</v>
      </c>
      <c r="M1061">
        <v>223202</v>
      </c>
      <c r="N1061">
        <v>1</v>
      </c>
      <c r="O1061">
        <f>VLOOKUP(M1061,Просмотры!R1060:S6203,2,0)</f>
        <v>15</v>
      </c>
      <c r="P1061" s="29">
        <f t="shared" si="17"/>
        <v>6.6666666666666666E-2</v>
      </c>
    </row>
    <row r="1062" spans="1:16" hidden="1" x14ac:dyDescent="0.3">
      <c r="A1062">
        <v>101273</v>
      </c>
      <c r="B1062" s="2">
        <v>44353.30155339506</v>
      </c>
      <c r="E1062">
        <v>25012</v>
      </c>
      <c r="F1062" s="2">
        <v>44302.675349498459</v>
      </c>
      <c r="G1062">
        <f>VLOOKUP(E1062,Просмотры!C:D,2,0)</f>
        <v>279264</v>
      </c>
      <c r="J1062" s="24">
        <v>223719</v>
      </c>
      <c r="K1062" s="28">
        <v>3</v>
      </c>
      <c r="M1062">
        <v>223719</v>
      </c>
      <c r="N1062">
        <v>3</v>
      </c>
      <c r="O1062">
        <f>VLOOKUP(M1062,Просмотры!R1061:S6204,2,0)</f>
        <v>38</v>
      </c>
      <c r="P1062" s="29">
        <f t="shared" si="17"/>
        <v>7.8947368421052627E-2</v>
      </c>
    </row>
    <row r="1063" spans="1:16" hidden="1" x14ac:dyDescent="0.3">
      <c r="A1063">
        <v>101753</v>
      </c>
      <c r="B1063" s="2">
        <v>44376.479556635801</v>
      </c>
      <c r="E1063">
        <v>25018</v>
      </c>
      <c r="F1063" s="2">
        <v>44377.898245949073</v>
      </c>
      <c r="G1063">
        <f>VLOOKUP(E1063,Просмотры!C:D,2,0)</f>
        <v>411922</v>
      </c>
      <c r="J1063" s="24">
        <v>223744</v>
      </c>
      <c r="K1063" s="28">
        <v>1</v>
      </c>
      <c r="M1063">
        <v>223744</v>
      </c>
      <c r="N1063">
        <v>1</v>
      </c>
      <c r="O1063">
        <f>VLOOKUP(M1063,Просмотры!R1062:S6205,2,0)</f>
        <v>5</v>
      </c>
      <c r="P1063" s="29">
        <f t="shared" si="17"/>
        <v>0.2</v>
      </c>
    </row>
    <row r="1064" spans="1:16" hidden="1" x14ac:dyDescent="0.3">
      <c r="A1064">
        <v>101979</v>
      </c>
      <c r="B1064" s="2">
        <v>44306.218333333331</v>
      </c>
      <c r="E1064">
        <v>25022</v>
      </c>
      <c r="F1064" s="2">
        <v>44339.95649837963</v>
      </c>
      <c r="G1064">
        <f>VLOOKUP(E1064,Просмотры!C:D,2,0)</f>
        <v>312725</v>
      </c>
      <c r="J1064" s="24">
        <v>223759</v>
      </c>
      <c r="K1064" s="28">
        <v>1</v>
      </c>
      <c r="M1064">
        <v>223759</v>
      </c>
      <c r="N1064">
        <v>1</v>
      </c>
      <c r="O1064">
        <f>VLOOKUP(M1064,Просмотры!R1063:S6206,2,0)</f>
        <v>26</v>
      </c>
      <c r="P1064" s="29">
        <f t="shared" si="17"/>
        <v>3.8461538461538464E-2</v>
      </c>
    </row>
    <row r="1065" spans="1:16" hidden="1" x14ac:dyDescent="0.3">
      <c r="A1065">
        <v>102086</v>
      </c>
      <c r="B1065" s="2">
        <v>44296.059653742283</v>
      </c>
      <c r="E1065">
        <v>25027</v>
      </c>
      <c r="F1065" s="2">
        <v>44377.878828472225</v>
      </c>
      <c r="G1065">
        <f>VLOOKUP(E1065,Просмотры!C:D,2,0)</f>
        <v>411922</v>
      </c>
      <c r="J1065" s="24">
        <v>224330</v>
      </c>
      <c r="K1065" s="28">
        <v>1</v>
      </c>
      <c r="M1065">
        <v>224330</v>
      </c>
      <c r="N1065">
        <v>1</v>
      </c>
      <c r="O1065">
        <f>VLOOKUP(M1065,Просмотры!R1064:S6207,2,0)</f>
        <v>17</v>
      </c>
      <c r="P1065" s="29">
        <f t="shared" si="17"/>
        <v>5.8823529411764705E-2</v>
      </c>
    </row>
    <row r="1066" spans="1:16" hidden="1" x14ac:dyDescent="0.3">
      <c r="A1066">
        <v>102220</v>
      </c>
      <c r="B1066" s="2">
        <v>44398.62235597994</v>
      </c>
      <c r="E1066">
        <v>25029</v>
      </c>
      <c r="F1066" s="2">
        <v>44387.205450617286</v>
      </c>
      <c r="G1066">
        <f>VLOOKUP(E1066,Просмотры!C:D,2,0)</f>
        <v>332256</v>
      </c>
      <c r="J1066" s="24">
        <v>224353</v>
      </c>
      <c r="K1066" s="28">
        <v>1</v>
      </c>
      <c r="M1066">
        <v>224353</v>
      </c>
      <c r="N1066">
        <v>1</v>
      </c>
      <c r="O1066">
        <f>VLOOKUP(M1066,Просмотры!R1065:S6208,2,0)</f>
        <v>1</v>
      </c>
      <c r="P1066" s="29">
        <f t="shared" si="17"/>
        <v>1</v>
      </c>
    </row>
    <row r="1067" spans="1:16" hidden="1" x14ac:dyDescent="0.3">
      <c r="A1067">
        <v>102225</v>
      </c>
      <c r="B1067" s="2">
        <v>44313.727129436731</v>
      </c>
      <c r="E1067">
        <v>25053</v>
      </c>
      <c r="F1067" s="2">
        <v>44372.616288040124</v>
      </c>
      <c r="G1067">
        <f>VLOOKUP(E1067,Просмотры!C:D,2,0)</f>
        <v>158978</v>
      </c>
      <c r="J1067" s="24">
        <v>224368</v>
      </c>
      <c r="K1067" s="28">
        <v>1</v>
      </c>
      <c r="M1067">
        <v>224368</v>
      </c>
      <c r="N1067">
        <v>1</v>
      </c>
      <c r="O1067">
        <f>VLOOKUP(M1067,Просмотры!R1066:S6209,2,0)</f>
        <v>4</v>
      </c>
      <c r="P1067" s="29">
        <f t="shared" si="17"/>
        <v>0.25</v>
      </c>
    </row>
    <row r="1068" spans="1:16" hidden="1" x14ac:dyDescent="0.3">
      <c r="A1068">
        <v>102292</v>
      </c>
      <c r="B1068" s="2">
        <v>44310.732792901232</v>
      </c>
      <c r="E1068">
        <v>25071</v>
      </c>
      <c r="F1068" s="2">
        <v>44316.447194174383</v>
      </c>
      <c r="G1068">
        <f>VLOOKUP(E1068,Просмотры!C:D,2,0)</f>
        <v>81554</v>
      </c>
      <c r="J1068" s="24">
        <v>224670</v>
      </c>
      <c r="K1068" s="28">
        <v>1</v>
      </c>
      <c r="M1068">
        <v>224670</v>
      </c>
      <c r="N1068">
        <v>1</v>
      </c>
      <c r="O1068">
        <f>VLOOKUP(M1068,Просмотры!R1067:S6210,2,0)</f>
        <v>3</v>
      </c>
      <c r="P1068" s="29">
        <f t="shared" si="17"/>
        <v>0.33333333333333331</v>
      </c>
    </row>
    <row r="1069" spans="1:16" hidden="1" x14ac:dyDescent="0.3">
      <c r="A1069">
        <v>102333</v>
      </c>
      <c r="B1069" s="2">
        <v>44342.793877044751</v>
      </c>
      <c r="E1069">
        <v>25077</v>
      </c>
      <c r="F1069" s="2">
        <v>44335.850106790123</v>
      </c>
      <c r="G1069">
        <f>VLOOKUP(E1069,Просмотры!C:D,2,0)</f>
        <v>470762</v>
      </c>
      <c r="J1069" s="24">
        <v>224760</v>
      </c>
      <c r="K1069" s="28">
        <v>2</v>
      </c>
      <c r="M1069">
        <v>224760</v>
      </c>
      <c r="N1069">
        <v>2</v>
      </c>
      <c r="O1069">
        <f>VLOOKUP(M1069,Просмотры!R1068:S6211,2,0)</f>
        <v>21</v>
      </c>
      <c r="P1069" s="29">
        <f t="shared" si="17"/>
        <v>9.5238095238095233E-2</v>
      </c>
    </row>
    <row r="1070" spans="1:16" hidden="1" x14ac:dyDescent="0.3">
      <c r="A1070">
        <v>102472</v>
      </c>
      <c r="B1070" s="2">
        <v>44317.868310686732</v>
      </c>
      <c r="E1070">
        <v>25105</v>
      </c>
      <c r="F1070" s="2">
        <v>44296.321176813275</v>
      </c>
      <c r="G1070">
        <f>VLOOKUP(E1070,Просмотры!C:D,2,0)</f>
        <v>183290</v>
      </c>
      <c r="J1070" s="24">
        <v>224762</v>
      </c>
      <c r="K1070" s="28">
        <v>1</v>
      </c>
      <c r="M1070">
        <v>224762</v>
      </c>
      <c r="N1070">
        <v>1</v>
      </c>
      <c r="O1070">
        <f>VLOOKUP(M1070,Просмотры!R1069:S6212,2,0)</f>
        <v>2</v>
      </c>
      <c r="P1070" s="29">
        <f t="shared" si="17"/>
        <v>0.5</v>
      </c>
    </row>
    <row r="1071" spans="1:16" hidden="1" x14ac:dyDescent="0.3">
      <c r="A1071">
        <v>102474</v>
      </c>
      <c r="B1071" s="2">
        <v>44376.607388348762</v>
      </c>
      <c r="E1071">
        <v>25140</v>
      </c>
      <c r="F1071" s="2">
        <v>44375.916045331789</v>
      </c>
      <c r="G1071">
        <f>VLOOKUP(E1071,Просмотры!C:D,2,0)</f>
        <v>249345</v>
      </c>
      <c r="J1071" s="24">
        <v>224856</v>
      </c>
      <c r="K1071" s="28">
        <v>1</v>
      </c>
      <c r="M1071">
        <v>224856</v>
      </c>
      <c r="N1071">
        <v>1</v>
      </c>
      <c r="O1071">
        <f>VLOOKUP(M1071,Просмотры!R1070:S6213,2,0)</f>
        <v>16</v>
      </c>
      <c r="P1071" s="29">
        <f t="shared" si="17"/>
        <v>6.25E-2</v>
      </c>
    </row>
    <row r="1072" spans="1:16" hidden="1" x14ac:dyDescent="0.3">
      <c r="A1072">
        <v>102524</v>
      </c>
      <c r="B1072" s="2">
        <v>44299.839993518515</v>
      </c>
      <c r="E1072">
        <v>25189</v>
      </c>
      <c r="F1072" s="2">
        <v>44312.529718441358</v>
      </c>
      <c r="G1072">
        <f>VLOOKUP(E1072,Просмотры!C:D,2,0)</f>
        <v>298026</v>
      </c>
      <c r="J1072" s="24">
        <v>225313</v>
      </c>
      <c r="K1072" s="28">
        <v>1</v>
      </c>
      <c r="M1072">
        <v>225313</v>
      </c>
      <c r="N1072">
        <v>1</v>
      </c>
      <c r="O1072">
        <f>VLOOKUP(M1072,Просмотры!R1071:S6214,2,0)</f>
        <v>1</v>
      </c>
      <c r="P1072" s="29">
        <f t="shared" si="17"/>
        <v>1</v>
      </c>
    </row>
    <row r="1073" spans="1:16" hidden="1" x14ac:dyDescent="0.3">
      <c r="A1073">
        <v>102557</v>
      </c>
      <c r="B1073" s="2">
        <v>44302.468229783954</v>
      </c>
      <c r="E1073">
        <v>25289</v>
      </c>
      <c r="F1073" s="2">
        <v>44303.542344444446</v>
      </c>
      <c r="G1073">
        <f>VLOOKUP(E1073,Просмотры!C:D,2,0)</f>
        <v>180863</v>
      </c>
      <c r="J1073" s="24">
        <v>225748</v>
      </c>
      <c r="K1073" s="28">
        <v>1</v>
      </c>
      <c r="M1073">
        <v>225748</v>
      </c>
      <c r="N1073">
        <v>1</v>
      </c>
      <c r="O1073">
        <f>VLOOKUP(M1073,Просмотры!R1072:S6215,2,0)</f>
        <v>10</v>
      </c>
      <c r="P1073" s="29">
        <f t="shared" si="17"/>
        <v>0.1</v>
      </c>
    </row>
    <row r="1074" spans="1:16" hidden="1" x14ac:dyDescent="0.3">
      <c r="A1074">
        <v>102594</v>
      </c>
      <c r="B1074" s="2">
        <v>44346.149601736113</v>
      </c>
      <c r="E1074">
        <v>25304</v>
      </c>
      <c r="F1074" s="2">
        <v>44307.811271836421</v>
      </c>
      <c r="G1074">
        <f>VLOOKUP(E1074,Просмотры!C:D,2,0)</f>
        <v>158978</v>
      </c>
      <c r="J1074" s="24">
        <v>226000</v>
      </c>
      <c r="K1074" s="28">
        <v>1</v>
      </c>
      <c r="M1074">
        <v>226000</v>
      </c>
      <c r="N1074">
        <v>1</v>
      </c>
      <c r="O1074">
        <f>VLOOKUP(M1074,Просмотры!R1073:S6216,2,0)</f>
        <v>11</v>
      </c>
      <c r="P1074" s="29">
        <f t="shared" si="17"/>
        <v>9.0909090909090912E-2</v>
      </c>
    </row>
    <row r="1075" spans="1:16" hidden="1" x14ac:dyDescent="0.3">
      <c r="A1075">
        <v>102876</v>
      </c>
      <c r="B1075" s="2">
        <v>44326.30358576389</v>
      </c>
      <c r="E1075">
        <v>25332</v>
      </c>
      <c r="F1075" s="2">
        <v>44303.658986188275</v>
      </c>
      <c r="G1075">
        <f>VLOOKUP(E1075,Просмотры!C:D,2,0)</f>
        <v>411922</v>
      </c>
      <c r="J1075" s="24">
        <v>226198</v>
      </c>
      <c r="K1075" s="28">
        <v>1</v>
      </c>
      <c r="M1075">
        <v>226198</v>
      </c>
      <c r="N1075">
        <v>1</v>
      </c>
      <c r="O1075">
        <f>VLOOKUP(M1075,Просмотры!R1074:S6217,2,0)</f>
        <v>10</v>
      </c>
      <c r="P1075" s="29">
        <f t="shared" si="17"/>
        <v>0.1</v>
      </c>
    </row>
    <row r="1076" spans="1:16" hidden="1" x14ac:dyDescent="0.3">
      <c r="A1076">
        <v>103067</v>
      </c>
      <c r="B1076" s="2">
        <v>44317.376333333334</v>
      </c>
      <c r="E1076">
        <v>25336</v>
      </c>
      <c r="F1076" s="2">
        <v>44374.771627854941</v>
      </c>
      <c r="G1076">
        <f>VLOOKUP(E1076,Просмотры!C:D,2,0)</f>
        <v>182627</v>
      </c>
      <c r="J1076" s="24">
        <v>226229</v>
      </c>
      <c r="K1076" s="28">
        <v>4</v>
      </c>
      <c r="M1076">
        <v>226229</v>
      </c>
      <c r="N1076">
        <v>4</v>
      </c>
      <c r="O1076">
        <f>VLOOKUP(M1076,Просмотры!R1075:S6218,2,0)</f>
        <v>38</v>
      </c>
      <c r="P1076" s="29">
        <f t="shared" si="17"/>
        <v>0.10526315789473684</v>
      </c>
    </row>
    <row r="1077" spans="1:16" hidden="1" x14ac:dyDescent="0.3">
      <c r="A1077">
        <v>103334</v>
      </c>
      <c r="B1077" s="2">
        <v>44298.919281558643</v>
      </c>
      <c r="E1077">
        <v>25349</v>
      </c>
      <c r="F1077" s="2">
        <v>44309.184000000001</v>
      </c>
      <c r="G1077">
        <f>VLOOKUP(E1077,Просмотры!C:D,2,0)</f>
        <v>325683</v>
      </c>
      <c r="J1077" s="24">
        <v>226626</v>
      </c>
      <c r="K1077" s="28">
        <v>12</v>
      </c>
      <c r="M1077">
        <v>226626</v>
      </c>
      <c r="N1077">
        <v>12</v>
      </c>
      <c r="O1077">
        <f>VLOOKUP(M1077,Просмотры!R1076:S6219,2,0)</f>
        <v>178</v>
      </c>
      <c r="P1077" s="29">
        <f t="shared" si="17"/>
        <v>6.741573033707865E-2</v>
      </c>
    </row>
    <row r="1078" spans="1:16" hidden="1" x14ac:dyDescent="0.3">
      <c r="A1078">
        <v>103342</v>
      </c>
      <c r="B1078" s="2">
        <v>44299.539427199074</v>
      </c>
      <c r="E1078">
        <v>25354</v>
      </c>
      <c r="F1078" s="2">
        <v>44300.581902932099</v>
      </c>
      <c r="G1078">
        <f>VLOOKUP(E1078,Просмотры!C:D,2,0)</f>
        <v>433247</v>
      </c>
      <c r="J1078" s="24">
        <v>226682</v>
      </c>
      <c r="K1078" s="28">
        <v>1</v>
      </c>
      <c r="M1078">
        <v>226682</v>
      </c>
      <c r="N1078">
        <v>1</v>
      </c>
      <c r="O1078">
        <f>VLOOKUP(M1078,Просмотры!R1077:S6220,2,0)</f>
        <v>16</v>
      </c>
      <c r="P1078" s="29">
        <f t="shared" si="17"/>
        <v>6.25E-2</v>
      </c>
    </row>
    <row r="1079" spans="1:16" hidden="1" x14ac:dyDescent="0.3">
      <c r="A1079">
        <v>103402</v>
      </c>
      <c r="B1079" s="2">
        <v>44293.890559876541</v>
      </c>
      <c r="E1079">
        <v>25376</v>
      </c>
      <c r="F1079" s="2">
        <v>44310.705689313269</v>
      </c>
      <c r="G1079">
        <f>VLOOKUP(E1079,Просмотры!C:D,2,0)</f>
        <v>230507</v>
      </c>
      <c r="J1079" s="24">
        <v>226744</v>
      </c>
      <c r="K1079" s="28">
        <v>2</v>
      </c>
      <c r="M1079">
        <v>226744</v>
      </c>
      <c r="N1079">
        <v>2</v>
      </c>
      <c r="O1079">
        <f>VLOOKUP(M1079,Просмотры!R1078:S6221,2,0)</f>
        <v>30</v>
      </c>
      <c r="P1079" s="29">
        <f t="shared" si="17"/>
        <v>6.6666666666666666E-2</v>
      </c>
    </row>
    <row r="1080" spans="1:16" hidden="1" x14ac:dyDescent="0.3">
      <c r="A1080">
        <v>103477</v>
      </c>
      <c r="B1080" s="2">
        <v>44350.818957947529</v>
      </c>
      <c r="E1080">
        <v>25391</v>
      </c>
      <c r="F1080" s="2">
        <v>44376.882064737656</v>
      </c>
      <c r="G1080">
        <f>VLOOKUP(E1080,Просмотры!C:D,2,0)</f>
        <v>313585</v>
      </c>
      <c r="J1080" s="24">
        <v>226824</v>
      </c>
      <c r="K1080" s="28">
        <v>4</v>
      </c>
      <c r="M1080">
        <v>226824</v>
      </c>
      <c r="N1080">
        <v>4</v>
      </c>
      <c r="O1080">
        <f>VLOOKUP(M1080,Просмотры!R1079:S6222,2,0)</f>
        <v>37</v>
      </c>
      <c r="P1080" s="29">
        <f t="shared" si="17"/>
        <v>0.10810810810810811</v>
      </c>
    </row>
    <row r="1081" spans="1:16" hidden="1" x14ac:dyDescent="0.3">
      <c r="A1081">
        <v>103560</v>
      </c>
      <c r="B1081" s="2">
        <v>44321.565721682098</v>
      </c>
      <c r="E1081">
        <v>25411</v>
      </c>
      <c r="F1081" s="2">
        <v>44325.987242708332</v>
      </c>
      <c r="G1081">
        <f>VLOOKUP(E1081,Просмотры!C:D,2,0)</f>
        <v>118549</v>
      </c>
      <c r="J1081" s="24">
        <v>227775</v>
      </c>
      <c r="K1081" s="28">
        <v>134</v>
      </c>
      <c r="M1081">
        <v>227775</v>
      </c>
      <c r="N1081">
        <v>134</v>
      </c>
      <c r="O1081">
        <f>VLOOKUP(M1081,Просмотры!R1080:S6223,2,0)</f>
        <v>1266</v>
      </c>
      <c r="P1081" s="29">
        <f t="shared" si="17"/>
        <v>0.10584518167456557</v>
      </c>
    </row>
    <row r="1082" spans="1:16" hidden="1" x14ac:dyDescent="0.3">
      <c r="A1082">
        <v>103586</v>
      </c>
      <c r="B1082" s="2">
        <v>44376.701239467591</v>
      </c>
      <c r="E1082">
        <v>25419</v>
      </c>
      <c r="F1082" s="2">
        <v>44306.898245949073</v>
      </c>
      <c r="G1082">
        <f>VLOOKUP(E1082,Просмотры!C:D,2,0)</f>
        <v>411922</v>
      </c>
      <c r="J1082" s="24">
        <v>227903</v>
      </c>
      <c r="K1082" s="28">
        <v>1</v>
      </c>
      <c r="M1082">
        <v>227903</v>
      </c>
      <c r="N1082">
        <v>1</v>
      </c>
      <c r="O1082">
        <f>VLOOKUP(M1082,Просмотры!R1081:S6224,2,0)</f>
        <v>8</v>
      </c>
      <c r="P1082" s="29">
        <f t="shared" si="17"/>
        <v>0.125</v>
      </c>
    </row>
    <row r="1083" spans="1:16" hidden="1" x14ac:dyDescent="0.3">
      <c r="A1083">
        <v>103612</v>
      </c>
      <c r="B1083" s="2">
        <v>44340.511110030864</v>
      </c>
      <c r="E1083">
        <v>25457</v>
      </c>
      <c r="F1083" s="2">
        <v>44306.159977353396</v>
      </c>
      <c r="G1083">
        <f>VLOOKUP(E1083,Просмотры!C:D,2,0)</f>
        <v>118549</v>
      </c>
      <c r="J1083" s="24">
        <v>228069</v>
      </c>
      <c r="K1083" s="28">
        <v>1</v>
      </c>
      <c r="M1083">
        <v>228069</v>
      </c>
      <c r="N1083">
        <v>1</v>
      </c>
      <c r="O1083">
        <f>VLOOKUP(M1083,Просмотры!R1082:S6225,2,0)</f>
        <v>3</v>
      </c>
      <c r="P1083" s="29">
        <f t="shared" si="17"/>
        <v>0.33333333333333331</v>
      </c>
    </row>
    <row r="1084" spans="1:16" hidden="1" x14ac:dyDescent="0.3">
      <c r="A1084">
        <v>103784</v>
      </c>
      <c r="B1084" s="2">
        <v>44335.634896450618</v>
      </c>
      <c r="E1084">
        <v>25505</v>
      </c>
      <c r="F1084" s="2">
        <v>44346.810867322529</v>
      </c>
      <c r="G1084">
        <f>VLOOKUP(E1084,Просмотры!C:D,2,0)</f>
        <v>157591</v>
      </c>
      <c r="J1084" s="24">
        <v>228264</v>
      </c>
      <c r="K1084" s="28">
        <v>1</v>
      </c>
      <c r="M1084">
        <v>228264</v>
      </c>
      <c r="N1084">
        <v>1</v>
      </c>
      <c r="O1084">
        <f>VLOOKUP(M1084,Просмотры!R1083:S6226,2,0)</f>
        <v>5</v>
      </c>
      <c r="P1084" s="29">
        <f t="shared" si="17"/>
        <v>0.2</v>
      </c>
    </row>
    <row r="1085" spans="1:16" hidden="1" x14ac:dyDescent="0.3">
      <c r="A1085">
        <v>103786</v>
      </c>
      <c r="B1085" s="2">
        <v>44324.835688348765</v>
      </c>
      <c r="E1085">
        <v>25524</v>
      </c>
      <c r="F1085" s="2">
        <v>44310.480727546295</v>
      </c>
      <c r="G1085">
        <f>VLOOKUP(E1085,Просмотры!C:D,2,0)</f>
        <v>258251</v>
      </c>
      <c r="J1085" s="24">
        <v>228405</v>
      </c>
      <c r="K1085" s="28">
        <v>20</v>
      </c>
      <c r="M1085">
        <v>228405</v>
      </c>
      <c r="N1085">
        <v>20</v>
      </c>
      <c r="O1085">
        <f>VLOOKUP(M1085,Просмотры!R1084:S6227,2,0)</f>
        <v>210</v>
      </c>
      <c r="P1085" s="29">
        <f t="shared" si="17"/>
        <v>9.5238095238095233E-2</v>
      </c>
    </row>
    <row r="1086" spans="1:16" hidden="1" x14ac:dyDescent="0.3">
      <c r="A1086">
        <v>103836</v>
      </c>
      <c r="B1086" s="2">
        <v>44366.6402783179</v>
      </c>
      <c r="E1086">
        <v>25584</v>
      </c>
      <c r="F1086" s="2">
        <v>44341.731983834878</v>
      </c>
      <c r="G1086">
        <f>VLOOKUP(E1086,Просмотры!C:D,2,0)</f>
        <v>204394</v>
      </c>
      <c r="J1086" s="24">
        <v>228415</v>
      </c>
      <c r="K1086" s="28">
        <v>1</v>
      </c>
      <c r="M1086">
        <v>228415</v>
      </c>
      <c r="N1086">
        <v>1</v>
      </c>
      <c r="O1086">
        <f>VLOOKUP(M1086,Просмотры!R1085:S6228,2,0)</f>
        <v>46</v>
      </c>
      <c r="P1086" s="29">
        <f t="shared" si="17"/>
        <v>2.1739130434782608E-2</v>
      </c>
    </row>
    <row r="1087" spans="1:16" hidden="1" x14ac:dyDescent="0.3">
      <c r="A1087">
        <v>103943</v>
      </c>
      <c r="B1087" s="2">
        <v>44344.583116512345</v>
      </c>
      <c r="E1087">
        <v>25608</v>
      </c>
      <c r="F1087" s="2">
        <v>44293.778100308642</v>
      </c>
      <c r="G1087">
        <f>VLOOKUP(E1087,Просмотры!C:D,2,0)</f>
        <v>217307</v>
      </c>
      <c r="J1087" s="24">
        <v>228461</v>
      </c>
      <c r="K1087" s="28">
        <v>2</v>
      </c>
      <c r="M1087">
        <v>228461</v>
      </c>
      <c r="N1087">
        <v>2</v>
      </c>
      <c r="O1087">
        <f>VLOOKUP(M1087,Просмотры!R1086:S6229,2,0)</f>
        <v>16</v>
      </c>
      <c r="P1087" s="29">
        <f t="shared" si="17"/>
        <v>0.125</v>
      </c>
    </row>
    <row r="1088" spans="1:16" hidden="1" x14ac:dyDescent="0.3">
      <c r="A1088">
        <v>103966</v>
      </c>
      <c r="B1088" s="2">
        <v>44290.42373140432</v>
      </c>
      <c r="E1088">
        <v>25635</v>
      </c>
      <c r="F1088" s="2">
        <v>44362.754637538579</v>
      </c>
      <c r="G1088">
        <f>VLOOKUP(E1088,Просмотры!C:D,2,0)</f>
        <v>324893</v>
      </c>
      <c r="J1088" s="24">
        <v>228499</v>
      </c>
      <c r="K1088" s="28">
        <v>1</v>
      </c>
      <c r="M1088">
        <v>228499</v>
      </c>
      <c r="N1088">
        <v>1</v>
      </c>
      <c r="O1088">
        <f>VLOOKUP(M1088,Просмотры!R1087:S6230,2,0)</f>
        <v>4</v>
      </c>
      <c r="P1088" s="29">
        <f t="shared" si="17"/>
        <v>0.25</v>
      </c>
    </row>
    <row r="1089" spans="1:16" hidden="1" x14ac:dyDescent="0.3">
      <c r="A1089">
        <v>104022</v>
      </c>
      <c r="B1089" s="2">
        <v>44422.02081878858</v>
      </c>
      <c r="E1089">
        <v>25653</v>
      </c>
      <c r="F1089" s="2">
        <v>44337.630446604941</v>
      </c>
      <c r="G1089">
        <f>VLOOKUP(E1089,Просмотры!C:D,2,0)</f>
        <v>411922</v>
      </c>
      <c r="J1089" s="24">
        <v>228515</v>
      </c>
      <c r="K1089" s="28">
        <v>1</v>
      </c>
      <c r="M1089">
        <v>228515</v>
      </c>
      <c r="N1089">
        <v>1</v>
      </c>
      <c r="O1089">
        <f>VLOOKUP(M1089,Просмотры!R1088:S6231,2,0)</f>
        <v>4</v>
      </c>
      <c r="P1089" s="29">
        <f t="shared" si="17"/>
        <v>0.25</v>
      </c>
    </row>
    <row r="1090" spans="1:16" hidden="1" x14ac:dyDescent="0.3">
      <c r="A1090">
        <v>104274</v>
      </c>
      <c r="B1090" s="2">
        <v>44298.811271836421</v>
      </c>
      <c r="E1090">
        <v>25713</v>
      </c>
      <c r="F1090" s="2">
        <v>44379.888941743826</v>
      </c>
      <c r="G1090">
        <f>VLOOKUP(E1090,Просмотры!C:D,2,0)</f>
        <v>411922</v>
      </c>
      <c r="J1090" s="24">
        <v>228747</v>
      </c>
      <c r="K1090" s="28">
        <v>1</v>
      </c>
      <c r="M1090">
        <v>228747</v>
      </c>
      <c r="N1090">
        <v>1</v>
      </c>
      <c r="O1090">
        <f>VLOOKUP(M1090,Просмотры!R1089:S6232,2,0)</f>
        <v>2</v>
      </c>
      <c r="P1090" s="29">
        <f t="shared" si="17"/>
        <v>0.5</v>
      </c>
    </row>
    <row r="1091" spans="1:16" hidden="1" x14ac:dyDescent="0.3">
      <c r="A1091">
        <v>104355</v>
      </c>
      <c r="B1091" s="2">
        <v>44296.743310686732</v>
      </c>
      <c r="E1091">
        <v>25765</v>
      </c>
      <c r="F1091" s="2">
        <v>44312.162809066358</v>
      </c>
      <c r="G1091">
        <f>VLOOKUP(E1091,Просмотры!C:D,2,0)</f>
        <v>411922</v>
      </c>
      <c r="J1091" s="24">
        <v>229106</v>
      </c>
      <c r="K1091" s="28">
        <v>2</v>
      </c>
      <c r="M1091">
        <v>229106</v>
      </c>
      <c r="N1091">
        <v>2</v>
      </c>
      <c r="O1091">
        <f>VLOOKUP(M1091,Просмотры!R1090:S6233,2,0)</f>
        <v>20</v>
      </c>
      <c r="P1091" s="29">
        <f t="shared" si="17"/>
        <v>0.1</v>
      </c>
    </row>
    <row r="1092" spans="1:16" hidden="1" x14ac:dyDescent="0.3">
      <c r="A1092">
        <v>104369</v>
      </c>
      <c r="B1092" s="2">
        <v>44320.737647260801</v>
      </c>
      <c r="E1092">
        <v>25787</v>
      </c>
      <c r="F1092" s="2">
        <v>44373.727129436731</v>
      </c>
      <c r="G1092">
        <f>VLOOKUP(E1092,Просмотры!C:D,2,0)</f>
        <v>351192</v>
      </c>
      <c r="J1092" s="24">
        <v>229336</v>
      </c>
      <c r="K1092" s="28">
        <v>1</v>
      </c>
      <c r="M1092">
        <v>229336</v>
      </c>
      <c r="N1092">
        <v>1</v>
      </c>
      <c r="O1092">
        <f>VLOOKUP(M1092,Просмотры!R1091:S6234,2,0)</f>
        <v>2</v>
      </c>
      <c r="P1092" s="29">
        <f t="shared" si="17"/>
        <v>0.5</v>
      </c>
    </row>
    <row r="1093" spans="1:16" hidden="1" x14ac:dyDescent="0.3">
      <c r="A1093">
        <v>104434</v>
      </c>
      <c r="B1093" s="2">
        <v>44430.045899691358</v>
      </c>
      <c r="E1093">
        <v>25800</v>
      </c>
      <c r="F1093" s="2">
        <v>44317.748974112656</v>
      </c>
      <c r="G1093">
        <f>VLOOKUP(E1093,Просмотры!C:D,2,0)</f>
        <v>154256</v>
      </c>
      <c r="J1093" s="24">
        <v>229529</v>
      </c>
      <c r="K1093" s="28">
        <v>1</v>
      </c>
      <c r="M1093">
        <v>229529</v>
      </c>
      <c r="N1093">
        <v>1</v>
      </c>
      <c r="O1093">
        <f>VLOOKUP(M1093,Просмотры!R1092:S6235,2,0)</f>
        <v>8</v>
      </c>
      <c r="P1093" s="29">
        <f t="shared" si="17"/>
        <v>0.125</v>
      </c>
    </row>
    <row r="1094" spans="1:16" hidden="1" x14ac:dyDescent="0.3">
      <c r="A1094">
        <v>104437</v>
      </c>
      <c r="B1094" s="2">
        <v>44342.349702276231</v>
      </c>
      <c r="E1094">
        <v>25805</v>
      </c>
      <c r="F1094" s="2">
        <v>44374.502210378087</v>
      </c>
      <c r="G1094">
        <f>VLOOKUP(E1094,Просмотры!C:D,2,0)</f>
        <v>230507</v>
      </c>
      <c r="J1094" s="24">
        <v>229772</v>
      </c>
      <c r="K1094" s="28">
        <v>1</v>
      </c>
      <c r="M1094">
        <v>229772</v>
      </c>
      <c r="N1094">
        <v>1</v>
      </c>
      <c r="O1094">
        <f>VLOOKUP(M1094,Просмотры!R1093:S6236,2,0)</f>
        <v>4</v>
      </c>
      <c r="P1094" s="29">
        <f t="shared" si="17"/>
        <v>0.25</v>
      </c>
    </row>
    <row r="1095" spans="1:16" hidden="1" x14ac:dyDescent="0.3">
      <c r="A1095">
        <v>104451</v>
      </c>
      <c r="B1095" s="2">
        <v>44288.543877044751</v>
      </c>
      <c r="E1095">
        <v>25809</v>
      </c>
      <c r="F1095" s="2">
        <v>44373.588375424384</v>
      </c>
      <c r="G1095">
        <f>VLOOKUP(E1095,Просмотры!C:D,2,0)</f>
        <v>380527</v>
      </c>
      <c r="J1095" s="24">
        <v>230027</v>
      </c>
      <c r="K1095" s="28">
        <v>4</v>
      </c>
      <c r="M1095">
        <v>230027</v>
      </c>
      <c r="N1095">
        <v>4</v>
      </c>
      <c r="O1095">
        <f>VLOOKUP(M1095,Просмотры!R1094:S6237,2,0)</f>
        <v>31</v>
      </c>
      <c r="P1095" s="29">
        <f t="shared" si="17"/>
        <v>0.12903225806451613</v>
      </c>
    </row>
    <row r="1096" spans="1:16" hidden="1" x14ac:dyDescent="0.3">
      <c r="A1096">
        <v>104581</v>
      </c>
      <c r="B1096" s="2">
        <v>44316.540236265435</v>
      </c>
      <c r="E1096">
        <v>25813</v>
      </c>
      <c r="F1096" s="2">
        <v>44315.713375424384</v>
      </c>
      <c r="G1096">
        <f>VLOOKUP(E1096,Просмотры!C:D,2,0)</f>
        <v>300941</v>
      </c>
      <c r="J1096" s="24">
        <v>230201</v>
      </c>
      <c r="K1096" s="28">
        <v>1</v>
      </c>
      <c r="M1096">
        <v>230201</v>
      </c>
      <c r="N1096">
        <v>1</v>
      </c>
      <c r="O1096">
        <f>VLOOKUP(M1096,Просмотры!R1095:S6238,2,0)</f>
        <v>17</v>
      </c>
      <c r="P1096" s="29">
        <f t="shared" si="17"/>
        <v>5.8823529411764705E-2</v>
      </c>
    </row>
    <row r="1097" spans="1:16" hidden="1" x14ac:dyDescent="0.3">
      <c r="A1097">
        <v>104590</v>
      </c>
      <c r="B1097" s="2">
        <v>44313.291045331789</v>
      </c>
      <c r="E1097">
        <v>25822</v>
      </c>
      <c r="F1097" s="2">
        <v>44309.735220061732</v>
      </c>
      <c r="G1097">
        <f>VLOOKUP(E1097,Просмотры!C:D,2,0)</f>
        <v>254768</v>
      </c>
      <c r="J1097" s="24">
        <v>230326</v>
      </c>
      <c r="K1097" s="28">
        <v>1</v>
      </c>
      <c r="M1097">
        <v>230326</v>
      </c>
      <c r="N1097">
        <v>1</v>
      </c>
      <c r="O1097">
        <f>VLOOKUP(M1097,Просмотры!R1096:S6239,2,0)</f>
        <v>11</v>
      </c>
      <c r="P1097" s="29">
        <f t="shared" si="17"/>
        <v>9.0909090909090912E-2</v>
      </c>
    </row>
    <row r="1098" spans="1:16" hidden="1" x14ac:dyDescent="0.3">
      <c r="A1098">
        <v>104886</v>
      </c>
      <c r="B1098" s="2">
        <v>44346.925349498459</v>
      </c>
      <c r="E1098">
        <v>25838</v>
      </c>
      <c r="F1098" s="2">
        <v>44379.597679591046</v>
      </c>
      <c r="G1098">
        <f>VLOOKUP(E1098,Просмотры!C:D,2,0)</f>
        <v>439981</v>
      </c>
      <c r="J1098" s="24">
        <v>230347</v>
      </c>
      <c r="K1098" s="28">
        <v>9</v>
      </c>
      <c r="M1098">
        <v>230347</v>
      </c>
      <c r="N1098">
        <v>9</v>
      </c>
      <c r="O1098">
        <f>VLOOKUP(M1098,Просмотры!R1097:S6240,2,0)</f>
        <v>58</v>
      </c>
      <c r="P1098" s="29">
        <f t="shared" si="17"/>
        <v>0.15517241379310345</v>
      </c>
    </row>
    <row r="1099" spans="1:16" hidden="1" x14ac:dyDescent="0.3">
      <c r="A1099">
        <v>104958</v>
      </c>
      <c r="B1099" s="2">
        <v>44287.632333333335</v>
      </c>
      <c r="E1099">
        <v>25839</v>
      </c>
      <c r="F1099" s="2">
        <v>44296.690333333332</v>
      </c>
      <c r="G1099">
        <f>VLOOKUP(E1099,Просмотры!C:D,2,0)</f>
        <v>273920</v>
      </c>
      <c r="J1099" s="24">
        <v>230369</v>
      </c>
      <c r="K1099" s="28">
        <v>2</v>
      </c>
      <c r="M1099">
        <v>230369</v>
      </c>
      <c r="N1099">
        <v>2</v>
      </c>
      <c r="O1099">
        <f>VLOOKUP(M1099,Просмотры!R1098:S6241,2,0)</f>
        <v>12</v>
      </c>
      <c r="P1099" s="29">
        <f t="shared" si="17"/>
        <v>0.16666666666666666</v>
      </c>
    </row>
    <row r="1100" spans="1:16" hidden="1" x14ac:dyDescent="0.3">
      <c r="A1100">
        <v>104987</v>
      </c>
      <c r="B1100" s="2">
        <v>44394.986907561732</v>
      </c>
      <c r="E1100">
        <v>25851</v>
      </c>
      <c r="F1100" s="2">
        <v>44376.424135918212</v>
      </c>
      <c r="G1100">
        <f>VLOOKUP(E1100,Просмотры!C:D,2,0)</f>
        <v>411922</v>
      </c>
      <c r="J1100" s="24">
        <v>230416</v>
      </c>
      <c r="K1100" s="28">
        <v>2</v>
      </c>
      <c r="M1100">
        <v>230416</v>
      </c>
      <c r="N1100">
        <v>2</v>
      </c>
      <c r="O1100">
        <f>VLOOKUP(M1100,Просмотры!R1099:S6242,2,0)</f>
        <v>13</v>
      </c>
      <c r="P1100" s="29">
        <f t="shared" si="17"/>
        <v>0.15384615384615385</v>
      </c>
    </row>
    <row r="1101" spans="1:16" hidden="1" x14ac:dyDescent="0.3">
      <c r="A1101">
        <v>105072</v>
      </c>
      <c r="B1101" s="2">
        <v>44425.585543711422</v>
      </c>
      <c r="E1101">
        <v>25925</v>
      </c>
      <c r="F1101" s="2">
        <v>44367.638132677472</v>
      </c>
      <c r="G1101">
        <f>VLOOKUP(E1101,Просмотры!C:D,2,0)</f>
        <v>112334</v>
      </c>
      <c r="J1101" s="24">
        <v>230507</v>
      </c>
      <c r="K1101" s="28">
        <v>411</v>
      </c>
      <c r="M1101">
        <v>230507</v>
      </c>
      <c r="N1101">
        <v>411</v>
      </c>
      <c r="O1101">
        <f>VLOOKUP(M1101,Просмотры!R1100:S6243,2,0)</f>
        <v>3824</v>
      </c>
      <c r="P1101" s="29">
        <f t="shared" si="17"/>
        <v>0.10747907949790796</v>
      </c>
    </row>
    <row r="1102" spans="1:16" hidden="1" x14ac:dyDescent="0.3">
      <c r="A1102">
        <v>105089</v>
      </c>
      <c r="B1102" s="2">
        <v>44299.71633333333</v>
      </c>
      <c r="E1102">
        <v>25953</v>
      </c>
      <c r="F1102" s="2">
        <v>44310.859815547839</v>
      </c>
      <c r="G1102">
        <f>VLOOKUP(E1102,Просмотры!C:D,2,0)</f>
        <v>195811</v>
      </c>
      <c r="J1102" s="24">
        <v>230555</v>
      </c>
      <c r="K1102" s="28">
        <v>2</v>
      </c>
      <c r="M1102">
        <v>230555</v>
      </c>
      <c r="N1102">
        <v>2</v>
      </c>
      <c r="O1102">
        <f>VLOOKUP(M1102,Просмотры!R1101:S6244,2,0)</f>
        <v>8</v>
      </c>
      <c r="P1102" s="29">
        <f t="shared" si="17"/>
        <v>0.25</v>
      </c>
    </row>
    <row r="1103" spans="1:16" hidden="1" x14ac:dyDescent="0.3">
      <c r="A1103">
        <v>105116</v>
      </c>
      <c r="B1103" s="2">
        <v>44311.636514544756</v>
      </c>
      <c r="E1103">
        <v>25970</v>
      </c>
      <c r="F1103" s="2">
        <v>44340.651482214504</v>
      </c>
      <c r="G1103">
        <f>VLOOKUP(E1103,Просмотры!C:D,2,0)</f>
        <v>270904</v>
      </c>
      <c r="J1103" s="24">
        <v>230723</v>
      </c>
      <c r="K1103" s="28">
        <v>1</v>
      </c>
      <c r="M1103">
        <v>230723</v>
      </c>
      <c r="N1103">
        <v>1</v>
      </c>
      <c r="O1103">
        <f>VLOOKUP(M1103,Просмотры!R1102:S6245,2,0)</f>
        <v>23</v>
      </c>
      <c r="P1103" s="29">
        <f t="shared" si="17"/>
        <v>4.3478260869565216E-2</v>
      </c>
    </row>
    <row r="1104" spans="1:16" hidden="1" x14ac:dyDescent="0.3">
      <c r="A1104">
        <v>105174</v>
      </c>
      <c r="B1104" s="2">
        <v>44346.932226543213</v>
      </c>
      <c r="E1104">
        <v>25998</v>
      </c>
      <c r="F1104" s="2">
        <v>44320.722679591046</v>
      </c>
      <c r="G1104">
        <f>VLOOKUP(E1104,Просмотры!C:D,2,0)</f>
        <v>208672</v>
      </c>
      <c r="J1104" s="24">
        <v>230778</v>
      </c>
      <c r="K1104" s="28">
        <v>7</v>
      </c>
      <c r="M1104">
        <v>230778</v>
      </c>
      <c r="N1104">
        <v>7</v>
      </c>
      <c r="O1104">
        <f>VLOOKUP(M1104,Просмотры!R1103:S6246,2,0)</f>
        <v>79</v>
      </c>
      <c r="P1104" s="29">
        <f t="shared" si="17"/>
        <v>8.8607594936708861E-2</v>
      </c>
    </row>
    <row r="1105" spans="1:16" hidden="1" x14ac:dyDescent="0.3">
      <c r="A1105">
        <v>105200</v>
      </c>
      <c r="B1105" s="2">
        <v>44300.780122993827</v>
      </c>
      <c r="E1105">
        <v>26005</v>
      </c>
      <c r="F1105" s="2">
        <v>44368.535381867281</v>
      </c>
      <c r="G1105">
        <f>VLOOKUP(E1105,Просмотры!C:D,2,0)</f>
        <v>230507</v>
      </c>
      <c r="J1105" s="24">
        <v>230836</v>
      </c>
      <c r="K1105" s="28">
        <v>2</v>
      </c>
      <c r="M1105">
        <v>230836</v>
      </c>
      <c r="N1105">
        <v>2</v>
      </c>
      <c r="O1105">
        <f>VLOOKUP(M1105,Просмотры!R1104:S6247,2,0)</f>
        <v>26</v>
      </c>
      <c r="P1105" s="29">
        <f t="shared" si="17"/>
        <v>7.6923076923076927E-2</v>
      </c>
    </row>
    <row r="1106" spans="1:16" hidden="1" x14ac:dyDescent="0.3">
      <c r="A1106">
        <v>105231</v>
      </c>
      <c r="B1106" s="2">
        <v>44363.607388348762</v>
      </c>
      <c r="E1106">
        <v>26006</v>
      </c>
      <c r="F1106" s="2">
        <v>44346.664831712966</v>
      </c>
      <c r="G1106">
        <f>VLOOKUP(E1106,Просмотры!C:D,2,0)</f>
        <v>235960</v>
      </c>
      <c r="J1106" s="24">
        <v>231026</v>
      </c>
      <c r="K1106" s="28">
        <v>1</v>
      </c>
      <c r="M1106">
        <v>231026</v>
      </c>
      <c r="N1106">
        <v>1</v>
      </c>
      <c r="O1106">
        <f>VLOOKUP(M1106,Просмотры!R1105:S6248,2,0)</f>
        <v>5</v>
      </c>
      <c r="P1106" s="29">
        <f t="shared" si="17"/>
        <v>0.2</v>
      </c>
    </row>
    <row r="1107" spans="1:16" hidden="1" x14ac:dyDescent="0.3">
      <c r="A1107">
        <v>105352</v>
      </c>
      <c r="B1107" s="2">
        <v>44289.060058256175</v>
      </c>
      <c r="E1107">
        <v>26022</v>
      </c>
      <c r="F1107" s="2">
        <v>44373.468184452162</v>
      </c>
      <c r="G1107">
        <f>VLOOKUP(E1107,Просмотры!C:D,2,0)</f>
        <v>21760</v>
      </c>
      <c r="J1107" s="24">
        <v>231092</v>
      </c>
      <c r="K1107" s="28">
        <v>1</v>
      </c>
      <c r="M1107">
        <v>231092</v>
      </c>
      <c r="N1107">
        <v>1</v>
      </c>
      <c r="O1107">
        <f>VLOOKUP(M1107,Просмотры!R1106:S6249,2,0)</f>
        <v>21</v>
      </c>
      <c r="P1107" s="29">
        <f t="shared" si="17"/>
        <v>4.7619047619047616E-2</v>
      </c>
    </row>
    <row r="1108" spans="1:16" hidden="1" x14ac:dyDescent="0.3">
      <c r="A1108">
        <v>105402</v>
      </c>
      <c r="B1108" s="2">
        <v>44387.324198109571</v>
      </c>
      <c r="E1108">
        <v>26042</v>
      </c>
      <c r="F1108" s="2">
        <v>44316.802776697528</v>
      </c>
      <c r="G1108">
        <f>VLOOKUP(E1108,Просмотры!C:D,2,0)</f>
        <v>347008</v>
      </c>
      <c r="J1108" s="24">
        <v>231132</v>
      </c>
      <c r="K1108" s="28">
        <v>1</v>
      </c>
      <c r="M1108">
        <v>231132</v>
      </c>
      <c r="N1108">
        <v>1</v>
      </c>
      <c r="O1108">
        <f>VLOOKUP(M1108,Просмотры!R1107:S6250,2,0)</f>
        <v>12</v>
      </c>
      <c r="P1108" s="29">
        <f t="shared" si="17"/>
        <v>8.3333333333333329E-2</v>
      </c>
    </row>
    <row r="1109" spans="1:16" hidden="1" x14ac:dyDescent="0.3">
      <c r="A1109">
        <v>105456</v>
      </c>
      <c r="B1109" s="2">
        <v>44345.610220061732</v>
      </c>
      <c r="E1109">
        <v>26058</v>
      </c>
      <c r="F1109" s="2">
        <v>44308.695171527776</v>
      </c>
      <c r="G1109">
        <f>VLOOKUP(E1109,Просмотры!C:D,2,0)</f>
        <v>217307</v>
      </c>
      <c r="J1109" s="24">
        <v>231678</v>
      </c>
      <c r="K1109" s="28">
        <v>1</v>
      </c>
      <c r="M1109">
        <v>231678</v>
      </c>
      <c r="N1109">
        <v>1</v>
      </c>
      <c r="O1109">
        <f>VLOOKUP(M1109,Просмотры!R1108:S6251,2,0)</f>
        <v>9</v>
      </c>
      <c r="P1109" s="29">
        <f t="shared" si="17"/>
        <v>0.1111111111111111</v>
      </c>
    </row>
    <row r="1110" spans="1:16" hidden="1" x14ac:dyDescent="0.3">
      <c r="A1110">
        <v>105558</v>
      </c>
      <c r="B1110" s="2">
        <v>44311.945171527776</v>
      </c>
      <c r="E1110">
        <v>26092</v>
      </c>
      <c r="F1110" s="2">
        <v>44287.723084143516</v>
      </c>
      <c r="G1110">
        <f>VLOOKUP(E1110,Просмотры!C:D,2,0)</f>
        <v>370972</v>
      </c>
      <c r="J1110" s="24">
        <v>231782</v>
      </c>
      <c r="K1110" s="28">
        <v>2</v>
      </c>
      <c r="M1110">
        <v>231782</v>
      </c>
      <c r="N1110">
        <v>2</v>
      </c>
      <c r="O1110">
        <f>VLOOKUP(M1110,Просмотры!R1109:S6252,2,0)</f>
        <v>10</v>
      </c>
      <c r="P1110" s="29">
        <f t="shared" si="17"/>
        <v>0.2</v>
      </c>
    </row>
    <row r="1111" spans="1:16" hidden="1" x14ac:dyDescent="0.3">
      <c r="A1111">
        <v>105597</v>
      </c>
      <c r="B1111" s="2">
        <v>44304.472275077162</v>
      </c>
      <c r="E1111">
        <v>26094</v>
      </c>
      <c r="F1111" s="2">
        <v>44309.833521026238</v>
      </c>
      <c r="G1111">
        <f>VLOOKUP(E1111,Просмотры!C:D,2,0)</f>
        <v>218028</v>
      </c>
      <c r="J1111" s="24">
        <v>231832</v>
      </c>
      <c r="K1111" s="28">
        <v>2</v>
      </c>
      <c r="M1111">
        <v>231832</v>
      </c>
      <c r="N1111">
        <v>2</v>
      </c>
      <c r="O1111">
        <f>VLOOKUP(M1111,Просмотры!R1110:S6253,2,0)</f>
        <v>4</v>
      </c>
      <c r="P1111" s="29">
        <f t="shared" ref="P1111:P1174" si="18">N1111/O1111</f>
        <v>0.5</v>
      </c>
    </row>
    <row r="1112" spans="1:16" hidden="1" x14ac:dyDescent="0.3">
      <c r="A1112">
        <v>105716</v>
      </c>
      <c r="B1112" s="2">
        <v>44309.83149837963</v>
      </c>
      <c r="E1112">
        <v>26117</v>
      </c>
      <c r="F1112" s="2">
        <v>44345.004150540124</v>
      </c>
      <c r="G1112">
        <f>VLOOKUP(E1112,Просмотры!C:D,2,0)</f>
        <v>347008</v>
      </c>
      <c r="J1112" s="24">
        <v>231864</v>
      </c>
      <c r="K1112" s="28">
        <v>1</v>
      </c>
      <c r="M1112">
        <v>231864</v>
      </c>
      <c r="N1112">
        <v>1</v>
      </c>
      <c r="O1112">
        <f>VLOOKUP(M1112,Просмотры!R1111:S6254,2,0)</f>
        <v>4</v>
      </c>
      <c r="P1112" s="29">
        <f t="shared" si="18"/>
        <v>0.25</v>
      </c>
    </row>
    <row r="1113" spans="1:16" hidden="1" x14ac:dyDescent="0.3">
      <c r="A1113">
        <v>106039</v>
      </c>
      <c r="B1113" s="2">
        <v>44320.560058256175</v>
      </c>
      <c r="E1113">
        <v>26124</v>
      </c>
      <c r="F1113" s="2">
        <v>44376.700430401237</v>
      </c>
      <c r="G1113">
        <f>VLOOKUP(E1113,Просмотры!C:D,2,0)</f>
        <v>194335</v>
      </c>
      <c r="J1113" s="24">
        <v>232170</v>
      </c>
      <c r="K1113" s="28">
        <v>1</v>
      </c>
      <c r="M1113">
        <v>232170</v>
      </c>
      <c r="N1113">
        <v>1</v>
      </c>
      <c r="O1113">
        <f>VLOOKUP(M1113,Просмотры!R1112:S6255,2,0)</f>
        <v>2</v>
      </c>
      <c r="P1113" s="29">
        <f t="shared" si="18"/>
        <v>0.5</v>
      </c>
    </row>
    <row r="1114" spans="1:16" hidden="1" x14ac:dyDescent="0.3">
      <c r="A1114">
        <v>106079</v>
      </c>
      <c r="B1114" s="2">
        <v>44335.639346257718</v>
      </c>
      <c r="E1114">
        <v>26182</v>
      </c>
      <c r="F1114" s="2">
        <v>44360.745737847225</v>
      </c>
      <c r="G1114">
        <f>VLOOKUP(E1114,Просмотры!C:D,2,0)</f>
        <v>122902</v>
      </c>
      <c r="J1114" s="24">
        <v>232400</v>
      </c>
      <c r="K1114" s="28">
        <v>1</v>
      </c>
      <c r="M1114">
        <v>232400</v>
      </c>
      <c r="N1114">
        <v>1</v>
      </c>
      <c r="O1114">
        <f>VLOOKUP(M1114,Просмотры!R1113:S6256,2,0)</f>
        <v>7</v>
      </c>
      <c r="P1114" s="29">
        <f t="shared" si="18"/>
        <v>0.14285714285714285</v>
      </c>
    </row>
    <row r="1115" spans="1:16" hidden="1" x14ac:dyDescent="0.3">
      <c r="A1115">
        <v>106160</v>
      </c>
      <c r="B1115" s="2">
        <v>44304.85496118827</v>
      </c>
      <c r="E1115">
        <v>26245</v>
      </c>
      <c r="F1115" s="2">
        <v>44334.442744328706</v>
      </c>
      <c r="G1115">
        <f>VLOOKUP(E1115,Просмотры!C:D,2,0)</f>
        <v>411922</v>
      </c>
      <c r="J1115" s="24">
        <v>232500</v>
      </c>
      <c r="K1115" s="28">
        <v>4</v>
      </c>
      <c r="M1115">
        <v>232500</v>
      </c>
      <c r="N1115">
        <v>4</v>
      </c>
      <c r="O1115">
        <f>VLOOKUP(M1115,Просмотры!R1114:S6257,2,0)</f>
        <v>27</v>
      </c>
      <c r="P1115" s="29">
        <f t="shared" si="18"/>
        <v>0.14814814814814814</v>
      </c>
    </row>
    <row r="1116" spans="1:16" hidden="1" x14ac:dyDescent="0.3">
      <c r="A1116">
        <v>106331</v>
      </c>
      <c r="B1116" s="2">
        <v>44311.345988348767</v>
      </c>
      <c r="E1116">
        <v>26281</v>
      </c>
      <c r="F1116" s="2">
        <v>44316.853343055554</v>
      </c>
      <c r="G1116">
        <f>VLOOKUP(E1116,Просмотры!C:D,2,0)</f>
        <v>327968</v>
      </c>
      <c r="J1116" s="24">
        <v>233494</v>
      </c>
      <c r="K1116" s="28">
        <v>12</v>
      </c>
      <c r="M1116">
        <v>233494</v>
      </c>
      <c r="N1116">
        <v>12</v>
      </c>
      <c r="O1116">
        <f>VLOOKUP(M1116,Просмотры!R1115:S6258,2,0)</f>
        <v>82</v>
      </c>
      <c r="P1116" s="29">
        <f t="shared" si="18"/>
        <v>0.14634146341463414</v>
      </c>
    </row>
    <row r="1117" spans="1:16" hidden="1" x14ac:dyDescent="0.3">
      <c r="A1117">
        <v>106333</v>
      </c>
      <c r="B1117" s="2">
        <v>44360.170495138889</v>
      </c>
      <c r="E1117">
        <v>26318</v>
      </c>
      <c r="F1117" s="2">
        <v>44406.953666666668</v>
      </c>
      <c r="G1117">
        <f>VLOOKUP(E1117,Просмотры!C:D,2,0)</f>
        <v>250679</v>
      </c>
      <c r="J1117" s="24">
        <v>233626</v>
      </c>
      <c r="K1117" s="28">
        <v>2</v>
      </c>
      <c r="M1117">
        <v>233626</v>
      </c>
      <c r="N1117">
        <v>2</v>
      </c>
      <c r="O1117">
        <f>VLOOKUP(M1117,Просмотры!R1116:S6259,2,0)</f>
        <v>11</v>
      </c>
      <c r="P1117" s="29">
        <f t="shared" si="18"/>
        <v>0.18181818181818182</v>
      </c>
    </row>
    <row r="1118" spans="1:16" hidden="1" x14ac:dyDescent="0.3">
      <c r="A1118">
        <v>106403</v>
      </c>
      <c r="B1118" s="2">
        <v>44350.723488657408</v>
      </c>
      <c r="E1118">
        <v>26332</v>
      </c>
      <c r="F1118" s="2">
        <v>44304.910031442902</v>
      </c>
      <c r="G1118">
        <f>VLOOKUP(E1118,Просмотры!C:D,2,0)</f>
        <v>182984</v>
      </c>
      <c r="J1118" s="24">
        <v>234700</v>
      </c>
      <c r="K1118" s="28">
        <v>1</v>
      </c>
      <c r="M1118">
        <v>234700</v>
      </c>
      <c r="N1118">
        <v>1</v>
      </c>
      <c r="O1118">
        <f>VLOOKUP(M1118,Просмотры!R1117:S6260,2,0)</f>
        <v>2</v>
      </c>
      <c r="P1118" s="29">
        <f t="shared" si="18"/>
        <v>0.5</v>
      </c>
    </row>
    <row r="1119" spans="1:16" hidden="1" x14ac:dyDescent="0.3">
      <c r="A1119">
        <v>106429</v>
      </c>
      <c r="B1119" s="2">
        <v>44327.763537229941</v>
      </c>
      <c r="E1119">
        <v>26335</v>
      </c>
      <c r="F1119" s="2">
        <v>44318.384319598765</v>
      </c>
      <c r="G1119">
        <f>VLOOKUP(E1119,Просмотры!C:D,2,0)</f>
        <v>43623</v>
      </c>
      <c r="J1119" s="24">
        <v>234768</v>
      </c>
      <c r="K1119" s="28">
        <v>1</v>
      </c>
      <c r="M1119">
        <v>234768</v>
      </c>
      <c r="N1119">
        <v>1</v>
      </c>
      <c r="O1119">
        <f>VLOOKUP(M1119,Просмотры!R1118:S6261,2,0)</f>
        <v>6</v>
      </c>
      <c r="P1119" s="29">
        <f t="shared" si="18"/>
        <v>0.16666666666666666</v>
      </c>
    </row>
    <row r="1120" spans="1:16" hidden="1" x14ac:dyDescent="0.3">
      <c r="A1120">
        <v>106489</v>
      </c>
      <c r="B1120" s="2">
        <v>44334.694766975306</v>
      </c>
      <c r="E1120">
        <v>26374</v>
      </c>
      <c r="F1120" s="2">
        <v>44314.606983834878</v>
      </c>
      <c r="G1120">
        <f>VLOOKUP(E1120,Просмотры!C:D,2,0)</f>
        <v>227775</v>
      </c>
      <c r="J1120" s="24">
        <v>234810</v>
      </c>
      <c r="K1120" s="28">
        <v>3</v>
      </c>
      <c r="M1120">
        <v>234810</v>
      </c>
      <c r="N1120">
        <v>3</v>
      </c>
      <c r="O1120">
        <f>VLOOKUP(M1120,Просмотры!R1119:S6262,2,0)</f>
        <v>44</v>
      </c>
      <c r="P1120" s="29">
        <f t="shared" si="18"/>
        <v>6.8181818181818177E-2</v>
      </c>
    </row>
    <row r="1121" spans="1:16" hidden="1" x14ac:dyDescent="0.3">
      <c r="A1121">
        <v>106583</v>
      </c>
      <c r="B1121" s="2">
        <v>44349.793877044751</v>
      </c>
      <c r="E1121">
        <v>26389</v>
      </c>
      <c r="F1121" s="2">
        <v>44388.7194433642</v>
      </c>
      <c r="G1121">
        <f>VLOOKUP(E1121,Просмотры!C:D,2,0)</f>
        <v>5151</v>
      </c>
      <c r="J1121" s="24">
        <v>235279</v>
      </c>
      <c r="K1121" s="28">
        <v>1</v>
      </c>
      <c r="M1121">
        <v>235279</v>
      </c>
      <c r="N1121">
        <v>1</v>
      </c>
      <c r="O1121">
        <f>VLOOKUP(M1121,Просмотры!R1120:S6263,2,0)</f>
        <v>4</v>
      </c>
      <c r="P1121" s="29">
        <f t="shared" si="18"/>
        <v>0.25</v>
      </c>
    </row>
    <row r="1122" spans="1:16" hidden="1" x14ac:dyDescent="0.3">
      <c r="A1122">
        <v>106585</v>
      </c>
      <c r="B1122" s="2">
        <v>44313.829880246914</v>
      </c>
      <c r="E1122">
        <v>26396</v>
      </c>
      <c r="F1122" s="2">
        <v>44376.065317168213</v>
      </c>
      <c r="G1122">
        <f>VLOOKUP(E1122,Просмотры!C:D,2,0)</f>
        <v>316541</v>
      </c>
      <c r="J1122" s="24">
        <v>235658</v>
      </c>
      <c r="K1122" s="28">
        <v>1</v>
      </c>
      <c r="M1122">
        <v>235658</v>
      </c>
      <c r="N1122">
        <v>1</v>
      </c>
      <c r="O1122">
        <f>VLOOKUP(M1122,Просмотры!R1121:S6264,2,0)</f>
        <v>2</v>
      </c>
      <c r="P1122" s="29">
        <f t="shared" si="18"/>
        <v>0.5</v>
      </c>
    </row>
    <row r="1123" spans="1:16" hidden="1" x14ac:dyDescent="0.3">
      <c r="A1123">
        <v>106813</v>
      </c>
      <c r="B1123" s="2">
        <v>44297.016773456788</v>
      </c>
      <c r="E1123">
        <v>26452</v>
      </c>
      <c r="F1123" s="2">
        <v>44373.492906134263</v>
      </c>
      <c r="G1123">
        <f>VLOOKUP(E1123,Просмотры!C:D,2,0)</f>
        <v>141622</v>
      </c>
      <c r="J1123" s="24">
        <v>235790</v>
      </c>
      <c r="K1123" s="28">
        <v>1</v>
      </c>
      <c r="M1123">
        <v>235790</v>
      </c>
      <c r="N1123">
        <v>1</v>
      </c>
      <c r="O1123">
        <f>VLOOKUP(M1123,Просмотры!R1122:S6265,2,0)</f>
        <v>3</v>
      </c>
      <c r="P1123" s="29">
        <f t="shared" si="18"/>
        <v>0.33333333333333331</v>
      </c>
    </row>
    <row r="1124" spans="1:16" hidden="1" x14ac:dyDescent="0.3">
      <c r="A1124">
        <v>106814</v>
      </c>
      <c r="B1124" s="2">
        <v>44309.417258912035</v>
      </c>
      <c r="E1124">
        <v>26538</v>
      </c>
      <c r="F1124" s="2">
        <v>44311.764346257718</v>
      </c>
      <c r="G1124">
        <f>VLOOKUP(E1124,Просмотры!C:D,2,0)</f>
        <v>250679</v>
      </c>
      <c r="J1124" s="24">
        <v>235960</v>
      </c>
      <c r="K1124" s="28">
        <v>5</v>
      </c>
      <c r="M1124">
        <v>235960</v>
      </c>
      <c r="N1124">
        <v>5</v>
      </c>
      <c r="O1124">
        <f>VLOOKUP(M1124,Просмотры!R1123:S6266,2,0)</f>
        <v>55</v>
      </c>
      <c r="P1124" s="29">
        <f t="shared" si="18"/>
        <v>9.0909090909090912E-2</v>
      </c>
    </row>
    <row r="1125" spans="1:16" hidden="1" x14ac:dyDescent="0.3">
      <c r="A1125">
        <v>106932</v>
      </c>
      <c r="B1125" s="2">
        <v>44360.491000000002</v>
      </c>
      <c r="E1125">
        <v>26592</v>
      </c>
      <c r="F1125" s="2">
        <v>44340.634896450618</v>
      </c>
      <c r="G1125">
        <f>VLOOKUP(E1125,Просмотры!C:D,2,0)</f>
        <v>317239</v>
      </c>
      <c r="J1125" s="24">
        <v>236076</v>
      </c>
      <c r="K1125" s="28">
        <v>1</v>
      </c>
      <c r="M1125">
        <v>236076</v>
      </c>
      <c r="N1125">
        <v>1</v>
      </c>
      <c r="O1125">
        <f>VLOOKUP(M1125,Просмотры!R1124:S6267,2,0)</f>
        <v>6</v>
      </c>
      <c r="P1125" s="29">
        <f t="shared" si="18"/>
        <v>0.16666666666666666</v>
      </c>
    </row>
    <row r="1126" spans="1:16" hidden="1" x14ac:dyDescent="0.3">
      <c r="A1126">
        <v>106952</v>
      </c>
      <c r="B1126" s="2">
        <v>44310.714255208331</v>
      </c>
      <c r="E1126">
        <v>26595</v>
      </c>
      <c r="F1126" s="2">
        <v>44295.719666666664</v>
      </c>
      <c r="G1126">
        <f>VLOOKUP(E1126,Просмотры!C:D,2,0)</f>
        <v>36482</v>
      </c>
      <c r="J1126" s="24">
        <v>236236</v>
      </c>
      <c r="K1126" s="28">
        <v>2</v>
      </c>
      <c r="M1126">
        <v>236236</v>
      </c>
      <c r="N1126">
        <v>2</v>
      </c>
      <c r="O1126">
        <f>VLOOKUP(M1126,Просмотры!R1125:S6268,2,0)</f>
        <v>3</v>
      </c>
      <c r="P1126" s="29">
        <f t="shared" si="18"/>
        <v>0.66666666666666663</v>
      </c>
    </row>
    <row r="1127" spans="1:16" hidden="1" x14ac:dyDescent="0.3">
      <c r="A1127">
        <v>107006</v>
      </c>
      <c r="B1127" s="2">
        <v>44305.67373140432</v>
      </c>
      <c r="E1127">
        <v>26679</v>
      </c>
      <c r="F1127" s="2">
        <v>44372.241333333332</v>
      </c>
      <c r="G1127">
        <f>VLOOKUP(E1127,Просмотры!C:D,2,0)</f>
        <v>397390</v>
      </c>
      <c r="J1127" s="24">
        <v>236458</v>
      </c>
      <c r="K1127" s="28">
        <v>1</v>
      </c>
      <c r="M1127">
        <v>236458</v>
      </c>
      <c r="N1127">
        <v>1</v>
      </c>
      <c r="O1127">
        <f>VLOOKUP(M1127,Просмотры!R1126:S6269,2,0)</f>
        <v>14</v>
      </c>
      <c r="P1127" s="29">
        <f t="shared" si="18"/>
        <v>7.1428571428571425E-2</v>
      </c>
    </row>
    <row r="1128" spans="1:16" hidden="1" x14ac:dyDescent="0.3">
      <c r="A1128">
        <v>107303</v>
      </c>
      <c r="B1128" s="2">
        <v>44318.675374614199</v>
      </c>
      <c r="E1128">
        <v>26680</v>
      </c>
      <c r="F1128" s="2">
        <v>44387.769605169757</v>
      </c>
      <c r="G1128">
        <f>VLOOKUP(E1128,Просмотры!C:D,2,0)</f>
        <v>5151</v>
      </c>
      <c r="J1128" s="24">
        <v>236548</v>
      </c>
      <c r="K1128" s="28">
        <v>1</v>
      </c>
      <c r="M1128">
        <v>236548</v>
      </c>
      <c r="N1128">
        <v>1</v>
      </c>
      <c r="O1128">
        <f>VLOOKUP(M1128,Просмотры!R1127:S6270,2,0)</f>
        <v>26</v>
      </c>
      <c r="P1128" s="29">
        <f t="shared" si="18"/>
        <v>3.8461538461538464E-2</v>
      </c>
    </row>
    <row r="1129" spans="1:16" hidden="1" x14ac:dyDescent="0.3">
      <c r="A1129">
        <v>107449</v>
      </c>
      <c r="B1129" s="2">
        <v>44351.621951466048</v>
      </c>
      <c r="E1129">
        <v>26772</v>
      </c>
      <c r="F1129" s="2">
        <v>44342.741288040124</v>
      </c>
      <c r="G1129">
        <f>VLOOKUP(E1129,Просмотры!C:D,2,0)</f>
        <v>250679</v>
      </c>
      <c r="J1129" s="24">
        <v>236562</v>
      </c>
      <c r="K1129" s="28">
        <v>1</v>
      </c>
      <c r="M1129">
        <v>236562</v>
      </c>
      <c r="N1129">
        <v>1</v>
      </c>
      <c r="O1129">
        <f>VLOOKUP(M1129,Просмотры!R1128:S6271,2,0)</f>
        <v>2</v>
      </c>
      <c r="P1129" s="29">
        <f t="shared" si="18"/>
        <v>0.5</v>
      </c>
    </row>
    <row r="1130" spans="1:16" hidden="1" x14ac:dyDescent="0.3">
      <c r="A1130">
        <v>107681</v>
      </c>
      <c r="B1130" s="2">
        <v>44408.625996759256</v>
      </c>
      <c r="E1130">
        <v>26854</v>
      </c>
      <c r="F1130" s="2">
        <v>44373.473799845677</v>
      </c>
      <c r="G1130">
        <f>VLOOKUP(E1130,Просмотры!C:D,2,0)</f>
        <v>42705</v>
      </c>
      <c r="J1130" s="24">
        <v>236712</v>
      </c>
      <c r="K1130" s="28">
        <v>1</v>
      </c>
      <c r="M1130">
        <v>236712</v>
      </c>
      <c r="N1130">
        <v>1</v>
      </c>
      <c r="O1130">
        <f>VLOOKUP(M1130,Просмотры!R1129:S6272,2,0)</f>
        <v>3</v>
      </c>
      <c r="P1130" s="29">
        <f t="shared" si="18"/>
        <v>0.33333333333333331</v>
      </c>
    </row>
    <row r="1131" spans="1:16" hidden="1" x14ac:dyDescent="0.3">
      <c r="A1131">
        <v>107853</v>
      </c>
      <c r="B1131" s="2">
        <v>44366.763941743826</v>
      </c>
      <c r="E1131">
        <v>26859</v>
      </c>
      <c r="F1131" s="2">
        <v>44310.823812307099</v>
      </c>
      <c r="G1131">
        <f>VLOOKUP(E1131,Просмотры!C:D,2,0)</f>
        <v>154228</v>
      </c>
      <c r="J1131" s="24">
        <v>237461</v>
      </c>
      <c r="K1131" s="28">
        <v>1</v>
      </c>
      <c r="M1131">
        <v>237461</v>
      </c>
      <c r="N1131">
        <v>1</v>
      </c>
      <c r="O1131">
        <f>VLOOKUP(M1131,Просмотры!R1130:S6273,2,0)</f>
        <v>16</v>
      </c>
      <c r="P1131" s="29">
        <f t="shared" si="18"/>
        <v>6.25E-2</v>
      </c>
    </row>
    <row r="1132" spans="1:16" hidden="1" x14ac:dyDescent="0.3">
      <c r="A1132">
        <v>108086</v>
      </c>
      <c r="B1132" s="2">
        <v>44297.832307445984</v>
      </c>
      <c r="E1132">
        <v>26950</v>
      </c>
      <c r="F1132" s="2">
        <v>44340.740074421294</v>
      </c>
      <c r="G1132">
        <f>VLOOKUP(E1132,Просмотры!C:D,2,0)</f>
        <v>330333</v>
      </c>
      <c r="J1132" s="24">
        <v>237520</v>
      </c>
      <c r="K1132" s="28">
        <v>1</v>
      </c>
      <c r="M1132">
        <v>237520</v>
      </c>
      <c r="N1132">
        <v>1</v>
      </c>
      <c r="O1132">
        <f>VLOOKUP(M1132,Просмотры!R1131:S6274,2,0)</f>
        <v>19</v>
      </c>
      <c r="P1132" s="29">
        <f t="shared" si="18"/>
        <v>5.2631578947368418E-2</v>
      </c>
    </row>
    <row r="1133" spans="1:16" hidden="1" x14ac:dyDescent="0.3">
      <c r="A1133">
        <v>108167</v>
      </c>
      <c r="B1133" s="2">
        <v>44295.753828472225</v>
      </c>
      <c r="E1133">
        <v>26951</v>
      </c>
      <c r="F1133" s="2">
        <v>44322.77081878858</v>
      </c>
      <c r="G1133">
        <f>VLOOKUP(E1133,Просмотры!C:D,2,0)</f>
        <v>158978</v>
      </c>
      <c r="J1133" s="24">
        <v>238134</v>
      </c>
      <c r="K1133" s="28">
        <v>6</v>
      </c>
      <c r="M1133">
        <v>238134</v>
      </c>
      <c r="N1133">
        <v>6</v>
      </c>
      <c r="O1133">
        <f>VLOOKUP(M1133,Просмотры!R1132:S6275,2,0)</f>
        <v>100</v>
      </c>
      <c r="P1133" s="29">
        <f t="shared" si="18"/>
        <v>0.06</v>
      </c>
    </row>
    <row r="1134" spans="1:16" hidden="1" x14ac:dyDescent="0.3">
      <c r="A1134">
        <v>108172</v>
      </c>
      <c r="B1134" s="2">
        <v>44323.933844675928</v>
      </c>
      <c r="E1134">
        <v>26965</v>
      </c>
      <c r="F1134" s="2">
        <v>44312.286190933643</v>
      </c>
      <c r="G1134">
        <f>VLOOKUP(E1134,Просмотры!C:D,2,0)</f>
        <v>158978</v>
      </c>
      <c r="J1134" s="24">
        <v>238334</v>
      </c>
      <c r="K1134" s="28">
        <v>21</v>
      </c>
      <c r="M1134">
        <v>238334</v>
      </c>
      <c r="N1134">
        <v>21</v>
      </c>
      <c r="O1134">
        <f>VLOOKUP(M1134,Просмотры!R1133:S6276,2,0)</f>
        <v>234</v>
      </c>
      <c r="P1134" s="29">
        <f t="shared" si="18"/>
        <v>8.9743589743589744E-2</v>
      </c>
    </row>
    <row r="1135" spans="1:16" hidden="1" x14ac:dyDescent="0.3">
      <c r="A1135">
        <v>108345</v>
      </c>
      <c r="B1135" s="2">
        <v>44339.660381867281</v>
      </c>
      <c r="E1135">
        <v>26973</v>
      </c>
      <c r="F1135" s="2">
        <v>44309.706093865738</v>
      </c>
      <c r="G1135">
        <f>VLOOKUP(E1135,Просмотры!C:D,2,0)</f>
        <v>470762</v>
      </c>
      <c r="J1135" s="24">
        <v>238576</v>
      </c>
      <c r="K1135" s="28">
        <v>7</v>
      </c>
      <c r="M1135">
        <v>238576</v>
      </c>
      <c r="N1135">
        <v>7</v>
      </c>
      <c r="O1135">
        <f>VLOOKUP(M1135,Просмотры!R1134:S6277,2,0)</f>
        <v>61</v>
      </c>
      <c r="P1135" s="29">
        <f t="shared" si="18"/>
        <v>0.11475409836065574</v>
      </c>
    </row>
    <row r="1136" spans="1:16" hidden="1" x14ac:dyDescent="0.3">
      <c r="A1136">
        <v>108461</v>
      </c>
      <c r="B1136" s="2">
        <v>44335.66078641975</v>
      </c>
      <c r="E1136">
        <v>26999</v>
      </c>
      <c r="F1136" s="2">
        <v>44352.785381867281</v>
      </c>
      <c r="G1136">
        <f>VLOOKUP(E1136,Просмотры!C:D,2,0)</f>
        <v>411922</v>
      </c>
      <c r="J1136" s="24">
        <v>238719</v>
      </c>
      <c r="K1136" s="28">
        <v>1</v>
      </c>
      <c r="M1136">
        <v>238719</v>
      </c>
      <c r="N1136">
        <v>1</v>
      </c>
      <c r="O1136">
        <f>VLOOKUP(M1136,Просмотры!R1135:S6278,2,0)</f>
        <v>7</v>
      </c>
      <c r="P1136" s="29">
        <f t="shared" si="18"/>
        <v>0.14285714285714285</v>
      </c>
    </row>
    <row r="1137" spans="1:16" hidden="1" x14ac:dyDescent="0.3">
      <c r="A1137">
        <v>108479</v>
      </c>
      <c r="B1137" s="2">
        <v>44359.69962137346</v>
      </c>
      <c r="E1137">
        <v>27004</v>
      </c>
      <c r="F1137" s="2">
        <v>44309.75787380401</v>
      </c>
      <c r="G1137">
        <f>VLOOKUP(E1137,Просмотры!C:D,2,0)</f>
        <v>294042</v>
      </c>
      <c r="J1137" s="24">
        <v>238729</v>
      </c>
      <c r="K1137" s="28">
        <v>1</v>
      </c>
      <c r="M1137">
        <v>238729</v>
      </c>
      <c r="N1137">
        <v>1</v>
      </c>
      <c r="O1137">
        <f>VLOOKUP(M1137,Просмотры!R1136:S6279,2,0)</f>
        <v>9</v>
      </c>
      <c r="P1137" s="29">
        <f t="shared" si="18"/>
        <v>0.1111111111111111</v>
      </c>
    </row>
    <row r="1138" spans="1:16" hidden="1" x14ac:dyDescent="0.3">
      <c r="A1138">
        <v>108772</v>
      </c>
      <c r="B1138" s="2">
        <v>44307.5944433642</v>
      </c>
      <c r="E1138">
        <v>27034</v>
      </c>
      <c r="F1138" s="2">
        <v>44376.92858576389</v>
      </c>
      <c r="G1138">
        <f>VLOOKUP(E1138,Просмотры!C:D,2,0)</f>
        <v>149755</v>
      </c>
      <c r="J1138" s="24">
        <v>238800</v>
      </c>
      <c r="K1138" s="28">
        <v>1</v>
      </c>
      <c r="M1138">
        <v>238800</v>
      </c>
      <c r="N1138">
        <v>1</v>
      </c>
      <c r="O1138">
        <f>VLOOKUP(M1138,Просмотры!R1137:S6280,2,0)</f>
        <v>18</v>
      </c>
      <c r="P1138" s="29">
        <f t="shared" si="18"/>
        <v>5.5555555555555552E-2</v>
      </c>
    </row>
    <row r="1139" spans="1:16" hidden="1" x14ac:dyDescent="0.3">
      <c r="A1139">
        <v>108774</v>
      </c>
      <c r="B1139" s="2">
        <v>44327.742906134263</v>
      </c>
      <c r="E1139">
        <v>27069</v>
      </c>
      <c r="F1139" s="2">
        <v>44391.854152121916</v>
      </c>
      <c r="G1139">
        <f>VLOOKUP(E1139,Просмотры!C:D,2,0)</f>
        <v>348155</v>
      </c>
      <c r="J1139" s="24">
        <v>238815</v>
      </c>
      <c r="K1139" s="28">
        <v>1</v>
      </c>
      <c r="M1139">
        <v>238815</v>
      </c>
      <c r="N1139">
        <v>1</v>
      </c>
      <c r="O1139">
        <f>VLOOKUP(M1139,Просмотры!R1138:S6281,2,0)</f>
        <v>2</v>
      </c>
      <c r="P1139" s="29">
        <f t="shared" si="18"/>
        <v>0.5</v>
      </c>
    </row>
    <row r="1140" spans="1:16" hidden="1" x14ac:dyDescent="0.3">
      <c r="A1140">
        <v>108801</v>
      </c>
      <c r="B1140" s="2">
        <v>44305.981579282408</v>
      </c>
      <c r="E1140">
        <v>27078</v>
      </c>
      <c r="F1140" s="2">
        <v>44341.793067978397</v>
      </c>
      <c r="G1140">
        <f>VLOOKUP(E1140,Просмотры!C:D,2,0)</f>
        <v>282234</v>
      </c>
      <c r="J1140" s="24">
        <v>238891</v>
      </c>
      <c r="K1140" s="28">
        <v>1</v>
      </c>
      <c r="M1140">
        <v>238891</v>
      </c>
      <c r="N1140">
        <v>1</v>
      </c>
      <c r="O1140">
        <f>VLOOKUP(M1140,Просмотры!R1139:S6282,2,0)</f>
        <v>6</v>
      </c>
      <c r="P1140" s="29">
        <f t="shared" si="18"/>
        <v>0.16666666666666666</v>
      </c>
    </row>
    <row r="1141" spans="1:16" hidden="1" x14ac:dyDescent="0.3">
      <c r="A1141">
        <v>108812</v>
      </c>
      <c r="B1141" s="2">
        <v>44301.687485455244</v>
      </c>
      <c r="E1141">
        <v>27135</v>
      </c>
      <c r="F1141" s="2">
        <v>44344.60941099537</v>
      </c>
      <c r="G1141">
        <f>VLOOKUP(E1141,Просмотры!C:D,2,0)</f>
        <v>266075</v>
      </c>
      <c r="J1141" s="24">
        <v>238922</v>
      </c>
      <c r="K1141" s="28">
        <v>1</v>
      </c>
      <c r="M1141">
        <v>238922</v>
      </c>
      <c r="N1141">
        <v>1</v>
      </c>
      <c r="O1141">
        <f>VLOOKUP(M1141,Просмотры!R1140:S6283,2,0)</f>
        <v>7</v>
      </c>
      <c r="P1141" s="29">
        <f t="shared" si="18"/>
        <v>0.14285714285714285</v>
      </c>
    </row>
    <row r="1142" spans="1:16" hidden="1" x14ac:dyDescent="0.3">
      <c r="A1142">
        <v>108824</v>
      </c>
      <c r="B1142" s="2">
        <v>44337.719038850308</v>
      </c>
      <c r="E1142">
        <v>27141</v>
      </c>
      <c r="F1142" s="2">
        <v>44310.96807762346</v>
      </c>
      <c r="G1142">
        <f>VLOOKUP(E1142,Просмотры!C:D,2,0)</f>
        <v>250679</v>
      </c>
      <c r="J1142" s="24">
        <v>238989</v>
      </c>
      <c r="K1142" s="28">
        <v>2</v>
      </c>
      <c r="M1142">
        <v>238989</v>
      </c>
      <c r="N1142">
        <v>2</v>
      </c>
      <c r="O1142">
        <f>VLOOKUP(M1142,Просмотры!R1141:S6284,2,0)</f>
        <v>20</v>
      </c>
      <c r="P1142" s="29">
        <f t="shared" si="18"/>
        <v>0.1</v>
      </c>
    </row>
    <row r="1143" spans="1:16" hidden="1" x14ac:dyDescent="0.3">
      <c r="A1143">
        <v>108961</v>
      </c>
      <c r="B1143" s="2">
        <v>44296.694766975306</v>
      </c>
      <c r="E1143">
        <v>27149</v>
      </c>
      <c r="F1143" s="2">
        <v>44293.835948225307</v>
      </c>
      <c r="G1143">
        <f>VLOOKUP(E1143,Просмотры!C:D,2,0)</f>
        <v>230778</v>
      </c>
      <c r="J1143" s="24">
        <v>238999</v>
      </c>
      <c r="K1143" s="28">
        <v>1</v>
      </c>
      <c r="M1143">
        <v>238999</v>
      </c>
      <c r="N1143">
        <v>1</v>
      </c>
      <c r="O1143">
        <f>VLOOKUP(M1143,Просмотры!R1142:S6285,2,0)</f>
        <v>3</v>
      </c>
      <c r="P1143" s="29">
        <f t="shared" si="18"/>
        <v>0.33333333333333331</v>
      </c>
    </row>
    <row r="1144" spans="1:16" hidden="1" x14ac:dyDescent="0.3">
      <c r="A1144">
        <v>109131</v>
      </c>
      <c r="B1144" s="2">
        <v>44382.625592245371</v>
      </c>
      <c r="E1144">
        <v>27175</v>
      </c>
      <c r="F1144" s="2">
        <v>44313.763132677472</v>
      </c>
      <c r="G1144">
        <f>VLOOKUP(E1144,Просмотры!C:D,2,0)</f>
        <v>258219</v>
      </c>
      <c r="J1144" s="24">
        <v>239248</v>
      </c>
      <c r="K1144" s="28">
        <v>7</v>
      </c>
      <c r="M1144">
        <v>239248</v>
      </c>
      <c r="N1144">
        <v>7</v>
      </c>
      <c r="O1144">
        <f>VLOOKUP(M1144,Просмотры!R1143:S6286,2,0)</f>
        <v>70</v>
      </c>
      <c r="P1144" s="29">
        <f t="shared" si="18"/>
        <v>0.1</v>
      </c>
    </row>
    <row r="1145" spans="1:16" hidden="1" x14ac:dyDescent="0.3">
      <c r="A1145">
        <v>109155</v>
      </c>
      <c r="B1145" s="2">
        <v>44322.009087384256</v>
      </c>
      <c r="E1145">
        <v>27221</v>
      </c>
      <c r="F1145" s="2">
        <v>44372.68667638889</v>
      </c>
      <c r="G1145">
        <f>VLOOKUP(E1145,Просмотры!C:D,2,0)</f>
        <v>411922</v>
      </c>
      <c r="J1145" s="24">
        <v>239565</v>
      </c>
      <c r="K1145" s="28">
        <v>12</v>
      </c>
      <c r="M1145">
        <v>239565</v>
      </c>
      <c r="N1145">
        <v>12</v>
      </c>
      <c r="O1145">
        <f>VLOOKUP(M1145,Просмотры!R1144:S6287,2,0)</f>
        <v>124</v>
      </c>
      <c r="P1145" s="29">
        <f t="shared" si="18"/>
        <v>9.6774193548387094E-2</v>
      </c>
    </row>
    <row r="1146" spans="1:16" hidden="1" x14ac:dyDescent="0.3">
      <c r="A1146">
        <v>109228</v>
      </c>
      <c r="B1146" s="2">
        <v>44396.502999999997</v>
      </c>
      <c r="E1146">
        <v>27227</v>
      </c>
      <c r="F1146" s="2">
        <v>44373.564103549383</v>
      </c>
      <c r="G1146">
        <f>VLOOKUP(E1146,Просмотры!C:D,2,0)</f>
        <v>4199</v>
      </c>
      <c r="J1146" s="24">
        <v>240291</v>
      </c>
      <c r="K1146" s="28">
        <v>2</v>
      </c>
      <c r="M1146">
        <v>240291</v>
      </c>
      <c r="N1146">
        <v>2</v>
      </c>
      <c r="O1146">
        <f>VLOOKUP(M1146,Просмотры!R1145:S6288,2,0)</f>
        <v>15</v>
      </c>
      <c r="P1146" s="29">
        <f t="shared" si="18"/>
        <v>0.13333333333333333</v>
      </c>
    </row>
    <row r="1147" spans="1:16" hidden="1" x14ac:dyDescent="0.3">
      <c r="A1147">
        <v>109308</v>
      </c>
      <c r="B1147" s="2">
        <v>44347.651886728396</v>
      </c>
      <c r="E1147">
        <v>27251</v>
      </c>
      <c r="F1147" s="2">
        <v>44348.714184452161</v>
      </c>
      <c r="G1147">
        <f>VLOOKUP(E1147,Просмотры!C:D,2,0)</f>
        <v>345977</v>
      </c>
      <c r="J1147" s="24">
        <v>240439</v>
      </c>
      <c r="K1147" s="28">
        <v>1</v>
      </c>
      <c r="M1147">
        <v>240439</v>
      </c>
      <c r="N1147">
        <v>1</v>
      </c>
      <c r="O1147">
        <f>VLOOKUP(M1147,Просмотры!R1146:S6289,2,0)</f>
        <v>6</v>
      </c>
      <c r="P1147" s="29">
        <f t="shared" si="18"/>
        <v>0.16666666666666666</v>
      </c>
    </row>
    <row r="1148" spans="1:16" hidden="1" x14ac:dyDescent="0.3">
      <c r="A1148">
        <v>109322</v>
      </c>
      <c r="B1148" s="2">
        <v>44287.751805825617</v>
      </c>
      <c r="E1148">
        <v>27259</v>
      </c>
      <c r="F1148" s="2">
        <v>44349.561271836421</v>
      </c>
      <c r="G1148">
        <f>VLOOKUP(E1148,Просмотры!C:D,2,0)</f>
        <v>351192</v>
      </c>
      <c r="J1148" s="24">
        <v>240646</v>
      </c>
      <c r="K1148" s="28">
        <v>4</v>
      </c>
      <c r="M1148">
        <v>240646</v>
      </c>
      <c r="N1148">
        <v>4</v>
      </c>
      <c r="O1148">
        <f>VLOOKUP(M1148,Просмотры!R1147:S6290,2,0)</f>
        <v>19</v>
      </c>
      <c r="P1148" s="29">
        <f t="shared" si="18"/>
        <v>0.21052631578947367</v>
      </c>
    </row>
    <row r="1149" spans="1:16" hidden="1" x14ac:dyDescent="0.3">
      <c r="A1149">
        <v>109369</v>
      </c>
      <c r="B1149" s="2">
        <v>44367.087038773148</v>
      </c>
      <c r="E1149">
        <v>27264</v>
      </c>
      <c r="F1149" s="2">
        <v>44389.894200655865</v>
      </c>
      <c r="G1149">
        <f>VLOOKUP(E1149,Просмотры!C:D,2,0)</f>
        <v>127233</v>
      </c>
      <c r="J1149" s="24">
        <v>240687</v>
      </c>
      <c r="K1149" s="28">
        <v>1</v>
      </c>
      <c r="M1149">
        <v>240687</v>
      </c>
      <c r="N1149">
        <v>1</v>
      </c>
      <c r="O1149">
        <f>VLOOKUP(M1149,Просмотры!R1148:S6291,2,0)</f>
        <v>19</v>
      </c>
      <c r="P1149" s="29">
        <f t="shared" si="18"/>
        <v>5.2631578947368418E-2</v>
      </c>
    </row>
    <row r="1150" spans="1:16" hidden="1" x14ac:dyDescent="0.3">
      <c r="A1150">
        <v>109410</v>
      </c>
      <c r="B1150" s="2">
        <v>44338.405932021604</v>
      </c>
      <c r="E1150">
        <v>27305</v>
      </c>
      <c r="F1150" s="2">
        <v>44372.630042091048</v>
      </c>
      <c r="G1150">
        <f>VLOOKUP(E1150,Просмотры!C:D,2,0)</f>
        <v>411922</v>
      </c>
      <c r="J1150" s="24">
        <v>240724</v>
      </c>
      <c r="K1150" s="28">
        <v>2</v>
      </c>
      <c r="M1150">
        <v>240724</v>
      </c>
      <c r="N1150">
        <v>2</v>
      </c>
      <c r="O1150">
        <f>VLOOKUP(M1150,Просмотры!R1149:S6292,2,0)</f>
        <v>8</v>
      </c>
      <c r="P1150" s="29">
        <f t="shared" si="18"/>
        <v>0.25</v>
      </c>
    </row>
    <row r="1151" spans="1:16" hidden="1" x14ac:dyDescent="0.3">
      <c r="A1151">
        <v>109473</v>
      </c>
      <c r="B1151" s="2">
        <v>44309.990478973763</v>
      </c>
      <c r="E1151">
        <v>27323</v>
      </c>
      <c r="F1151" s="2">
        <v>44343.630446604941</v>
      </c>
      <c r="G1151">
        <f>VLOOKUP(E1151,Просмотры!C:D,2,0)</f>
        <v>158978</v>
      </c>
      <c r="J1151" s="24">
        <v>240808</v>
      </c>
      <c r="K1151" s="28">
        <v>1</v>
      </c>
      <c r="M1151">
        <v>240808</v>
      </c>
      <c r="N1151">
        <v>1</v>
      </c>
      <c r="O1151">
        <f>VLOOKUP(M1151,Просмотры!R1150:S6293,2,0)</f>
        <v>6</v>
      </c>
      <c r="P1151" s="29">
        <f t="shared" si="18"/>
        <v>0.16666666666666666</v>
      </c>
    </row>
    <row r="1152" spans="1:16" hidden="1" x14ac:dyDescent="0.3">
      <c r="A1152">
        <v>109689</v>
      </c>
      <c r="B1152" s="2">
        <v>44352.366374729936</v>
      </c>
      <c r="E1152">
        <v>27337</v>
      </c>
      <c r="F1152" s="2">
        <v>44286.66564077932</v>
      </c>
      <c r="G1152">
        <f>VLOOKUP(E1152,Просмотры!C:D,2,0)</f>
        <v>182191</v>
      </c>
      <c r="J1152" s="24">
        <v>240809</v>
      </c>
      <c r="K1152" s="28">
        <v>1</v>
      </c>
      <c r="M1152">
        <v>240809</v>
      </c>
      <c r="N1152">
        <v>1</v>
      </c>
      <c r="O1152">
        <f>VLOOKUP(M1152,Просмотры!R1151:S6294,2,0)</f>
        <v>7</v>
      </c>
      <c r="P1152" s="29">
        <f t="shared" si="18"/>
        <v>0.14285714285714285</v>
      </c>
    </row>
    <row r="1153" spans="1:16" hidden="1" x14ac:dyDescent="0.3">
      <c r="A1153">
        <v>109742</v>
      </c>
      <c r="B1153" s="2">
        <v>44331.197194174383</v>
      </c>
      <c r="E1153">
        <v>27345</v>
      </c>
      <c r="F1153" s="2">
        <v>44319.839993518515</v>
      </c>
      <c r="G1153">
        <f>VLOOKUP(E1153,Просмотры!C:D,2,0)</f>
        <v>347008</v>
      </c>
      <c r="J1153" s="24">
        <v>241090</v>
      </c>
      <c r="K1153" s="28">
        <v>1</v>
      </c>
      <c r="M1153">
        <v>241090</v>
      </c>
      <c r="N1153">
        <v>1</v>
      </c>
      <c r="O1153">
        <f>VLOOKUP(M1153,Просмотры!R1152:S6295,2,0)</f>
        <v>7</v>
      </c>
      <c r="P1153" s="29">
        <f t="shared" si="18"/>
        <v>0.14285714285714285</v>
      </c>
    </row>
    <row r="1154" spans="1:16" hidden="1" x14ac:dyDescent="0.3">
      <c r="A1154">
        <v>109923</v>
      </c>
      <c r="B1154" s="2">
        <v>44324.398602276233</v>
      </c>
      <c r="E1154">
        <v>27371</v>
      </c>
      <c r="F1154" s="2">
        <v>44372.526886728396</v>
      </c>
      <c r="G1154">
        <f>VLOOKUP(E1154,Просмотры!C:D,2,0)</f>
        <v>411922</v>
      </c>
      <c r="J1154" s="24">
        <v>241134</v>
      </c>
      <c r="K1154" s="28">
        <v>1</v>
      </c>
      <c r="M1154">
        <v>241134</v>
      </c>
      <c r="N1154">
        <v>1</v>
      </c>
      <c r="O1154">
        <f>VLOOKUP(M1154,Просмотры!R1153:S6296,2,0)</f>
        <v>14</v>
      </c>
      <c r="P1154" s="29">
        <f t="shared" si="18"/>
        <v>7.1428571428571425E-2</v>
      </c>
    </row>
    <row r="1155" spans="1:16" hidden="1" x14ac:dyDescent="0.3">
      <c r="A1155">
        <v>109960</v>
      </c>
      <c r="B1155" s="2">
        <v>44360.34376049383</v>
      </c>
      <c r="E1155">
        <v>27402</v>
      </c>
      <c r="F1155" s="2">
        <v>44305.812485455244</v>
      </c>
      <c r="G1155">
        <f>VLOOKUP(E1155,Просмотры!C:D,2,0)</f>
        <v>230507</v>
      </c>
      <c r="J1155" s="24">
        <v>241713</v>
      </c>
      <c r="K1155" s="28">
        <v>3</v>
      </c>
      <c r="M1155">
        <v>241713</v>
      </c>
      <c r="N1155">
        <v>3</v>
      </c>
      <c r="O1155">
        <f>VLOOKUP(M1155,Просмотры!R1154:S6297,2,0)</f>
        <v>38</v>
      </c>
      <c r="P1155" s="29">
        <f t="shared" si="18"/>
        <v>7.8947368421052627E-2</v>
      </c>
    </row>
    <row r="1156" spans="1:16" hidden="1" x14ac:dyDescent="0.3">
      <c r="A1156">
        <v>109999</v>
      </c>
      <c r="B1156" s="2">
        <v>44296.638132677472</v>
      </c>
      <c r="E1156">
        <v>27415</v>
      </c>
      <c r="F1156" s="2">
        <v>44356.041333333334</v>
      </c>
      <c r="G1156">
        <f>VLOOKUP(E1156,Просмотры!C:D,2,0)</f>
        <v>182191</v>
      </c>
      <c r="J1156" s="24">
        <v>241927</v>
      </c>
      <c r="K1156" s="28">
        <v>70</v>
      </c>
      <c r="M1156">
        <v>241927</v>
      </c>
      <c r="N1156">
        <v>70</v>
      </c>
      <c r="O1156">
        <f>VLOOKUP(M1156,Просмотры!R1155:S6298,2,0)</f>
        <v>761</v>
      </c>
      <c r="P1156" s="29">
        <f t="shared" si="18"/>
        <v>9.1984231274638631E-2</v>
      </c>
    </row>
    <row r="1157" spans="1:16" hidden="1" x14ac:dyDescent="0.3">
      <c r="A1157">
        <v>110111</v>
      </c>
      <c r="B1157" s="2">
        <v>44311.527695563273</v>
      </c>
      <c r="E1157">
        <v>27443</v>
      </c>
      <c r="F1157" s="2">
        <v>44382.380666666664</v>
      </c>
      <c r="G1157">
        <f>VLOOKUP(E1157,Просмотры!C:D,2,0)</f>
        <v>377285</v>
      </c>
      <c r="J1157" s="24">
        <v>242077</v>
      </c>
      <c r="K1157" s="28">
        <v>2</v>
      </c>
      <c r="M1157">
        <v>242077</v>
      </c>
      <c r="N1157">
        <v>2</v>
      </c>
      <c r="O1157">
        <f>VLOOKUP(M1157,Просмотры!R1156:S6299,2,0)</f>
        <v>7</v>
      </c>
      <c r="P1157" s="29">
        <f t="shared" si="18"/>
        <v>0.2857142857142857</v>
      </c>
    </row>
    <row r="1158" spans="1:16" hidden="1" x14ac:dyDescent="0.3">
      <c r="A1158">
        <v>110241</v>
      </c>
      <c r="B1158" s="2">
        <v>44315.736838194447</v>
      </c>
      <c r="E1158">
        <v>27493</v>
      </c>
      <c r="F1158" s="2">
        <v>44342.770414236111</v>
      </c>
      <c r="G1158">
        <f>VLOOKUP(E1158,Просмотры!C:D,2,0)</f>
        <v>310939</v>
      </c>
      <c r="J1158" s="24">
        <v>242135</v>
      </c>
      <c r="K1158" s="28">
        <v>2</v>
      </c>
      <c r="M1158">
        <v>242135</v>
      </c>
      <c r="N1158">
        <v>2</v>
      </c>
      <c r="O1158">
        <f>VLOOKUP(M1158,Просмотры!R1157:S6300,2,0)</f>
        <v>15</v>
      </c>
      <c r="P1158" s="29">
        <f t="shared" si="18"/>
        <v>0.13333333333333333</v>
      </c>
    </row>
    <row r="1159" spans="1:16" hidden="1" x14ac:dyDescent="0.3">
      <c r="A1159">
        <v>110495</v>
      </c>
      <c r="B1159" s="2">
        <v>44311.510025347219</v>
      </c>
      <c r="E1159">
        <v>27496</v>
      </c>
      <c r="F1159" s="2">
        <v>44406.668472492282</v>
      </c>
      <c r="G1159">
        <f>VLOOKUP(E1159,Просмотры!C:D,2,0)</f>
        <v>230507</v>
      </c>
      <c r="J1159" s="24">
        <v>242428</v>
      </c>
      <c r="K1159" s="28">
        <v>103</v>
      </c>
      <c r="M1159">
        <v>242428</v>
      </c>
      <c r="N1159">
        <v>103</v>
      </c>
      <c r="O1159">
        <f>VLOOKUP(M1159,Просмотры!R1158:S6301,2,0)</f>
        <v>938</v>
      </c>
      <c r="P1159" s="29">
        <f t="shared" si="18"/>
        <v>0.10980810234541578</v>
      </c>
    </row>
    <row r="1160" spans="1:16" hidden="1" x14ac:dyDescent="0.3">
      <c r="A1160">
        <v>110504</v>
      </c>
      <c r="B1160" s="2">
        <v>44304.475508912037</v>
      </c>
      <c r="E1160">
        <v>27514</v>
      </c>
      <c r="F1160" s="2">
        <v>44311.526482214504</v>
      </c>
      <c r="G1160">
        <f>VLOOKUP(E1160,Просмотры!C:D,2,0)</f>
        <v>133263</v>
      </c>
      <c r="J1160" s="24">
        <v>242592</v>
      </c>
      <c r="K1160" s="28">
        <v>1</v>
      </c>
      <c r="M1160">
        <v>242592</v>
      </c>
      <c r="N1160">
        <v>1</v>
      </c>
      <c r="O1160">
        <f>VLOOKUP(M1160,Просмотры!R1159:S6302,2,0)</f>
        <v>9</v>
      </c>
      <c r="P1160" s="29">
        <f t="shared" si="18"/>
        <v>0.1111111111111111</v>
      </c>
    </row>
    <row r="1161" spans="1:16" hidden="1" x14ac:dyDescent="0.3">
      <c r="A1161">
        <v>110687</v>
      </c>
      <c r="B1161" s="2">
        <v>44311.345835763888</v>
      </c>
      <c r="E1161">
        <v>27518</v>
      </c>
      <c r="F1161" s="2">
        <v>44346.590398070985</v>
      </c>
      <c r="G1161">
        <f>VLOOKUP(E1161,Просмотры!C:D,2,0)</f>
        <v>351192</v>
      </c>
      <c r="J1161" s="24">
        <v>242621</v>
      </c>
      <c r="K1161" s="28">
        <v>3</v>
      </c>
      <c r="M1161">
        <v>242621</v>
      </c>
      <c r="N1161">
        <v>3</v>
      </c>
      <c r="O1161">
        <f>VLOOKUP(M1161,Просмотры!R1160:S6303,2,0)</f>
        <v>11</v>
      </c>
      <c r="P1161" s="29">
        <f t="shared" si="18"/>
        <v>0.27272727272727271</v>
      </c>
    </row>
    <row r="1162" spans="1:16" hidden="1" x14ac:dyDescent="0.3">
      <c r="A1162">
        <v>110983</v>
      </c>
      <c r="B1162" s="2">
        <v>44317.721870563269</v>
      </c>
      <c r="E1162">
        <v>27539</v>
      </c>
      <c r="F1162" s="2">
        <v>44415.662404513889</v>
      </c>
      <c r="G1162">
        <f>VLOOKUP(E1162,Просмотры!C:D,2,0)</f>
        <v>294042</v>
      </c>
      <c r="J1162" s="24">
        <v>242719</v>
      </c>
      <c r="K1162" s="28">
        <v>5</v>
      </c>
      <c r="M1162">
        <v>242719</v>
      </c>
      <c r="N1162">
        <v>5</v>
      </c>
      <c r="O1162">
        <f>VLOOKUP(M1162,Просмотры!R1161:S6304,2,0)</f>
        <v>50</v>
      </c>
      <c r="P1162" s="29">
        <f t="shared" si="18"/>
        <v>0.1</v>
      </c>
    </row>
    <row r="1163" spans="1:16" hidden="1" x14ac:dyDescent="0.3">
      <c r="A1163">
        <v>110991</v>
      </c>
      <c r="B1163" s="2">
        <v>44339.441935262344</v>
      </c>
      <c r="E1163">
        <v>27547</v>
      </c>
      <c r="F1163" s="2">
        <v>44301.782550154319</v>
      </c>
      <c r="G1163">
        <f>VLOOKUP(E1163,Просмотры!C:D,2,0)</f>
        <v>311430</v>
      </c>
      <c r="J1163" s="24">
        <v>243728</v>
      </c>
      <c r="K1163" s="28">
        <v>3</v>
      </c>
      <c r="M1163">
        <v>243728</v>
      </c>
      <c r="N1163">
        <v>3</v>
      </c>
      <c r="O1163">
        <f>VLOOKUP(M1163,Просмотры!R1162:S6305,2,0)</f>
        <v>28</v>
      </c>
      <c r="P1163" s="29">
        <f t="shared" si="18"/>
        <v>0.10714285714285714</v>
      </c>
    </row>
    <row r="1164" spans="1:16" hidden="1" x14ac:dyDescent="0.3">
      <c r="A1164">
        <v>111058</v>
      </c>
      <c r="B1164" s="2">
        <v>44319.764346257718</v>
      </c>
      <c r="E1164">
        <v>27559</v>
      </c>
      <c r="F1164" s="2">
        <v>44341.545899691358</v>
      </c>
      <c r="G1164">
        <f>VLOOKUP(E1164,Просмотры!C:D,2,0)</f>
        <v>251243</v>
      </c>
      <c r="J1164" s="24">
        <v>243858</v>
      </c>
      <c r="K1164" s="28">
        <v>3</v>
      </c>
      <c r="M1164">
        <v>243858</v>
      </c>
      <c r="N1164">
        <v>3</v>
      </c>
      <c r="O1164">
        <f>VLOOKUP(M1164,Просмотры!R1163:S6306,2,0)</f>
        <v>33</v>
      </c>
      <c r="P1164" s="29">
        <f t="shared" si="18"/>
        <v>9.0909090909090912E-2</v>
      </c>
    </row>
    <row r="1165" spans="1:16" hidden="1" x14ac:dyDescent="0.3">
      <c r="A1165">
        <v>111153</v>
      </c>
      <c r="B1165" s="2">
        <v>44293.981174768516</v>
      </c>
      <c r="E1165">
        <v>27565</v>
      </c>
      <c r="F1165" s="2">
        <v>44308.42</v>
      </c>
      <c r="G1165">
        <f>VLOOKUP(E1165,Просмотры!C:D,2,0)</f>
        <v>246641</v>
      </c>
      <c r="J1165" s="24">
        <v>244205</v>
      </c>
      <c r="K1165" s="28">
        <v>1</v>
      </c>
      <c r="M1165">
        <v>244205</v>
      </c>
      <c r="N1165">
        <v>1</v>
      </c>
      <c r="O1165">
        <f>VLOOKUP(M1165,Просмотры!R1164:S6307,2,0)</f>
        <v>1</v>
      </c>
      <c r="P1165" s="29">
        <f t="shared" si="18"/>
        <v>1</v>
      </c>
    </row>
    <row r="1166" spans="1:16" hidden="1" x14ac:dyDescent="0.3">
      <c r="A1166">
        <v>111320</v>
      </c>
      <c r="B1166" s="2">
        <v>44309.79873140432</v>
      </c>
      <c r="E1166">
        <v>27574</v>
      </c>
      <c r="F1166" s="2">
        <v>44354.759491898149</v>
      </c>
      <c r="G1166">
        <f>VLOOKUP(E1166,Просмотры!C:D,2,0)</f>
        <v>250679</v>
      </c>
      <c r="J1166" s="24">
        <v>244282</v>
      </c>
      <c r="K1166" s="28">
        <v>1</v>
      </c>
      <c r="M1166">
        <v>244282</v>
      </c>
      <c r="N1166">
        <v>1</v>
      </c>
      <c r="O1166">
        <f>VLOOKUP(M1166,Просмотры!R1165:S6308,2,0)</f>
        <v>7</v>
      </c>
      <c r="P1166" s="29">
        <f t="shared" si="18"/>
        <v>0.14285714285714285</v>
      </c>
    </row>
    <row r="1167" spans="1:16" hidden="1" x14ac:dyDescent="0.3">
      <c r="A1167">
        <v>111343</v>
      </c>
      <c r="B1167" s="2">
        <v>44369.476320408954</v>
      </c>
      <c r="E1167">
        <v>27583</v>
      </c>
      <c r="F1167" s="2">
        <v>44341.113333333335</v>
      </c>
      <c r="G1167">
        <f>VLOOKUP(E1167,Просмотры!C:D,2,0)</f>
        <v>235279</v>
      </c>
      <c r="J1167" s="24">
        <v>244317</v>
      </c>
      <c r="K1167" s="28">
        <v>2</v>
      </c>
      <c r="M1167">
        <v>244317</v>
      </c>
      <c r="N1167">
        <v>2</v>
      </c>
      <c r="O1167">
        <f>VLOOKUP(M1167,Просмотры!R1166:S6309,2,0)</f>
        <v>4</v>
      </c>
      <c r="P1167" s="29">
        <f t="shared" si="18"/>
        <v>0.5</v>
      </c>
    </row>
    <row r="1168" spans="1:16" hidden="1" x14ac:dyDescent="0.3">
      <c r="A1168">
        <v>111367</v>
      </c>
      <c r="B1168" s="2">
        <v>44310.033570370368</v>
      </c>
      <c r="E1168">
        <v>27620</v>
      </c>
      <c r="F1168" s="2">
        <v>44401.582903549381</v>
      </c>
      <c r="G1168">
        <f>VLOOKUP(E1168,Просмотры!C:D,2,0)</f>
        <v>19714</v>
      </c>
      <c r="J1168" s="24">
        <v>244507</v>
      </c>
      <c r="K1168" s="28">
        <v>1</v>
      </c>
      <c r="M1168">
        <v>244507</v>
      </c>
      <c r="N1168">
        <v>1</v>
      </c>
      <c r="O1168">
        <f>VLOOKUP(M1168,Просмотры!R1167:S6310,2,0)</f>
        <v>15</v>
      </c>
      <c r="P1168" s="29">
        <f t="shared" si="18"/>
        <v>6.6666666666666666E-2</v>
      </c>
    </row>
    <row r="1169" spans="1:16" hidden="1" x14ac:dyDescent="0.3">
      <c r="A1169">
        <v>111368</v>
      </c>
      <c r="B1169" s="2">
        <v>44294.961352739199</v>
      </c>
      <c r="E1169">
        <v>27650</v>
      </c>
      <c r="F1169" s="2">
        <v>44374.496951466048</v>
      </c>
      <c r="G1169">
        <f>VLOOKUP(E1169,Просмотры!C:D,2,0)</f>
        <v>413248</v>
      </c>
      <c r="J1169" s="24">
        <v>244574</v>
      </c>
      <c r="K1169" s="28">
        <v>49</v>
      </c>
      <c r="M1169">
        <v>244574</v>
      </c>
      <c r="N1169">
        <v>49</v>
      </c>
      <c r="O1169">
        <f>VLOOKUP(M1169,Просмотры!R1168:S6311,2,0)</f>
        <v>586</v>
      </c>
      <c r="P1169" s="29">
        <f t="shared" si="18"/>
        <v>8.3617747440273033E-2</v>
      </c>
    </row>
    <row r="1170" spans="1:16" hidden="1" x14ac:dyDescent="0.3">
      <c r="A1170">
        <v>111414</v>
      </c>
      <c r="B1170" s="2">
        <v>44308.687485455244</v>
      </c>
      <c r="E1170">
        <v>27660</v>
      </c>
      <c r="F1170" s="2">
        <v>44394.963375424384</v>
      </c>
      <c r="G1170">
        <f>VLOOKUP(E1170,Просмотры!C:D,2,0)</f>
        <v>227775</v>
      </c>
      <c r="J1170" s="24">
        <v>244823</v>
      </c>
      <c r="K1170" s="28">
        <v>3</v>
      </c>
      <c r="M1170">
        <v>244823</v>
      </c>
      <c r="N1170">
        <v>3</v>
      </c>
      <c r="O1170">
        <f>VLOOKUP(M1170,Просмотры!R1169:S6312,2,0)</f>
        <v>4</v>
      </c>
      <c r="P1170" s="29">
        <f t="shared" si="18"/>
        <v>0.75</v>
      </c>
    </row>
    <row r="1171" spans="1:16" hidden="1" x14ac:dyDescent="0.3">
      <c r="A1171">
        <v>111436</v>
      </c>
      <c r="B1171" s="2">
        <v>44353.839106442902</v>
      </c>
      <c r="E1171">
        <v>27668</v>
      </c>
      <c r="F1171" s="2">
        <v>44376.530932021604</v>
      </c>
      <c r="G1171">
        <f>VLOOKUP(E1171,Просмотры!C:D,2,0)</f>
        <v>382118</v>
      </c>
      <c r="J1171" s="24">
        <v>244853</v>
      </c>
      <c r="K1171" s="28">
        <v>2</v>
      </c>
      <c r="M1171">
        <v>244853</v>
      </c>
      <c r="N1171">
        <v>2</v>
      </c>
      <c r="O1171">
        <f>VLOOKUP(M1171,Просмотры!R1170:S6313,2,0)</f>
        <v>14</v>
      </c>
      <c r="P1171" s="29">
        <f t="shared" si="18"/>
        <v>0.14285714285714285</v>
      </c>
    </row>
    <row r="1172" spans="1:16" hidden="1" x14ac:dyDescent="0.3">
      <c r="A1172">
        <v>111457</v>
      </c>
      <c r="B1172" s="2">
        <v>44338.5498214892</v>
      </c>
      <c r="E1172">
        <v>27682</v>
      </c>
      <c r="F1172" s="2">
        <v>44304.097659220679</v>
      </c>
      <c r="G1172">
        <f>VLOOKUP(E1172,Просмотры!C:D,2,0)</f>
        <v>250679</v>
      </c>
      <c r="J1172" s="24">
        <v>245181</v>
      </c>
      <c r="K1172" s="28">
        <v>1</v>
      </c>
      <c r="M1172">
        <v>245181</v>
      </c>
      <c r="N1172">
        <v>1</v>
      </c>
      <c r="O1172">
        <f>VLOOKUP(M1172,Просмотры!R1171:S6314,2,0)</f>
        <v>8</v>
      </c>
      <c r="P1172" s="29">
        <f t="shared" si="18"/>
        <v>0.125</v>
      </c>
    </row>
    <row r="1173" spans="1:16" hidden="1" x14ac:dyDescent="0.3">
      <c r="A1173">
        <v>111526</v>
      </c>
      <c r="B1173" s="2">
        <v>44331.552262962963</v>
      </c>
      <c r="E1173">
        <v>27689</v>
      </c>
      <c r="F1173" s="2">
        <v>44318.515666666666</v>
      </c>
      <c r="G1173">
        <f>VLOOKUP(E1173,Просмотры!C:D,2,0)</f>
        <v>241927</v>
      </c>
      <c r="J1173" s="24">
        <v>245401</v>
      </c>
      <c r="K1173" s="28">
        <v>1</v>
      </c>
      <c r="M1173">
        <v>245401</v>
      </c>
      <c r="N1173">
        <v>1</v>
      </c>
      <c r="O1173">
        <f>VLOOKUP(M1173,Просмотры!R1172:S6315,2,0)</f>
        <v>1</v>
      </c>
      <c r="P1173" s="29">
        <f t="shared" si="18"/>
        <v>1</v>
      </c>
    </row>
    <row r="1174" spans="1:16" hidden="1" x14ac:dyDescent="0.3">
      <c r="A1174">
        <v>111532</v>
      </c>
      <c r="B1174" s="2">
        <v>44302.871142399694</v>
      </c>
      <c r="E1174">
        <v>27715</v>
      </c>
      <c r="F1174" s="2">
        <v>44365.826239467591</v>
      </c>
      <c r="G1174">
        <f>VLOOKUP(E1174,Просмотры!C:D,2,0)</f>
        <v>459455</v>
      </c>
      <c r="J1174" s="24">
        <v>245457</v>
      </c>
      <c r="K1174" s="28">
        <v>1</v>
      </c>
      <c r="M1174">
        <v>245457</v>
      </c>
      <c r="N1174">
        <v>1</v>
      </c>
      <c r="O1174">
        <f>VLOOKUP(M1174,Просмотры!R1173:S6316,2,0)</f>
        <v>14</v>
      </c>
      <c r="P1174" s="29">
        <f t="shared" si="18"/>
        <v>7.1428571428571425E-2</v>
      </c>
    </row>
    <row r="1175" spans="1:16" hidden="1" x14ac:dyDescent="0.3">
      <c r="A1175">
        <v>111597</v>
      </c>
      <c r="B1175" s="2">
        <v>44322.759896450618</v>
      </c>
      <c r="E1175">
        <v>27738</v>
      </c>
      <c r="F1175" s="2">
        <v>44310.494827121911</v>
      </c>
      <c r="G1175">
        <f>VLOOKUP(E1175,Просмотры!C:D,2,0)</f>
        <v>31749</v>
      </c>
      <c r="J1175" s="24">
        <v>245484</v>
      </c>
      <c r="K1175" s="28">
        <v>22</v>
      </c>
      <c r="M1175">
        <v>245484</v>
      </c>
      <c r="N1175">
        <v>22</v>
      </c>
      <c r="O1175">
        <f>VLOOKUP(M1175,Просмотры!R1174:S6317,2,0)</f>
        <v>214</v>
      </c>
      <c r="P1175" s="29">
        <f t="shared" ref="P1175:P1238" si="19">N1175/O1175</f>
        <v>0.10280373831775701</v>
      </c>
    </row>
    <row r="1176" spans="1:16" hidden="1" x14ac:dyDescent="0.3">
      <c r="A1176">
        <v>111682</v>
      </c>
      <c r="B1176" s="2">
        <v>44346.767582523149</v>
      </c>
      <c r="E1176">
        <v>27745</v>
      </c>
      <c r="F1176" s="2">
        <v>44376.856579282408</v>
      </c>
      <c r="G1176">
        <f>VLOOKUP(E1176,Просмотры!C:D,2,0)</f>
        <v>457369</v>
      </c>
      <c r="J1176" s="24">
        <v>245650</v>
      </c>
      <c r="K1176" s="28">
        <v>4</v>
      </c>
      <c r="M1176">
        <v>245650</v>
      </c>
      <c r="N1176">
        <v>4</v>
      </c>
      <c r="O1176">
        <f>VLOOKUP(M1176,Просмотры!R1175:S6318,2,0)</f>
        <v>32</v>
      </c>
      <c r="P1176" s="29">
        <f t="shared" si="19"/>
        <v>0.125</v>
      </c>
    </row>
    <row r="1177" spans="1:16" hidden="1" x14ac:dyDescent="0.3">
      <c r="A1177">
        <v>111689</v>
      </c>
      <c r="B1177" s="2">
        <v>44396.869928819448</v>
      </c>
      <c r="E1177">
        <v>27781</v>
      </c>
      <c r="F1177" s="2">
        <v>44314.878019405864</v>
      </c>
      <c r="G1177">
        <f>VLOOKUP(E1177,Просмотры!C:D,2,0)</f>
        <v>347008</v>
      </c>
      <c r="J1177" s="24">
        <v>245844</v>
      </c>
      <c r="K1177" s="28">
        <v>1</v>
      </c>
      <c r="M1177">
        <v>245844</v>
      </c>
      <c r="N1177">
        <v>1</v>
      </c>
      <c r="O1177">
        <f>VLOOKUP(M1177,Просмотры!R1176:S6319,2,0)</f>
        <v>4</v>
      </c>
      <c r="P1177" s="29">
        <f t="shared" si="19"/>
        <v>0.25</v>
      </c>
    </row>
    <row r="1178" spans="1:16" hidden="1" x14ac:dyDescent="0.3">
      <c r="A1178">
        <v>111706</v>
      </c>
      <c r="B1178" s="2">
        <v>44289.553333333337</v>
      </c>
      <c r="E1178">
        <v>27788</v>
      </c>
      <c r="F1178" s="2">
        <v>44377.7275339892</v>
      </c>
      <c r="G1178">
        <f>VLOOKUP(E1178,Просмотры!C:D,2,0)</f>
        <v>293657</v>
      </c>
      <c r="J1178" s="24">
        <v>245930</v>
      </c>
      <c r="K1178" s="28">
        <v>4</v>
      </c>
      <c r="M1178">
        <v>245930</v>
      </c>
      <c r="N1178">
        <v>4</v>
      </c>
      <c r="O1178">
        <f>VLOOKUP(M1178,Просмотры!R1177:S6320,2,0)</f>
        <v>76</v>
      </c>
      <c r="P1178" s="29">
        <f t="shared" si="19"/>
        <v>5.2631578947368418E-2</v>
      </c>
    </row>
    <row r="1179" spans="1:16" hidden="1" x14ac:dyDescent="0.3">
      <c r="A1179">
        <v>111718</v>
      </c>
      <c r="B1179" s="2">
        <v>44352.98926535494</v>
      </c>
      <c r="E1179">
        <v>27810</v>
      </c>
      <c r="F1179" s="2">
        <v>44366.285000000003</v>
      </c>
      <c r="G1179">
        <f>VLOOKUP(E1179,Просмотры!C:D,2,0)</f>
        <v>182191</v>
      </c>
      <c r="J1179" s="24">
        <v>246071</v>
      </c>
      <c r="K1179" s="28">
        <v>3</v>
      </c>
      <c r="M1179">
        <v>246071</v>
      </c>
      <c r="N1179">
        <v>3</v>
      </c>
      <c r="O1179">
        <f>VLOOKUP(M1179,Просмотры!R1178:S6321,2,0)</f>
        <v>18</v>
      </c>
      <c r="P1179" s="29">
        <f t="shared" si="19"/>
        <v>0.16666666666666666</v>
      </c>
    </row>
    <row r="1180" spans="1:16" hidden="1" x14ac:dyDescent="0.3">
      <c r="A1180">
        <v>111742</v>
      </c>
      <c r="B1180" s="2">
        <v>44319.534168287035</v>
      </c>
      <c r="E1180">
        <v>27819</v>
      </c>
      <c r="F1180" s="2">
        <v>44286.312080902775</v>
      </c>
      <c r="G1180">
        <f>VLOOKUP(E1180,Просмотры!C:D,2,0)</f>
        <v>411922</v>
      </c>
      <c r="J1180" s="24">
        <v>246093</v>
      </c>
      <c r="K1180" s="28">
        <v>2</v>
      </c>
      <c r="M1180">
        <v>246093</v>
      </c>
      <c r="N1180">
        <v>2</v>
      </c>
      <c r="O1180">
        <f>VLOOKUP(M1180,Просмотры!R1179:S6322,2,0)</f>
        <v>18</v>
      </c>
      <c r="P1180" s="29">
        <f t="shared" si="19"/>
        <v>0.1111111111111111</v>
      </c>
    </row>
    <row r="1181" spans="1:16" hidden="1" x14ac:dyDescent="0.3">
      <c r="A1181">
        <v>112022</v>
      </c>
      <c r="B1181" s="2">
        <v>44382.697666666667</v>
      </c>
      <c r="E1181">
        <v>27832</v>
      </c>
      <c r="F1181" s="2">
        <v>44374.077669598766</v>
      </c>
      <c r="G1181">
        <f>VLOOKUP(E1181,Просмотры!C:D,2,0)</f>
        <v>362198</v>
      </c>
      <c r="J1181" s="24">
        <v>246229</v>
      </c>
      <c r="K1181" s="28">
        <v>11</v>
      </c>
      <c r="M1181">
        <v>246229</v>
      </c>
      <c r="N1181">
        <v>11</v>
      </c>
      <c r="O1181">
        <f>VLOOKUP(M1181,Просмотры!R1180:S6323,2,0)</f>
        <v>78</v>
      </c>
      <c r="P1181" s="29">
        <f t="shared" si="19"/>
        <v>0.14102564102564102</v>
      </c>
    </row>
    <row r="1182" spans="1:16" hidden="1" x14ac:dyDescent="0.3">
      <c r="A1182">
        <v>112025</v>
      </c>
      <c r="B1182" s="2">
        <v>44404.98533333333</v>
      </c>
      <c r="E1182">
        <v>27846</v>
      </c>
      <c r="F1182" s="2">
        <v>44335.721061496915</v>
      </c>
      <c r="G1182">
        <f>VLOOKUP(E1182,Просмотры!C:D,2,0)</f>
        <v>230507</v>
      </c>
      <c r="J1182" s="24">
        <v>246545</v>
      </c>
      <c r="K1182" s="28">
        <v>2</v>
      </c>
      <c r="M1182">
        <v>246545</v>
      </c>
      <c r="N1182">
        <v>2</v>
      </c>
      <c r="O1182">
        <f>VLOOKUP(M1182,Просмотры!R1181:S6324,2,0)</f>
        <v>8</v>
      </c>
      <c r="P1182" s="29">
        <f t="shared" si="19"/>
        <v>0.25</v>
      </c>
    </row>
    <row r="1183" spans="1:16" hidden="1" x14ac:dyDescent="0.3">
      <c r="A1183">
        <v>112119</v>
      </c>
      <c r="B1183" s="2">
        <v>44314.713779938269</v>
      </c>
      <c r="E1183">
        <v>27848</v>
      </c>
      <c r="F1183" s="2">
        <v>44404.808440123459</v>
      </c>
      <c r="G1183">
        <f>VLOOKUP(E1183,Просмотры!C:D,2,0)</f>
        <v>263550</v>
      </c>
      <c r="J1183" s="24">
        <v>246549</v>
      </c>
      <c r="K1183" s="28">
        <v>1</v>
      </c>
      <c r="M1183">
        <v>246549</v>
      </c>
      <c r="N1183">
        <v>1</v>
      </c>
      <c r="O1183">
        <f>VLOOKUP(M1183,Просмотры!R1182:S6325,2,0)</f>
        <v>16</v>
      </c>
      <c r="P1183" s="29">
        <f t="shared" si="19"/>
        <v>6.25E-2</v>
      </c>
    </row>
    <row r="1184" spans="1:16" hidden="1" x14ac:dyDescent="0.3">
      <c r="A1184">
        <v>112131</v>
      </c>
      <c r="B1184" s="2">
        <v>44309.704071180553</v>
      </c>
      <c r="E1184">
        <v>27852</v>
      </c>
      <c r="F1184" s="2">
        <v>44407.855770216047</v>
      </c>
      <c r="G1184">
        <f>VLOOKUP(E1184,Просмотры!C:D,2,0)</f>
        <v>242428</v>
      </c>
      <c r="J1184" s="24">
        <v>246588</v>
      </c>
      <c r="K1184" s="28">
        <v>1</v>
      </c>
      <c r="M1184">
        <v>246588</v>
      </c>
      <c r="N1184">
        <v>1</v>
      </c>
      <c r="O1184">
        <f>VLOOKUP(M1184,Просмотры!R1183:S6326,2,0)</f>
        <v>17</v>
      </c>
      <c r="P1184" s="29">
        <f t="shared" si="19"/>
        <v>5.8823529411764705E-2</v>
      </c>
    </row>
    <row r="1185" spans="1:16" hidden="1" x14ac:dyDescent="0.3">
      <c r="A1185">
        <v>112334</v>
      </c>
      <c r="B1185" s="2">
        <v>44286.642178009257</v>
      </c>
      <c r="E1185">
        <v>27854</v>
      </c>
      <c r="F1185" s="2">
        <v>44346.159550771605</v>
      </c>
      <c r="G1185">
        <f>VLOOKUP(E1185,Просмотры!C:D,2,0)</f>
        <v>440113</v>
      </c>
      <c r="J1185" s="24">
        <v>246641</v>
      </c>
      <c r="K1185" s="28">
        <v>2</v>
      </c>
      <c r="M1185">
        <v>246641</v>
      </c>
      <c r="N1185">
        <v>2</v>
      </c>
      <c r="O1185">
        <f>VLOOKUP(M1185,Просмотры!R1184:S6327,2,0)</f>
        <v>5</v>
      </c>
      <c r="P1185" s="29">
        <f t="shared" si="19"/>
        <v>0.4</v>
      </c>
    </row>
    <row r="1186" spans="1:16" hidden="1" x14ac:dyDescent="0.3">
      <c r="A1186">
        <v>112456</v>
      </c>
      <c r="B1186" s="2">
        <v>44287.799944984567</v>
      </c>
      <c r="E1186">
        <v>27859</v>
      </c>
      <c r="F1186" s="2">
        <v>44316.490074421294</v>
      </c>
      <c r="G1186">
        <f>VLOOKUP(E1186,Просмотры!C:D,2,0)</f>
        <v>205607</v>
      </c>
      <c r="J1186" s="24">
        <v>246731</v>
      </c>
      <c r="K1186" s="28">
        <v>1</v>
      </c>
      <c r="M1186">
        <v>246731</v>
      </c>
      <c r="N1186">
        <v>1</v>
      </c>
      <c r="O1186">
        <f>VLOOKUP(M1186,Просмотры!R1185:S6328,2,0)</f>
        <v>2</v>
      </c>
      <c r="P1186" s="29">
        <f t="shared" si="19"/>
        <v>0.5</v>
      </c>
    </row>
    <row r="1187" spans="1:16" hidden="1" x14ac:dyDescent="0.3">
      <c r="A1187">
        <v>112504</v>
      </c>
      <c r="B1187" s="2">
        <v>44302.950025887345</v>
      </c>
      <c r="E1187">
        <v>27919</v>
      </c>
      <c r="F1187" s="2">
        <v>44374.536595486112</v>
      </c>
      <c r="G1187">
        <f>VLOOKUP(E1187,Просмотры!C:D,2,0)</f>
        <v>411922</v>
      </c>
      <c r="J1187" s="24">
        <v>246756</v>
      </c>
      <c r="K1187" s="28">
        <v>1</v>
      </c>
      <c r="M1187">
        <v>246756</v>
      </c>
      <c r="N1187">
        <v>1</v>
      </c>
      <c r="O1187">
        <f>VLOOKUP(M1187,Просмотры!R1186:S6329,2,0)</f>
        <v>2</v>
      </c>
      <c r="P1187" s="29">
        <f t="shared" si="19"/>
        <v>0.5</v>
      </c>
    </row>
    <row r="1188" spans="1:16" hidden="1" x14ac:dyDescent="0.3">
      <c r="A1188">
        <v>112584</v>
      </c>
      <c r="B1188" s="2">
        <v>44375.568148881175</v>
      </c>
      <c r="E1188">
        <v>27940</v>
      </c>
      <c r="F1188" s="2">
        <v>44382.689912615744</v>
      </c>
      <c r="G1188">
        <f>VLOOKUP(E1188,Просмотры!C:D,2,0)</f>
        <v>470762</v>
      </c>
      <c r="J1188" s="24">
        <v>247462</v>
      </c>
      <c r="K1188" s="28">
        <v>1</v>
      </c>
      <c r="M1188">
        <v>247462</v>
      </c>
      <c r="N1188">
        <v>1</v>
      </c>
      <c r="O1188">
        <f>VLOOKUP(M1188,Просмотры!R1187:S6330,2,0)</f>
        <v>4</v>
      </c>
      <c r="P1188" s="29">
        <f t="shared" si="19"/>
        <v>0.25</v>
      </c>
    </row>
    <row r="1189" spans="1:16" hidden="1" x14ac:dyDescent="0.3">
      <c r="A1189">
        <v>112643</v>
      </c>
      <c r="B1189" s="2">
        <v>44326.877614891979</v>
      </c>
      <c r="E1189">
        <v>27956</v>
      </c>
      <c r="F1189" s="2">
        <v>44403.677372183643</v>
      </c>
      <c r="G1189">
        <f>VLOOKUP(E1189,Просмотры!C:D,2,0)</f>
        <v>172263</v>
      </c>
      <c r="J1189" s="24">
        <v>247506</v>
      </c>
      <c r="K1189" s="28">
        <v>1</v>
      </c>
      <c r="M1189">
        <v>247506</v>
      </c>
      <c r="N1189">
        <v>1</v>
      </c>
      <c r="O1189">
        <f>VLOOKUP(M1189,Просмотры!R1188:S6331,2,0)</f>
        <v>6</v>
      </c>
      <c r="P1189" s="29">
        <f t="shared" si="19"/>
        <v>0.16666666666666666</v>
      </c>
    </row>
    <row r="1190" spans="1:16" hidden="1" x14ac:dyDescent="0.3">
      <c r="A1190">
        <v>112803</v>
      </c>
      <c r="B1190" s="2">
        <v>44365.771223302472</v>
      </c>
      <c r="E1190">
        <v>27963</v>
      </c>
      <c r="F1190" s="2">
        <v>44309.753019405864</v>
      </c>
      <c r="G1190">
        <f>VLOOKUP(E1190,Просмотры!C:D,2,0)</f>
        <v>411922</v>
      </c>
      <c r="J1190" s="24">
        <v>248265</v>
      </c>
      <c r="K1190" s="28">
        <v>1</v>
      </c>
      <c r="M1190">
        <v>248265</v>
      </c>
      <c r="N1190">
        <v>1</v>
      </c>
      <c r="O1190">
        <f>VLOOKUP(M1190,Просмотры!R1189:S6332,2,0)</f>
        <v>1</v>
      </c>
      <c r="P1190" s="29">
        <f t="shared" si="19"/>
        <v>1</v>
      </c>
    </row>
    <row r="1191" spans="1:16" hidden="1" x14ac:dyDescent="0.3">
      <c r="A1191">
        <v>112874</v>
      </c>
      <c r="B1191" s="2">
        <v>44349.356983834878</v>
      </c>
      <c r="E1191">
        <v>27969</v>
      </c>
      <c r="F1191" s="2">
        <v>44314.603747569447</v>
      </c>
      <c r="G1191">
        <f>VLOOKUP(E1191,Просмотры!C:D,2,0)</f>
        <v>438887</v>
      </c>
      <c r="J1191" s="24">
        <v>248457</v>
      </c>
      <c r="K1191" s="28">
        <v>1</v>
      </c>
      <c r="M1191">
        <v>248457</v>
      </c>
      <c r="N1191">
        <v>1</v>
      </c>
      <c r="O1191">
        <f>VLOOKUP(M1191,Просмотры!R1190:S6333,2,0)</f>
        <v>3</v>
      </c>
      <c r="P1191" s="29">
        <f t="shared" si="19"/>
        <v>0.33333333333333331</v>
      </c>
    </row>
    <row r="1192" spans="1:16" hidden="1" x14ac:dyDescent="0.3">
      <c r="A1192">
        <v>113028</v>
      </c>
      <c r="B1192" s="2">
        <v>44297.67027800926</v>
      </c>
      <c r="E1192">
        <v>27995</v>
      </c>
      <c r="F1192" s="2">
        <v>44315.594847878085</v>
      </c>
      <c r="G1192">
        <f>VLOOKUP(E1192,Просмотры!C:D,2,0)</f>
        <v>96007</v>
      </c>
      <c r="J1192" s="24">
        <v>248466</v>
      </c>
      <c r="K1192" s="28">
        <v>1</v>
      </c>
      <c r="M1192">
        <v>248466</v>
      </c>
      <c r="N1192">
        <v>1</v>
      </c>
      <c r="O1192">
        <f>VLOOKUP(M1192,Просмотры!R1191:S6334,2,0)</f>
        <v>3</v>
      </c>
      <c r="P1192" s="29">
        <f t="shared" si="19"/>
        <v>0.33333333333333331</v>
      </c>
    </row>
    <row r="1193" spans="1:16" hidden="1" x14ac:dyDescent="0.3">
      <c r="A1193">
        <v>113137</v>
      </c>
      <c r="B1193" s="2">
        <v>44301.622760532409</v>
      </c>
      <c r="E1193">
        <v>28025</v>
      </c>
      <c r="F1193" s="2">
        <v>44357.814103549383</v>
      </c>
      <c r="G1193">
        <f>VLOOKUP(E1193,Просмотры!C:D,2,0)</f>
        <v>250679</v>
      </c>
      <c r="J1193" s="24">
        <v>248634</v>
      </c>
      <c r="K1193" s="28">
        <v>3</v>
      </c>
      <c r="M1193">
        <v>248634</v>
      </c>
      <c r="N1193">
        <v>3</v>
      </c>
      <c r="O1193">
        <f>VLOOKUP(M1193,Просмотры!R1192:S6335,2,0)</f>
        <v>32</v>
      </c>
      <c r="P1193" s="29">
        <f t="shared" si="19"/>
        <v>9.375E-2</v>
      </c>
    </row>
    <row r="1194" spans="1:16" hidden="1" x14ac:dyDescent="0.3">
      <c r="A1194">
        <v>113183</v>
      </c>
      <c r="B1194" s="2">
        <v>44310.57462137346</v>
      </c>
      <c r="E1194">
        <v>28027</v>
      </c>
      <c r="F1194" s="2">
        <v>44336.89581878858</v>
      </c>
      <c r="G1194">
        <f>VLOOKUP(E1194,Просмотры!C:D,2,0)</f>
        <v>439981</v>
      </c>
      <c r="J1194" s="24">
        <v>248817</v>
      </c>
      <c r="K1194" s="28">
        <v>5</v>
      </c>
      <c r="M1194">
        <v>248817</v>
      </c>
      <c r="N1194">
        <v>5</v>
      </c>
      <c r="O1194">
        <f>VLOOKUP(M1194,Просмотры!R1193:S6336,2,0)</f>
        <v>40</v>
      </c>
      <c r="P1194" s="29">
        <f t="shared" si="19"/>
        <v>0.125</v>
      </c>
    </row>
    <row r="1195" spans="1:16" hidden="1" x14ac:dyDescent="0.3">
      <c r="A1195">
        <v>113359</v>
      </c>
      <c r="B1195" s="2">
        <v>44381.009896450618</v>
      </c>
      <c r="E1195">
        <v>28041</v>
      </c>
      <c r="F1195" s="2">
        <v>44342.982388348762</v>
      </c>
      <c r="G1195">
        <f>VLOOKUP(E1195,Просмотры!C:D,2,0)</f>
        <v>208036</v>
      </c>
      <c r="J1195" s="24">
        <v>249059</v>
      </c>
      <c r="K1195" s="28">
        <v>2</v>
      </c>
      <c r="M1195">
        <v>249059</v>
      </c>
      <c r="N1195">
        <v>2</v>
      </c>
      <c r="O1195">
        <f>VLOOKUP(M1195,Просмотры!R1194:S6337,2,0)</f>
        <v>9</v>
      </c>
      <c r="P1195" s="29">
        <f t="shared" si="19"/>
        <v>0.22222222222222221</v>
      </c>
    </row>
    <row r="1196" spans="1:16" hidden="1" x14ac:dyDescent="0.3">
      <c r="A1196">
        <v>113475</v>
      </c>
      <c r="B1196" s="2">
        <v>44412.581902932099</v>
      </c>
      <c r="E1196">
        <v>28076</v>
      </c>
      <c r="F1196" s="2">
        <v>44310.044801157404</v>
      </c>
      <c r="G1196">
        <f>VLOOKUP(E1196,Просмотры!C:D,2,0)</f>
        <v>436070</v>
      </c>
      <c r="J1196" s="24">
        <v>249070</v>
      </c>
      <c r="K1196" s="28">
        <v>6</v>
      </c>
      <c r="M1196">
        <v>249070</v>
      </c>
      <c r="N1196">
        <v>6</v>
      </c>
      <c r="O1196">
        <f>VLOOKUP(M1196,Просмотры!R1195:S6338,2,0)</f>
        <v>47</v>
      </c>
      <c r="P1196" s="29">
        <f t="shared" si="19"/>
        <v>0.1276595744680851</v>
      </c>
    </row>
    <row r="1197" spans="1:16" hidden="1" x14ac:dyDescent="0.3">
      <c r="A1197">
        <v>113539</v>
      </c>
      <c r="B1197" s="2">
        <v>44380.612242708332</v>
      </c>
      <c r="E1197">
        <v>28081</v>
      </c>
      <c r="F1197" s="2">
        <v>44313.152291280865</v>
      </c>
      <c r="G1197">
        <f>VLOOKUP(E1197,Просмотры!C:D,2,0)</f>
        <v>153893</v>
      </c>
      <c r="J1197" s="24">
        <v>249086</v>
      </c>
      <c r="K1197" s="28">
        <v>6</v>
      </c>
      <c r="M1197">
        <v>249086</v>
      </c>
      <c r="N1197">
        <v>6</v>
      </c>
      <c r="O1197">
        <f>VLOOKUP(M1197,Просмотры!R1196:S6339,2,0)</f>
        <v>80</v>
      </c>
      <c r="P1197" s="29">
        <f t="shared" si="19"/>
        <v>7.4999999999999997E-2</v>
      </c>
    </row>
    <row r="1198" spans="1:16" hidden="1" x14ac:dyDescent="0.3">
      <c r="A1198">
        <v>113578</v>
      </c>
      <c r="B1198" s="2">
        <v>44299.759087384256</v>
      </c>
      <c r="E1198">
        <v>28107</v>
      </c>
      <c r="F1198" s="2">
        <v>44311.551158564813</v>
      </c>
      <c r="G1198">
        <f>VLOOKUP(E1198,Просмотры!C:D,2,0)</f>
        <v>232400</v>
      </c>
      <c r="J1198" s="24">
        <v>249264</v>
      </c>
      <c r="K1198" s="28">
        <v>2</v>
      </c>
      <c r="M1198">
        <v>249264</v>
      </c>
      <c r="N1198">
        <v>2</v>
      </c>
      <c r="O1198">
        <f>VLOOKUP(M1198,Просмотры!R1197:S6340,2,0)</f>
        <v>14</v>
      </c>
      <c r="P1198" s="29">
        <f t="shared" si="19"/>
        <v>0.14285714285714285</v>
      </c>
    </row>
    <row r="1199" spans="1:16" hidden="1" x14ac:dyDescent="0.3">
      <c r="A1199">
        <v>113827</v>
      </c>
      <c r="B1199" s="2">
        <v>44323.256333333331</v>
      </c>
      <c r="E1199">
        <v>28133</v>
      </c>
      <c r="F1199" s="2">
        <v>44409.547517785497</v>
      </c>
      <c r="G1199">
        <f>VLOOKUP(E1199,Просмотры!C:D,2,0)</f>
        <v>250679</v>
      </c>
      <c r="J1199" s="24">
        <v>249345</v>
      </c>
      <c r="K1199" s="28">
        <v>13</v>
      </c>
      <c r="M1199">
        <v>249345</v>
      </c>
      <c r="N1199">
        <v>13</v>
      </c>
      <c r="O1199">
        <f>VLOOKUP(M1199,Просмотры!R1198:S6341,2,0)</f>
        <v>108</v>
      </c>
      <c r="P1199" s="29">
        <f t="shared" si="19"/>
        <v>0.12037037037037036</v>
      </c>
    </row>
    <row r="1200" spans="1:16" hidden="1" x14ac:dyDescent="0.3">
      <c r="A1200">
        <v>113947</v>
      </c>
      <c r="B1200" s="2">
        <v>44315.086757291669</v>
      </c>
      <c r="E1200">
        <v>28152</v>
      </c>
      <c r="F1200" s="2">
        <v>44301.771223302472</v>
      </c>
      <c r="G1200">
        <f>VLOOKUP(E1200,Просмотры!C:D,2,0)</f>
        <v>347393</v>
      </c>
      <c r="J1200" s="24">
        <v>249721</v>
      </c>
      <c r="K1200" s="28">
        <v>2</v>
      </c>
      <c r="M1200">
        <v>249721</v>
      </c>
      <c r="N1200">
        <v>2</v>
      </c>
      <c r="O1200">
        <f>VLOOKUP(M1200,Просмотры!R1199:S6342,2,0)</f>
        <v>25</v>
      </c>
      <c r="P1200" s="29">
        <f t="shared" si="19"/>
        <v>0.08</v>
      </c>
    </row>
    <row r="1201" spans="1:16" hidden="1" x14ac:dyDescent="0.3">
      <c r="A1201">
        <v>114057</v>
      </c>
      <c r="B1201" s="2">
        <v>44296.883278317902</v>
      </c>
      <c r="E1201">
        <v>28181</v>
      </c>
      <c r="F1201" s="2">
        <v>44315.633000000002</v>
      </c>
      <c r="G1201">
        <f>VLOOKUP(E1201,Просмотры!C:D,2,0)</f>
        <v>293021</v>
      </c>
      <c r="J1201" s="24">
        <v>249799</v>
      </c>
      <c r="K1201" s="28">
        <v>1</v>
      </c>
      <c r="M1201">
        <v>249799</v>
      </c>
      <c r="N1201">
        <v>1</v>
      </c>
      <c r="O1201">
        <f>VLOOKUP(M1201,Просмотры!R1200:S6343,2,0)</f>
        <v>11</v>
      </c>
      <c r="P1201" s="29">
        <f t="shared" si="19"/>
        <v>9.0909090909090912E-2</v>
      </c>
    </row>
    <row r="1202" spans="1:16" hidden="1" x14ac:dyDescent="0.3">
      <c r="A1202">
        <v>114185</v>
      </c>
      <c r="B1202" s="2">
        <v>44339.913618132719</v>
      </c>
      <c r="E1202">
        <v>28248</v>
      </c>
      <c r="F1202" s="2">
        <v>44342.497760532409</v>
      </c>
      <c r="G1202">
        <f>VLOOKUP(E1202,Просмотры!C:D,2,0)</f>
        <v>439981</v>
      </c>
      <c r="J1202" s="24">
        <v>249943</v>
      </c>
      <c r="K1202" s="28">
        <v>1</v>
      </c>
      <c r="M1202">
        <v>249943</v>
      </c>
      <c r="N1202">
        <v>1</v>
      </c>
      <c r="O1202">
        <f>VLOOKUP(M1202,Просмотры!R1201:S6344,2,0)</f>
        <v>8</v>
      </c>
      <c r="P1202" s="29">
        <f t="shared" si="19"/>
        <v>0.125</v>
      </c>
    </row>
    <row r="1203" spans="1:16" hidden="1" x14ac:dyDescent="0.3">
      <c r="A1203">
        <v>114699</v>
      </c>
      <c r="B1203" s="2">
        <v>44323.821385108022</v>
      </c>
      <c r="E1203">
        <v>28249</v>
      </c>
      <c r="F1203" s="2">
        <v>44306.896223302472</v>
      </c>
      <c r="G1203">
        <f>VLOOKUP(E1203,Просмотры!C:D,2,0)</f>
        <v>116761</v>
      </c>
      <c r="J1203" s="24">
        <v>250017</v>
      </c>
      <c r="K1203" s="28">
        <v>2</v>
      </c>
      <c r="M1203">
        <v>250017</v>
      </c>
      <c r="N1203">
        <v>2</v>
      </c>
      <c r="O1203">
        <f>VLOOKUP(M1203,Просмотры!R1202:S6345,2,0)</f>
        <v>14</v>
      </c>
      <c r="P1203" s="29">
        <f t="shared" si="19"/>
        <v>0.14285714285714285</v>
      </c>
    </row>
    <row r="1204" spans="1:16" hidden="1" x14ac:dyDescent="0.3">
      <c r="A1204">
        <v>114745</v>
      </c>
      <c r="B1204" s="2">
        <v>44332.680203896605</v>
      </c>
      <c r="E1204">
        <v>28271</v>
      </c>
      <c r="F1204" s="2">
        <v>44373.286263618829</v>
      </c>
      <c r="G1204">
        <f>VLOOKUP(E1204,Просмотры!C:D,2,0)</f>
        <v>118549</v>
      </c>
      <c r="J1204" s="24">
        <v>250115</v>
      </c>
      <c r="K1204" s="28">
        <v>3</v>
      </c>
      <c r="M1204">
        <v>250115</v>
      </c>
      <c r="N1204">
        <v>3</v>
      </c>
      <c r="O1204">
        <f>VLOOKUP(M1204,Просмотры!R1203:S6346,2,0)</f>
        <v>24</v>
      </c>
      <c r="P1204" s="29">
        <f t="shared" si="19"/>
        <v>0.125</v>
      </c>
    </row>
    <row r="1205" spans="1:16" hidden="1" x14ac:dyDescent="0.3">
      <c r="A1205">
        <v>114753</v>
      </c>
      <c r="B1205" s="2">
        <v>44311.674001273146</v>
      </c>
      <c r="E1205">
        <v>28312</v>
      </c>
      <c r="F1205" s="2">
        <v>44356.837161805553</v>
      </c>
      <c r="G1205">
        <f>VLOOKUP(E1205,Просмотры!C:D,2,0)</f>
        <v>182191</v>
      </c>
      <c r="J1205" s="24">
        <v>250212</v>
      </c>
      <c r="K1205" s="28">
        <v>1</v>
      </c>
      <c r="M1205">
        <v>250212</v>
      </c>
      <c r="N1205">
        <v>1</v>
      </c>
      <c r="O1205">
        <f>VLOOKUP(M1205,Просмотры!R1204:S6347,2,0)</f>
        <v>7</v>
      </c>
      <c r="P1205" s="29">
        <f t="shared" si="19"/>
        <v>0.14285714285714285</v>
      </c>
    </row>
    <row r="1206" spans="1:16" hidden="1" x14ac:dyDescent="0.3">
      <c r="A1206">
        <v>114865</v>
      </c>
      <c r="B1206" s="2">
        <v>44291.187485455244</v>
      </c>
      <c r="E1206">
        <v>28378</v>
      </c>
      <c r="F1206" s="2">
        <v>44329.723893209877</v>
      </c>
      <c r="G1206">
        <f>VLOOKUP(E1206,Просмотры!C:D,2,0)</f>
        <v>411922</v>
      </c>
      <c r="J1206" s="24">
        <v>250247</v>
      </c>
      <c r="K1206" s="28">
        <v>4</v>
      </c>
      <c r="M1206">
        <v>250247</v>
      </c>
      <c r="N1206">
        <v>4</v>
      </c>
      <c r="O1206">
        <f>VLOOKUP(M1206,Просмотры!R1205:S6348,2,0)</f>
        <v>26</v>
      </c>
      <c r="P1206" s="29">
        <f t="shared" si="19"/>
        <v>0.15384615384615385</v>
      </c>
    </row>
    <row r="1207" spans="1:16" hidden="1" x14ac:dyDescent="0.3">
      <c r="A1207">
        <v>114880</v>
      </c>
      <c r="B1207" s="2">
        <v>44315.968634297838</v>
      </c>
      <c r="E1207">
        <v>28384</v>
      </c>
      <c r="F1207" s="2">
        <v>44307.434666666668</v>
      </c>
      <c r="G1207">
        <f>VLOOKUP(E1207,Просмотры!C:D,2,0)</f>
        <v>316402</v>
      </c>
      <c r="J1207" s="24">
        <v>250331</v>
      </c>
      <c r="K1207" s="28">
        <v>1</v>
      </c>
      <c r="M1207">
        <v>250331</v>
      </c>
      <c r="N1207">
        <v>1</v>
      </c>
      <c r="O1207">
        <f>VLOOKUP(M1207,Просмотры!R1206:S6349,2,0)</f>
        <v>2</v>
      </c>
      <c r="P1207" s="29">
        <f t="shared" si="19"/>
        <v>0.5</v>
      </c>
    </row>
    <row r="1208" spans="1:16" hidden="1" x14ac:dyDescent="0.3">
      <c r="A1208">
        <v>114953</v>
      </c>
      <c r="B1208" s="2">
        <v>44310.819766975306</v>
      </c>
      <c r="E1208">
        <v>28426</v>
      </c>
      <c r="F1208" s="2">
        <v>44372.776886728396</v>
      </c>
      <c r="G1208">
        <f>VLOOKUP(E1208,Просмотры!C:D,2,0)</f>
        <v>258219</v>
      </c>
      <c r="J1208" s="24">
        <v>250524</v>
      </c>
      <c r="K1208" s="28">
        <v>2</v>
      </c>
      <c r="M1208">
        <v>250524</v>
      </c>
      <c r="N1208">
        <v>2</v>
      </c>
      <c r="O1208">
        <f>VLOOKUP(M1208,Просмотры!R1207:S6350,2,0)</f>
        <v>6</v>
      </c>
      <c r="P1208" s="29">
        <f t="shared" si="19"/>
        <v>0.33333333333333331</v>
      </c>
    </row>
    <row r="1209" spans="1:16" x14ac:dyDescent="0.3">
      <c r="A1209">
        <v>114993</v>
      </c>
      <c r="B1209" s="2">
        <v>44320.770333333334</v>
      </c>
      <c r="E1209">
        <v>28429</v>
      </c>
      <c r="F1209" s="2">
        <v>44415.338375424384</v>
      </c>
      <c r="G1209">
        <f>VLOOKUP(E1209,Просмотры!C:D,2,0)</f>
        <v>5151</v>
      </c>
      <c r="J1209" s="24">
        <v>250679</v>
      </c>
      <c r="K1209" s="28">
        <v>641</v>
      </c>
      <c r="M1209">
        <v>217307</v>
      </c>
      <c r="N1209">
        <v>23</v>
      </c>
      <c r="O1209">
        <f>VLOOKUP(M1209,Просмотры!R1026:S6169,2,0)</f>
        <v>160</v>
      </c>
      <c r="P1209" s="29">
        <f t="shared" si="19"/>
        <v>0.14374999999999999</v>
      </c>
    </row>
    <row r="1210" spans="1:16" hidden="1" x14ac:dyDescent="0.3">
      <c r="A1210">
        <v>115047</v>
      </c>
      <c r="B1210" s="2">
        <v>44399.767987075618</v>
      </c>
      <c r="E1210">
        <v>28450</v>
      </c>
      <c r="F1210" s="2">
        <v>44377.42858576389</v>
      </c>
      <c r="G1210">
        <f>VLOOKUP(E1210,Просмотры!C:D,2,0)</f>
        <v>244574</v>
      </c>
      <c r="J1210" s="24">
        <v>250711</v>
      </c>
      <c r="K1210" s="28">
        <v>1</v>
      </c>
      <c r="M1210">
        <v>250711</v>
      </c>
      <c r="N1210">
        <v>1</v>
      </c>
      <c r="O1210">
        <f>VLOOKUP(M1210,Просмотры!R1209:S6352,2,0)</f>
        <v>3</v>
      </c>
      <c r="P1210" s="29">
        <f t="shared" si="19"/>
        <v>0.33333333333333331</v>
      </c>
    </row>
    <row r="1211" spans="1:16" hidden="1" x14ac:dyDescent="0.3">
      <c r="A1211">
        <v>115218</v>
      </c>
      <c r="B1211" s="2">
        <v>44299.651077662034</v>
      </c>
      <c r="E1211">
        <v>28451</v>
      </c>
      <c r="F1211" s="2">
        <v>44346.774055015434</v>
      </c>
      <c r="G1211">
        <f>VLOOKUP(E1211,Просмотры!C:D,2,0)</f>
        <v>439981</v>
      </c>
      <c r="J1211" s="24">
        <v>250771</v>
      </c>
      <c r="K1211" s="28">
        <v>9</v>
      </c>
      <c r="M1211">
        <v>250771</v>
      </c>
      <c r="N1211">
        <v>9</v>
      </c>
      <c r="O1211">
        <f>VLOOKUP(M1211,Просмотры!R1210:S6353,2,0)</f>
        <v>79</v>
      </c>
      <c r="P1211" s="29">
        <f t="shared" si="19"/>
        <v>0.11392405063291139</v>
      </c>
    </row>
    <row r="1212" spans="1:16" hidden="1" x14ac:dyDescent="0.3">
      <c r="A1212">
        <v>115256</v>
      </c>
      <c r="B1212" s="2">
        <v>44306.825430401237</v>
      </c>
      <c r="E1212">
        <v>28457</v>
      </c>
      <c r="F1212" s="2">
        <v>44345.722525733028</v>
      </c>
      <c r="G1212">
        <f>VLOOKUP(E1212,Просмотры!C:D,2,0)</f>
        <v>351192</v>
      </c>
      <c r="J1212" s="24">
        <v>251150</v>
      </c>
      <c r="K1212" s="28">
        <v>4</v>
      </c>
      <c r="M1212">
        <v>251150</v>
      </c>
      <c r="N1212">
        <v>4</v>
      </c>
      <c r="O1212">
        <f>VLOOKUP(M1212,Просмотры!R1211:S6354,2,0)</f>
        <v>60</v>
      </c>
      <c r="P1212" s="29">
        <f t="shared" si="19"/>
        <v>6.6666666666666666E-2</v>
      </c>
    </row>
    <row r="1213" spans="1:16" hidden="1" x14ac:dyDescent="0.3">
      <c r="A1213">
        <v>115335</v>
      </c>
      <c r="B1213" s="2">
        <v>44332.641773456788</v>
      </c>
      <c r="E1213">
        <v>28508</v>
      </c>
      <c r="F1213" s="2">
        <v>44313.831093865738</v>
      </c>
      <c r="G1213">
        <f>VLOOKUP(E1213,Просмотры!C:D,2,0)</f>
        <v>411922</v>
      </c>
      <c r="J1213" s="24">
        <v>251243</v>
      </c>
      <c r="K1213" s="28">
        <v>5</v>
      </c>
      <c r="M1213">
        <v>251243</v>
      </c>
      <c r="N1213">
        <v>5</v>
      </c>
      <c r="O1213">
        <f>VLOOKUP(M1213,Просмотры!R1212:S6355,2,0)</f>
        <v>42</v>
      </c>
      <c r="P1213" s="29">
        <f t="shared" si="19"/>
        <v>0.11904761904761904</v>
      </c>
    </row>
    <row r="1214" spans="1:16" hidden="1" x14ac:dyDescent="0.3">
      <c r="A1214">
        <v>115366</v>
      </c>
      <c r="B1214" s="2">
        <v>44310.570576041668</v>
      </c>
      <c r="E1214">
        <v>28518</v>
      </c>
      <c r="F1214" s="2">
        <v>44390.750996759256</v>
      </c>
      <c r="G1214">
        <f>VLOOKUP(E1214,Просмотры!C:D,2,0)</f>
        <v>250679</v>
      </c>
      <c r="J1214" s="24">
        <v>251439</v>
      </c>
      <c r="K1214" s="28">
        <v>3</v>
      </c>
      <c r="M1214">
        <v>251439</v>
      </c>
      <c r="N1214">
        <v>3</v>
      </c>
      <c r="O1214">
        <f>VLOOKUP(M1214,Просмотры!R1213:S6356,2,0)</f>
        <v>19</v>
      </c>
      <c r="P1214" s="29">
        <f t="shared" si="19"/>
        <v>0.15789473684210525</v>
      </c>
    </row>
    <row r="1215" spans="1:16" hidden="1" x14ac:dyDescent="0.3">
      <c r="A1215">
        <v>115403</v>
      </c>
      <c r="B1215" s="2">
        <v>44332.659572800927</v>
      </c>
      <c r="E1215">
        <v>28553</v>
      </c>
      <c r="F1215" s="2">
        <v>44341.251333333334</v>
      </c>
      <c r="G1215">
        <f>VLOOKUP(E1215,Просмотры!C:D,2,0)</f>
        <v>273920</v>
      </c>
      <c r="J1215" s="24">
        <v>251574</v>
      </c>
      <c r="K1215" s="28">
        <v>24</v>
      </c>
      <c r="M1215">
        <v>251574</v>
      </c>
      <c r="N1215">
        <v>24</v>
      </c>
      <c r="O1215">
        <f>VLOOKUP(M1215,Просмотры!R1214:S6357,2,0)</f>
        <v>274</v>
      </c>
      <c r="P1215" s="29">
        <f t="shared" si="19"/>
        <v>8.7591240875912413E-2</v>
      </c>
    </row>
    <row r="1216" spans="1:16" hidden="1" x14ac:dyDescent="0.3">
      <c r="A1216">
        <v>115463</v>
      </c>
      <c r="B1216" s="2">
        <v>44325.128019405864</v>
      </c>
      <c r="E1216">
        <v>28554</v>
      </c>
      <c r="F1216" s="2">
        <v>44374.294686072528</v>
      </c>
      <c r="G1216">
        <f>VLOOKUP(E1216,Просмотры!C:D,2,0)</f>
        <v>411922</v>
      </c>
      <c r="J1216" s="24">
        <v>251678</v>
      </c>
      <c r="K1216" s="28">
        <v>2</v>
      </c>
      <c r="M1216">
        <v>251678</v>
      </c>
      <c r="N1216">
        <v>2</v>
      </c>
      <c r="O1216">
        <f>VLOOKUP(M1216,Просмотры!R1215:S6358,2,0)</f>
        <v>11</v>
      </c>
      <c r="P1216" s="29">
        <f t="shared" si="19"/>
        <v>0.18181818181818182</v>
      </c>
    </row>
    <row r="1217" spans="1:16" hidden="1" x14ac:dyDescent="0.3">
      <c r="A1217">
        <v>115736</v>
      </c>
      <c r="B1217" s="2">
        <v>44390.61426535494</v>
      </c>
      <c r="E1217">
        <v>28556</v>
      </c>
      <c r="F1217" s="2">
        <v>44309.761919097225</v>
      </c>
      <c r="G1217">
        <f>VLOOKUP(E1217,Просмотры!C:D,2,0)</f>
        <v>347393</v>
      </c>
      <c r="J1217" s="24">
        <v>251718</v>
      </c>
      <c r="K1217" s="28">
        <v>4</v>
      </c>
      <c r="M1217">
        <v>251718</v>
      </c>
      <c r="N1217">
        <v>4</v>
      </c>
      <c r="O1217">
        <f>VLOOKUP(M1217,Просмотры!R1216:S6359,2,0)</f>
        <v>16</v>
      </c>
      <c r="P1217" s="29">
        <f t="shared" si="19"/>
        <v>0.25</v>
      </c>
    </row>
    <row r="1218" spans="1:16" hidden="1" x14ac:dyDescent="0.3">
      <c r="A1218">
        <v>115825</v>
      </c>
      <c r="B1218" s="2">
        <v>44298.824216820991</v>
      </c>
      <c r="E1218">
        <v>28621</v>
      </c>
      <c r="F1218" s="2">
        <v>44428.659168287035</v>
      </c>
      <c r="G1218">
        <f>VLOOKUP(E1218,Просмотры!C:D,2,0)</f>
        <v>43842</v>
      </c>
      <c r="J1218" s="24">
        <v>251784</v>
      </c>
      <c r="K1218" s="28">
        <v>2</v>
      </c>
      <c r="M1218">
        <v>251784</v>
      </c>
      <c r="N1218">
        <v>2</v>
      </c>
      <c r="O1218">
        <f>VLOOKUP(M1218,Просмотры!R1217:S6360,2,0)</f>
        <v>26</v>
      </c>
      <c r="P1218" s="29">
        <f t="shared" si="19"/>
        <v>7.6923076923076927E-2</v>
      </c>
    </row>
    <row r="1219" spans="1:16" hidden="1" x14ac:dyDescent="0.3">
      <c r="A1219">
        <v>116182</v>
      </c>
      <c r="B1219" s="2">
        <v>44346.397961381175</v>
      </c>
      <c r="E1219">
        <v>28638</v>
      </c>
      <c r="F1219" s="2">
        <v>44395.832307445984</v>
      </c>
      <c r="G1219">
        <f>VLOOKUP(E1219,Просмотры!C:D,2,0)</f>
        <v>154256</v>
      </c>
      <c r="J1219" s="24">
        <v>251823</v>
      </c>
      <c r="K1219" s="28">
        <v>9</v>
      </c>
      <c r="M1219">
        <v>251823</v>
      </c>
      <c r="N1219">
        <v>9</v>
      </c>
      <c r="O1219">
        <f>VLOOKUP(M1219,Просмотры!R1218:S6361,2,0)</f>
        <v>70</v>
      </c>
      <c r="P1219" s="29">
        <f t="shared" si="19"/>
        <v>0.12857142857142856</v>
      </c>
    </row>
    <row r="1220" spans="1:16" hidden="1" x14ac:dyDescent="0.3">
      <c r="A1220">
        <v>116201</v>
      </c>
      <c r="B1220" s="2">
        <v>44297.007507561728</v>
      </c>
      <c r="E1220">
        <v>28656</v>
      </c>
      <c r="F1220" s="2">
        <v>44377.867501620371</v>
      </c>
      <c r="G1220">
        <f>VLOOKUP(E1220,Просмотры!C:D,2,0)</f>
        <v>243858</v>
      </c>
      <c r="J1220" s="24">
        <v>252129</v>
      </c>
      <c r="K1220" s="28">
        <v>1</v>
      </c>
      <c r="M1220">
        <v>252129</v>
      </c>
      <c r="N1220">
        <v>1</v>
      </c>
      <c r="O1220">
        <f>VLOOKUP(M1220,Просмотры!R1219:S6362,2,0)</f>
        <v>4</v>
      </c>
      <c r="P1220" s="29">
        <f t="shared" si="19"/>
        <v>0.25</v>
      </c>
    </row>
    <row r="1221" spans="1:16" hidden="1" x14ac:dyDescent="0.3">
      <c r="A1221">
        <v>116280</v>
      </c>
      <c r="B1221" s="2">
        <v>44346.691666666666</v>
      </c>
      <c r="E1221">
        <v>28666</v>
      </c>
      <c r="F1221" s="2">
        <v>44372.817339814814</v>
      </c>
      <c r="G1221">
        <f>VLOOKUP(E1221,Просмотры!C:D,2,0)</f>
        <v>250247</v>
      </c>
      <c r="J1221" s="24">
        <v>252311</v>
      </c>
      <c r="K1221" s="28">
        <v>1</v>
      </c>
      <c r="M1221">
        <v>252311</v>
      </c>
      <c r="N1221">
        <v>1</v>
      </c>
      <c r="O1221">
        <f>VLOOKUP(M1221,Просмотры!R1220:S6363,2,0)</f>
        <v>5</v>
      </c>
      <c r="P1221" s="29">
        <f t="shared" si="19"/>
        <v>0.2</v>
      </c>
    </row>
    <row r="1222" spans="1:16" hidden="1" x14ac:dyDescent="0.3">
      <c r="A1222">
        <v>116321</v>
      </c>
      <c r="B1222" s="2">
        <v>44331.970549652775</v>
      </c>
      <c r="E1222">
        <v>28734</v>
      </c>
      <c r="F1222" s="2">
        <v>44313.741692554009</v>
      </c>
      <c r="G1222">
        <f>VLOOKUP(E1222,Просмотры!C:D,2,0)</f>
        <v>250679</v>
      </c>
      <c r="J1222" s="24">
        <v>252370</v>
      </c>
      <c r="K1222" s="28">
        <v>6</v>
      </c>
      <c r="M1222">
        <v>252370</v>
      </c>
      <c r="N1222">
        <v>6</v>
      </c>
      <c r="O1222">
        <f>VLOOKUP(M1222,Просмотры!R1221:S6364,2,0)</f>
        <v>74</v>
      </c>
      <c r="P1222" s="29">
        <f t="shared" si="19"/>
        <v>8.1081081081081086E-2</v>
      </c>
    </row>
    <row r="1223" spans="1:16" hidden="1" x14ac:dyDescent="0.3">
      <c r="A1223">
        <v>116382</v>
      </c>
      <c r="B1223" s="2">
        <v>44323.786999999997</v>
      </c>
      <c r="E1223">
        <v>28742</v>
      </c>
      <c r="F1223" s="2">
        <v>44300.567744328706</v>
      </c>
      <c r="G1223">
        <f>VLOOKUP(E1223,Просмотры!C:D,2,0)</f>
        <v>68870</v>
      </c>
      <c r="J1223" s="24">
        <v>252406</v>
      </c>
      <c r="K1223" s="28">
        <v>1</v>
      </c>
      <c r="M1223">
        <v>252406</v>
      </c>
      <c r="N1223">
        <v>1</v>
      </c>
      <c r="O1223">
        <f>VLOOKUP(M1223,Просмотры!R1222:S6365,2,0)</f>
        <v>14</v>
      </c>
      <c r="P1223" s="29">
        <f t="shared" si="19"/>
        <v>7.1428571428571425E-2</v>
      </c>
    </row>
    <row r="1224" spans="1:16" hidden="1" x14ac:dyDescent="0.3">
      <c r="A1224">
        <v>116761</v>
      </c>
      <c r="B1224" s="2">
        <v>44306.896223302472</v>
      </c>
      <c r="E1224">
        <v>28768</v>
      </c>
      <c r="F1224" s="2">
        <v>44312.945576041668</v>
      </c>
      <c r="G1224">
        <f>VLOOKUP(E1224,Просмотры!C:D,2,0)</f>
        <v>189009</v>
      </c>
      <c r="J1224" s="24">
        <v>252661</v>
      </c>
      <c r="K1224" s="28">
        <v>1</v>
      </c>
      <c r="M1224">
        <v>252661</v>
      </c>
      <c r="N1224">
        <v>1</v>
      </c>
      <c r="O1224">
        <f>VLOOKUP(M1224,Просмотры!R1223:S6366,2,0)</f>
        <v>4</v>
      </c>
      <c r="P1224" s="29">
        <f t="shared" si="19"/>
        <v>0.25</v>
      </c>
    </row>
    <row r="1225" spans="1:16" hidden="1" x14ac:dyDescent="0.3">
      <c r="A1225">
        <v>116857</v>
      </c>
      <c r="B1225" s="2">
        <v>44306.468229783954</v>
      </c>
      <c r="E1225">
        <v>28830</v>
      </c>
      <c r="F1225" s="2">
        <v>44329.289831712966</v>
      </c>
      <c r="G1225">
        <f>VLOOKUP(E1225,Просмотры!C:D,2,0)</f>
        <v>317231</v>
      </c>
      <c r="J1225" s="24">
        <v>252677</v>
      </c>
      <c r="K1225" s="28">
        <v>1</v>
      </c>
      <c r="M1225">
        <v>252677</v>
      </c>
      <c r="N1225">
        <v>1</v>
      </c>
      <c r="O1225">
        <f>VLOOKUP(M1225,Просмотры!R1224:S6367,2,0)</f>
        <v>8</v>
      </c>
      <c r="P1225" s="29">
        <f t="shared" si="19"/>
        <v>0.125</v>
      </c>
    </row>
    <row r="1226" spans="1:16" hidden="1" x14ac:dyDescent="0.3">
      <c r="A1226">
        <v>116905</v>
      </c>
      <c r="B1226" s="2">
        <v>44315.772032368826</v>
      </c>
      <c r="E1226">
        <v>28835</v>
      </c>
      <c r="F1226" s="2">
        <v>44340.680608410497</v>
      </c>
      <c r="G1226">
        <f>VLOOKUP(E1226,Просмотры!C:D,2,0)</f>
        <v>118549</v>
      </c>
      <c r="J1226" s="24">
        <v>253722</v>
      </c>
      <c r="K1226" s="28">
        <v>7</v>
      </c>
      <c r="M1226">
        <v>253722</v>
      </c>
      <c r="N1226">
        <v>7</v>
      </c>
      <c r="O1226">
        <f>VLOOKUP(M1226,Просмотры!R1225:S6368,2,0)</f>
        <v>49</v>
      </c>
      <c r="P1226" s="29">
        <f t="shared" si="19"/>
        <v>0.14285714285714285</v>
      </c>
    </row>
    <row r="1227" spans="1:16" hidden="1" x14ac:dyDescent="0.3">
      <c r="A1227">
        <v>117029</v>
      </c>
      <c r="B1227" s="2">
        <v>44311.431348611113</v>
      </c>
      <c r="E1227">
        <v>28852</v>
      </c>
      <c r="F1227" s="2">
        <v>44373.706093865738</v>
      </c>
      <c r="G1227">
        <f>VLOOKUP(E1227,Просмотры!C:D,2,0)</f>
        <v>82901</v>
      </c>
      <c r="J1227" s="24">
        <v>254043</v>
      </c>
      <c r="K1227" s="28">
        <v>1</v>
      </c>
      <c r="M1227">
        <v>254043</v>
      </c>
      <c r="N1227">
        <v>1</v>
      </c>
      <c r="O1227">
        <f>VLOOKUP(M1227,Просмотры!R1226:S6369,2,0)</f>
        <v>14</v>
      </c>
      <c r="P1227" s="29">
        <f t="shared" si="19"/>
        <v>7.1428571428571425E-2</v>
      </c>
    </row>
    <row r="1228" spans="1:16" hidden="1" x14ac:dyDescent="0.3">
      <c r="A1228">
        <v>117086</v>
      </c>
      <c r="B1228" s="2">
        <v>44300.506255671295</v>
      </c>
      <c r="E1228">
        <v>28876</v>
      </c>
      <c r="F1228" s="2">
        <v>44330.617906134263</v>
      </c>
      <c r="G1228">
        <f>VLOOKUP(E1228,Просмотры!C:D,2,0)</f>
        <v>273920</v>
      </c>
      <c r="J1228" s="24">
        <v>254150</v>
      </c>
      <c r="K1228" s="28">
        <v>5</v>
      </c>
      <c r="M1228">
        <v>254150</v>
      </c>
      <c r="N1228">
        <v>5</v>
      </c>
      <c r="O1228">
        <f>VLOOKUP(M1228,Просмотры!R1227:S6370,2,0)</f>
        <v>34</v>
      </c>
      <c r="P1228" s="29">
        <f t="shared" si="19"/>
        <v>0.14705882352941177</v>
      </c>
    </row>
    <row r="1229" spans="1:16" hidden="1" x14ac:dyDescent="0.3">
      <c r="A1229">
        <v>117371</v>
      </c>
      <c r="B1229" s="2">
        <v>44398.82664402006</v>
      </c>
      <c r="E1229">
        <v>28904</v>
      </c>
      <c r="F1229" s="2">
        <v>44345.46256905864</v>
      </c>
      <c r="G1229">
        <f>VLOOKUP(E1229,Просмотры!C:D,2,0)</f>
        <v>250679</v>
      </c>
      <c r="J1229" s="24">
        <v>254309</v>
      </c>
      <c r="K1229" s="28">
        <v>1</v>
      </c>
      <c r="M1229">
        <v>254309</v>
      </c>
      <c r="N1229">
        <v>1</v>
      </c>
      <c r="O1229">
        <f>VLOOKUP(M1229,Просмотры!R1228:S6371,2,0)</f>
        <v>26</v>
      </c>
      <c r="P1229" s="29">
        <f t="shared" si="19"/>
        <v>3.8461538461538464E-2</v>
      </c>
    </row>
    <row r="1230" spans="1:16" hidden="1" x14ac:dyDescent="0.3">
      <c r="A1230">
        <v>117482</v>
      </c>
      <c r="B1230" s="2">
        <v>44318.029267245372</v>
      </c>
      <c r="E1230">
        <v>28934</v>
      </c>
      <c r="F1230" s="2">
        <v>44300.613860841047</v>
      </c>
      <c r="G1230">
        <f>VLOOKUP(E1230,Просмотры!C:D,2,0)</f>
        <v>158978</v>
      </c>
      <c r="J1230" s="24">
        <v>254766</v>
      </c>
      <c r="K1230" s="28">
        <v>1</v>
      </c>
      <c r="M1230">
        <v>254766</v>
      </c>
      <c r="N1230">
        <v>1</v>
      </c>
      <c r="O1230">
        <f>VLOOKUP(M1230,Просмотры!R1229:S6372,2,0)</f>
        <v>4</v>
      </c>
      <c r="P1230" s="29">
        <f t="shared" si="19"/>
        <v>0.25</v>
      </c>
    </row>
    <row r="1231" spans="1:16" hidden="1" x14ac:dyDescent="0.3">
      <c r="A1231">
        <v>117516</v>
      </c>
      <c r="B1231" s="2">
        <v>44310.278908641973</v>
      </c>
      <c r="E1231">
        <v>28955</v>
      </c>
      <c r="F1231" s="2">
        <v>44393.901077662034</v>
      </c>
      <c r="G1231">
        <f>VLOOKUP(E1231,Просмотры!C:D,2,0)</f>
        <v>4199</v>
      </c>
      <c r="J1231" s="24">
        <v>254768</v>
      </c>
      <c r="K1231" s="28">
        <v>14</v>
      </c>
      <c r="M1231">
        <v>254768</v>
      </c>
      <c r="N1231">
        <v>14</v>
      </c>
      <c r="O1231">
        <f>VLOOKUP(M1231,Просмотры!R1230:S6373,2,0)</f>
        <v>201</v>
      </c>
      <c r="P1231" s="29">
        <f t="shared" si="19"/>
        <v>6.965174129353234E-2</v>
      </c>
    </row>
    <row r="1232" spans="1:16" hidden="1" x14ac:dyDescent="0.3">
      <c r="A1232">
        <v>117699</v>
      </c>
      <c r="B1232" s="2">
        <v>44286.68</v>
      </c>
      <c r="E1232">
        <v>28978</v>
      </c>
      <c r="F1232" s="2">
        <v>44341.163</v>
      </c>
      <c r="G1232">
        <f>VLOOKUP(E1232,Просмотры!C:D,2,0)</f>
        <v>411922</v>
      </c>
      <c r="J1232" s="24">
        <v>254844</v>
      </c>
      <c r="K1232" s="28">
        <v>1</v>
      </c>
      <c r="M1232">
        <v>254844</v>
      </c>
      <c r="N1232">
        <v>1</v>
      </c>
      <c r="O1232">
        <f>VLOOKUP(M1232,Просмотры!R1231:S6374,2,0)</f>
        <v>4</v>
      </c>
      <c r="P1232" s="29">
        <f t="shared" si="19"/>
        <v>0.25</v>
      </c>
    </row>
    <row r="1233" spans="1:16" hidden="1" x14ac:dyDescent="0.3">
      <c r="A1233">
        <v>117703</v>
      </c>
      <c r="B1233" s="2">
        <v>44331.735220061732</v>
      </c>
      <c r="E1233">
        <v>29004</v>
      </c>
      <c r="F1233" s="2">
        <v>44310.564622955244</v>
      </c>
      <c r="G1233">
        <f>VLOOKUP(E1233,Просмотры!C:D,2,0)</f>
        <v>118549</v>
      </c>
      <c r="J1233" s="24">
        <v>255103</v>
      </c>
      <c r="K1233" s="28">
        <v>1</v>
      </c>
      <c r="M1233">
        <v>255103</v>
      </c>
      <c r="N1233">
        <v>1</v>
      </c>
      <c r="O1233">
        <f>VLOOKUP(M1233,Просмотры!R1232:S6375,2,0)</f>
        <v>11</v>
      </c>
      <c r="P1233" s="29">
        <f t="shared" si="19"/>
        <v>9.0909090909090912E-2</v>
      </c>
    </row>
    <row r="1234" spans="1:16" hidden="1" x14ac:dyDescent="0.3">
      <c r="A1234">
        <v>117745</v>
      </c>
      <c r="B1234" s="2">
        <v>44301.727129436731</v>
      </c>
      <c r="E1234">
        <v>29112</v>
      </c>
      <c r="F1234" s="2">
        <v>44347.743715200617</v>
      </c>
      <c r="G1234">
        <f>VLOOKUP(E1234,Просмотры!C:D,2,0)</f>
        <v>230507</v>
      </c>
      <c r="J1234" s="24">
        <v>255262</v>
      </c>
      <c r="K1234" s="28">
        <v>1</v>
      </c>
      <c r="M1234">
        <v>255262</v>
      </c>
      <c r="N1234">
        <v>1</v>
      </c>
      <c r="O1234">
        <f>VLOOKUP(M1234,Просмотры!R1233:S6376,2,0)</f>
        <v>8</v>
      </c>
      <c r="P1234" s="29">
        <f t="shared" si="19"/>
        <v>0.125</v>
      </c>
    </row>
    <row r="1235" spans="1:16" hidden="1" x14ac:dyDescent="0.3">
      <c r="A1235">
        <v>117778</v>
      </c>
      <c r="B1235" s="2">
        <v>44430.740883487655</v>
      </c>
      <c r="E1235">
        <v>29192</v>
      </c>
      <c r="F1235" s="2">
        <v>44314.804799344136</v>
      </c>
      <c r="G1235">
        <f>VLOOKUP(E1235,Просмотры!C:D,2,0)</f>
        <v>250679</v>
      </c>
      <c r="J1235" s="24">
        <v>255544</v>
      </c>
      <c r="K1235" s="28">
        <v>1</v>
      </c>
      <c r="M1235">
        <v>255544</v>
      </c>
      <c r="N1235">
        <v>1</v>
      </c>
      <c r="O1235">
        <f>VLOOKUP(M1235,Просмотры!R1234:S6377,2,0)</f>
        <v>3</v>
      </c>
      <c r="P1235" s="29">
        <f t="shared" si="19"/>
        <v>0.33333333333333331</v>
      </c>
    </row>
    <row r="1236" spans="1:16" hidden="1" x14ac:dyDescent="0.3">
      <c r="A1236">
        <v>117830</v>
      </c>
      <c r="B1236" s="2">
        <v>44293.579880246914</v>
      </c>
      <c r="E1236">
        <v>29219</v>
      </c>
      <c r="F1236" s="2">
        <v>44314.80318121142</v>
      </c>
      <c r="G1236">
        <f>VLOOKUP(E1236,Просмотры!C:D,2,0)</f>
        <v>411922</v>
      </c>
      <c r="J1236" s="24">
        <v>255868</v>
      </c>
      <c r="K1236" s="28">
        <v>2</v>
      </c>
      <c r="M1236">
        <v>255868</v>
      </c>
      <c r="N1236">
        <v>2</v>
      </c>
      <c r="O1236">
        <f>VLOOKUP(M1236,Просмотры!R1235:S6378,2,0)</f>
        <v>17</v>
      </c>
      <c r="P1236" s="29">
        <f t="shared" si="19"/>
        <v>0.11764705882352941</v>
      </c>
    </row>
    <row r="1237" spans="1:16" hidden="1" x14ac:dyDescent="0.3">
      <c r="A1237">
        <v>117860</v>
      </c>
      <c r="B1237" s="2">
        <v>44317.785088657409</v>
      </c>
      <c r="E1237">
        <v>29328</v>
      </c>
      <c r="F1237" s="2">
        <v>44344.937889969136</v>
      </c>
      <c r="G1237">
        <f>VLOOKUP(E1237,Просмотры!C:D,2,0)</f>
        <v>411922</v>
      </c>
      <c r="J1237" s="24">
        <v>256093</v>
      </c>
      <c r="K1237" s="28">
        <v>1</v>
      </c>
      <c r="M1237">
        <v>256093</v>
      </c>
      <c r="N1237">
        <v>1</v>
      </c>
      <c r="O1237">
        <f>VLOOKUP(M1237,Просмотры!R1236:S6379,2,0)</f>
        <v>14</v>
      </c>
      <c r="P1237" s="29">
        <f t="shared" si="19"/>
        <v>7.1428571428571425E-2</v>
      </c>
    </row>
    <row r="1238" spans="1:16" hidden="1" x14ac:dyDescent="0.3">
      <c r="A1238">
        <v>117886</v>
      </c>
      <c r="B1238" s="2">
        <v>44333.326239467591</v>
      </c>
      <c r="E1238">
        <v>29385</v>
      </c>
      <c r="F1238" s="2">
        <v>44359.213293865738</v>
      </c>
      <c r="G1238">
        <f>VLOOKUP(E1238,Просмотры!C:D,2,0)</f>
        <v>391218</v>
      </c>
      <c r="J1238" s="24">
        <v>256570</v>
      </c>
      <c r="K1238" s="28">
        <v>1</v>
      </c>
      <c r="M1238">
        <v>256570</v>
      </c>
      <c r="N1238">
        <v>1</v>
      </c>
      <c r="O1238">
        <f>VLOOKUP(M1238,Просмотры!R1237:S6380,2,0)</f>
        <v>18</v>
      </c>
      <c r="P1238" s="29">
        <f t="shared" si="19"/>
        <v>5.5555555555555552E-2</v>
      </c>
    </row>
    <row r="1239" spans="1:16" hidden="1" x14ac:dyDescent="0.3">
      <c r="A1239">
        <v>117905</v>
      </c>
      <c r="B1239" s="2">
        <v>44336.655932021604</v>
      </c>
      <c r="E1239">
        <v>29459</v>
      </c>
      <c r="F1239" s="2">
        <v>44302.381666666668</v>
      </c>
      <c r="G1239">
        <f>VLOOKUP(E1239,Просмотры!C:D,2,0)</f>
        <v>472330</v>
      </c>
      <c r="J1239" s="24">
        <v>256829</v>
      </c>
      <c r="K1239" s="28">
        <v>1</v>
      </c>
      <c r="M1239">
        <v>256829</v>
      </c>
      <c r="N1239">
        <v>1</v>
      </c>
      <c r="O1239">
        <f>VLOOKUP(M1239,Просмотры!R1238:S6381,2,0)</f>
        <v>5</v>
      </c>
      <c r="P1239" s="29">
        <f t="shared" ref="P1239:P1302" si="20">N1239/O1239</f>
        <v>0.2</v>
      </c>
    </row>
    <row r="1240" spans="1:16" hidden="1" x14ac:dyDescent="0.3">
      <c r="A1240">
        <v>117940</v>
      </c>
      <c r="B1240" s="2">
        <v>44389.781999999999</v>
      </c>
      <c r="E1240">
        <v>29473</v>
      </c>
      <c r="F1240" s="2">
        <v>44392.661595486112</v>
      </c>
      <c r="G1240">
        <f>VLOOKUP(E1240,Просмотры!C:D,2,0)</f>
        <v>257612</v>
      </c>
      <c r="J1240" s="24">
        <v>256855</v>
      </c>
      <c r="K1240" s="28">
        <v>1</v>
      </c>
      <c r="M1240">
        <v>256855</v>
      </c>
      <c r="N1240">
        <v>1</v>
      </c>
      <c r="O1240">
        <f>VLOOKUP(M1240,Просмотры!R1239:S6382,2,0)</f>
        <v>2</v>
      </c>
      <c r="P1240" s="29">
        <f t="shared" si="20"/>
        <v>0.5</v>
      </c>
    </row>
    <row r="1241" spans="1:16" hidden="1" x14ac:dyDescent="0.3">
      <c r="A1241">
        <v>118079</v>
      </c>
      <c r="B1241" s="2">
        <v>44304.598223804009</v>
      </c>
      <c r="E1241">
        <v>29510</v>
      </c>
      <c r="F1241" s="2">
        <v>44353.781853703702</v>
      </c>
      <c r="G1241">
        <f>VLOOKUP(E1241,Просмотры!C:D,2,0)</f>
        <v>447858</v>
      </c>
      <c r="J1241" s="24">
        <v>257612</v>
      </c>
      <c r="K1241" s="28">
        <v>1</v>
      </c>
      <c r="M1241">
        <v>257612</v>
      </c>
      <c r="N1241">
        <v>1</v>
      </c>
      <c r="O1241">
        <f>VLOOKUP(M1241,Просмотры!R1240:S6383,2,0)</f>
        <v>4</v>
      </c>
      <c r="P1241" s="29">
        <f t="shared" si="20"/>
        <v>0.25</v>
      </c>
    </row>
    <row r="1242" spans="1:16" hidden="1" x14ac:dyDescent="0.3">
      <c r="A1242">
        <v>118137</v>
      </c>
      <c r="B1242" s="2">
        <v>44326.96458900463</v>
      </c>
      <c r="E1242">
        <v>29568</v>
      </c>
      <c r="F1242" s="2">
        <v>44313.981579282408</v>
      </c>
      <c r="G1242">
        <f>VLOOKUP(E1242,Просмотры!C:D,2,0)</f>
        <v>209122</v>
      </c>
      <c r="J1242" s="24">
        <v>258150</v>
      </c>
      <c r="K1242" s="28">
        <v>1</v>
      </c>
      <c r="M1242">
        <v>258150</v>
      </c>
      <c r="N1242">
        <v>1</v>
      </c>
      <c r="O1242">
        <f>VLOOKUP(M1242,Просмотры!R1241:S6384,2,0)</f>
        <v>3</v>
      </c>
      <c r="P1242" s="29">
        <f t="shared" si="20"/>
        <v>0.33333333333333331</v>
      </c>
    </row>
    <row r="1243" spans="1:16" hidden="1" x14ac:dyDescent="0.3">
      <c r="A1243">
        <v>118211</v>
      </c>
      <c r="B1243" s="2">
        <v>44330.549540470682</v>
      </c>
      <c r="E1243">
        <v>29630</v>
      </c>
      <c r="F1243" s="2">
        <v>44366.841181674383</v>
      </c>
      <c r="G1243">
        <f>VLOOKUP(E1243,Просмотры!C:D,2,0)</f>
        <v>43697</v>
      </c>
      <c r="J1243" s="24">
        <v>258219</v>
      </c>
      <c r="K1243" s="28">
        <v>110</v>
      </c>
      <c r="M1243">
        <v>258219</v>
      </c>
      <c r="N1243">
        <v>110</v>
      </c>
      <c r="O1243">
        <f>VLOOKUP(M1243,Просмотры!R1242:S6385,2,0)</f>
        <v>1036</v>
      </c>
      <c r="P1243" s="29">
        <f t="shared" si="20"/>
        <v>0.10617760617760617</v>
      </c>
    </row>
    <row r="1244" spans="1:16" hidden="1" x14ac:dyDescent="0.3">
      <c r="A1244">
        <v>118215</v>
      </c>
      <c r="B1244" s="2">
        <v>44399.644200655865</v>
      </c>
      <c r="E1244">
        <v>29637</v>
      </c>
      <c r="F1244" s="2">
        <v>44375.295090624997</v>
      </c>
      <c r="G1244">
        <f>VLOOKUP(E1244,Просмотры!C:D,2,0)</f>
        <v>118549</v>
      </c>
      <c r="J1244" s="24">
        <v>258251</v>
      </c>
      <c r="K1244" s="28">
        <v>41</v>
      </c>
      <c r="M1244">
        <v>258251</v>
      </c>
      <c r="N1244">
        <v>41</v>
      </c>
      <c r="O1244">
        <f>VLOOKUP(M1244,Просмотры!R1243:S6386,2,0)</f>
        <v>394</v>
      </c>
      <c r="P1244" s="29">
        <f t="shared" si="20"/>
        <v>0.10406091370558376</v>
      </c>
    </row>
    <row r="1245" spans="1:16" hidden="1" x14ac:dyDescent="0.3">
      <c r="A1245">
        <v>118299</v>
      </c>
      <c r="B1245" s="2">
        <v>44344.249333333333</v>
      </c>
      <c r="E1245">
        <v>29649</v>
      </c>
      <c r="F1245" s="2">
        <v>44312.631255671295</v>
      </c>
      <c r="G1245">
        <f>VLOOKUP(E1245,Просмотры!C:D,2,0)</f>
        <v>440811</v>
      </c>
      <c r="J1245" s="24">
        <v>258359</v>
      </c>
      <c r="K1245" s="28">
        <v>3</v>
      </c>
      <c r="M1245">
        <v>258359</v>
      </c>
      <c r="N1245">
        <v>3</v>
      </c>
      <c r="O1245">
        <f>VLOOKUP(M1245,Просмотры!R1244:S6387,2,0)</f>
        <v>8</v>
      </c>
      <c r="P1245" s="29">
        <f t="shared" si="20"/>
        <v>0.375</v>
      </c>
    </row>
    <row r="1246" spans="1:16" hidden="1" x14ac:dyDescent="0.3">
      <c r="A1246">
        <v>118549</v>
      </c>
      <c r="B1246" s="2">
        <v>44286.670899691358</v>
      </c>
      <c r="E1246">
        <v>29685</v>
      </c>
      <c r="F1246" s="2">
        <v>44373.060058256175</v>
      </c>
      <c r="G1246">
        <f>VLOOKUP(E1246,Просмотры!C:D,2,0)</f>
        <v>287006</v>
      </c>
      <c r="J1246" s="24">
        <v>258374</v>
      </c>
      <c r="K1246" s="28">
        <v>2</v>
      </c>
      <c r="M1246">
        <v>258374</v>
      </c>
      <c r="N1246">
        <v>2</v>
      </c>
      <c r="O1246">
        <f>VLOOKUP(M1246,Просмотры!R1245:S6388,2,0)</f>
        <v>14</v>
      </c>
      <c r="P1246" s="29">
        <f t="shared" si="20"/>
        <v>0.14285714285714285</v>
      </c>
    </row>
    <row r="1247" spans="1:16" hidden="1" x14ac:dyDescent="0.3">
      <c r="A1247">
        <v>118577</v>
      </c>
      <c r="B1247" s="2">
        <v>44322.820171527776</v>
      </c>
      <c r="E1247">
        <v>29705</v>
      </c>
      <c r="F1247" s="2">
        <v>44405.934653742283</v>
      </c>
      <c r="G1247">
        <f>VLOOKUP(E1247,Просмотры!C:D,2,0)</f>
        <v>230507</v>
      </c>
      <c r="J1247" s="24">
        <v>258587</v>
      </c>
      <c r="K1247" s="28">
        <v>4</v>
      </c>
      <c r="M1247">
        <v>258587</v>
      </c>
      <c r="N1247">
        <v>4</v>
      </c>
      <c r="O1247">
        <f>VLOOKUP(M1247,Просмотры!R1246:S6389,2,0)</f>
        <v>20</v>
      </c>
      <c r="P1247" s="29">
        <f t="shared" si="20"/>
        <v>0.2</v>
      </c>
    </row>
    <row r="1248" spans="1:16" hidden="1" x14ac:dyDescent="0.3">
      <c r="A1248">
        <v>118596</v>
      </c>
      <c r="B1248" s="2">
        <v>44323.754233024694</v>
      </c>
      <c r="E1248">
        <v>29733</v>
      </c>
      <c r="F1248" s="2">
        <v>44313.980770216047</v>
      </c>
      <c r="G1248">
        <f>VLOOKUP(E1248,Просмотры!C:D,2,0)</f>
        <v>341025</v>
      </c>
      <c r="J1248" s="24">
        <v>259049</v>
      </c>
      <c r="K1248" s="28">
        <v>3</v>
      </c>
      <c r="M1248">
        <v>259049</v>
      </c>
      <c r="N1248">
        <v>3</v>
      </c>
      <c r="O1248">
        <f>VLOOKUP(M1248,Просмотры!R1247:S6390,2,0)</f>
        <v>29</v>
      </c>
      <c r="P1248" s="29">
        <f t="shared" si="20"/>
        <v>0.10344827586206896</v>
      </c>
    </row>
    <row r="1249" spans="1:16" hidden="1" x14ac:dyDescent="0.3">
      <c r="A1249">
        <v>118637</v>
      </c>
      <c r="B1249" s="2">
        <v>44429.15384382716</v>
      </c>
      <c r="E1249">
        <v>29788</v>
      </c>
      <c r="F1249" s="2">
        <v>44376.066935262344</v>
      </c>
      <c r="G1249">
        <f>VLOOKUP(E1249,Просмотры!C:D,2,0)</f>
        <v>245650</v>
      </c>
      <c r="J1249" s="24">
        <v>259288</v>
      </c>
      <c r="K1249" s="28">
        <v>2</v>
      </c>
      <c r="M1249">
        <v>259288</v>
      </c>
      <c r="N1249">
        <v>2</v>
      </c>
      <c r="O1249">
        <f>VLOOKUP(M1249,Просмотры!R1248:S6391,2,0)</f>
        <v>25</v>
      </c>
      <c r="P1249" s="29">
        <f t="shared" si="20"/>
        <v>0.08</v>
      </c>
    </row>
    <row r="1250" spans="1:16" hidden="1" x14ac:dyDescent="0.3">
      <c r="A1250">
        <v>118862</v>
      </c>
      <c r="B1250" s="2">
        <v>44367.846888618828</v>
      </c>
      <c r="E1250">
        <v>29791</v>
      </c>
      <c r="F1250" s="2">
        <v>44401.439103549383</v>
      </c>
      <c r="G1250">
        <f>VLOOKUP(E1250,Просмотры!C:D,2,0)</f>
        <v>411922</v>
      </c>
      <c r="J1250" s="24">
        <v>259392</v>
      </c>
      <c r="K1250" s="28">
        <v>1</v>
      </c>
      <c r="M1250">
        <v>259392</v>
      </c>
      <c r="N1250">
        <v>1</v>
      </c>
      <c r="O1250">
        <f>VLOOKUP(M1250,Просмотры!R1249:S6392,2,0)</f>
        <v>8</v>
      </c>
      <c r="P1250" s="29">
        <f t="shared" si="20"/>
        <v>0.125</v>
      </c>
    </row>
    <row r="1251" spans="1:16" hidden="1" x14ac:dyDescent="0.3">
      <c r="A1251">
        <v>118950</v>
      </c>
      <c r="B1251" s="2">
        <v>44344.67373140432</v>
      </c>
      <c r="E1251">
        <v>29832</v>
      </c>
      <c r="F1251" s="2">
        <v>44307.932631057098</v>
      </c>
      <c r="G1251">
        <f>VLOOKUP(E1251,Просмотры!C:D,2,0)</f>
        <v>466283</v>
      </c>
      <c r="J1251" s="24">
        <v>259452</v>
      </c>
      <c r="K1251" s="28">
        <v>4</v>
      </c>
      <c r="M1251">
        <v>259452</v>
      </c>
      <c r="N1251">
        <v>4</v>
      </c>
      <c r="O1251">
        <f>VLOOKUP(M1251,Просмотры!R1250:S6393,2,0)</f>
        <v>27</v>
      </c>
      <c r="P1251" s="29">
        <f t="shared" si="20"/>
        <v>0.14814814814814814</v>
      </c>
    </row>
    <row r="1252" spans="1:16" hidden="1" x14ac:dyDescent="0.3">
      <c r="A1252">
        <v>119030</v>
      </c>
      <c r="B1252" s="2">
        <v>44296.600915856485</v>
      </c>
      <c r="E1252">
        <v>29864</v>
      </c>
      <c r="F1252" s="2">
        <v>44301.680608410497</v>
      </c>
      <c r="G1252">
        <f>VLOOKUP(E1252,Просмотры!C:D,2,0)</f>
        <v>291290</v>
      </c>
      <c r="J1252" s="24">
        <v>259488</v>
      </c>
      <c r="K1252" s="28">
        <v>1</v>
      </c>
      <c r="M1252">
        <v>259488</v>
      </c>
      <c r="N1252">
        <v>1</v>
      </c>
      <c r="O1252">
        <f>VLOOKUP(M1252,Просмотры!R1251:S6394,2,0)</f>
        <v>12</v>
      </c>
      <c r="P1252" s="29">
        <f t="shared" si="20"/>
        <v>8.3333333333333329E-2</v>
      </c>
    </row>
    <row r="1253" spans="1:16" hidden="1" x14ac:dyDescent="0.3">
      <c r="A1253">
        <v>119151</v>
      </c>
      <c r="B1253" s="2">
        <v>44415.558440123459</v>
      </c>
      <c r="E1253">
        <v>29886</v>
      </c>
      <c r="F1253" s="2">
        <v>44376.084734645061</v>
      </c>
      <c r="G1253">
        <f>VLOOKUP(E1253,Просмотры!C:D,2,0)</f>
        <v>60239</v>
      </c>
      <c r="J1253" s="24">
        <v>259597</v>
      </c>
      <c r="K1253" s="28">
        <v>4</v>
      </c>
      <c r="M1253">
        <v>259597</v>
      </c>
      <c r="N1253">
        <v>4</v>
      </c>
      <c r="O1253">
        <f>VLOOKUP(M1253,Просмотры!R1252:S6395,2,0)</f>
        <v>13</v>
      </c>
      <c r="P1253" s="29">
        <f t="shared" si="20"/>
        <v>0.30769230769230771</v>
      </c>
    </row>
    <row r="1254" spans="1:16" hidden="1" x14ac:dyDescent="0.3">
      <c r="A1254">
        <v>119575</v>
      </c>
      <c r="B1254" s="2">
        <v>44356.65026859568</v>
      </c>
      <c r="E1254">
        <v>29913</v>
      </c>
      <c r="F1254" s="2">
        <v>44340.531999999999</v>
      </c>
      <c r="G1254">
        <f>VLOOKUP(E1254,Просмотры!C:D,2,0)</f>
        <v>56323</v>
      </c>
      <c r="J1254" s="24">
        <v>260077</v>
      </c>
      <c r="K1254" s="28">
        <v>1</v>
      </c>
      <c r="M1254">
        <v>260077</v>
      </c>
      <c r="N1254">
        <v>1</v>
      </c>
      <c r="O1254">
        <f>VLOOKUP(M1254,Просмотры!R1253:S6396,2,0)</f>
        <v>8</v>
      </c>
      <c r="P1254" s="29">
        <f t="shared" si="20"/>
        <v>0.125</v>
      </c>
    </row>
    <row r="1255" spans="1:16" hidden="1" x14ac:dyDescent="0.3">
      <c r="A1255">
        <v>119655</v>
      </c>
      <c r="B1255" s="2">
        <v>44291.798333333332</v>
      </c>
      <c r="E1255">
        <v>29919</v>
      </c>
      <c r="F1255" s="2">
        <v>44374.397841435188</v>
      </c>
      <c r="G1255">
        <f>VLOOKUP(E1255,Просмотры!C:D,2,0)</f>
        <v>269158</v>
      </c>
      <c r="J1255" s="24">
        <v>260812</v>
      </c>
      <c r="K1255" s="28">
        <v>3</v>
      </c>
      <c r="M1255">
        <v>260812</v>
      </c>
      <c r="N1255">
        <v>3</v>
      </c>
      <c r="O1255">
        <f>VLOOKUP(M1255,Просмотры!R1254:S6397,2,0)</f>
        <v>18</v>
      </c>
      <c r="P1255" s="29">
        <f t="shared" si="20"/>
        <v>0.16666666666666666</v>
      </c>
    </row>
    <row r="1256" spans="1:16" hidden="1" x14ac:dyDescent="0.3">
      <c r="A1256">
        <v>119864</v>
      </c>
      <c r="B1256" s="2">
        <v>44358.612242708332</v>
      </c>
      <c r="E1256">
        <v>29956</v>
      </c>
      <c r="F1256" s="2">
        <v>44388.773705246917</v>
      </c>
      <c r="G1256">
        <f>VLOOKUP(E1256,Просмотры!C:D,2,0)</f>
        <v>345417</v>
      </c>
      <c r="J1256" s="24">
        <v>260988</v>
      </c>
      <c r="K1256" s="28">
        <v>1</v>
      </c>
      <c r="M1256">
        <v>260988</v>
      </c>
      <c r="N1256">
        <v>1</v>
      </c>
      <c r="O1256">
        <f>VLOOKUP(M1256,Просмотры!R1255:S6398,2,0)</f>
        <v>6</v>
      </c>
      <c r="P1256" s="29">
        <f t="shared" si="20"/>
        <v>0.16666666666666666</v>
      </c>
    </row>
    <row r="1257" spans="1:16" hidden="1" x14ac:dyDescent="0.3">
      <c r="A1257">
        <v>120096</v>
      </c>
      <c r="B1257" s="2">
        <v>44317.125</v>
      </c>
      <c r="E1257">
        <v>29980</v>
      </c>
      <c r="F1257" s="2">
        <v>44394.608197415124</v>
      </c>
      <c r="G1257">
        <f>VLOOKUP(E1257,Просмотры!C:D,2,0)</f>
        <v>182191</v>
      </c>
      <c r="J1257" s="24">
        <v>261067</v>
      </c>
      <c r="K1257" s="28">
        <v>1</v>
      </c>
      <c r="M1257">
        <v>261067</v>
      </c>
      <c r="N1257">
        <v>1</v>
      </c>
      <c r="O1257">
        <f>VLOOKUP(M1257,Просмотры!R1256:S6399,2,0)</f>
        <v>5</v>
      </c>
      <c r="P1257" s="29">
        <f t="shared" si="20"/>
        <v>0.2</v>
      </c>
    </row>
    <row r="1258" spans="1:16" hidden="1" x14ac:dyDescent="0.3">
      <c r="A1258">
        <v>120139</v>
      </c>
      <c r="B1258" s="2">
        <v>44288.231</v>
      </c>
      <c r="E1258">
        <v>29990</v>
      </c>
      <c r="F1258" s="2">
        <v>44377.716207137346</v>
      </c>
      <c r="G1258">
        <f>VLOOKUP(E1258,Просмотры!C:D,2,0)</f>
        <v>146139</v>
      </c>
      <c r="J1258" s="24">
        <v>261469</v>
      </c>
      <c r="K1258" s="28">
        <v>1</v>
      </c>
      <c r="M1258">
        <v>261469</v>
      </c>
      <c r="N1258">
        <v>1</v>
      </c>
      <c r="O1258">
        <f>VLOOKUP(M1258,Просмотры!R1257:S6400,2,0)</f>
        <v>5</v>
      </c>
      <c r="P1258" s="29">
        <f t="shared" si="20"/>
        <v>0.2</v>
      </c>
    </row>
    <row r="1259" spans="1:16" hidden="1" x14ac:dyDescent="0.3">
      <c r="A1259">
        <v>120550</v>
      </c>
      <c r="B1259" s="2">
        <v>44351.744524266978</v>
      </c>
      <c r="E1259">
        <v>29999</v>
      </c>
      <c r="F1259" s="2">
        <v>44344.654313927473</v>
      </c>
      <c r="G1259">
        <f>VLOOKUP(E1259,Просмотры!C:D,2,0)</f>
        <v>454895</v>
      </c>
      <c r="J1259" s="24">
        <v>261473</v>
      </c>
      <c r="K1259" s="28">
        <v>1</v>
      </c>
      <c r="M1259">
        <v>261473</v>
      </c>
      <c r="N1259">
        <v>1</v>
      </c>
      <c r="O1259">
        <f>VLOOKUP(M1259,Просмотры!R1258:S6401,2,0)</f>
        <v>16</v>
      </c>
      <c r="P1259" s="29">
        <f t="shared" si="20"/>
        <v>6.25E-2</v>
      </c>
    </row>
    <row r="1260" spans="1:16" hidden="1" x14ac:dyDescent="0.3">
      <c r="A1260">
        <v>120556</v>
      </c>
      <c r="B1260" s="2">
        <v>44399.208666666666</v>
      </c>
      <c r="E1260">
        <v>30007</v>
      </c>
      <c r="F1260" s="2">
        <v>44316.07433333333</v>
      </c>
      <c r="G1260">
        <f>VLOOKUP(E1260,Просмотры!C:D,2,0)</f>
        <v>112334</v>
      </c>
      <c r="J1260" s="24">
        <v>261685</v>
      </c>
      <c r="K1260" s="28">
        <v>2</v>
      </c>
      <c r="M1260">
        <v>261685</v>
      </c>
      <c r="N1260">
        <v>2</v>
      </c>
      <c r="O1260">
        <f>VLOOKUP(M1260,Просмотры!R1259:S6402,2,0)</f>
        <v>13</v>
      </c>
      <c r="P1260" s="29">
        <f t="shared" si="20"/>
        <v>0.15384615384615385</v>
      </c>
    </row>
    <row r="1261" spans="1:16" hidden="1" x14ac:dyDescent="0.3">
      <c r="A1261">
        <v>120557</v>
      </c>
      <c r="B1261" s="2">
        <v>44306.769605169757</v>
      </c>
      <c r="E1261">
        <v>30046</v>
      </c>
      <c r="F1261" s="2">
        <v>44289.898650501542</v>
      </c>
      <c r="G1261">
        <f>VLOOKUP(E1261,Просмотры!C:D,2,0)</f>
        <v>42035</v>
      </c>
      <c r="J1261" s="24">
        <v>261956</v>
      </c>
      <c r="K1261" s="28">
        <v>2</v>
      </c>
      <c r="M1261">
        <v>261956</v>
      </c>
      <c r="N1261">
        <v>2</v>
      </c>
      <c r="O1261">
        <f>VLOOKUP(M1261,Просмотры!R1260:S6403,2,0)</f>
        <v>6</v>
      </c>
      <c r="P1261" s="29">
        <f t="shared" si="20"/>
        <v>0.33333333333333331</v>
      </c>
    </row>
    <row r="1262" spans="1:16" hidden="1" x14ac:dyDescent="0.3">
      <c r="A1262">
        <v>120750</v>
      </c>
      <c r="B1262" s="2">
        <v>44300.968229783954</v>
      </c>
      <c r="E1262">
        <v>30057</v>
      </c>
      <c r="F1262" s="2">
        <v>44306.662809066358</v>
      </c>
      <c r="G1262">
        <f>VLOOKUP(E1262,Просмотры!C:D,2,0)</f>
        <v>25268</v>
      </c>
      <c r="J1262" s="24">
        <v>262011</v>
      </c>
      <c r="K1262" s="28">
        <v>2</v>
      </c>
      <c r="M1262">
        <v>262011</v>
      </c>
      <c r="N1262">
        <v>2</v>
      </c>
      <c r="O1262">
        <f>VLOOKUP(M1262,Просмотры!R1261:S6404,2,0)</f>
        <v>17</v>
      </c>
      <c r="P1262" s="29">
        <f t="shared" si="20"/>
        <v>0.11764705882352941</v>
      </c>
    </row>
    <row r="1263" spans="1:16" hidden="1" x14ac:dyDescent="0.3">
      <c r="A1263">
        <v>120801</v>
      </c>
      <c r="B1263" s="2">
        <v>44345.7214660108</v>
      </c>
      <c r="E1263">
        <v>30086</v>
      </c>
      <c r="F1263" s="2">
        <v>44344.730365702162</v>
      </c>
      <c r="G1263">
        <f>VLOOKUP(E1263,Просмотры!C:D,2,0)</f>
        <v>209122</v>
      </c>
      <c r="J1263" s="24">
        <v>262099</v>
      </c>
      <c r="K1263" s="28">
        <v>12</v>
      </c>
      <c r="M1263">
        <v>262099</v>
      </c>
      <c r="N1263">
        <v>12</v>
      </c>
      <c r="O1263">
        <f>VLOOKUP(M1263,Просмотры!R1262:S6405,2,0)</f>
        <v>145</v>
      </c>
      <c r="P1263" s="29">
        <f t="shared" si="20"/>
        <v>8.2758620689655171E-2</v>
      </c>
    </row>
    <row r="1264" spans="1:16" hidden="1" x14ac:dyDescent="0.3">
      <c r="A1264">
        <v>120809</v>
      </c>
      <c r="B1264" s="2">
        <v>44352.914831712966</v>
      </c>
      <c r="E1264">
        <v>30087</v>
      </c>
      <c r="F1264" s="2">
        <v>44341.455689313269</v>
      </c>
      <c r="G1264">
        <f>VLOOKUP(E1264,Просмотры!C:D,2,0)</f>
        <v>342585</v>
      </c>
      <c r="J1264" s="24">
        <v>262119</v>
      </c>
      <c r="K1264" s="28">
        <v>1</v>
      </c>
      <c r="M1264">
        <v>262119</v>
      </c>
      <c r="N1264">
        <v>1</v>
      </c>
      <c r="O1264">
        <f>VLOOKUP(M1264,Просмотры!R1263:S6406,2,0)</f>
        <v>10</v>
      </c>
      <c r="P1264" s="29">
        <f t="shared" si="20"/>
        <v>0.1</v>
      </c>
    </row>
    <row r="1265" spans="1:16" hidden="1" x14ac:dyDescent="0.3">
      <c r="A1265">
        <v>121083</v>
      </c>
      <c r="B1265" s="2">
        <v>44363.737999999998</v>
      </c>
      <c r="E1265">
        <v>30106</v>
      </c>
      <c r="F1265" s="2">
        <v>44373.013885918212</v>
      </c>
      <c r="G1265">
        <f>VLOOKUP(E1265,Просмотры!C:D,2,0)</f>
        <v>267896</v>
      </c>
      <c r="J1265" s="24">
        <v>262205</v>
      </c>
      <c r="K1265" s="28">
        <v>2</v>
      </c>
      <c r="M1265">
        <v>262205</v>
      </c>
      <c r="N1265">
        <v>2</v>
      </c>
      <c r="O1265">
        <f>VLOOKUP(M1265,Просмотры!R1264:S6407,2,0)</f>
        <v>9</v>
      </c>
      <c r="P1265" s="29">
        <f t="shared" si="20"/>
        <v>0.22222222222222221</v>
      </c>
    </row>
    <row r="1266" spans="1:16" hidden="1" x14ac:dyDescent="0.3">
      <c r="A1266">
        <v>121219</v>
      </c>
      <c r="B1266" s="2">
        <v>44338.090334799381</v>
      </c>
      <c r="E1266">
        <v>30117</v>
      </c>
      <c r="F1266" s="2">
        <v>44380.743715200617</v>
      </c>
      <c r="G1266">
        <f>VLOOKUP(E1266,Просмотры!C:D,2,0)</f>
        <v>162939</v>
      </c>
      <c r="J1266" s="24">
        <v>262773</v>
      </c>
      <c r="K1266" s="28">
        <v>1</v>
      </c>
      <c r="M1266">
        <v>262773</v>
      </c>
      <c r="N1266">
        <v>1</v>
      </c>
      <c r="O1266">
        <f>VLOOKUP(M1266,Просмотры!R1265:S6408,2,0)</f>
        <v>1</v>
      </c>
      <c r="P1266" s="29">
        <f t="shared" si="20"/>
        <v>1</v>
      </c>
    </row>
    <row r="1267" spans="1:16" hidden="1" x14ac:dyDescent="0.3">
      <c r="A1267">
        <v>121283</v>
      </c>
      <c r="B1267" s="2">
        <v>44347.552333333333</v>
      </c>
      <c r="E1267">
        <v>30142</v>
      </c>
      <c r="F1267" s="2">
        <v>44322.648245949073</v>
      </c>
      <c r="G1267">
        <f>VLOOKUP(E1267,Просмотры!C:D,2,0)</f>
        <v>327633</v>
      </c>
      <c r="J1267" s="24">
        <v>263296</v>
      </c>
      <c r="K1267" s="28">
        <v>1</v>
      </c>
      <c r="M1267">
        <v>263296</v>
      </c>
      <c r="N1267">
        <v>1</v>
      </c>
      <c r="O1267">
        <f>VLOOKUP(M1267,Просмотры!R1266:S6409,2,0)</f>
        <v>16</v>
      </c>
      <c r="P1267" s="29">
        <f t="shared" si="20"/>
        <v>6.25E-2</v>
      </c>
    </row>
    <row r="1268" spans="1:16" hidden="1" x14ac:dyDescent="0.3">
      <c r="A1268">
        <v>121439</v>
      </c>
      <c r="B1268" s="2">
        <v>44377.667663425927</v>
      </c>
      <c r="E1268">
        <v>30177</v>
      </c>
      <c r="F1268" s="2">
        <v>44309.846061496915</v>
      </c>
      <c r="G1268">
        <f>VLOOKUP(E1268,Просмотры!C:D,2,0)</f>
        <v>301748</v>
      </c>
      <c r="J1268" s="24">
        <v>263550</v>
      </c>
      <c r="K1268" s="28">
        <v>2</v>
      </c>
      <c r="M1268">
        <v>263550</v>
      </c>
      <c r="N1268">
        <v>2</v>
      </c>
      <c r="O1268">
        <f>VLOOKUP(M1268,Просмотры!R1267:S6410,2,0)</f>
        <v>17</v>
      </c>
      <c r="P1268" s="29">
        <f t="shared" si="20"/>
        <v>0.11764705882352941</v>
      </c>
    </row>
    <row r="1269" spans="1:16" hidden="1" x14ac:dyDescent="0.3">
      <c r="A1269">
        <v>121575</v>
      </c>
      <c r="B1269" s="2">
        <v>44342.833521026238</v>
      </c>
      <c r="E1269">
        <v>30200</v>
      </c>
      <c r="F1269" s="2">
        <v>44287.87235597994</v>
      </c>
      <c r="G1269">
        <f>VLOOKUP(E1269,Просмотры!C:D,2,0)</f>
        <v>123413</v>
      </c>
      <c r="J1269" s="24">
        <v>264032</v>
      </c>
      <c r="K1269" s="28">
        <v>2</v>
      </c>
      <c r="M1269">
        <v>264032</v>
      </c>
      <c r="N1269">
        <v>2</v>
      </c>
      <c r="O1269">
        <f>VLOOKUP(M1269,Просмотры!R1268:S6411,2,0)</f>
        <v>27</v>
      </c>
      <c r="P1269" s="29">
        <f t="shared" si="20"/>
        <v>7.407407407407407E-2</v>
      </c>
    </row>
    <row r="1270" spans="1:16" hidden="1" x14ac:dyDescent="0.3">
      <c r="A1270">
        <v>121577</v>
      </c>
      <c r="B1270" s="2">
        <v>44324.505172878089</v>
      </c>
      <c r="E1270">
        <v>30222</v>
      </c>
      <c r="F1270" s="2">
        <v>44387.535081018519</v>
      </c>
      <c r="G1270">
        <f>VLOOKUP(E1270,Просмотры!C:D,2,0)</f>
        <v>21760</v>
      </c>
      <c r="J1270" s="24">
        <v>264100</v>
      </c>
      <c r="K1270" s="28">
        <v>2</v>
      </c>
      <c r="M1270">
        <v>264100</v>
      </c>
      <c r="N1270">
        <v>2</v>
      </c>
      <c r="O1270">
        <f>VLOOKUP(M1270,Просмотры!R1269:S6412,2,0)</f>
        <v>9</v>
      </c>
      <c r="P1270" s="29">
        <f t="shared" si="20"/>
        <v>0.22222222222222221</v>
      </c>
    </row>
    <row r="1271" spans="1:16" hidden="1" x14ac:dyDescent="0.3">
      <c r="A1271">
        <v>121652</v>
      </c>
      <c r="B1271" s="2">
        <v>44333.856579282408</v>
      </c>
      <c r="E1271">
        <v>30277</v>
      </c>
      <c r="F1271" s="2">
        <v>44376.642582523149</v>
      </c>
      <c r="G1271">
        <f>VLOOKUP(E1271,Просмотры!C:D,2,0)</f>
        <v>250679</v>
      </c>
      <c r="J1271" s="24">
        <v>264283</v>
      </c>
      <c r="K1271" s="28">
        <v>9</v>
      </c>
      <c r="M1271">
        <v>264283</v>
      </c>
      <c r="N1271">
        <v>9</v>
      </c>
      <c r="O1271">
        <f>VLOOKUP(M1271,Просмотры!R1270:S6413,2,0)</f>
        <v>142</v>
      </c>
      <c r="P1271" s="29">
        <f t="shared" si="20"/>
        <v>6.3380281690140844E-2</v>
      </c>
    </row>
    <row r="1272" spans="1:16" hidden="1" x14ac:dyDescent="0.3">
      <c r="A1272">
        <v>121758</v>
      </c>
      <c r="B1272" s="2">
        <v>44303.626178780862</v>
      </c>
      <c r="E1272">
        <v>30278</v>
      </c>
      <c r="F1272" s="2">
        <v>44381.370333333332</v>
      </c>
      <c r="G1272">
        <f>VLOOKUP(E1272,Просмотры!C:D,2,0)</f>
        <v>274664</v>
      </c>
      <c r="J1272" s="24">
        <v>264569</v>
      </c>
      <c r="K1272" s="28">
        <v>1</v>
      </c>
      <c r="M1272">
        <v>264569</v>
      </c>
      <c r="N1272">
        <v>1</v>
      </c>
      <c r="O1272">
        <f>VLOOKUP(M1272,Просмотры!R1271:S6414,2,0)</f>
        <v>17</v>
      </c>
      <c r="P1272" s="29">
        <f t="shared" si="20"/>
        <v>5.8823529411764705E-2</v>
      </c>
    </row>
    <row r="1273" spans="1:16" hidden="1" x14ac:dyDescent="0.3">
      <c r="A1273">
        <v>121856</v>
      </c>
      <c r="B1273" s="2">
        <v>44308.586757291669</v>
      </c>
      <c r="E1273">
        <v>30282</v>
      </c>
      <c r="F1273" s="2">
        <v>44315.877210378087</v>
      </c>
      <c r="G1273">
        <f>VLOOKUP(E1273,Просмотры!C:D,2,0)</f>
        <v>343712</v>
      </c>
      <c r="J1273" s="24">
        <v>264901</v>
      </c>
      <c r="K1273" s="28">
        <v>6</v>
      </c>
      <c r="M1273">
        <v>264901</v>
      </c>
      <c r="N1273">
        <v>6</v>
      </c>
      <c r="O1273">
        <f>VLOOKUP(M1273,Просмотры!R1272:S6415,2,0)</f>
        <v>69</v>
      </c>
      <c r="P1273" s="29">
        <f t="shared" si="20"/>
        <v>8.6956521739130432E-2</v>
      </c>
    </row>
    <row r="1274" spans="1:16" hidden="1" x14ac:dyDescent="0.3">
      <c r="A1274">
        <v>121858</v>
      </c>
      <c r="B1274" s="2">
        <v>44309.701239467591</v>
      </c>
      <c r="E1274">
        <v>30291</v>
      </c>
      <c r="F1274" s="2">
        <v>44286.53578641975</v>
      </c>
      <c r="G1274">
        <f>VLOOKUP(E1274,Просмотры!C:D,2,0)</f>
        <v>347393</v>
      </c>
      <c r="J1274" s="24">
        <v>265102</v>
      </c>
      <c r="K1274" s="28">
        <v>1</v>
      </c>
      <c r="M1274">
        <v>265102</v>
      </c>
      <c r="N1274">
        <v>1</v>
      </c>
      <c r="O1274">
        <f>VLOOKUP(M1274,Просмотры!R1273:S6416,2,0)</f>
        <v>8</v>
      </c>
      <c r="P1274" s="29">
        <f t="shared" si="20"/>
        <v>0.125</v>
      </c>
    </row>
    <row r="1275" spans="1:16" hidden="1" x14ac:dyDescent="0.3">
      <c r="A1275">
        <v>121933</v>
      </c>
      <c r="B1275" s="2">
        <v>44344.806012924382</v>
      </c>
      <c r="E1275">
        <v>30330</v>
      </c>
      <c r="F1275" s="2">
        <v>44407.519999999997</v>
      </c>
      <c r="G1275">
        <f>VLOOKUP(E1275,Просмотры!C:D,2,0)</f>
        <v>411922</v>
      </c>
      <c r="J1275" s="24">
        <v>265188</v>
      </c>
      <c r="K1275" s="28">
        <v>1</v>
      </c>
      <c r="M1275">
        <v>265188</v>
      </c>
      <c r="N1275">
        <v>1</v>
      </c>
      <c r="O1275">
        <f>VLOOKUP(M1275,Просмотры!R1274:S6417,2,0)</f>
        <v>2</v>
      </c>
      <c r="P1275" s="29">
        <f t="shared" si="20"/>
        <v>0.5</v>
      </c>
    </row>
    <row r="1276" spans="1:16" hidden="1" x14ac:dyDescent="0.3">
      <c r="A1276">
        <v>122027</v>
      </c>
      <c r="B1276" s="2">
        <v>44337.95164402006</v>
      </c>
      <c r="E1276">
        <v>30342</v>
      </c>
      <c r="F1276" s="2">
        <v>44408.063294521606</v>
      </c>
      <c r="G1276">
        <f>VLOOKUP(E1276,Просмотры!C:D,2,0)</f>
        <v>347008</v>
      </c>
      <c r="J1276" s="24">
        <v>265439</v>
      </c>
      <c r="K1276" s="28">
        <v>1</v>
      </c>
      <c r="M1276">
        <v>265439</v>
      </c>
      <c r="N1276">
        <v>1</v>
      </c>
      <c r="O1276">
        <f>VLOOKUP(M1276,Просмотры!R1275:S6418,2,0)</f>
        <v>3</v>
      </c>
      <c r="P1276" s="29">
        <f t="shared" si="20"/>
        <v>0.33333333333333331</v>
      </c>
    </row>
    <row r="1277" spans="1:16" hidden="1" x14ac:dyDescent="0.3">
      <c r="A1277">
        <v>122240</v>
      </c>
      <c r="B1277" s="2">
        <v>44352.535630362654</v>
      </c>
      <c r="E1277">
        <v>30404</v>
      </c>
      <c r="F1277" s="2">
        <v>44350.5964660108</v>
      </c>
      <c r="G1277">
        <f>VLOOKUP(E1277,Просмотры!C:D,2,0)</f>
        <v>385065</v>
      </c>
      <c r="J1277" s="24">
        <v>265569</v>
      </c>
      <c r="K1277" s="28">
        <v>2</v>
      </c>
      <c r="M1277">
        <v>265569</v>
      </c>
      <c r="N1277">
        <v>2</v>
      </c>
      <c r="O1277">
        <f>VLOOKUP(M1277,Просмотры!R1276:S6419,2,0)</f>
        <v>9</v>
      </c>
      <c r="P1277" s="29">
        <f t="shared" si="20"/>
        <v>0.22222222222222221</v>
      </c>
    </row>
    <row r="1278" spans="1:16" hidden="1" x14ac:dyDescent="0.3">
      <c r="A1278">
        <v>122305</v>
      </c>
      <c r="B1278" s="2">
        <v>44349.59133333333</v>
      </c>
      <c r="E1278">
        <v>30410</v>
      </c>
      <c r="F1278" s="2">
        <v>44316.540236265435</v>
      </c>
      <c r="G1278">
        <f>VLOOKUP(E1278,Просмотры!C:D,2,0)</f>
        <v>104581</v>
      </c>
      <c r="J1278" s="24">
        <v>265724</v>
      </c>
      <c r="K1278" s="28">
        <v>1</v>
      </c>
      <c r="M1278">
        <v>265724</v>
      </c>
      <c r="N1278">
        <v>1</v>
      </c>
      <c r="O1278">
        <f>VLOOKUP(M1278,Просмотры!R1277:S6420,2,0)</f>
        <v>3</v>
      </c>
      <c r="P1278" s="29">
        <f t="shared" si="20"/>
        <v>0.33333333333333331</v>
      </c>
    </row>
    <row r="1279" spans="1:16" hidden="1" x14ac:dyDescent="0.3">
      <c r="A1279">
        <v>122323</v>
      </c>
      <c r="B1279" s="2">
        <v>44323.759491898149</v>
      </c>
      <c r="E1279">
        <v>30412</v>
      </c>
      <c r="F1279" s="2">
        <v>44341.937080902775</v>
      </c>
      <c r="G1279">
        <f>VLOOKUP(E1279,Просмотры!C:D,2,0)</f>
        <v>343491</v>
      </c>
      <c r="J1279" s="24">
        <v>265820</v>
      </c>
      <c r="K1279" s="28">
        <v>1</v>
      </c>
      <c r="M1279">
        <v>265820</v>
      </c>
      <c r="N1279">
        <v>1</v>
      </c>
      <c r="O1279">
        <f>VLOOKUP(M1279,Просмотры!R1278:S6421,2,0)</f>
        <v>15</v>
      </c>
      <c r="P1279" s="29">
        <f t="shared" si="20"/>
        <v>6.6666666666666666E-2</v>
      </c>
    </row>
    <row r="1280" spans="1:16" hidden="1" x14ac:dyDescent="0.3">
      <c r="A1280">
        <v>122427</v>
      </c>
      <c r="B1280" s="2">
        <v>44388.567744328706</v>
      </c>
      <c r="E1280">
        <v>30420</v>
      </c>
      <c r="F1280" s="2">
        <v>44346.683844675928</v>
      </c>
      <c r="G1280">
        <f>VLOOKUP(E1280,Просмотры!C:D,2,0)</f>
        <v>432277</v>
      </c>
      <c r="J1280" s="24">
        <v>265958</v>
      </c>
      <c r="K1280" s="28">
        <v>1</v>
      </c>
      <c r="M1280">
        <v>265958</v>
      </c>
      <c r="N1280">
        <v>1</v>
      </c>
      <c r="O1280">
        <f>VLOOKUP(M1280,Просмотры!R1279:S6422,2,0)</f>
        <v>3</v>
      </c>
      <c r="P1280" s="29">
        <f t="shared" si="20"/>
        <v>0.33333333333333331</v>
      </c>
    </row>
    <row r="1281" spans="1:16" hidden="1" x14ac:dyDescent="0.3">
      <c r="A1281">
        <v>122631</v>
      </c>
      <c r="B1281" s="2">
        <v>44350.765964390434</v>
      </c>
      <c r="E1281">
        <v>30448</v>
      </c>
      <c r="F1281" s="2">
        <v>44310.117740393522</v>
      </c>
      <c r="G1281">
        <f>VLOOKUP(E1281,Просмотры!C:D,2,0)</f>
        <v>141918</v>
      </c>
      <c r="J1281" s="24">
        <v>265999</v>
      </c>
      <c r="K1281" s="28">
        <v>1</v>
      </c>
      <c r="M1281">
        <v>265999</v>
      </c>
      <c r="N1281">
        <v>1</v>
      </c>
      <c r="O1281">
        <f>VLOOKUP(M1281,Просмотры!R1280:S6423,2,0)</f>
        <v>1</v>
      </c>
      <c r="P1281" s="29">
        <f t="shared" si="20"/>
        <v>1</v>
      </c>
    </row>
    <row r="1282" spans="1:16" hidden="1" x14ac:dyDescent="0.3">
      <c r="A1282">
        <v>122897</v>
      </c>
      <c r="B1282" s="2">
        <v>44399.023245949073</v>
      </c>
      <c r="E1282">
        <v>30462</v>
      </c>
      <c r="F1282" s="2">
        <v>44403.794281558643</v>
      </c>
      <c r="G1282">
        <f>VLOOKUP(E1282,Просмотры!C:D,2,0)</f>
        <v>411922</v>
      </c>
      <c r="J1282" s="24">
        <v>266075</v>
      </c>
      <c r="K1282" s="28">
        <v>3</v>
      </c>
      <c r="M1282">
        <v>266075</v>
      </c>
      <c r="N1282">
        <v>3</v>
      </c>
      <c r="O1282">
        <f>VLOOKUP(M1282,Просмотры!R1281:S6424,2,0)</f>
        <v>21</v>
      </c>
      <c r="P1282" s="29">
        <f t="shared" si="20"/>
        <v>0.14285714285714285</v>
      </c>
    </row>
    <row r="1283" spans="1:16" hidden="1" x14ac:dyDescent="0.3">
      <c r="A1283">
        <v>122902</v>
      </c>
      <c r="B1283" s="2">
        <v>44291.864669907409</v>
      </c>
      <c r="E1283">
        <v>30469</v>
      </c>
      <c r="F1283" s="2">
        <v>44293.750996759256</v>
      </c>
      <c r="G1283">
        <f>VLOOKUP(E1283,Просмотры!C:D,2,0)</f>
        <v>419338</v>
      </c>
      <c r="J1283" s="24">
        <v>266185</v>
      </c>
      <c r="K1283" s="28">
        <v>1</v>
      </c>
      <c r="M1283">
        <v>266185</v>
      </c>
      <c r="N1283">
        <v>1</v>
      </c>
      <c r="O1283">
        <f>VLOOKUP(M1283,Просмотры!R1282:S6425,2,0)</f>
        <v>13</v>
      </c>
      <c r="P1283" s="29">
        <f t="shared" si="20"/>
        <v>7.6923076923076927E-2</v>
      </c>
    </row>
    <row r="1284" spans="1:16" hidden="1" x14ac:dyDescent="0.3">
      <c r="A1284">
        <v>122982</v>
      </c>
      <c r="B1284" s="2">
        <v>44286.665236265435</v>
      </c>
      <c r="E1284">
        <v>30476</v>
      </c>
      <c r="F1284" s="2">
        <v>44360.697194174383</v>
      </c>
      <c r="G1284">
        <f>VLOOKUP(E1284,Просмотры!C:D,2,0)</f>
        <v>117086</v>
      </c>
      <c r="J1284" s="24">
        <v>266293</v>
      </c>
      <c r="K1284" s="28">
        <v>1</v>
      </c>
      <c r="M1284">
        <v>266293</v>
      </c>
      <c r="N1284">
        <v>1</v>
      </c>
      <c r="O1284">
        <f>VLOOKUP(M1284,Просмотры!R1283:S6426,2,0)</f>
        <v>10</v>
      </c>
      <c r="P1284" s="29">
        <f t="shared" si="20"/>
        <v>0.1</v>
      </c>
    </row>
    <row r="1285" spans="1:16" hidden="1" x14ac:dyDescent="0.3">
      <c r="A1285">
        <v>123276</v>
      </c>
      <c r="B1285" s="2">
        <v>44327.871546913579</v>
      </c>
      <c r="E1285">
        <v>30546</v>
      </c>
      <c r="F1285" s="2">
        <v>44386.436999999998</v>
      </c>
      <c r="G1285">
        <f>VLOOKUP(E1285,Просмотры!C:D,2,0)</f>
        <v>351192</v>
      </c>
      <c r="J1285" s="24">
        <v>266342</v>
      </c>
      <c r="K1285" s="28">
        <v>3</v>
      </c>
      <c r="M1285">
        <v>266342</v>
      </c>
      <c r="N1285">
        <v>3</v>
      </c>
      <c r="O1285">
        <f>VLOOKUP(M1285,Просмотры!R1284:S6427,2,0)</f>
        <v>51</v>
      </c>
      <c r="P1285" s="29">
        <f t="shared" si="20"/>
        <v>5.8823529411764705E-2</v>
      </c>
    </row>
    <row r="1286" spans="1:16" hidden="1" x14ac:dyDescent="0.3">
      <c r="A1286">
        <v>123413</v>
      </c>
      <c r="B1286" s="2">
        <v>44287.87235597994</v>
      </c>
      <c r="E1286">
        <v>30639</v>
      </c>
      <c r="F1286" s="2">
        <v>44304.984405054012</v>
      </c>
      <c r="G1286">
        <f>VLOOKUP(E1286,Просмотры!C:D,2,0)</f>
        <v>250679</v>
      </c>
      <c r="J1286" s="24">
        <v>266419</v>
      </c>
      <c r="K1286" s="28">
        <v>2</v>
      </c>
      <c r="M1286">
        <v>266419</v>
      </c>
      <c r="N1286">
        <v>2</v>
      </c>
      <c r="O1286">
        <f>VLOOKUP(M1286,Просмотры!R1285:S6428,2,0)</f>
        <v>21</v>
      </c>
      <c r="P1286" s="29">
        <f t="shared" si="20"/>
        <v>9.5238095238095233E-2</v>
      </c>
    </row>
    <row r="1287" spans="1:16" hidden="1" x14ac:dyDescent="0.3">
      <c r="A1287">
        <v>123435</v>
      </c>
      <c r="B1287" s="2">
        <v>44400.888537229941</v>
      </c>
      <c r="E1287">
        <v>30656</v>
      </c>
      <c r="F1287" s="2">
        <v>44343.586757291669</v>
      </c>
      <c r="G1287">
        <f>VLOOKUP(E1287,Просмотры!C:D,2,0)</f>
        <v>182191</v>
      </c>
      <c r="J1287" s="24">
        <v>266426</v>
      </c>
      <c r="K1287" s="28">
        <v>3</v>
      </c>
      <c r="M1287">
        <v>266426</v>
      </c>
      <c r="N1287">
        <v>3</v>
      </c>
      <c r="O1287">
        <f>VLOOKUP(M1287,Просмотры!R1286:S6429,2,0)</f>
        <v>17</v>
      </c>
      <c r="P1287" s="29">
        <f t="shared" si="20"/>
        <v>0.17647058823529413</v>
      </c>
    </row>
    <row r="1288" spans="1:16" hidden="1" x14ac:dyDescent="0.3">
      <c r="A1288">
        <v>123443</v>
      </c>
      <c r="B1288" s="2">
        <v>44351.170333333335</v>
      </c>
      <c r="E1288">
        <v>30688</v>
      </c>
      <c r="F1288" s="2">
        <v>44310.427776697528</v>
      </c>
      <c r="G1288">
        <f>VLOOKUP(E1288,Просмотры!C:D,2,0)</f>
        <v>439981</v>
      </c>
      <c r="J1288" s="24">
        <v>266896</v>
      </c>
      <c r="K1288" s="28">
        <v>11</v>
      </c>
      <c r="M1288">
        <v>266896</v>
      </c>
      <c r="N1288">
        <v>11</v>
      </c>
      <c r="O1288">
        <f>VLOOKUP(M1288,Просмотры!R1287:S6430,2,0)</f>
        <v>163</v>
      </c>
      <c r="P1288" s="29">
        <f t="shared" si="20"/>
        <v>6.7484662576687116E-2</v>
      </c>
    </row>
    <row r="1289" spans="1:16" hidden="1" x14ac:dyDescent="0.3">
      <c r="A1289">
        <v>123584</v>
      </c>
      <c r="B1289" s="2">
        <v>44301.666045331789</v>
      </c>
      <c r="E1289">
        <v>30722</v>
      </c>
      <c r="F1289" s="2">
        <v>44408.325846141975</v>
      </c>
      <c r="G1289">
        <f>VLOOKUP(E1289,Просмотры!C:D,2,0)</f>
        <v>411922</v>
      </c>
      <c r="J1289" s="24">
        <v>267535</v>
      </c>
      <c r="K1289" s="28">
        <v>5</v>
      </c>
      <c r="M1289">
        <v>267535</v>
      </c>
      <c r="N1289">
        <v>5</v>
      </c>
      <c r="O1289">
        <f>VLOOKUP(M1289,Просмотры!R1288:S6431,2,0)</f>
        <v>34</v>
      </c>
      <c r="P1289" s="29">
        <f t="shared" si="20"/>
        <v>0.14705882352941177</v>
      </c>
    </row>
    <row r="1290" spans="1:16" hidden="1" x14ac:dyDescent="0.3">
      <c r="A1290">
        <v>123699</v>
      </c>
      <c r="B1290" s="2">
        <v>44347.524864081788</v>
      </c>
      <c r="E1290">
        <v>30737</v>
      </c>
      <c r="F1290" s="2">
        <v>44316.903100308642</v>
      </c>
      <c r="G1290">
        <f>VLOOKUP(E1290,Просмотры!C:D,2,0)</f>
        <v>453926</v>
      </c>
      <c r="J1290" s="24">
        <v>267654</v>
      </c>
      <c r="K1290" s="28">
        <v>2</v>
      </c>
      <c r="M1290">
        <v>267654</v>
      </c>
      <c r="N1290">
        <v>2</v>
      </c>
      <c r="O1290">
        <f>VLOOKUP(M1290,Просмотры!R1289:S6432,2,0)</f>
        <v>36</v>
      </c>
      <c r="P1290" s="29">
        <f t="shared" si="20"/>
        <v>5.5555555555555552E-2</v>
      </c>
    </row>
    <row r="1291" spans="1:16" hidden="1" x14ac:dyDescent="0.3">
      <c r="A1291">
        <v>123713</v>
      </c>
      <c r="B1291" s="2">
        <v>44382.824216820991</v>
      </c>
      <c r="E1291">
        <v>30757</v>
      </c>
      <c r="F1291" s="2">
        <v>44295.249333333333</v>
      </c>
      <c r="G1291">
        <f>VLOOKUP(E1291,Просмотры!C:D,2,0)</f>
        <v>306804</v>
      </c>
      <c r="J1291" s="24">
        <v>267852</v>
      </c>
      <c r="K1291" s="28">
        <v>4</v>
      </c>
      <c r="M1291">
        <v>267852</v>
      </c>
      <c r="N1291">
        <v>4</v>
      </c>
      <c r="O1291">
        <f>VLOOKUP(M1291,Просмотры!R1290:S6433,2,0)</f>
        <v>58</v>
      </c>
      <c r="P1291" s="29">
        <f t="shared" si="20"/>
        <v>6.8965517241379309E-2</v>
      </c>
    </row>
    <row r="1292" spans="1:16" hidden="1" x14ac:dyDescent="0.3">
      <c r="A1292">
        <v>123720</v>
      </c>
      <c r="B1292" s="2">
        <v>44357.793877044751</v>
      </c>
      <c r="E1292">
        <v>30758</v>
      </c>
      <c r="F1292" s="2">
        <v>44310.940580478396</v>
      </c>
      <c r="G1292">
        <f>VLOOKUP(E1292,Просмотры!C:D,2,0)</f>
        <v>318588</v>
      </c>
      <c r="J1292" s="24">
        <v>267896</v>
      </c>
      <c r="K1292" s="28">
        <v>16</v>
      </c>
      <c r="M1292">
        <v>267896</v>
      </c>
      <c r="N1292">
        <v>16</v>
      </c>
      <c r="O1292">
        <f>VLOOKUP(M1292,Просмотры!R1291:S6434,2,0)</f>
        <v>147</v>
      </c>
      <c r="P1292" s="29">
        <f t="shared" si="20"/>
        <v>0.10884353741496598</v>
      </c>
    </row>
    <row r="1293" spans="1:16" hidden="1" x14ac:dyDescent="0.3">
      <c r="A1293">
        <v>123844</v>
      </c>
      <c r="B1293" s="2">
        <v>44327.758682831787</v>
      </c>
      <c r="E1293">
        <v>30775</v>
      </c>
      <c r="F1293" s="2">
        <v>44313.863051774693</v>
      </c>
      <c r="G1293">
        <f>VLOOKUP(E1293,Просмотры!C:D,2,0)</f>
        <v>390503</v>
      </c>
      <c r="J1293" s="24">
        <v>267917</v>
      </c>
      <c r="K1293" s="28">
        <v>7</v>
      </c>
      <c r="M1293">
        <v>267917</v>
      </c>
      <c r="N1293">
        <v>7</v>
      </c>
      <c r="O1293">
        <f>VLOOKUP(M1293,Просмотры!R1292:S6435,2,0)</f>
        <v>37</v>
      </c>
      <c r="P1293" s="29">
        <f t="shared" si="20"/>
        <v>0.1891891891891892</v>
      </c>
    </row>
    <row r="1294" spans="1:16" hidden="1" x14ac:dyDescent="0.3">
      <c r="A1294">
        <v>123864</v>
      </c>
      <c r="B1294" s="2">
        <v>44307.819362461421</v>
      </c>
      <c r="E1294">
        <v>30782</v>
      </c>
      <c r="F1294" s="2">
        <v>44352.742149112652</v>
      </c>
      <c r="G1294">
        <f>VLOOKUP(E1294,Просмотры!C:D,2,0)</f>
        <v>470762</v>
      </c>
      <c r="J1294" s="24">
        <v>267952</v>
      </c>
      <c r="K1294" s="28">
        <v>1</v>
      </c>
      <c r="M1294">
        <v>267952</v>
      </c>
      <c r="N1294">
        <v>1</v>
      </c>
      <c r="O1294">
        <f>VLOOKUP(M1294,Просмотры!R1293:S6436,2,0)</f>
        <v>8</v>
      </c>
      <c r="P1294" s="29">
        <f t="shared" si="20"/>
        <v>0.125</v>
      </c>
    </row>
    <row r="1295" spans="1:16" hidden="1" x14ac:dyDescent="0.3">
      <c r="A1295">
        <v>123952</v>
      </c>
      <c r="B1295" s="2">
        <v>44325.71458900463</v>
      </c>
      <c r="E1295">
        <v>30790</v>
      </c>
      <c r="F1295" s="2">
        <v>44383.056012924382</v>
      </c>
      <c r="G1295">
        <f>VLOOKUP(E1295,Просмотры!C:D,2,0)</f>
        <v>347008</v>
      </c>
      <c r="J1295" s="24">
        <v>268009</v>
      </c>
      <c r="K1295" s="28">
        <v>3</v>
      </c>
      <c r="M1295">
        <v>268009</v>
      </c>
      <c r="N1295">
        <v>3</v>
      </c>
      <c r="O1295">
        <f>VLOOKUP(M1295,Просмотры!R1294:S6437,2,0)</f>
        <v>16</v>
      </c>
      <c r="P1295" s="29">
        <f t="shared" si="20"/>
        <v>0.1875</v>
      </c>
    </row>
    <row r="1296" spans="1:16" hidden="1" x14ac:dyDescent="0.3">
      <c r="A1296">
        <v>124015</v>
      </c>
      <c r="B1296" s="2">
        <v>44319.663618132719</v>
      </c>
      <c r="E1296">
        <v>30809</v>
      </c>
      <c r="F1296" s="2">
        <v>44380.610431211418</v>
      </c>
      <c r="G1296">
        <f>VLOOKUP(E1296,Просмотры!C:D,2,0)</f>
        <v>130005</v>
      </c>
      <c r="J1296" s="24">
        <v>268528</v>
      </c>
      <c r="K1296" s="28">
        <v>1</v>
      </c>
      <c r="M1296">
        <v>268528</v>
      </c>
      <c r="N1296">
        <v>1</v>
      </c>
      <c r="O1296">
        <f>VLOOKUP(M1296,Просмотры!R1295:S6438,2,0)</f>
        <v>11</v>
      </c>
      <c r="P1296" s="29">
        <f t="shared" si="20"/>
        <v>9.0909090909090912E-2</v>
      </c>
    </row>
    <row r="1297" spans="1:16" hidden="1" x14ac:dyDescent="0.3">
      <c r="A1297">
        <v>124253</v>
      </c>
      <c r="B1297" s="2">
        <v>44289.756255671295</v>
      </c>
      <c r="E1297">
        <v>30834</v>
      </c>
      <c r="F1297" s="2">
        <v>44338.63732361111</v>
      </c>
      <c r="G1297">
        <f>VLOOKUP(E1297,Просмотры!C:D,2,0)</f>
        <v>431792</v>
      </c>
      <c r="J1297" s="24">
        <v>268542</v>
      </c>
      <c r="K1297" s="28">
        <v>1</v>
      </c>
      <c r="M1297">
        <v>268542</v>
      </c>
      <c r="N1297">
        <v>1</v>
      </c>
      <c r="O1297">
        <f>VLOOKUP(M1297,Просмотры!R1296:S6439,2,0)</f>
        <v>12</v>
      </c>
      <c r="P1297" s="29">
        <f t="shared" si="20"/>
        <v>8.3333333333333329E-2</v>
      </c>
    </row>
    <row r="1298" spans="1:16" hidden="1" x14ac:dyDescent="0.3">
      <c r="A1298">
        <v>124360</v>
      </c>
      <c r="B1298" s="2">
        <v>44292.930608410497</v>
      </c>
      <c r="E1298">
        <v>30835</v>
      </c>
      <c r="F1298" s="2">
        <v>44329.683035609567</v>
      </c>
      <c r="G1298">
        <f>VLOOKUP(E1298,Просмотры!C:D,2,0)</f>
        <v>341333</v>
      </c>
      <c r="J1298" s="24">
        <v>268989</v>
      </c>
      <c r="K1298" s="28">
        <v>1</v>
      </c>
      <c r="M1298">
        <v>268989</v>
      </c>
      <c r="N1298">
        <v>1</v>
      </c>
      <c r="O1298">
        <f>VLOOKUP(M1298,Просмотры!R1297:S6440,2,0)</f>
        <v>23</v>
      </c>
      <c r="P1298" s="29">
        <f t="shared" si="20"/>
        <v>4.3478260869565216E-2</v>
      </c>
    </row>
    <row r="1299" spans="1:16" hidden="1" x14ac:dyDescent="0.3">
      <c r="A1299">
        <v>124624</v>
      </c>
      <c r="B1299" s="2">
        <v>44320.030932021604</v>
      </c>
      <c r="E1299">
        <v>30862</v>
      </c>
      <c r="F1299" s="2">
        <v>44296.760300964503</v>
      </c>
      <c r="G1299">
        <f>VLOOKUP(E1299,Просмотры!C:D,2,0)</f>
        <v>76405</v>
      </c>
      <c r="J1299" s="24">
        <v>269156</v>
      </c>
      <c r="K1299" s="28">
        <v>3</v>
      </c>
      <c r="M1299">
        <v>269156</v>
      </c>
      <c r="N1299">
        <v>3</v>
      </c>
      <c r="O1299">
        <f>VLOOKUP(M1299,Просмотры!R1298:S6441,2,0)</f>
        <v>9</v>
      </c>
      <c r="P1299" s="29">
        <f t="shared" si="20"/>
        <v>0.33333333333333331</v>
      </c>
    </row>
    <row r="1300" spans="1:16" hidden="1" x14ac:dyDescent="0.3">
      <c r="A1300">
        <v>124632</v>
      </c>
      <c r="B1300" s="2">
        <v>44383.619524266978</v>
      </c>
      <c r="E1300">
        <v>30863</v>
      </c>
      <c r="F1300" s="2">
        <v>44308.929799344136</v>
      </c>
      <c r="G1300">
        <f>VLOOKUP(E1300,Просмотры!C:D,2,0)</f>
        <v>325852</v>
      </c>
      <c r="J1300" s="24">
        <v>269158</v>
      </c>
      <c r="K1300" s="28">
        <v>2</v>
      </c>
      <c r="M1300">
        <v>269158</v>
      </c>
      <c r="N1300">
        <v>2</v>
      </c>
      <c r="O1300">
        <f>VLOOKUP(M1300,Просмотры!R1299:S6442,2,0)</f>
        <v>31</v>
      </c>
      <c r="P1300" s="29">
        <f t="shared" si="20"/>
        <v>6.4516129032258063E-2</v>
      </c>
    </row>
    <row r="1301" spans="1:16" hidden="1" x14ac:dyDescent="0.3">
      <c r="A1301">
        <v>124696</v>
      </c>
      <c r="B1301" s="2">
        <v>44308.629000000001</v>
      </c>
      <c r="E1301">
        <v>30901</v>
      </c>
      <c r="F1301" s="2">
        <v>44286.005851118825</v>
      </c>
      <c r="G1301">
        <f>VLOOKUP(E1301,Просмотры!C:D,2,0)</f>
        <v>411922</v>
      </c>
      <c r="J1301" s="24">
        <v>269548</v>
      </c>
      <c r="K1301" s="28">
        <v>1</v>
      </c>
      <c r="M1301">
        <v>269548</v>
      </c>
      <c r="N1301">
        <v>1</v>
      </c>
      <c r="O1301">
        <f>VLOOKUP(M1301,Просмотры!R1300:S6443,2,0)</f>
        <v>3</v>
      </c>
      <c r="P1301" s="29">
        <f t="shared" si="20"/>
        <v>0.33333333333333331</v>
      </c>
    </row>
    <row r="1302" spans="1:16" hidden="1" x14ac:dyDescent="0.3">
      <c r="A1302">
        <v>124786</v>
      </c>
      <c r="B1302" s="2">
        <v>44319.712566358023</v>
      </c>
      <c r="E1302">
        <v>30937</v>
      </c>
      <c r="F1302" s="2">
        <v>44376.743310686732</v>
      </c>
      <c r="G1302">
        <f>VLOOKUP(E1302,Просмотры!C:D,2,0)</f>
        <v>161398</v>
      </c>
      <c r="J1302" s="24">
        <v>270248</v>
      </c>
      <c r="K1302" s="28">
        <v>2</v>
      </c>
      <c r="M1302">
        <v>270248</v>
      </c>
      <c r="N1302">
        <v>2</v>
      </c>
      <c r="O1302">
        <f>VLOOKUP(M1302,Просмотры!R1301:S6444,2,0)</f>
        <v>9</v>
      </c>
      <c r="P1302" s="29">
        <f t="shared" si="20"/>
        <v>0.22222222222222221</v>
      </c>
    </row>
    <row r="1303" spans="1:16" hidden="1" x14ac:dyDescent="0.3">
      <c r="A1303">
        <v>124881</v>
      </c>
      <c r="B1303" s="2">
        <v>44339.770043016979</v>
      </c>
      <c r="E1303">
        <v>30974</v>
      </c>
      <c r="F1303" s="2">
        <v>44301.691935262344</v>
      </c>
      <c r="G1303">
        <f>VLOOKUP(E1303,Просмотры!C:D,2,0)</f>
        <v>262099</v>
      </c>
      <c r="J1303" s="24">
        <v>270904</v>
      </c>
      <c r="K1303" s="28">
        <v>2</v>
      </c>
      <c r="M1303">
        <v>270904</v>
      </c>
      <c r="N1303">
        <v>2</v>
      </c>
      <c r="O1303">
        <f>VLOOKUP(M1303,Просмотры!R1302:S6445,2,0)</f>
        <v>29</v>
      </c>
      <c r="P1303" s="29">
        <f t="shared" ref="P1303:P1366" si="21">N1303/O1303</f>
        <v>6.8965517241379309E-2</v>
      </c>
    </row>
    <row r="1304" spans="1:16" hidden="1" x14ac:dyDescent="0.3">
      <c r="A1304">
        <v>124978</v>
      </c>
      <c r="B1304" s="2">
        <v>44339.615478973763</v>
      </c>
      <c r="E1304">
        <v>30983</v>
      </c>
      <c r="F1304" s="2">
        <v>44408.961757291669</v>
      </c>
      <c r="G1304">
        <f>VLOOKUP(E1304,Просмотры!C:D,2,0)</f>
        <v>75550</v>
      </c>
      <c r="J1304" s="24">
        <v>271157</v>
      </c>
      <c r="K1304" s="28">
        <v>1</v>
      </c>
      <c r="M1304">
        <v>271157</v>
      </c>
      <c r="N1304">
        <v>1</v>
      </c>
      <c r="O1304">
        <f>VLOOKUP(M1304,Просмотры!R1303:S6446,2,0)</f>
        <v>6</v>
      </c>
      <c r="P1304" s="29">
        <f t="shared" si="21"/>
        <v>0.16666666666666666</v>
      </c>
    </row>
    <row r="1305" spans="1:16" hidden="1" x14ac:dyDescent="0.3">
      <c r="A1305">
        <v>125006</v>
      </c>
      <c r="B1305" s="2">
        <v>44310.932631057098</v>
      </c>
      <c r="E1305">
        <v>31008</v>
      </c>
      <c r="F1305" s="2">
        <v>44350.505851118825</v>
      </c>
      <c r="G1305">
        <f>VLOOKUP(E1305,Просмотры!C:D,2,0)</f>
        <v>153893</v>
      </c>
      <c r="J1305" s="24">
        <v>271210</v>
      </c>
      <c r="K1305" s="28">
        <v>1</v>
      </c>
      <c r="M1305">
        <v>271210</v>
      </c>
      <c r="N1305">
        <v>1</v>
      </c>
      <c r="O1305">
        <f>VLOOKUP(M1305,Просмотры!R1304:S6447,2,0)</f>
        <v>2</v>
      </c>
      <c r="P1305" s="29">
        <f t="shared" si="21"/>
        <v>0.5</v>
      </c>
    </row>
    <row r="1306" spans="1:16" hidden="1" x14ac:dyDescent="0.3">
      <c r="A1306">
        <v>125063</v>
      </c>
      <c r="B1306" s="2">
        <v>44343.767582523149</v>
      </c>
      <c r="E1306">
        <v>31024</v>
      </c>
      <c r="F1306" s="2">
        <v>44295.865074421294</v>
      </c>
      <c r="G1306">
        <f>VLOOKUP(E1306,Просмотры!C:D,2,0)</f>
        <v>250679</v>
      </c>
      <c r="J1306" s="24">
        <v>271248</v>
      </c>
      <c r="K1306" s="28">
        <v>4</v>
      </c>
      <c r="M1306">
        <v>271248</v>
      </c>
      <c r="N1306">
        <v>4</v>
      </c>
      <c r="O1306">
        <f>VLOOKUP(M1306,Просмотры!R1305:S6448,2,0)</f>
        <v>48</v>
      </c>
      <c r="P1306" s="29">
        <f t="shared" si="21"/>
        <v>8.3333333333333329E-2</v>
      </c>
    </row>
    <row r="1307" spans="1:16" hidden="1" x14ac:dyDescent="0.3">
      <c r="A1307">
        <v>125091</v>
      </c>
      <c r="B1307" s="2">
        <v>44314.691935262344</v>
      </c>
      <c r="E1307">
        <v>31043</v>
      </c>
      <c r="F1307" s="2">
        <v>44373.748974112656</v>
      </c>
      <c r="G1307">
        <f>VLOOKUP(E1307,Просмотры!C:D,2,0)</f>
        <v>105200</v>
      </c>
      <c r="J1307" s="24">
        <v>271435</v>
      </c>
      <c r="K1307" s="28">
        <v>1</v>
      </c>
      <c r="M1307">
        <v>271435</v>
      </c>
      <c r="N1307">
        <v>1</v>
      </c>
      <c r="O1307">
        <f>VLOOKUP(M1307,Просмотры!R1306:S6449,2,0)</f>
        <v>27</v>
      </c>
      <c r="P1307" s="29">
        <f t="shared" si="21"/>
        <v>3.7037037037037035E-2</v>
      </c>
    </row>
    <row r="1308" spans="1:16" hidden="1" x14ac:dyDescent="0.3">
      <c r="A1308">
        <v>125147</v>
      </c>
      <c r="B1308" s="2">
        <v>44423.754264969139</v>
      </c>
      <c r="E1308">
        <v>31060</v>
      </c>
      <c r="F1308" s="2">
        <v>44373.859815547839</v>
      </c>
      <c r="G1308">
        <f>VLOOKUP(E1308,Просмотры!C:D,2,0)</f>
        <v>182191</v>
      </c>
      <c r="J1308" s="24">
        <v>271445</v>
      </c>
      <c r="K1308" s="28">
        <v>2</v>
      </c>
      <c r="M1308">
        <v>271445</v>
      </c>
      <c r="N1308">
        <v>2</v>
      </c>
      <c r="O1308">
        <f>VLOOKUP(M1308,Просмотры!R1307:S6450,2,0)</f>
        <v>31</v>
      </c>
      <c r="P1308" s="29">
        <f t="shared" si="21"/>
        <v>6.4516129032258063E-2</v>
      </c>
    </row>
    <row r="1309" spans="1:16" hidden="1" x14ac:dyDescent="0.3">
      <c r="A1309">
        <v>125190</v>
      </c>
      <c r="B1309" s="2">
        <v>44309.712566358023</v>
      </c>
      <c r="E1309">
        <v>31067</v>
      </c>
      <c r="F1309" s="2">
        <v>44299.883278317902</v>
      </c>
      <c r="G1309">
        <f>VLOOKUP(E1309,Просмотры!C:D,2,0)</f>
        <v>133933</v>
      </c>
      <c r="J1309" s="24">
        <v>271638</v>
      </c>
      <c r="K1309" s="28">
        <v>1</v>
      </c>
      <c r="M1309">
        <v>271638</v>
      </c>
      <c r="N1309">
        <v>1</v>
      </c>
      <c r="O1309">
        <f>VLOOKUP(M1309,Просмотры!R1308:S6451,2,0)</f>
        <v>8</v>
      </c>
      <c r="P1309" s="29">
        <f t="shared" si="21"/>
        <v>0.125</v>
      </c>
    </row>
    <row r="1310" spans="1:16" hidden="1" x14ac:dyDescent="0.3">
      <c r="A1310">
        <v>125262</v>
      </c>
      <c r="B1310" s="2">
        <v>44318.593634297838</v>
      </c>
      <c r="E1310">
        <v>31105</v>
      </c>
      <c r="F1310" s="2">
        <v>44379.917663425927</v>
      </c>
      <c r="G1310">
        <f>VLOOKUP(E1310,Просмотры!C:D,2,0)</f>
        <v>392636</v>
      </c>
      <c r="J1310" s="24">
        <v>272330</v>
      </c>
      <c r="K1310" s="28">
        <v>3</v>
      </c>
      <c r="M1310">
        <v>272330</v>
      </c>
      <c r="N1310">
        <v>3</v>
      </c>
      <c r="O1310">
        <f>VLOOKUP(M1310,Просмотры!R1309:S6452,2,0)</f>
        <v>48</v>
      </c>
      <c r="P1310" s="29">
        <f t="shared" si="21"/>
        <v>6.25E-2</v>
      </c>
    </row>
    <row r="1311" spans="1:16" hidden="1" x14ac:dyDescent="0.3">
      <c r="A1311">
        <v>125380</v>
      </c>
      <c r="B1311" s="2">
        <v>44346.112735378083</v>
      </c>
      <c r="E1311">
        <v>31149</v>
      </c>
      <c r="F1311" s="2">
        <v>44309.840802584877</v>
      </c>
      <c r="G1311">
        <f>VLOOKUP(E1311,Просмотры!C:D,2,0)</f>
        <v>43697</v>
      </c>
      <c r="J1311" s="24">
        <v>272415</v>
      </c>
      <c r="K1311" s="28">
        <v>1</v>
      </c>
      <c r="M1311">
        <v>272415</v>
      </c>
      <c r="N1311">
        <v>1</v>
      </c>
      <c r="O1311">
        <f>VLOOKUP(M1311,Просмотры!R1310:S6453,2,0)</f>
        <v>1</v>
      </c>
      <c r="P1311" s="29">
        <f t="shared" si="21"/>
        <v>1</v>
      </c>
    </row>
    <row r="1312" spans="1:16" hidden="1" x14ac:dyDescent="0.3">
      <c r="A1312">
        <v>125461</v>
      </c>
      <c r="B1312" s="2">
        <v>44355.741692554009</v>
      </c>
      <c r="E1312">
        <v>31167</v>
      </c>
      <c r="F1312" s="2">
        <v>44316.640559876541</v>
      </c>
      <c r="G1312">
        <f>VLOOKUP(E1312,Просмотры!C:D,2,0)</f>
        <v>204394</v>
      </c>
      <c r="J1312" s="24">
        <v>272503</v>
      </c>
      <c r="K1312" s="28">
        <v>2</v>
      </c>
      <c r="M1312">
        <v>272503</v>
      </c>
      <c r="N1312">
        <v>2</v>
      </c>
      <c r="O1312">
        <f>VLOOKUP(M1312,Просмотры!R1311:S6454,2,0)</f>
        <v>20</v>
      </c>
      <c r="P1312" s="29">
        <f t="shared" si="21"/>
        <v>0.1</v>
      </c>
    </row>
    <row r="1313" spans="1:16" hidden="1" x14ac:dyDescent="0.3">
      <c r="A1313">
        <v>125514</v>
      </c>
      <c r="B1313" s="2">
        <v>44326.182999999997</v>
      </c>
      <c r="E1313">
        <v>31191</v>
      </c>
      <c r="F1313" s="2">
        <v>44314.828262152776</v>
      </c>
      <c r="G1313">
        <f>VLOOKUP(E1313,Просмотры!C:D,2,0)</f>
        <v>5151</v>
      </c>
      <c r="J1313" s="24">
        <v>272884</v>
      </c>
      <c r="K1313" s="28">
        <v>2</v>
      </c>
      <c r="M1313">
        <v>272884</v>
      </c>
      <c r="N1313">
        <v>2</v>
      </c>
      <c r="O1313">
        <f>VLOOKUP(M1313,Просмотры!R1312:S6455,2,0)</f>
        <v>9</v>
      </c>
      <c r="P1313" s="29">
        <f t="shared" si="21"/>
        <v>0.22222222222222221</v>
      </c>
    </row>
    <row r="1314" spans="1:16" hidden="1" x14ac:dyDescent="0.3">
      <c r="A1314">
        <v>125536</v>
      </c>
      <c r="B1314" s="2">
        <v>44323.784168287035</v>
      </c>
      <c r="E1314">
        <v>31194</v>
      </c>
      <c r="F1314" s="2">
        <v>44376.607388348762</v>
      </c>
      <c r="G1314">
        <f>VLOOKUP(E1314,Просмотры!C:D,2,0)</f>
        <v>102474</v>
      </c>
      <c r="J1314" s="24">
        <v>272887</v>
      </c>
      <c r="K1314" s="28">
        <v>1</v>
      </c>
      <c r="M1314">
        <v>272887</v>
      </c>
      <c r="N1314">
        <v>1</v>
      </c>
      <c r="O1314">
        <f>VLOOKUP(M1314,Просмотры!R1313:S6456,2,0)</f>
        <v>1</v>
      </c>
      <c r="P1314" s="29">
        <f t="shared" si="21"/>
        <v>1</v>
      </c>
    </row>
    <row r="1315" spans="1:16" hidden="1" x14ac:dyDescent="0.3">
      <c r="A1315">
        <v>125562</v>
      </c>
      <c r="B1315" s="2">
        <v>44324.198004089507</v>
      </c>
      <c r="E1315">
        <v>31199</v>
      </c>
      <c r="F1315" s="2">
        <v>44311.636514544756</v>
      </c>
      <c r="G1315">
        <f>VLOOKUP(E1315,Просмотры!C:D,2,0)</f>
        <v>105116</v>
      </c>
      <c r="J1315" s="24">
        <v>273185</v>
      </c>
      <c r="K1315" s="28">
        <v>1</v>
      </c>
      <c r="M1315">
        <v>273185</v>
      </c>
      <c r="N1315">
        <v>1</v>
      </c>
      <c r="O1315">
        <f>VLOOKUP(M1315,Просмотры!R1314:S6457,2,0)</f>
        <v>7</v>
      </c>
      <c r="P1315" s="29">
        <f t="shared" si="21"/>
        <v>0.14285714285714285</v>
      </c>
    </row>
    <row r="1316" spans="1:16" hidden="1" x14ac:dyDescent="0.3">
      <c r="A1316">
        <v>125645</v>
      </c>
      <c r="B1316" s="2">
        <v>44383.627210378087</v>
      </c>
      <c r="E1316">
        <v>31213</v>
      </c>
      <c r="F1316" s="2">
        <v>44345.693838310188</v>
      </c>
      <c r="G1316">
        <f>VLOOKUP(E1316,Просмотры!C:D,2,0)</f>
        <v>301407</v>
      </c>
      <c r="J1316" s="24">
        <v>273324</v>
      </c>
      <c r="K1316" s="28">
        <v>3</v>
      </c>
      <c r="M1316">
        <v>273324</v>
      </c>
      <c r="N1316">
        <v>3</v>
      </c>
      <c r="O1316">
        <f>VLOOKUP(M1316,Просмотры!R1315:S6458,2,0)</f>
        <v>30</v>
      </c>
      <c r="P1316" s="29">
        <f t="shared" si="21"/>
        <v>0.1</v>
      </c>
    </row>
    <row r="1317" spans="1:16" hidden="1" x14ac:dyDescent="0.3">
      <c r="A1317">
        <v>125801</v>
      </c>
      <c r="B1317" s="2">
        <v>44361.94355339506</v>
      </c>
      <c r="E1317">
        <v>31217</v>
      </c>
      <c r="F1317" s="2">
        <v>44344.628828472225</v>
      </c>
      <c r="G1317">
        <f>VLOOKUP(E1317,Просмотры!C:D,2,0)</f>
        <v>362384</v>
      </c>
      <c r="J1317" s="24">
        <v>273431</v>
      </c>
      <c r="K1317" s="28">
        <v>1</v>
      </c>
      <c r="M1317">
        <v>273431</v>
      </c>
      <c r="N1317">
        <v>1</v>
      </c>
      <c r="O1317">
        <f>VLOOKUP(M1317,Просмотры!R1316:S6459,2,0)</f>
        <v>6</v>
      </c>
      <c r="P1317" s="29">
        <f t="shared" si="21"/>
        <v>0.16666666666666666</v>
      </c>
    </row>
    <row r="1318" spans="1:16" hidden="1" x14ac:dyDescent="0.3">
      <c r="A1318">
        <v>125829</v>
      </c>
      <c r="B1318" s="2">
        <v>44389.736433641978</v>
      </c>
      <c r="E1318">
        <v>31232</v>
      </c>
      <c r="F1318" s="2">
        <v>44342.753019405864</v>
      </c>
      <c r="G1318">
        <f>VLOOKUP(E1318,Просмотры!C:D,2,0)</f>
        <v>351192</v>
      </c>
      <c r="J1318" s="24">
        <v>273497</v>
      </c>
      <c r="K1318" s="28">
        <v>1</v>
      </c>
      <c r="M1318">
        <v>273497</v>
      </c>
      <c r="N1318">
        <v>1</v>
      </c>
      <c r="O1318">
        <f>VLOOKUP(M1318,Просмотры!R1317:S6460,2,0)</f>
        <v>15</v>
      </c>
      <c r="P1318" s="29">
        <f t="shared" si="21"/>
        <v>6.6666666666666666E-2</v>
      </c>
    </row>
    <row r="1319" spans="1:16" hidden="1" x14ac:dyDescent="0.3">
      <c r="A1319">
        <v>126090</v>
      </c>
      <c r="B1319" s="2">
        <v>44303.921304205243</v>
      </c>
      <c r="E1319">
        <v>31256</v>
      </c>
      <c r="F1319" s="2">
        <v>44309.784572800927</v>
      </c>
      <c r="G1319">
        <f>VLOOKUP(E1319,Просмотры!C:D,2,0)</f>
        <v>411922</v>
      </c>
      <c r="J1319" s="24">
        <v>273537</v>
      </c>
      <c r="K1319" s="28">
        <v>1</v>
      </c>
      <c r="M1319">
        <v>273537</v>
      </c>
      <c r="N1319">
        <v>1</v>
      </c>
      <c r="O1319">
        <f>VLOOKUP(M1319,Просмотры!R1318:S6461,2,0)</f>
        <v>4</v>
      </c>
      <c r="P1319" s="29">
        <f t="shared" si="21"/>
        <v>0.25</v>
      </c>
    </row>
    <row r="1320" spans="1:16" hidden="1" x14ac:dyDescent="0.3">
      <c r="A1320">
        <v>126107</v>
      </c>
      <c r="B1320" s="2">
        <v>44324.350666666665</v>
      </c>
      <c r="E1320">
        <v>31272</v>
      </c>
      <c r="F1320" s="2">
        <v>44394.65067314815</v>
      </c>
      <c r="G1320">
        <f>VLOOKUP(E1320,Просмотры!C:D,2,0)</f>
        <v>158978</v>
      </c>
      <c r="J1320" s="24">
        <v>273569</v>
      </c>
      <c r="K1320" s="28">
        <v>1</v>
      </c>
      <c r="M1320">
        <v>273569</v>
      </c>
      <c r="N1320">
        <v>1</v>
      </c>
      <c r="O1320">
        <f>VLOOKUP(M1320,Просмотры!R1319:S6462,2,0)</f>
        <v>1</v>
      </c>
      <c r="P1320" s="29">
        <f t="shared" si="21"/>
        <v>1</v>
      </c>
    </row>
    <row r="1321" spans="1:16" hidden="1" x14ac:dyDescent="0.3">
      <c r="A1321">
        <v>126227</v>
      </c>
      <c r="B1321" s="2">
        <v>44324.796000000002</v>
      </c>
      <c r="E1321">
        <v>31288</v>
      </c>
      <c r="F1321" s="2">
        <v>44325.988586072534</v>
      </c>
      <c r="G1321">
        <f>VLOOKUP(E1321,Просмотры!C:D,2,0)</f>
        <v>411922</v>
      </c>
      <c r="J1321" s="24">
        <v>273577</v>
      </c>
      <c r="K1321" s="28">
        <v>1</v>
      </c>
      <c r="M1321">
        <v>273577</v>
      </c>
      <c r="N1321">
        <v>1</v>
      </c>
      <c r="O1321">
        <f>VLOOKUP(M1321,Просмотры!R1320:S6463,2,0)</f>
        <v>32</v>
      </c>
      <c r="P1321" s="29">
        <f t="shared" si="21"/>
        <v>3.125E-2</v>
      </c>
    </row>
    <row r="1322" spans="1:16" hidden="1" x14ac:dyDescent="0.3">
      <c r="A1322">
        <v>126268</v>
      </c>
      <c r="B1322" s="2">
        <v>44433.740074421294</v>
      </c>
      <c r="E1322">
        <v>31326</v>
      </c>
      <c r="F1322" s="2">
        <v>44331.409955131174</v>
      </c>
      <c r="G1322">
        <f>VLOOKUP(E1322,Просмотры!C:D,2,0)</f>
        <v>164398</v>
      </c>
      <c r="J1322" s="24">
        <v>273603</v>
      </c>
      <c r="K1322" s="28">
        <v>5</v>
      </c>
      <c r="M1322">
        <v>273603</v>
      </c>
      <c r="N1322">
        <v>5</v>
      </c>
      <c r="O1322">
        <f>VLOOKUP(M1322,Просмотры!R1321:S6464,2,0)</f>
        <v>43</v>
      </c>
      <c r="P1322" s="29">
        <f t="shared" si="21"/>
        <v>0.11627906976744186</v>
      </c>
    </row>
    <row r="1323" spans="1:16" hidden="1" x14ac:dyDescent="0.3">
      <c r="A1323">
        <v>126317</v>
      </c>
      <c r="B1323" s="2">
        <v>44316.851320408954</v>
      </c>
      <c r="E1323">
        <v>31348</v>
      </c>
      <c r="F1323" s="2">
        <v>44309.952857600307</v>
      </c>
      <c r="G1323">
        <f>VLOOKUP(E1323,Просмотры!C:D,2,0)</f>
        <v>432868</v>
      </c>
      <c r="J1323" s="24">
        <v>273825</v>
      </c>
      <c r="K1323" s="28">
        <v>1</v>
      </c>
      <c r="M1323">
        <v>273825</v>
      </c>
      <c r="N1323">
        <v>1</v>
      </c>
      <c r="O1323">
        <f>VLOOKUP(M1323,Просмотры!R1322:S6465,2,0)</f>
        <v>2</v>
      </c>
      <c r="P1323" s="29">
        <f t="shared" si="21"/>
        <v>0.5</v>
      </c>
    </row>
    <row r="1324" spans="1:16" hidden="1" x14ac:dyDescent="0.3">
      <c r="A1324">
        <v>126396</v>
      </c>
      <c r="B1324" s="2">
        <v>44310.502395717594</v>
      </c>
      <c r="E1324">
        <v>31349</v>
      </c>
      <c r="F1324" s="2">
        <v>44311.889004166667</v>
      </c>
      <c r="G1324">
        <f>VLOOKUP(E1324,Просмотры!C:D,2,0)</f>
        <v>250679</v>
      </c>
      <c r="J1324" s="24">
        <v>273920</v>
      </c>
      <c r="K1324" s="28">
        <v>21</v>
      </c>
      <c r="M1324">
        <v>273920</v>
      </c>
      <c r="N1324">
        <v>21</v>
      </c>
      <c r="O1324">
        <f>VLOOKUP(M1324,Просмотры!R1323:S6466,2,0)</f>
        <v>193</v>
      </c>
      <c r="P1324" s="29">
        <f t="shared" si="21"/>
        <v>0.10880829015544041</v>
      </c>
    </row>
    <row r="1325" spans="1:16" hidden="1" x14ac:dyDescent="0.3">
      <c r="A1325">
        <v>126642</v>
      </c>
      <c r="B1325" s="2">
        <v>44294.725666666665</v>
      </c>
      <c r="E1325">
        <v>31361</v>
      </c>
      <c r="F1325" s="2">
        <v>44308.609006481478</v>
      </c>
      <c r="G1325">
        <f>VLOOKUP(E1325,Просмотры!C:D,2,0)</f>
        <v>313721</v>
      </c>
      <c r="J1325" s="24">
        <v>274147</v>
      </c>
      <c r="K1325" s="28">
        <v>14</v>
      </c>
      <c r="M1325">
        <v>274147</v>
      </c>
      <c r="N1325">
        <v>14</v>
      </c>
      <c r="O1325">
        <f>VLOOKUP(M1325,Просмотры!R1324:S6467,2,0)</f>
        <v>152</v>
      </c>
      <c r="P1325" s="29">
        <f t="shared" si="21"/>
        <v>9.2105263157894732E-2</v>
      </c>
    </row>
    <row r="1326" spans="1:16" hidden="1" x14ac:dyDescent="0.3">
      <c r="A1326">
        <v>126954</v>
      </c>
      <c r="B1326" s="2">
        <v>44303.790673533949</v>
      </c>
      <c r="E1326">
        <v>31367</v>
      </c>
      <c r="F1326" s="2">
        <v>44346.482497646604</v>
      </c>
      <c r="G1326">
        <f>VLOOKUP(E1326,Просмотры!C:D,2,0)</f>
        <v>198146</v>
      </c>
      <c r="J1326" s="24">
        <v>274276</v>
      </c>
      <c r="K1326" s="28">
        <v>2</v>
      </c>
      <c r="M1326">
        <v>274276</v>
      </c>
      <c r="N1326">
        <v>2</v>
      </c>
      <c r="O1326">
        <f>VLOOKUP(M1326,Просмотры!R1325:S6468,2,0)</f>
        <v>37</v>
      </c>
      <c r="P1326" s="29">
        <f t="shared" si="21"/>
        <v>5.4054054054054057E-2</v>
      </c>
    </row>
    <row r="1327" spans="1:16" hidden="1" x14ac:dyDescent="0.3">
      <c r="A1327">
        <v>127055</v>
      </c>
      <c r="B1327" s="2">
        <v>44300.739669907409</v>
      </c>
      <c r="E1327">
        <v>31396</v>
      </c>
      <c r="F1327" s="2">
        <v>44365.207711998453</v>
      </c>
      <c r="G1327">
        <f>VLOOKUP(E1327,Просмотры!C:D,2,0)</f>
        <v>207809</v>
      </c>
      <c r="J1327" s="24">
        <v>274664</v>
      </c>
      <c r="K1327" s="28">
        <v>2</v>
      </c>
      <c r="M1327">
        <v>274664</v>
      </c>
      <c r="N1327">
        <v>2</v>
      </c>
      <c r="O1327">
        <f>VLOOKUP(M1327,Просмотры!R1326:S6469,2,0)</f>
        <v>13</v>
      </c>
      <c r="P1327" s="29">
        <f t="shared" si="21"/>
        <v>0.15384615384615385</v>
      </c>
    </row>
    <row r="1328" spans="1:16" hidden="1" x14ac:dyDescent="0.3">
      <c r="A1328">
        <v>127233</v>
      </c>
      <c r="B1328" s="2">
        <v>44287.809653742283</v>
      </c>
      <c r="E1328">
        <v>31405</v>
      </c>
      <c r="F1328" s="2">
        <v>44312.810867322529</v>
      </c>
      <c r="G1328">
        <f>VLOOKUP(E1328,Просмотры!C:D,2,0)</f>
        <v>189319</v>
      </c>
      <c r="J1328" s="24">
        <v>275232</v>
      </c>
      <c r="K1328" s="28">
        <v>1</v>
      </c>
      <c r="M1328">
        <v>275232</v>
      </c>
      <c r="N1328">
        <v>1</v>
      </c>
      <c r="O1328">
        <f>VLOOKUP(M1328,Просмотры!R1327:S6470,2,0)</f>
        <v>11</v>
      </c>
      <c r="P1328" s="29">
        <f t="shared" si="21"/>
        <v>9.0909090909090912E-2</v>
      </c>
    </row>
    <row r="1329" spans="1:16" hidden="1" x14ac:dyDescent="0.3">
      <c r="A1329">
        <v>127628</v>
      </c>
      <c r="B1329" s="2">
        <v>44359.67373140432</v>
      </c>
      <c r="E1329">
        <v>31406</v>
      </c>
      <c r="F1329" s="2">
        <v>44295.7214660108</v>
      </c>
      <c r="G1329">
        <f>VLOOKUP(E1329,Просмотры!C:D,2,0)</f>
        <v>251823</v>
      </c>
      <c r="J1329" s="24">
        <v>275489</v>
      </c>
      <c r="K1329" s="28">
        <v>3</v>
      </c>
      <c r="M1329">
        <v>275489</v>
      </c>
      <c r="N1329">
        <v>3</v>
      </c>
      <c r="O1329">
        <f>VLOOKUP(M1329,Просмотры!R1328:S6471,2,0)</f>
        <v>14</v>
      </c>
      <c r="P1329" s="29">
        <f t="shared" si="21"/>
        <v>0.21428571428571427</v>
      </c>
    </row>
    <row r="1330" spans="1:16" hidden="1" x14ac:dyDescent="0.3">
      <c r="A1330">
        <v>127699</v>
      </c>
      <c r="B1330" s="2">
        <v>44335.272333333334</v>
      </c>
      <c r="E1330">
        <v>31439</v>
      </c>
      <c r="F1330" s="2">
        <v>44311.50621053241</v>
      </c>
      <c r="G1330">
        <f>VLOOKUP(E1330,Просмотры!C:D,2,0)</f>
        <v>387595</v>
      </c>
      <c r="J1330" s="24">
        <v>275922</v>
      </c>
      <c r="K1330" s="28">
        <v>1</v>
      </c>
      <c r="M1330">
        <v>275922</v>
      </c>
      <c r="N1330">
        <v>1</v>
      </c>
      <c r="O1330">
        <f>VLOOKUP(M1330,Просмотры!R1329:S6472,2,0)</f>
        <v>1</v>
      </c>
      <c r="P1330" s="29">
        <f t="shared" si="21"/>
        <v>1</v>
      </c>
    </row>
    <row r="1331" spans="1:16" hidden="1" x14ac:dyDescent="0.3">
      <c r="A1331">
        <v>127940</v>
      </c>
      <c r="B1331" s="2">
        <v>44302.431821990744</v>
      </c>
      <c r="E1331">
        <v>31449</v>
      </c>
      <c r="F1331" s="2">
        <v>44310.603000000003</v>
      </c>
      <c r="G1331">
        <f>VLOOKUP(E1331,Просмотры!C:D,2,0)</f>
        <v>4316</v>
      </c>
      <c r="J1331" s="24">
        <v>276231</v>
      </c>
      <c r="K1331" s="28">
        <v>1</v>
      </c>
      <c r="M1331">
        <v>276231</v>
      </c>
      <c r="N1331">
        <v>1</v>
      </c>
      <c r="O1331">
        <f>VLOOKUP(M1331,Просмотры!R1330:S6473,2,0)</f>
        <v>12</v>
      </c>
      <c r="P1331" s="29">
        <f t="shared" si="21"/>
        <v>8.3333333333333329E-2</v>
      </c>
    </row>
    <row r="1332" spans="1:16" hidden="1" x14ac:dyDescent="0.3">
      <c r="A1332">
        <v>128037</v>
      </c>
      <c r="B1332" s="2">
        <v>44322.655932021604</v>
      </c>
      <c r="E1332">
        <v>31479</v>
      </c>
      <c r="F1332" s="2">
        <v>44316.846061496915</v>
      </c>
      <c r="G1332">
        <f>VLOOKUP(E1332,Просмотры!C:D,2,0)</f>
        <v>285365</v>
      </c>
      <c r="J1332" s="24">
        <v>276543</v>
      </c>
      <c r="K1332" s="28">
        <v>3</v>
      </c>
      <c r="M1332">
        <v>276543</v>
      </c>
      <c r="N1332">
        <v>3</v>
      </c>
      <c r="O1332">
        <f>VLOOKUP(M1332,Просмотры!R1331:S6474,2,0)</f>
        <v>28</v>
      </c>
      <c r="P1332" s="29">
        <f t="shared" si="21"/>
        <v>0.10714285714285714</v>
      </c>
    </row>
    <row r="1333" spans="1:16" hidden="1" x14ac:dyDescent="0.3">
      <c r="A1333">
        <v>128443</v>
      </c>
      <c r="B1333" s="2">
        <v>44297.683035609567</v>
      </c>
      <c r="E1333">
        <v>31480</v>
      </c>
      <c r="F1333" s="2">
        <v>44311.694766975306</v>
      </c>
      <c r="G1333">
        <f>VLOOKUP(E1333,Просмотры!C:D,2,0)</f>
        <v>411922</v>
      </c>
      <c r="J1333" s="24">
        <v>276751</v>
      </c>
      <c r="K1333" s="28">
        <v>2</v>
      </c>
      <c r="M1333">
        <v>276751</v>
      </c>
      <c r="N1333">
        <v>2</v>
      </c>
      <c r="O1333">
        <f>VLOOKUP(M1333,Просмотры!R1332:S6475,2,0)</f>
        <v>49</v>
      </c>
      <c r="P1333" s="29">
        <f t="shared" si="21"/>
        <v>4.0816326530612242E-2</v>
      </c>
    </row>
    <row r="1334" spans="1:16" hidden="1" x14ac:dyDescent="0.3">
      <c r="A1334">
        <v>128523</v>
      </c>
      <c r="B1334" s="2">
        <v>44293.810058256175</v>
      </c>
      <c r="E1334">
        <v>31487</v>
      </c>
      <c r="F1334" s="2">
        <v>44342.723488657408</v>
      </c>
      <c r="G1334">
        <f>VLOOKUP(E1334,Просмотры!C:D,2,0)</f>
        <v>418105</v>
      </c>
      <c r="J1334" s="24">
        <v>277361</v>
      </c>
      <c r="K1334" s="28">
        <v>1</v>
      </c>
      <c r="M1334">
        <v>277361</v>
      </c>
      <c r="N1334">
        <v>1</v>
      </c>
      <c r="O1334">
        <f>VLOOKUP(M1334,Просмотры!R1333:S6476,2,0)</f>
        <v>18</v>
      </c>
      <c r="P1334" s="29">
        <f t="shared" si="21"/>
        <v>5.5555555555555552E-2</v>
      </c>
    </row>
    <row r="1335" spans="1:16" hidden="1" x14ac:dyDescent="0.3">
      <c r="A1335">
        <v>128545</v>
      </c>
      <c r="B1335" s="2">
        <v>44352.543472492282</v>
      </c>
      <c r="E1335">
        <v>31492</v>
      </c>
      <c r="F1335" s="2">
        <v>44347.715802584877</v>
      </c>
      <c r="G1335">
        <f>VLOOKUP(E1335,Просмотры!C:D,2,0)</f>
        <v>252129</v>
      </c>
      <c r="J1335" s="24">
        <v>278351</v>
      </c>
      <c r="K1335" s="28">
        <v>8</v>
      </c>
      <c r="M1335">
        <v>278351</v>
      </c>
      <c r="N1335">
        <v>8</v>
      </c>
      <c r="O1335">
        <f>VLOOKUP(M1335,Просмотры!R1334:S6477,2,0)</f>
        <v>50</v>
      </c>
      <c r="P1335" s="29">
        <f t="shared" si="21"/>
        <v>0.16</v>
      </c>
    </row>
    <row r="1336" spans="1:16" hidden="1" x14ac:dyDescent="0.3">
      <c r="A1336">
        <v>128664</v>
      </c>
      <c r="B1336" s="2">
        <v>44327.55318121142</v>
      </c>
      <c r="E1336">
        <v>31504</v>
      </c>
      <c r="F1336" s="2">
        <v>44353.90981778549</v>
      </c>
      <c r="G1336">
        <f>VLOOKUP(E1336,Просмотры!C:D,2,0)</f>
        <v>411922</v>
      </c>
      <c r="J1336" s="24">
        <v>278577</v>
      </c>
      <c r="K1336" s="28">
        <v>1</v>
      </c>
      <c r="M1336">
        <v>278577</v>
      </c>
      <c r="N1336">
        <v>1</v>
      </c>
      <c r="O1336">
        <f>VLOOKUP(M1336,Просмотры!R1335:S6478,2,0)</f>
        <v>9</v>
      </c>
      <c r="P1336" s="29">
        <f t="shared" si="21"/>
        <v>0.1111111111111111</v>
      </c>
    </row>
    <row r="1337" spans="1:16" hidden="1" x14ac:dyDescent="0.3">
      <c r="A1337">
        <v>128701</v>
      </c>
      <c r="B1337" s="2">
        <v>44313.087333333337</v>
      </c>
      <c r="E1337">
        <v>31520</v>
      </c>
      <c r="F1337" s="2">
        <v>44407.398000000001</v>
      </c>
      <c r="G1337">
        <f>VLOOKUP(E1337,Просмотры!C:D,2,0)</f>
        <v>112334</v>
      </c>
      <c r="J1337" s="24">
        <v>278622</v>
      </c>
      <c r="K1337" s="28">
        <v>1</v>
      </c>
      <c r="M1337">
        <v>278622</v>
      </c>
      <c r="N1337">
        <v>1</v>
      </c>
      <c r="O1337">
        <f>VLOOKUP(M1337,Просмотры!R1336:S6479,2,0)</f>
        <v>13</v>
      </c>
      <c r="P1337" s="29">
        <f t="shared" si="21"/>
        <v>7.6923076923076927E-2</v>
      </c>
    </row>
    <row r="1338" spans="1:16" hidden="1" x14ac:dyDescent="0.3">
      <c r="A1338">
        <v>128898</v>
      </c>
      <c r="B1338" s="2">
        <v>44325.907954706789</v>
      </c>
      <c r="E1338">
        <v>31522</v>
      </c>
      <c r="F1338" s="2">
        <v>44330.709734645061</v>
      </c>
      <c r="G1338">
        <f>VLOOKUP(E1338,Просмотры!C:D,2,0)</f>
        <v>419184</v>
      </c>
      <c r="J1338" s="24">
        <v>279105</v>
      </c>
      <c r="K1338" s="28">
        <v>1</v>
      </c>
      <c r="M1338">
        <v>279105</v>
      </c>
      <c r="N1338">
        <v>1</v>
      </c>
      <c r="O1338">
        <f>VLOOKUP(M1338,Просмотры!R1337:S6480,2,0)</f>
        <v>5</v>
      </c>
      <c r="P1338" s="29">
        <f t="shared" si="21"/>
        <v>0.2</v>
      </c>
    </row>
    <row r="1339" spans="1:16" hidden="1" x14ac:dyDescent="0.3">
      <c r="A1339">
        <v>128923</v>
      </c>
      <c r="B1339" s="2">
        <v>44341.940317168213</v>
      </c>
      <c r="E1339">
        <v>31523</v>
      </c>
      <c r="F1339" s="2">
        <v>44296.695333333337</v>
      </c>
      <c r="G1339">
        <f>VLOOKUP(E1339,Просмотры!C:D,2,0)</f>
        <v>241134</v>
      </c>
      <c r="J1339" s="24">
        <v>279264</v>
      </c>
      <c r="K1339" s="28">
        <v>5</v>
      </c>
      <c r="M1339">
        <v>279264</v>
      </c>
      <c r="N1339">
        <v>5</v>
      </c>
      <c r="O1339">
        <f>VLOOKUP(M1339,Просмотры!R1338:S6481,2,0)</f>
        <v>26</v>
      </c>
      <c r="P1339" s="29">
        <f t="shared" si="21"/>
        <v>0.19230769230769232</v>
      </c>
    </row>
    <row r="1340" spans="1:16" hidden="1" x14ac:dyDescent="0.3">
      <c r="A1340">
        <v>128932</v>
      </c>
      <c r="B1340" s="2">
        <v>44348.642987075618</v>
      </c>
      <c r="E1340">
        <v>31551</v>
      </c>
      <c r="F1340" s="2">
        <v>44375.913618132719</v>
      </c>
      <c r="G1340">
        <f>VLOOKUP(E1340,Просмотры!C:D,2,0)</f>
        <v>182191</v>
      </c>
      <c r="J1340" s="24">
        <v>279337</v>
      </c>
      <c r="K1340" s="28">
        <v>4</v>
      </c>
      <c r="M1340">
        <v>279337</v>
      </c>
      <c r="N1340">
        <v>4</v>
      </c>
      <c r="O1340">
        <f>VLOOKUP(M1340,Просмотры!R1339:S6482,2,0)</f>
        <v>72</v>
      </c>
      <c r="P1340" s="29">
        <f t="shared" si="21"/>
        <v>5.5555555555555552E-2</v>
      </c>
    </row>
    <row r="1341" spans="1:16" hidden="1" x14ac:dyDescent="0.3">
      <c r="A1341">
        <v>128969</v>
      </c>
      <c r="B1341" s="2">
        <v>44303.684438618824</v>
      </c>
      <c r="E1341">
        <v>31561</v>
      </c>
      <c r="F1341" s="2">
        <v>44377.801967631174</v>
      </c>
      <c r="G1341">
        <f>VLOOKUP(E1341,Просмотры!C:D,2,0)</f>
        <v>63666</v>
      </c>
      <c r="J1341" s="24">
        <v>279456</v>
      </c>
      <c r="K1341" s="28">
        <v>1</v>
      </c>
      <c r="M1341">
        <v>279456</v>
      </c>
      <c r="N1341">
        <v>1</v>
      </c>
      <c r="O1341">
        <f>VLOOKUP(M1341,Просмотры!R1340:S6483,2,0)</f>
        <v>7</v>
      </c>
      <c r="P1341" s="29">
        <f t="shared" si="21"/>
        <v>0.14285714285714285</v>
      </c>
    </row>
    <row r="1342" spans="1:16" hidden="1" x14ac:dyDescent="0.3">
      <c r="A1342">
        <v>129069</v>
      </c>
      <c r="B1342" s="2">
        <v>44364.518333333333</v>
      </c>
      <c r="E1342">
        <v>31576</v>
      </c>
      <c r="F1342" s="2">
        <v>44374.836115586419</v>
      </c>
      <c r="G1342">
        <f>VLOOKUP(E1342,Просмотры!C:D,2,0)</f>
        <v>458081</v>
      </c>
      <c r="J1342" s="24">
        <v>280632</v>
      </c>
      <c r="K1342" s="28">
        <v>1</v>
      </c>
      <c r="M1342">
        <v>280632</v>
      </c>
      <c r="N1342">
        <v>1</v>
      </c>
      <c r="O1342">
        <f>VLOOKUP(M1342,Просмотры!R1341:S6484,2,0)</f>
        <v>1</v>
      </c>
      <c r="P1342" s="29">
        <f t="shared" si="21"/>
        <v>1</v>
      </c>
    </row>
    <row r="1343" spans="1:16" hidden="1" x14ac:dyDescent="0.3">
      <c r="A1343">
        <v>129074</v>
      </c>
      <c r="B1343" s="2">
        <v>44332.817339814814</v>
      </c>
      <c r="E1343">
        <v>31624</v>
      </c>
      <c r="F1343" s="2">
        <v>44297.679394830244</v>
      </c>
      <c r="G1343">
        <f>VLOOKUP(E1343,Просмотры!C:D,2,0)</f>
        <v>404645</v>
      </c>
      <c r="J1343" s="24">
        <v>280674</v>
      </c>
      <c r="K1343" s="28">
        <v>1</v>
      </c>
      <c r="M1343">
        <v>280674</v>
      </c>
      <c r="N1343">
        <v>1</v>
      </c>
      <c r="O1343">
        <f>VLOOKUP(M1343,Просмотры!R1342:S6485,2,0)</f>
        <v>4</v>
      </c>
      <c r="P1343" s="29">
        <f t="shared" si="21"/>
        <v>0.25</v>
      </c>
    </row>
    <row r="1344" spans="1:16" hidden="1" x14ac:dyDescent="0.3">
      <c r="A1344">
        <v>129092</v>
      </c>
      <c r="B1344" s="2">
        <v>44300.746546913579</v>
      </c>
      <c r="E1344">
        <v>31650</v>
      </c>
      <c r="F1344" s="2">
        <v>44310.598488657408</v>
      </c>
      <c r="G1344">
        <f>VLOOKUP(E1344,Просмотры!C:D,2,0)</f>
        <v>347008</v>
      </c>
      <c r="J1344" s="24">
        <v>280736</v>
      </c>
      <c r="K1344" s="28">
        <v>2</v>
      </c>
      <c r="M1344">
        <v>280736</v>
      </c>
      <c r="N1344">
        <v>2</v>
      </c>
      <c r="O1344">
        <f>VLOOKUP(M1344,Просмотры!R1343:S6486,2,0)</f>
        <v>4</v>
      </c>
      <c r="P1344" s="29">
        <f t="shared" si="21"/>
        <v>0.5</v>
      </c>
    </row>
    <row r="1345" spans="1:16" hidden="1" x14ac:dyDescent="0.3">
      <c r="A1345">
        <v>129121</v>
      </c>
      <c r="B1345" s="2">
        <v>44318.420697646608</v>
      </c>
      <c r="E1345">
        <v>31658</v>
      </c>
      <c r="F1345" s="2">
        <v>44312.60496118827</v>
      </c>
      <c r="G1345">
        <f>VLOOKUP(E1345,Просмотры!C:D,2,0)</f>
        <v>117699</v>
      </c>
      <c r="J1345" s="24">
        <v>281056</v>
      </c>
      <c r="K1345" s="28">
        <v>2</v>
      </c>
      <c r="M1345">
        <v>281056</v>
      </c>
      <c r="N1345">
        <v>2</v>
      </c>
      <c r="O1345">
        <f>VLOOKUP(M1345,Просмотры!R1344:S6487,2,0)</f>
        <v>22</v>
      </c>
      <c r="P1345" s="29">
        <f t="shared" si="21"/>
        <v>9.0909090909090912E-2</v>
      </c>
    </row>
    <row r="1346" spans="1:16" hidden="1" x14ac:dyDescent="0.3">
      <c r="A1346">
        <v>129210</v>
      </c>
      <c r="B1346" s="2">
        <v>44286.075025887345</v>
      </c>
      <c r="E1346">
        <v>31679</v>
      </c>
      <c r="F1346" s="2">
        <v>44330.819362461421</v>
      </c>
      <c r="G1346">
        <f>VLOOKUP(E1346,Просмотры!C:D,2,0)</f>
        <v>62570</v>
      </c>
      <c r="J1346" s="24">
        <v>281186</v>
      </c>
      <c r="K1346" s="28">
        <v>2</v>
      </c>
      <c r="M1346">
        <v>281186</v>
      </c>
      <c r="N1346">
        <v>2</v>
      </c>
      <c r="O1346">
        <f>VLOOKUP(M1346,Просмотры!R1345:S6488,2,0)</f>
        <v>7</v>
      </c>
      <c r="P1346" s="29">
        <f t="shared" si="21"/>
        <v>0.2857142857142857</v>
      </c>
    </row>
    <row r="1347" spans="1:16" hidden="1" x14ac:dyDescent="0.3">
      <c r="A1347">
        <v>129346</v>
      </c>
      <c r="B1347" s="2">
        <v>44357.909168287035</v>
      </c>
      <c r="E1347">
        <v>31680</v>
      </c>
      <c r="F1347" s="2">
        <v>44373.961757291669</v>
      </c>
      <c r="G1347">
        <f>VLOOKUP(E1347,Просмотры!C:D,2,0)</f>
        <v>179296</v>
      </c>
      <c r="J1347" s="24">
        <v>281236</v>
      </c>
      <c r="K1347" s="28">
        <v>7</v>
      </c>
      <c r="M1347">
        <v>281236</v>
      </c>
      <c r="N1347">
        <v>7</v>
      </c>
      <c r="O1347">
        <f>VLOOKUP(M1347,Просмотры!R1346:S6489,2,0)</f>
        <v>97</v>
      </c>
      <c r="P1347" s="29">
        <f t="shared" si="21"/>
        <v>7.2164948453608241E-2</v>
      </c>
    </row>
    <row r="1348" spans="1:16" hidden="1" x14ac:dyDescent="0.3">
      <c r="A1348">
        <v>129366</v>
      </c>
      <c r="B1348" s="2">
        <v>44374.032550154319</v>
      </c>
      <c r="E1348">
        <v>31697</v>
      </c>
      <c r="F1348" s="2">
        <v>44436.610624614201</v>
      </c>
      <c r="G1348">
        <f>VLOOKUP(E1348,Просмотры!C:D,2,0)</f>
        <v>250679</v>
      </c>
      <c r="J1348" s="24">
        <v>281268</v>
      </c>
      <c r="K1348" s="28">
        <v>1</v>
      </c>
      <c r="M1348">
        <v>281268</v>
      </c>
      <c r="N1348">
        <v>1</v>
      </c>
      <c r="O1348">
        <f>VLOOKUP(M1348,Просмотры!R1347:S6490,2,0)</f>
        <v>3</v>
      </c>
      <c r="P1348" s="29">
        <f t="shared" si="21"/>
        <v>0.33333333333333331</v>
      </c>
    </row>
    <row r="1349" spans="1:16" hidden="1" x14ac:dyDescent="0.3">
      <c r="A1349">
        <v>129387</v>
      </c>
      <c r="B1349" s="2">
        <v>44365.865883487655</v>
      </c>
      <c r="E1349">
        <v>31816</v>
      </c>
      <c r="F1349" s="2">
        <v>44345.26770837191</v>
      </c>
      <c r="G1349">
        <f>VLOOKUP(E1349,Просмотры!C:D,2,0)</f>
        <v>12149</v>
      </c>
      <c r="J1349" s="24">
        <v>281274</v>
      </c>
      <c r="K1349" s="28">
        <v>2</v>
      </c>
      <c r="M1349">
        <v>281274</v>
      </c>
      <c r="N1349">
        <v>2</v>
      </c>
      <c r="O1349">
        <f>VLOOKUP(M1349,Просмотры!R1348:S6491,2,0)</f>
        <v>6</v>
      </c>
      <c r="P1349" s="29">
        <f t="shared" si="21"/>
        <v>0.33333333333333331</v>
      </c>
    </row>
    <row r="1350" spans="1:16" hidden="1" x14ac:dyDescent="0.3">
      <c r="A1350">
        <v>129410</v>
      </c>
      <c r="B1350" s="2">
        <v>44310.087130362655</v>
      </c>
      <c r="E1350">
        <v>31825</v>
      </c>
      <c r="F1350" s="2">
        <v>44296.772666666664</v>
      </c>
      <c r="G1350">
        <f>VLOOKUP(E1350,Просмотры!C:D,2,0)</f>
        <v>250679</v>
      </c>
      <c r="J1350" s="24">
        <v>281994</v>
      </c>
      <c r="K1350" s="28">
        <v>1</v>
      </c>
      <c r="M1350">
        <v>281994</v>
      </c>
      <c r="N1350">
        <v>1</v>
      </c>
      <c r="O1350">
        <f>VLOOKUP(M1350,Просмотры!R1349:S6492,2,0)</f>
        <v>14</v>
      </c>
      <c r="P1350" s="29">
        <f t="shared" si="21"/>
        <v>7.1428571428571425E-2</v>
      </c>
    </row>
    <row r="1351" spans="1:16" hidden="1" x14ac:dyDescent="0.3">
      <c r="A1351">
        <v>129507</v>
      </c>
      <c r="B1351" s="2">
        <v>44403.937485455244</v>
      </c>
      <c r="E1351">
        <v>31842</v>
      </c>
      <c r="F1351" s="2">
        <v>44341.390559876541</v>
      </c>
      <c r="G1351">
        <f>VLOOKUP(E1351,Просмотры!C:D,2,0)</f>
        <v>143750</v>
      </c>
      <c r="J1351" s="24">
        <v>282140</v>
      </c>
      <c r="K1351" s="28">
        <v>1</v>
      </c>
      <c r="M1351">
        <v>282140</v>
      </c>
      <c r="N1351">
        <v>1</v>
      </c>
      <c r="O1351">
        <f>VLOOKUP(M1351,Просмотры!R1350:S6493,2,0)</f>
        <v>8</v>
      </c>
      <c r="P1351" s="29">
        <f t="shared" si="21"/>
        <v>0.125</v>
      </c>
    </row>
    <row r="1352" spans="1:16" hidden="1" x14ac:dyDescent="0.3">
      <c r="A1352">
        <v>129610</v>
      </c>
      <c r="B1352" s="2">
        <v>44370.03578641975</v>
      </c>
      <c r="E1352">
        <v>31860</v>
      </c>
      <c r="F1352" s="2">
        <v>44302.603343055554</v>
      </c>
      <c r="G1352">
        <f>VLOOKUP(E1352,Просмотры!C:D,2,0)</f>
        <v>440811</v>
      </c>
      <c r="J1352" s="24">
        <v>282218</v>
      </c>
      <c r="K1352" s="28">
        <v>1</v>
      </c>
      <c r="M1352">
        <v>282218</v>
      </c>
      <c r="N1352">
        <v>1</v>
      </c>
      <c r="O1352">
        <f>VLOOKUP(M1352,Просмотры!R1351:S6494,2,0)</f>
        <v>2</v>
      </c>
      <c r="P1352" s="29">
        <f t="shared" si="21"/>
        <v>0.5</v>
      </c>
    </row>
    <row r="1353" spans="1:16" hidden="1" x14ac:dyDescent="0.3">
      <c r="A1353">
        <v>129878</v>
      </c>
      <c r="B1353" s="2">
        <v>44295.973084143516</v>
      </c>
      <c r="E1353">
        <v>31865</v>
      </c>
      <c r="F1353" s="2">
        <v>44341.195980594137</v>
      </c>
      <c r="G1353">
        <f>VLOOKUP(E1353,Просмотры!C:D,2,0)</f>
        <v>155428</v>
      </c>
      <c r="J1353" s="24">
        <v>282234</v>
      </c>
      <c r="K1353" s="28">
        <v>4</v>
      </c>
      <c r="M1353">
        <v>282234</v>
      </c>
      <c r="N1353">
        <v>4</v>
      </c>
      <c r="O1353">
        <f>VLOOKUP(M1353,Просмотры!R1352:S6495,2,0)</f>
        <v>19</v>
      </c>
      <c r="P1353" s="29">
        <f t="shared" si="21"/>
        <v>0.21052631578947367</v>
      </c>
    </row>
    <row r="1354" spans="1:16" hidden="1" x14ac:dyDescent="0.3">
      <c r="A1354">
        <v>129897</v>
      </c>
      <c r="B1354" s="2">
        <v>44292.736838194447</v>
      </c>
      <c r="E1354">
        <v>31868</v>
      </c>
      <c r="F1354" s="2">
        <v>44343.647841435188</v>
      </c>
      <c r="G1354">
        <f>VLOOKUP(E1354,Просмотры!C:D,2,0)</f>
        <v>351192</v>
      </c>
      <c r="J1354" s="24">
        <v>282497</v>
      </c>
      <c r="K1354" s="28">
        <v>1</v>
      </c>
      <c r="M1354">
        <v>282497</v>
      </c>
      <c r="N1354">
        <v>1</v>
      </c>
      <c r="O1354">
        <f>VLOOKUP(M1354,Просмотры!R1353:S6496,2,0)</f>
        <v>4</v>
      </c>
      <c r="P1354" s="29">
        <f t="shared" si="21"/>
        <v>0.25</v>
      </c>
    </row>
    <row r="1355" spans="1:16" hidden="1" x14ac:dyDescent="0.3">
      <c r="A1355">
        <v>129946</v>
      </c>
      <c r="B1355" s="2">
        <v>44402.768391589503</v>
      </c>
      <c r="E1355">
        <v>31891</v>
      </c>
      <c r="F1355" s="2">
        <v>44345.515640740741</v>
      </c>
      <c r="G1355">
        <f>VLOOKUP(E1355,Просмотры!C:D,2,0)</f>
        <v>181651</v>
      </c>
      <c r="J1355" s="24">
        <v>282515</v>
      </c>
      <c r="K1355" s="28">
        <v>1</v>
      </c>
      <c r="M1355">
        <v>282515</v>
      </c>
      <c r="N1355">
        <v>1</v>
      </c>
      <c r="O1355">
        <f>VLOOKUP(M1355,Просмотры!R1354:S6497,2,0)</f>
        <v>10</v>
      </c>
      <c r="P1355" s="29">
        <f t="shared" si="21"/>
        <v>0.1</v>
      </c>
    </row>
    <row r="1356" spans="1:16" hidden="1" x14ac:dyDescent="0.3">
      <c r="A1356">
        <v>130005</v>
      </c>
      <c r="B1356" s="2">
        <v>44295.850106790123</v>
      </c>
      <c r="E1356">
        <v>31970</v>
      </c>
      <c r="F1356" s="2">
        <v>44315.425349498459</v>
      </c>
      <c r="G1356">
        <f>VLOOKUP(E1356,Просмотры!C:D,2,0)</f>
        <v>347393</v>
      </c>
      <c r="J1356" s="24">
        <v>282806</v>
      </c>
      <c r="K1356" s="28">
        <v>1</v>
      </c>
      <c r="M1356">
        <v>282806</v>
      </c>
      <c r="N1356">
        <v>1</v>
      </c>
      <c r="O1356">
        <f>VLOOKUP(M1356,Просмотры!R1355:S6498,2,0)</f>
        <v>7</v>
      </c>
      <c r="P1356" s="29">
        <f t="shared" si="21"/>
        <v>0.14285714285714285</v>
      </c>
    </row>
    <row r="1357" spans="1:16" hidden="1" x14ac:dyDescent="0.3">
      <c r="A1357">
        <v>130026</v>
      </c>
      <c r="B1357" s="2">
        <v>44368.700834953706</v>
      </c>
      <c r="E1357">
        <v>31988</v>
      </c>
      <c r="F1357" s="2">
        <v>44290.833925578707</v>
      </c>
      <c r="G1357">
        <f>VLOOKUP(E1357,Просмотры!C:D,2,0)</f>
        <v>383738</v>
      </c>
      <c r="J1357" s="24">
        <v>283433</v>
      </c>
      <c r="K1357" s="28">
        <v>4</v>
      </c>
      <c r="M1357">
        <v>283433</v>
      </c>
      <c r="N1357">
        <v>4</v>
      </c>
      <c r="O1357">
        <f>VLOOKUP(M1357,Просмотры!R1356:S6499,2,0)</f>
        <v>39</v>
      </c>
      <c r="P1357" s="29">
        <f t="shared" si="21"/>
        <v>0.10256410256410256</v>
      </c>
    </row>
    <row r="1358" spans="1:16" hidden="1" x14ac:dyDescent="0.3">
      <c r="A1358">
        <v>130031</v>
      </c>
      <c r="B1358" s="2">
        <v>44286.924944984567</v>
      </c>
      <c r="E1358">
        <v>32010</v>
      </c>
      <c r="F1358" s="2">
        <v>44373.528183834875</v>
      </c>
      <c r="G1358">
        <f>VLOOKUP(E1358,Просмотры!C:D,2,0)</f>
        <v>158978</v>
      </c>
      <c r="J1358" s="24">
        <v>283467</v>
      </c>
      <c r="K1358" s="28">
        <v>1</v>
      </c>
      <c r="M1358">
        <v>283467</v>
      </c>
      <c r="N1358">
        <v>1</v>
      </c>
      <c r="O1358">
        <f>VLOOKUP(M1358,Просмотры!R1357:S6500,2,0)</f>
        <v>8</v>
      </c>
      <c r="P1358" s="29">
        <f t="shared" si="21"/>
        <v>0.125</v>
      </c>
    </row>
    <row r="1359" spans="1:16" hidden="1" x14ac:dyDescent="0.3">
      <c r="A1359">
        <v>130155</v>
      </c>
      <c r="B1359" s="2">
        <v>44320.577857600307</v>
      </c>
      <c r="E1359">
        <v>32030</v>
      </c>
      <c r="F1359" s="2">
        <v>44373.654313927473</v>
      </c>
      <c r="G1359">
        <f>VLOOKUP(E1359,Просмотры!C:D,2,0)</f>
        <v>420674</v>
      </c>
      <c r="J1359" s="24">
        <v>283524</v>
      </c>
      <c r="K1359" s="28">
        <v>3</v>
      </c>
      <c r="M1359">
        <v>283524</v>
      </c>
      <c r="N1359">
        <v>3</v>
      </c>
      <c r="O1359">
        <f>VLOOKUP(M1359,Просмотры!R1358:S6501,2,0)</f>
        <v>9</v>
      </c>
      <c r="P1359" s="29">
        <f t="shared" si="21"/>
        <v>0.33333333333333331</v>
      </c>
    </row>
    <row r="1360" spans="1:16" hidden="1" x14ac:dyDescent="0.3">
      <c r="A1360">
        <v>130244</v>
      </c>
      <c r="B1360" s="2">
        <v>44309.902291280865</v>
      </c>
      <c r="E1360">
        <v>32086</v>
      </c>
      <c r="F1360" s="2">
        <v>44310.854152121916</v>
      </c>
      <c r="G1360">
        <f>VLOOKUP(E1360,Просмотры!C:D,2,0)</f>
        <v>196571</v>
      </c>
      <c r="J1360" s="24">
        <v>283642</v>
      </c>
      <c r="K1360" s="28">
        <v>1</v>
      </c>
      <c r="M1360">
        <v>283642</v>
      </c>
      <c r="N1360">
        <v>1</v>
      </c>
      <c r="O1360">
        <f>VLOOKUP(M1360,Просмотры!R1359:S6502,2,0)</f>
        <v>9</v>
      </c>
      <c r="P1360" s="29">
        <f t="shared" si="21"/>
        <v>0.1111111111111111</v>
      </c>
    </row>
    <row r="1361" spans="1:16" hidden="1" x14ac:dyDescent="0.3">
      <c r="A1361">
        <v>130322</v>
      </c>
      <c r="B1361" s="2">
        <v>44300.420090624997</v>
      </c>
      <c r="E1361">
        <v>32092</v>
      </c>
      <c r="F1361" s="2">
        <v>44373.212161805553</v>
      </c>
      <c r="G1361">
        <f>VLOOKUP(E1361,Просмотры!C:D,2,0)</f>
        <v>411922</v>
      </c>
      <c r="J1361" s="24">
        <v>284325</v>
      </c>
      <c r="K1361" s="28">
        <v>16</v>
      </c>
      <c r="M1361">
        <v>284325</v>
      </c>
      <c r="N1361">
        <v>16</v>
      </c>
      <c r="O1361">
        <f>VLOOKUP(M1361,Просмотры!R1360:S6503,2,0)</f>
        <v>163</v>
      </c>
      <c r="P1361" s="29">
        <f t="shared" si="21"/>
        <v>9.815950920245399E-2</v>
      </c>
    </row>
    <row r="1362" spans="1:16" hidden="1" x14ac:dyDescent="0.3">
      <c r="A1362">
        <v>130324</v>
      </c>
      <c r="B1362" s="2">
        <v>44345.685867322529</v>
      </c>
      <c r="E1362">
        <v>32100</v>
      </c>
      <c r="F1362" s="2">
        <v>44338.405932021604</v>
      </c>
      <c r="G1362">
        <f>VLOOKUP(E1362,Просмотры!C:D,2,0)</f>
        <v>471865</v>
      </c>
      <c r="J1362" s="24">
        <v>284525</v>
      </c>
      <c r="K1362" s="28">
        <v>1</v>
      </c>
      <c r="M1362">
        <v>284525</v>
      </c>
      <c r="N1362">
        <v>1</v>
      </c>
      <c r="O1362">
        <f>VLOOKUP(M1362,Просмотры!R1361:S6504,2,0)</f>
        <v>5</v>
      </c>
      <c r="P1362" s="29">
        <f t="shared" si="21"/>
        <v>0.2</v>
      </c>
    </row>
    <row r="1363" spans="1:16" hidden="1" x14ac:dyDescent="0.3">
      <c r="A1363">
        <v>130578</v>
      </c>
      <c r="B1363" s="2">
        <v>44336.908359220681</v>
      </c>
      <c r="E1363">
        <v>32149</v>
      </c>
      <c r="F1363" s="2">
        <v>44344.505446604941</v>
      </c>
      <c r="G1363">
        <f>VLOOKUP(E1363,Просмотры!C:D,2,0)</f>
        <v>230507</v>
      </c>
      <c r="J1363" s="24">
        <v>284536</v>
      </c>
      <c r="K1363" s="28">
        <v>2</v>
      </c>
      <c r="M1363">
        <v>284536</v>
      </c>
      <c r="N1363">
        <v>2</v>
      </c>
      <c r="O1363">
        <f>VLOOKUP(M1363,Просмотры!R1362:S6505,2,0)</f>
        <v>7</v>
      </c>
      <c r="P1363" s="29">
        <f t="shared" si="21"/>
        <v>0.2857142857142857</v>
      </c>
    </row>
    <row r="1364" spans="1:16" hidden="1" x14ac:dyDescent="0.3">
      <c r="A1364">
        <v>130661</v>
      </c>
      <c r="B1364" s="2">
        <v>44358.97996118827</v>
      </c>
      <c r="E1364">
        <v>32169</v>
      </c>
      <c r="F1364" s="2">
        <v>44316.686271836421</v>
      </c>
      <c r="G1364">
        <f>VLOOKUP(E1364,Просмотры!C:D,2,0)</f>
        <v>137327</v>
      </c>
      <c r="J1364" s="24">
        <v>284754</v>
      </c>
      <c r="K1364" s="28">
        <v>1</v>
      </c>
      <c r="M1364">
        <v>284754</v>
      </c>
      <c r="N1364">
        <v>1</v>
      </c>
      <c r="O1364">
        <f>VLOOKUP(M1364,Просмотры!R1363:S6506,2,0)</f>
        <v>1</v>
      </c>
      <c r="P1364" s="29">
        <f t="shared" si="21"/>
        <v>1</v>
      </c>
    </row>
    <row r="1365" spans="1:16" hidden="1" x14ac:dyDescent="0.3">
      <c r="A1365">
        <v>130682</v>
      </c>
      <c r="B1365" s="2">
        <v>44362.661999999997</v>
      </c>
      <c r="E1365">
        <v>32194</v>
      </c>
      <c r="F1365" s="2">
        <v>44374.888454861109</v>
      </c>
      <c r="G1365">
        <f>VLOOKUP(E1365,Просмотры!C:D,2,0)</f>
        <v>432277</v>
      </c>
      <c r="J1365" s="24">
        <v>285141</v>
      </c>
      <c r="K1365" s="28">
        <v>3</v>
      </c>
      <c r="M1365">
        <v>285141</v>
      </c>
      <c r="N1365">
        <v>3</v>
      </c>
      <c r="O1365">
        <f>VLOOKUP(M1365,Просмотры!R1364:S6507,2,0)</f>
        <v>22</v>
      </c>
      <c r="P1365" s="29">
        <f t="shared" si="21"/>
        <v>0.13636363636363635</v>
      </c>
    </row>
    <row r="1366" spans="1:16" hidden="1" x14ac:dyDescent="0.3">
      <c r="A1366">
        <v>130721</v>
      </c>
      <c r="B1366" s="2">
        <v>44296.161870177471</v>
      </c>
      <c r="E1366">
        <v>32199</v>
      </c>
      <c r="F1366" s="2">
        <v>44373.909977353396</v>
      </c>
      <c r="G1366">
        <f>VLOOKUP(E1366,Просмотры!C:D,2,0)</f>
        <v>88863</v>
      </c>
      <c r="J1366" s="24">
        <v>285177</v>
      </c>
      <c r="K1366" s="28">
        <v>1</v>
      </c>
      <c r="M1366">
        <v>285177</v>
      </c>
      <c r="N1366">
        <v>1</v>
      </c>
      <c r="O1366">
        <f>VLOOKUP(M1366,Просмотры!R1365:S6508,2,0)</f>
        <v>8</v>
      </c>
      <c r="P1366" s="29">
        <f t="shared" si="21"/>
        <v>0.125</v>
      </c>
    </row>
    <row r="1367" spans="1:16" hidden="1" x14ac:dyDescent="0.3">
      <c r="A1367">
        <v>130722</v>
      </c>
      <c r="B1367" s="2">
        <v>44326.528504861111</v>
      </c>
      <c r="E1367">
        <v>32255</v>
      </c>
      <c r="F1367" s="2">
        <v>44376.839184452161</v>
      </c>
      <c r="G1367">
        <f>VLOOKUP(E1367,Просмотры!C:D,2,0)</f>
        <v>158978</v>
      </c>
      <c r="J1367" s="24">
        <v>285211</v>
      </c>
      <c r="K1367" s="28">
        <v>1</v>
      </c>
      <c r="M1367">
        <v>285211</v>
      </c>
      <c r="N1367">
        <v>1</v>
      </c>
      <c r="O1367">
        <f>VLOOKUP(M1367,Просмотры!R1366:S6509,2,0)</f>
        <v>6</v>
      </c>
      <c r="P1367" s="29">
        <f t="shared" ref="P1367:P1430" si="22">N1367/O1367</f>
        <v>0.16666666666666666</v>
      </c>
    </row>
    <row r="1368" spans="1:16" hidden="1" x14ac:dyDescent="0.3">
      <c r="A1368">
        <v>130739</v>
      </c>
      <c r="B1368" s="2">
        <v>44296.411542091053</v>
      </c>
      <c r="E1368">
        <v>32275</v>
      </c>
      <c r="F1368" s="2">
        <v>44308.634087384256</v>
      </c>
      <c r="G1368">
        <f>VLOOKUP(E1368,Просмотры!C:D,2,0)</f>
        <v>462425</v>
      </c>
      <c r="J1368" s="24">
        <v>285253</v>
      </c>
      <c r="K1368" s="28">
        <v>2</v>
      </c>
      <c r="M1368">
        <v>285253</v>
      </c>
      <c r="N1368">
        <v>2</v>
      </c>
      <c r="O1368">
        <f>VLOOKUP(M1368,Просмотры!R1367:S6510,2,0)</f>
        <v>38</v>
      </c>
      <c r="P1368" s="29">
        <f t="shared" si="22"/>
        <v>5.2631578947368418E-2</v>
      </c>
    </row>
    <row r="1369" spans="1:16" hidden="1" x14ac:dyDescent="0.3">
      <c r="A1369">
        <v>130935</v>
      </c>
      <c r="B1369" s="2">
        <v>44348.959734645061</v>
      </c>
      <c r="E1369">
        <v>32299</v>
      </c>
      <c r="F1369" s="2">
        <v>44310.488296141979</v>
      </c>
      <c r="G1369">
        <f>VLOOKUP(E1369,Просмотры!C:D,2,0)</f>
        <v>347008</v>
      </c>
      <c r="J1369" s="24">
        <v>285365</v>
      </c>
      <c r="K1369" s="28">
        <v>12</v>
      </c>
      <c r="M1369">
        <v>285365</v>
      </c>
      <c r="N1369">
        <v>12</v>
      </c>
      <c r="O1369">
        <f>VLOOKUP(M1369,Просмотры!R1368:S6511,2,0)</f>
        <v>126</v>
      </c>
      <c r="P1369" s="29">
        <f t="shared" si="22"/>
        <v>9.5238095238095233E-2</v>
      </c>
    </row>
    <row r="1370" spans="1:16" hidden="1" x14ac:dyDescent="0.3">
      <c r="A1370">
        <v>131018</v>
      </c>
      <c r="B1370" s="2">
        <v>44345.62478317901</v>
      </c>
      <c r="E1370">
        <v>32300</v>
      </c>
      <c r="F1370" s="2">
        <v>44310.893796103395</v>
      </c>
      <c r="G1370">
        <f>VLOOKUP(E1370,Просмотры!C:D,2,0)</f>
        <v>54565</v>
      </c>
      <c r="J1370" s="24">
        <v>285445</v>
      </c>
      <c r="K1370" s="28">
        <v>1</v>
      </c>
      <c r="M1370">
        <v>285445</v>
      </c>
      <c r="N1370">
        <v>1</v>
      </c>
      <c r="O1370">
        <f>VLOOKUP(M1370,Просмотры!R1369:S6512,2,0)</f>
        <v>2</v>
      </c>
      <c r="P1370" s="29">
        <f t="shared" si="22"/>
        <v>0.5</v>
      </c>
    </row>
    <row r="1371" spans="1:16" hidden="1" x14ac:dyDescent="0.3">
      <c r="A1371">
        <v>131133</v>
      </c>
      <c r="B1371" s="2">
        <v>44422.829880246914</v>
      </c>
      <c r="E1371">
        <v>32345</v>
      </c>
      <c r="F1371" s="2">
        <v>44402.113925578706</v>
      </c>
      <c r="G1371">
        <f>VLOOKUP(E1371,Просмотры!C:D,2,0)</f>
        <v>250679</v>
      </c>
      <c r="J1371" s="24">
        <v>285541</v>
      </c>
      <c r="K1371" s="28">
        <v>1</v>
      </c>
      <c r="M1371">
        <v>285541</v>
      </c>
      <c r="N1371">
        <v>1</v>
      </c>
      <c r="O1371">
        <f>VLOOKUP(M1371,Просмотры!R1370:S6513,2,0)</f>
        <v>2</v>
      </c>
      <c r="P1371" s="29">
        <f t="shared" si="22"/>
        <v>0.5</v>
      </c>
    </row>
    <row r="1372" spans="1:16" hidden="1" x14ac:dyDescent="0.3">
      <c r="A1372">
        <v>131136</v>
      </c>
      <c r="B1372" s="2">
        <v>44306.634896450618</v>
      </c>
      <c r="E1372">
        <v>32350</v>
      </c>
      <c r="F1372" s="2">
        <v>44322.597679591046</v>
      </c>
      <c r="G1372">
        <f>VLOOKUP(E1372,Просмотры!C:D,2,0)</f>
        <v>189009</v>
      </c>
      <c r="J1372" s="24">
        <v>285680</v>
      </c>
      <c r="K1372" s="28">
        <v>16</v>
      </c>
      <c r="M1372">
        <v>285680</v>
      </c>
      <c r="N1372">
        <v>16</v>
      </c>
      <c r="O1372">
        <f>VLOOKUP(M1372,Просмотры!R1371:S6514,2,0)</f>
        <v>166</v>
      </c>
      <c r="P1372" s="29">
        <f t="shared" si="22"/>
        <v>9.6385542168674704E-2</v>
      </c>
    </row>
    <row r="1373" spans="1:16" hidden="1" x14ac:dyDescent="0.3">
      <c r="A1373">
        <v>131161</v>
      </c>
      <c r="B1373" s="2">
        <v>44359.878423958333</v>
      </c>
      <c r="E1373">
        <v>32369</v>
      </c>
      <c r="F1373" s="2">
        <v>44310.888454861109</v>
      </c>
      <c r="G1373">
        <f>VLOOKUP(E1373,Просмотры!C:D,2,0)</f>
        <v>305103</v>
      </c>
      <c r="J1373" s="24">
        <v>285813</v>
      </c>
      <c r="K1373" s="28">
        <v>1</v>
      </c>
      <c r="M1373">
        <v>285813</v>
      </c>
      <c r="N1373">
        <v>1</v>
      </c>
      <c r="O1373">
        <f>VLOOKUP(M1373,Просмотры!R1372:S6515,2,0)</f>
        <v>11</v>
      </c>
      <c r="P1373" s="29">
        <f t="shared" si="22"/>
        <v>9.0909090909090912E-2</v>
      </c>
    </row>
    <row r="1374" spans="1:16" hidden="1" x14ac:dyDescent="0.3">
      <c r="A1374">
        <v>131317</v>
      </c>
      <c r="B1374" s="2">
        <v>44395.919686072528</v>
      </c>
      <c r="E1374">
        <v>32372</v>
      </c>
      <c r="F1374" s="2">
        <v>44345.44962137346</v>
      </c>
      <c r="G1374">
        <f>VLOOKUP(E1374,Просмотры!C:D,2,0)</f>
        <v>473327</v>
      </c>
      <c r="J1374" s="24">
        <v>286726</v>
      </c>
      <c r="K1374" s="28">
        <v>11</v>
      </c>
      <c r="M1374">
        <v>286726</v>
      </c>
      <c r="N1374">
        <v>11</v>
      </c>
      <c r="O1374">
        <f>VLOOKUP(M1374,Просмотры!R1373:S6516,2,0)</f>
        <v>157</v>
      </c>
      <c r="P1374" s="29">
        <f t="shared" si="22"/>
        <v>7.0063694267515922E-2</v>
      </c>
    </row>
    <row r="1375" spans="1:16" hidden="1" x14ac:dyDescent="0.3">
      <c r="A1375">
        <v>131381</v>
      </c>
      <c r="B1375" s="2">
        <v>44329.873165046294</v>
      </c>
      <c r="E1375">
        <v>32398</v>
      </c>
      <c r="F1375" s="2">
        <v>44374.483046952162</v>
      </c>
      <c r="G1375">
        <f>VLOOKUP(E1375,Просмотры!C:D,2,0)</f>
        <v>430433</v>
      </c>
      <c r="J1375" s="24">
        <v>286745</v>
      </c>
      <c r="K1375" s="28">
        <v>1</v>
      </c>
      <c r="M1375">
        <v>286745</v>
      </c>
      <c r="N1375">
        <v>1</v>
      </c>
      <c r="O1375">
        <f>VLOOKUP(M1375,Просмотры!R1374:S6517,2,0)</f>
        <v>16</v>
      </c>
      <c r="P1375" s="29">
        <f t="shared" si="22"/>
        <v>6.25E-2</v>
      </c>
    </row>
    <row r="1376" spans="1:16" hidden="1" x14ac:dyDescent="0.3">
      <c r="A1376">
        <v>131571</v>
      </c>
      <c r="B1376" s="2">
        <v>44330.741692554009</v>
      </c>
      <c r="E1376">
        <v>32413</v>
      </c>
      <c r="F1376" s="2">
        <v>44315.460948225307</v>
      </c>
      <c r="G1376">
        <f>VLOOKUP(E1376,Просмотры!C:D,2,0)</f>
        <v>154256</v>
      </c>
      <c r="J1376" s="24">
        <v>287006</v>
      </c>
      <c r="K1376" s="28">
        <v>1</v>
      </c>
      <c r="M1376">
        <v>287006</v>
      </c>
      <c r="N1376">
        <v>1</v>
      </c>
      <c r="O1376">
        <f>VLOOKUP(M1376,Просмотры!R1375:S6518,2,0)</f>
        <v>9</v>
      </c>
      <c r="P1376" s="29">
        <f t="shared" si="22"/>
        <v>0.1111111111111111</v>
      </c>
    </row>
    <row r="1377" spans="1:16" hidden="1" x14ac:dyDescent="0.3">
      <c r="A1377">
        <v>131623</v>
      </c>
      <c r="B1377" s="2">
        <v>44292.968229783954</v>
      </c>
      <c r="E1377">
        <v>32415</v>
      </c>
      <c r="F1377" s="2">
        <v>44391.642582523149</v>
      </c>
      <c r="G1377">
        <f>VLOOKUP(E1377,Просмотры!C:D,2,0)</f>
        <v>117086</v>
      </c>
      <c r="J1377" s="24">
        <v>287022</v>
      </c>
      <c r="K1377" s="28">
        <v>1</v>
      </c>
      <c r="M1377">
        <v>287022</v>
      </c>
      <c r="N1377">
        <v>1</v>
      </c>
      <c r="O1377">
        <f>VLOOKUP(M1377,Просмотры!R1376:S6519,2,0)</f>
        <v>4</v>
      </c>
      <c r="P1377" s="29">
        <f t="shared" si="22"/>
        <v>0.25</v>
      </c>
    </row>
    <row r="1378" spans="1:16" hidden="1" x14ac:dyDescent="0.3">
      <c r="A1378">
        <v>131685</v>
      </c>
      <c r="B1378" s="2">
        <v>44324.394605169757</v>
      </c>
      <c r="E1378">
        <v>32464</v>
      </c>
      <c r="F1378" s="2">
        <v>44391.654718441358</v>
      </c>
      <c r="G1378">
        <f>VLOOKUP(E1378,Просмотры!C:D,2,0)</f>
        <v>250679</v>
      </c>
      <c r="J1378" s="24">
        <v>287170</v>
      </c>
      <c r="K1378" s="28">
        <v>1</v>
      </c>
      <c r="M1378">
        <v>287170</v>
      </c>
      <c r="N1378">
        <v>1</v>
      </c>
      <c r="O1378">
        <f>VLOOKUP(M1378,Просмотры!R1377:S6520,2,0)</f>
        <v>23</v>
      </c>
      <c r="P1378" s="29">
        <f t="shared" si="22"/>
        <v>4.3478260869565216E-2</v>
      </c>
    </row>
    <row r="1379" spans="1:16" hidden="1" x14ac:dyDescent="0.3">
      <c r="A1379">
        <v>131746</v>
      </c>
      <c r="B1379" s="2">
        <v>44308.671304205243</v>
      </c>
      <c r="E1379">
        <v>32478</v>
      </c>
      <c r="F1379" s="2">
        <v>44312.243310686732</v>
      </c>
      <c r="G1379">
        <f>VLOOKUP(E1379,Просмотры!C:D,2,0)</f>
        <v>290088</v>
      </c>
      <c r="J1379" s="24">
        <v>287175</v>
      </c>
      <c r="K1379" s="28">
        <v>1</v>
      </c>
      <c r="M1379">
        <v>287175</v>
      </c>
      <c r="N1379">
        <v>1</v>
      </c>
      <c r="O1379">
        <f>VLOOKUP(M1379,Просмотры!R1378:S6521,2,0)</f>
        <v>1</v>
      </c>
      <c r="P1379" s="29">
        <f t="shared" si="22"/>
        <v>1</v>
      </c>
    </row>
    <row r="1380" spans="1:16" hidden="1" x14ac:dyDescent="0.3">
      <c r="A1380">
        <v>131752</v>
      </c>
      <c r="B1380" s="2">
        <v>44385.128666666664</v>
      </c>
      <c r="E1380">
        <v>32484</v>
      </c>
      <c r="F1380" s="2">
        <v>44374.653909375003</v>
      </c>
      <c r="G1380">
        <f>VLOOKUP(E1380,Просмотры!C:D,2,0)</f>
        <v>104958</v>
      </c>
      <c r="J1380" s="24">
        <v>287277</v>
      </c>
      <c r="K1380" s="28">
        <v>1</v>
      </c>
      <c r="M1380">
        <v>287277</v>
      </c>
      <c r="N1380">
        <v>1</v>
      </c>
      <c r="O1380">
        <f>VLOOKUP(M1380,Просмотры!R1379:S6522,2,0)</f>
        <v>5</v>
      </c>
      <c r="P1380" s="29">
        <f t="shared" si="22"/>
        <v>0.2</v>
      </c>
    </row>
    <row r="1381" spans="1:16" hidden="1" x14ac:dyDescent="0.3">
      <c r="A1381">
        <v>131859</v>
      </c>
      <c r="B1381" s="2">
        <v>44325.917000000001</v>
      </c>
      <c r="E1381">
        <v>32529</v>
      </c>
      <c r="F1381" s="2">
        <v>44347.222275077162</v>
      </c>
      <c r="G1381">
        <f>VLOOKUP(E1381,Просмотры!C:D,2,0)</f>
        <v>21760</v>
      </c>
      <c r="J1381" s="24">
        <v>287493</v>
      </c>
      <c r="K1381" s="28">
        <v>1</v>
      </c>
      <c r="M1381">
        <v>287493</v>
      </c>
      <c r="N1381">
        <v>1</v>
      </c>
      <c r="O1381">
        <f>VLOOKUP(M1381,Просмотры!R1380:S6523,2,0)</f>
        <v>16</v>
      </c>
      <c r="P1381" s="29">
        <f t="shared" si="22"/>
        <v>6.25E-2</v>
      </c>
    </row>
    <row r="1382" spans="1:16" hidden="1" x14ac:dyDescent="0.3">
      <c r="A1382">
        <v>132056</v>
      </c>
      <c r="B1382" s="2">
        <v>44355.090802584877</v>
      </c>
      <c r="E1382">
        <v>32530</v>
      </c>
      <c r="F1382" s="2">
        <v>44313.381000000001</v>
      </c>
      <c r="G1382">
        <f>VLOOKUP(E1382,Просмотры!C:D,2,0)</f>
        <v>357547</v>
      </c>
      <c r="J1382" s="24">
        <v>287577</v>
      </c>
      <c r="K1382" s="28">
        <v>2</v>
      </c>
      <c r="M1382">
        <v>287577</v>
      </c>
      <c r="N1382">
        <v>2</v>
      </c>
      <c r="O1382">
        <f>VLOOKUP(M1382,Просмотры!R1381:S6524,2,0)</f>
        <v>18</v>
      </c>
      <c r="P1382" s="29">
        <f t="shared" si="22"/>
        <v>0.1111111111111111</v>
      </c>
    </row>
    <row r="1383" spans="1:16" hidden="1" x14ac:dyDescent="0.3">
      <c r="A1383">
        <v>132149</v>
      </c>
      <c r="B1383" s="2">
        <v>44331.662809066358</v>
      </c>
      <c r="E1383">
        <v>32545</v>
      </c>
      <c r="F1383" s="2">
        <v>44372.717825231484</v>
      </c>
      <c r="G1383">
        <f>VLOOKUP(E1383,Просмотры!C:D,2,0)</f>
        <v>38983</v>
      </c>
      <c r="J1383" s="24">
        <v>287759</v>
      </c>
      <c r="K1383" s="28">
        <v>4</v>
      </c>
      <c r="M1383">
        <v>287759</v>
      </c>
      <c r="N1383">
        <v>4</v>
      </c>
      <c r="O1383">
        <f>VLOOKUP(M1383,Просмотры!R1382:S6525,2,0)</f>
        <v>32</v>
      </c>
      <c r="P1383" s="29">
        <f t="shared" si="22"/>
        <v>0.125</v>
      </c>
    </row>
    <row r="1384" spans="1:16" hidden="1" x14ac:dyDescent="0.3">
      <c r="A1384">
        <v>132168</v>
      </c>
      <c r="B1384" s="2">
        <v>44353.7079683642</v>
      </c>
      <c r="E1384">
        <v>32584</v>
      </c>
      <c r="F1384" s="2">
        <v>44347.522436882718</v>
      </c>
      <c r="G1384">
        <f>VLOOKUP(E1384,Просмотры!C:D,2,0)</f>
        <v>324410</v>
      </c>
      <c r="J1384" s="24">
        <v>287893</v>
      </c>
      <c r="K1384" s="28">
        <v>2</v>
      </c>
      <c r="M1384">
        <v>287893</v>
      </c>
      <c r="N1384">
        <v>2</v>
      </c>
      <c r="O1384">
        <f>VLOOKUP(M1384,Просмотры!R1383:S6526,2,0)</f>
        <v>8</v>
      </c>
      <c r="P1384" s="29">
        <f t="shared" si="22"/>
        <v>0.25</v>
      </c>
    </row>
    <row r="1385" spans="1:16" hidden="1" x14ac:dyDescent="0.3">
      <c r="A1385">
        <v>132570</v>
      </c>
      <c r="B1385" s="2">
        <v>44364.72996118827</v>
      </c>
      <c r="E1385">
        <v>32596</v>
      </c>
      <c r="F1385" s="2">
        <v>44361.903909375003</v>
      </c>
      <c r="G1385">
        <f>VLOOKUP(E1385,Просмотры!C:D,2,0)</f>
        <v>46923</v>
      </c>
      <c r="J1385" s="24">
        <v>288320</v>
      </c>
      <c r="K1385" s="28">
        <v>2</v>
      </c>
      <c r="M1385">
        <v>288320</v>
      </c>
      <c r="N1385">
        <v>2</v>
      </c>
      <c r="O1385">
        <f>VLOOKUP(M1385,Просмотры!R1384:S6527,2,0)</f>
        <v>23</v>
      </c>
      <c r="P1385" s="29">
        <f t="shared" si="22"/>
        <v>8.6956521739130432E-2</v>
      </c>
    </row>
    <row r="1386" spans="1:16" hidden="1" x14ac:dyDescent="0.3">
      <c r="A1386">
        <v>132641</v>
      </c>
      <c r="B1386" s="2">
        <v>44310.414136188272</v>
      </c>
      <c r="E1386">
        <v>32626</v>
      </c>
      <c r="F1386" s="2">
        <v>44377.727129436731</v>
      </c>
      <c r="G1386">
        <f>VLOOKUP(E1386,Просмотры!C:D,2,0)</f>
        <v>206264</v>
      </c>
      <c r="J1386" s="24">
        <v>288430</v>
      </c>
      <c r="K1386" s="28">
        <v>2</v>
      </c>
      <c r="M1386">
        <v>288430</v>
      </c>
      <c r="N1386">
        <v>2</v>
      </c>
      <c r="O1386">
        <f>VLOOKUP(M1386,Просмотры!R1385:S6528,2,0)</f>
        <v>7</v>
      </c>
      <c r="P1386" s="29">
        <f t="shared" si="22"/>
        <v>0.2857142857142857</v>
      </c>
    </row>
    <row r="1387" spans="1:16" hidden="1" x14ac:dyDescent="0.3">
      <c r="A1387">
        <v>132684</v>
      </c>
      <c r="B1387" s="2">
        <v>44328.871142399694</v>
      </c>
      <c r="E1387">
        <v>32656</v>
      </c>
      <c r="F1387" s="2">
        <v>44346.415417939817</v>
      </c>
      <c r="G1387">
        <f>VLOOKUP(E1387,Просмотры!C:D,2,0)</f>
        <v>133619</v>
      </c>
      <c r="J1387" s="24">
        <v>288529</v>
      </c>
      <c r="K1387" s="28">
        <v>4</v>
      </c>
      <c r="M1387">
        <v>288529</v>
      </c>
      <c r="N1387">
        <v>4</v>
      </c>
      <c r="O1387">
        <f>VLOOKUP(M1387,Просмотры!R1386:S6529,2,0)</f>
        <v>44</v>
      </c>
      <c r="P1387" s="29">
        <f t="shared" si="22"/>
        <v>9.0909090909090912E-2</v>
      </c>
    </row>
    <row r="1388" spans="1:16" hidden="1" x14ac:dyDescent="0.3">
      <c r="A1388">
        <v>132699</v>
      </c>
      <c r="B1388" s="2">
        <v>44310.639973148151</v>
      </c>
      <c r="E1388">
        <v>32668</v>
      </c>
      <c r="F1388" s="2">
        <v>44296.113051774693</v>
      </c>
      <c r="G1388">
        <f>VLOOKUP(E1388,Просмотры!C:D,2,0)</f>
        <v>328259</v>
      </c>
      <c r="J1388" s="24">
        <v>288567</v>
      </c>
      <c r="K1388" s="28">
        <v>3</v>
      </c>
      <c r="M1388">
        <v>288567</v>
      </c>
      <c r="N1388">
        <v>3</v>
      </c>
      <c r="O1388">
        <f>VLOOKUP(M1388,Просмотры!R1387:S6530,2,0)</f>
        <v>12</v>
      </c>
      <c r="P1388" s="29">
        <f t="shared" si="22"/>
        <v>0.25</v>
      </c>
    </row>
    <row r="1389" spans="1:16" hidden="1" x14ac:dyDescent="0.3">
      <c r="A1389">
        <v>132863</v>
      </c>
      <c r="B1389" s="2">
        <v>44300.183035609567</v>
      </c>
      <c r="E1389">
        <v>32670</v>
      </c>
      <c r="F1389" s="2">
        <v>44324.23163549383</v>
      </c>
      <c r="G1389">
        <f>VLOOKUP(E1389,Просмотры!C:D,2,0)</f>
        <v>411922</v>
      </c>
      <c r="J1389" s="24">
        <v>288686</v>
      </c>
      <c r="K1389" s="28">
        <v>1</v>
      </c>
      <c r="M1389">
        <v>288686</v>
      </c>
      <c r="N1389">
        <v>1</v>
      </c>
      <c r="O1389">
        <f>VLOOKUP(M1389,Просмотры!R1388:S6531,2,0)</f>
        <v>8</v>
      </c>
      <c r="P1389" s="29">
        <f t="shared" si="22"/>
        <v>0.125</v>
      </c>
    </row>
    <row r="1390" spans="1:16" hidden="1" x14ac:dyDescent="0.3">
      <c r="A1390">
        <v>132866</v>
      </c>
      <c r="B1390" s="2">
        <v>44346.259163194445</v>
      </c>
      <c r="E1390">
        <v>32671</v>
      </c>
      <c r="F1390" s="2">
        <v>44337.780527507719</v>
      </c>
      <c r="G1390">
        <f>VLOOKUP(E1390,Просмотры!C:D,2,0)</f>
        <v>388677</v>
      </c>
      <c r="J1390" s="24">
        <v>288729</v>
      </c>
      <c r="K1390" s="28">
        <v>3</v>
      </c>
      <c r="M1390">
        <v>288729</v>
      </c>
      <c r="N1390">
        <v>3</v>
      </c>
      <c r="O1390">
        <f>VLOOKUP(M1390,Просмотры!R1389:S6532,2,0)</f>
        <v>8</v>
      </c>
      <c r="P1390" s="29">
        <f t="shared" si="22"/>
        <v>0.375</v>
      </c>
    </row>
    <row r="1391" spans="1:16" hidden="1" x14ac:dyDescent="0.3">
      <c r="A1391">
        <v>133017</v>
      </c>
      <c r="B1391" s="2">
        <v>44395.778909375003</v>
      </c>
      <c r="E1391">
        <v>32715</v>
      </c>
      <c r="F1391" s="2">
        <v>44314.929394830244</v>
      </c>
      <c r="G1391">
        <f>VLOOKUP(E1391,Просмотры!C:D,2,0)</f>
        <v>105200</v>
      </c>
      <c r="J1391" s="24">
        <v>288818</v>
      </c>
      <c r="K1391" s="28">
        <v>1</v>
      </c>
      <c r="M1391">
        <v>288818</v>
      </c>
      <c r="N1391">
        <v>1</v>
      </c>
      <c r="O1391">
        <f>VLOOKUP(M1391,Просмотры!R1390:S6533,2,0)</f>
        <v>9</v>
      </c>
      <c r="P1391" s="29">
        <f t="shared" si="22"/>
        <v>0.1111111111111111</v>
      </c>
    </row>
    <row r="1392" spans="1:16" hidden="1" x14ac:dyDescent="0.3">
      <c r="A1392">
        <v>133163</v>
      </c>
      <c r="B1392" s="2">
        <v>44299.693957947529</v>
      </c>
      <c r="E1392">
        <v>32719</v>
      </c>
      <c r="F1392" s="2">
        <v>44389.880666666664</v>
      </c>
      <c r="G1392">
        <f>VLOOKUP(E1392,Просмотры!C:D,2,0)</f>
        <v>250679</v>
      </c>
      <c r="J1392" s="24">
        <v>288983</v>
      </c>
      <c r="K1392" s="28">
        <v>1</v>
      </c>
      <c r="M1392">
        <v>288983</v>
      </c>
      <c r="N1392">
        <v>1</v>
      </c>
      <c r="O1392">
        <f>VLOOKUP(M1392,Просмотры!R1391:S6534,2,0)</f>
        <v>16</v>
      </c>
      <c r="P1392" s="29">
        <f t="shared" si="22"/>
        <v>6.25E-2</v>
      </c>
    </row>
    <row r="1393" spans="1:16" hidden="1" x14ac:dyDescent="0.3">
      <c r="A1393">
        <v>133259</v>
      </c>
      <c r="B1393" s="2">
        <v>44364.927776697528</v>
      </c>
      <c r="E1393">
        <v>32728</v>
      </c>
      <c r="F1393" s="2">
        <v>44342.735220061732</v>
      </c>
      <c r="G1393">
        <f>VLOOKUP(E1393,Просмотры!C:D,2,0)</f>
        <v>292258</v>
      </c>
      <c r="J1393" s="24">
        <v>289295</v>
      </c>
      <c r="K1393" s="28">
        <v>1</v>
      </c>
      <c r="M1393">
        <v>289295</v>
      </c>
      <c r="N1393">
        <v>1</v>
      </c>
      <c r="O1393">
        <f>VLOOKUP(M1393,Просмотры!R1392:S6535,2,0)</f>
        <v>8</v>
      </c>
      <c r="P1393" s="29">
        <f t="shared" si="22"/>
        <v>0.125</v>
      </c>
    </row>
    <row r="1394" spans="1:16" hidden="1" x14ac:dyDescent="0.3">
      <c r="A1394">
        <v>133263</v>
      </c>
      <c r="B1394" s="2">
        <v>44311.526482214504</v>
      </c>
      <c r="E1394">
        <v>32749</v>
      </c>
      <c r="F1394" s="2">
        <v>44341.708925578707</v>
      </c>
      <c r="G1394">
        <f>VLOOKUP(E1394,Просмотры!C:D,2,0)</f>
        <v>97699</v>
      </c>
      <c r="J1394" s="24">
        <v>289413</v>
      </c>
      <c r="K1394" s="28">
        <v>1</v>
      </c>
      <c r="M1394">
        <v>289413</v>
      </c>
      <c r="N1394">
        <v>1</v>
      </c>
      <c r="O1394">
        <f>VLOOKUP(M1394,Просмотры!R1393:S6536,2,0)</f>
        <v>8</v>
      </c>
      <c r="P1394" s="29">
        <f t="shared" si="22"/>
        <v>0.125</v>
      </c>
    </row>
    <row r="1395" spans="1:16" hidden="1" x14ac:dyDescent="0.3">
      <c r="A1395">
        <v>133359</v>
      </c>
      <c r="B1395" s="2">
        <v>44321.659168287035</v>
      </c>
      <c r="E1395">
        <v>32772</v>
      </c>
      <c r="F1395" s="2">
        <v>44298.788618132719</v>
      </c>
      <c r="G1395">
        <f>VLOOKUP(E1395,Просмотры!C:D,2,0)</f>
        <v>281268</v>
      </c>
      <c r="J1395" s="24">
        <v>289620</v>
      </c>
      <c r="K1395" s="28">
        <v>1</v>
      </c>
      <c r="M1395">
        <v>289620</v>
      </c>
      <c r="N1395">
        <v>1</v>
      </c>
      <c r="O1395">
        <f>VLOOKUP(M1395,Просмотры!R1394:S6537,2,0)</f>
        <v>12</v>
      </c>
      <c r="P1395" s="29">
        <f t="shared" si="22"/>
        <v>8.3333333333333329E-2</v>
      </c>
    </row>
    <row r="1396" spans="1:16" hidden="1" x14ac:dyDescent="0.3">
      <c r="A1396">
        <v>133413</v>
      </c>
      <c r="B1396" s="2">
        <v>44345.605090470679</v>
      </c>
      <c r="E1396">
        <v>32844</v>
      </c>
      <c r="F1396" s="2">
        <v>44345.795090624997</v>
      </c>
      <c r="G1396">
        <f>VLOOKUP(E1396,Просмотры!C:D,2,0)</f>
        <v>82901</v>
      </c>
      <c r="J1396" s="24">
        <v>289660</v>
      </c>
      <c r="K1396" s="28">
        <v>1</v>
      </c>
      <c r="M1396">
        <v>289660</v>
      </c>
      <c r="N1396">
        <v>1</v>
      </c>
      <c r="O1396">
        <f>VLOOKUP(M1396,Просмотры!R1395:S6538,2,0)</f>
        <v>7</v>
      </c>
      <c r="P1396" s="29">
        <f t="shared" si="22"/>
        <v>0.14285714285714285</v>
      </c>
    </row>
    <row r="1397" spans="1:16" hidden="1" x14ac:dyDescent="0.3">
      <c r="A1397">
        <v>133619</v>
      </c>
      <c r="B1397" s="2">
        <v>44294.135333333332</v>
      </c>
      <c r="E1397">
        <v>32886</v>
      </c>
      <c r="F1397" s="2">
        <v>44320.854556635801</v>
      </c>
      <c r="G1397">
        <f>VLOOKUP(E1397,Просмотры!C:D,2,0)</f>
        <v>436070</v>
      </c>
      <c r="J1397" s="24">
        <v>289726</v>
      </c>
      <c r="K1397" s="28">
        <v>1</v>
      </c>
      <c r="M1397">
        <v>289726</v>
      </c>
      <c r="N1397">
        <v>1</v>
      </c>
      <c r="O1397">
        <f>VLOOKUP(M1397,Просмотры!R1396:S6539,2,0)</f>
        <v>5</v>
      </c>
      <c r="P1397" s="29">
        <f t="shared" si="22"/>
        <v>0.2</v>
      </c>
    </row>
    <row r="1398" spans="1:16" hidden="1" x14ac:dyDescent="0.3">
      <c r="A1398">
        <v>133628</v>
      </c>
      <c r="B1398" s="2">
        <v>44328.809653742283</v>
      </c>
      <c r="E1398">
        <v>32900</v>
      </c>
      <c r="F1398" s="2">
        <v>44404.902291280865</v>
      </c>
      <c r="G1398">
        <f>VLOOKUP(E1398,Просмотры!C:D,2,0)</f>
        <v>378749</v>
      </c>
      <c r="J1398" s="24">
        <v>290088</v>
      </c>
      <c r="K1398" s="28">
        <v>7</v>
      </c>
      <c r="M1398">
        <v>290088</v>
      </c>
      <c r="N1398">
        <v>7</v>
      </c>
      <c r="O1398">
        <f>VLOOKUP(M1398,Просмотры!R1397:S6540,2,0)</f>
        <v>76</v>
      </c>
      <c r="P1398" s="29">
        <f t="shared" si="22"/>
        <v>9.2105263157894732E-2</v>
      </c>
    </row>
    <row r="1399" spans="1:16" hidden="1" x14ac:dyDescent="0.3">
      <c r="A1399">
        <v>133933</v>
      </c>
      <c r="B1399" s="2">
        <v>44294.972275077162</v>
      </c>
      <c r="E1399">
        <v>32924</v>
      </c>
      <c r="F1399" s="2">
        <v>44357.675349498459</v>
      </c>
      <c r="G1399">
        <f>VLOOKUP(E1399,Просмотры!C:D,2,0)</f>
        <v>242428</v>
      </c>
      <c r="J1399" s="24">
        <v>290260</v>
      </c>
      <c r="K1399" s="28">
        <v>1</v>
      </c>
      <c r="M1399">
        <v>290260</v>
      </c>
      <c r="N1399">
        <v>1</v>
      </c>
      <c r="O1399">
        <f>VLOOKUP(M1399,Просмотры!R1398:S6541,2,0)</f>
        <v>12</v>
      </c>
      <c r="P1399" s="29">
        <f t="shared" si="22"/>
        <v>8.3333333333333329E-2</v>
      </c>
    </row>
    <row r="1400" spans="1:16" hidden="1" x14ac:dyDescent="0.3">
      <c r="A1400">
        <v>133953</v>
      </c>
      <c r="B1400" s="2">
        <v>44287.604556635801</v>
      </c>
      <c r="E1400">
        <v>32947</v>
      </c>
      <c r="F1400" s="2">
        <v>44308.518796103395</v>
      </c>
      <c r="G1400">
        <f>VLOOKUP(E1400,Просмотры!C:D,2,0)</f>
        <v>422472</v>
      </c>
      <c r="J1400" s="24">
        <v>291066</v>
      </c>
      <c r="K1400" s="28">
        <v>2</v>
      </c>
      <c r="M1400">
        <v>291066</v>
      </c>
      <c r="N1400">
        <v>2</v>
      </c>
      <c r="O1400">
        <f>VLOOKUP(M1400,Просмотры!R1399:S6542,2,0)</f>
        <v>39</v>
      </c>
      <c r="P1400" s="29">
        <f t="shared" si="22"/>
        <v>5.128205128205128E-2</v>
      </c>
    </row>
    <row r="1401" spans="1:16" hidden="1" x14ac:dyDescent="0.3">
      <c r="A1401">
        <v>133955</v>
      </c>
      <c r="B1401" s="2">
        <v>44360.911595486112</v>
      </c>
      <c r="E1401">
        <v>32970</v>
      </c>
      <c r="F1401" s="2">
        <v>44298.698407754629</v>
      </c>
      <c r="G1401">
        <f>VLOOKUP(E1401,Просмотры!C:D,2,0)</f>
        <v>250679</v>
      </c>
      <c r="J1401" s="24">
        <v>291168</v>
      </c>
      <c r="K1401" s="28">
        <v>4</v>
      </c>
      <c r="M1401">
        <v>291168</v>
      </c>
      <c r="N1401">
        <v>4</v>
      </c>
      <c r="O1401">
        <f>VLOOKUP(M1401,Просмотры!R1400:S6543,2,0)</f>
        <v>50</v>
      </c>
      <c r="P1401" s="29">
        <f t="shared" si="22"/>
        <v>0.08</v>
      </c>
    </row>
    <row r="1402" spans="1:16" hidden="1" x14ac:dyDescent="0.3">
      <c r="A1402">
        <v>133985</v>
      </c>
      <c r="B1402" s="2">
        <v>44308.490333333335</v>
      </c>
      <c r="E1402">
        <v>32980</v>
      </c>
      <c r="F1402" s="2">
        <v>44356.143796103395</v>
      </c>
      <c r="G1402">
        <f>VLOOKUP(E1402,Просмотры!C:D,2,0)</f>
        <v>153893</v>
      </c>
      <c r="J1402" s="24">
        <v>291290</v>
      </c>
      <c r="K1402" s="28">
        <v>2</v>
      </c>
      <c r="M1402">
        <v>291290</v>
      </c>
      <c r="N1402">
        <v>2</v>
      </c>
      <c r="O1402">
        <f>VLOOKUP(M1402,Просмотры!R1401:S6544,2,0)</f>
        <v>8</v>
      </c>
      <c r="P1402" s="29">
        <f t="shared" si="22"/>
        <v>0.25</v>
      </c>
    </row>
    <row r="1403" spans="1:16" hidden="1" x14ac:dyDescent="0.3">
      <c r="A1403">
        <v>133987</v>
      </c>
      <c r="B1403" s="2">
        <v>44335.642987075618</v>
      </c>
      <c r="E1403">
        <v>33019</v>
      </c>
      <c r="F1403" s="2">
        <v>44301.856579282408</v>
      </c>
      <c r="G1403">
        <f>VLOOKUP(E1403,Просмотры!C:D,2,0)</f>
        <v>421145</v>
      </c>
      <c r="J1403" s="24">
        <v>291304</v>
      </c>
      <c r="K1403" s="28">
        <v>7</v>
      </c>
      <c r="M1403">
        <v>291304</v>
      </c>
      <c r="N1403">
        <v>7</v>
      </c>
      <c r="O1403">
        <f>VLOOKUP(M1403,Просмотры!R1402:S6545,2,0)</f>
        <v>59</v>
      </c>
      <c r="P1403" s="29">
        <f t="shared" si="22"/>
        <v>0.11864406779661017</v>
      </c>
    </row>
    <row r="1404" spans="1:16" hidden="1" x14ac:dyDescent="0.3">
      <c r="A1404">
        <v>134080</v>
      </c>
      <c r="B1404" s="2">
        <v>44314.924666666666</v>
      </c>
      <c r="E1404">
        <v>33028</v>
      </c>
      <c r="F1404" s="2">
        <v>44305.687889969136</v>
      </c>
      <c r="G1404">
        <f>VLOOKUP(E1404,Просмотры!C:D,2,0)</f>
        <v>180863</v>
      </c>
      <c r="J1404" s="24">
        <v>291317</v>
      </c>
      <c r="K1404" s="28">
        <v>1</v>
      </c>
      <c r="M1404">
        <v>291317</v>
      </c>
      <c r="N1404">
        <v>1</v>
      </c>
      <c r="O1404">
        <f>VLOOKUP(M1404,Просмотры!R1403:S6546,2,0)</f>
        <v>9</v>
      </c>
      <c r="P1404" s="29">
        <f t="shared" si="22"/>
        <v>0.1111111111111111</v>
      </c>
    </row>
    <row r="1405" spans="1:16" hidden="1" x14ac:dyDescent="0.3">
      <c r="A1405">
        <v>134245</v>
      </c>
      <c r="B1405" s="2">
        <v>44332.705689313269</v>
      </c>
      <c r="E1405">
        <v>33043</v>
      </c>
      <c r="F1405" s="2">
        <v>44344.089184452161</v>
      </c>
      <c r="G1405">
        <f>VLOOKUP(E1405,Просмотры!C:D,2,0)</f>
        <v>158978</v>
      </c>
      <c r="J1405" s="24">
        <v>291418</v>
      </c>
      <c r="K1405" s="28">
        <v>2</v>
      </c>
      <c r="M1405">
        <v>291418</v>
      </c>
      <c r="N1405">
        <v>2</v>
      </c>
      <c r="O1405">
        <f>VLOOKUP(M1405,Просмотры!R1404:S6547,2,0)</f>
        <v>7</v>
      </c>
      <c r="P1405" s="29">
        <f t="shared" si="22"/>
        <v>0.2857142857142857</v>
      </c>
    </row>
    <row r="1406" spans="1:16" hidden="1" x14ac:dyDescent="0.3">
      <c r="A1406">
        <v>134382</v>
      </c>
      <c r="B1406" s="2">
        <v>44318.66564077932</v>
      </c>
      <c r="E1406">
        <v>33062</v>
      </c>
      <c r="F1406" s="2">
        <v>44311.579880246914</v>
      </c>
      <c r="G1406">
        <f>VLOOKUP(E1406,Просмотры!C:D,2,0)</f>
        <v>204394</v>
      </c>
      <c r="J1406" s="24">
        <v>291822</v>
      </c>
      <c r="K1406" s="28">
        <v>5</v>
      </c>
      <c r="M1406">
        <v>291822</v>
      </c>
      <c r="N1406">
        <v>5</v>
      </c>
      <c r="O1406">
        <f>VLOOKUP(M1406,Просмотры!R1405:S6548,2,0)</f>
        <v>22</v>
      </c>
      <c r="P1406" s="29">
        <f t="shared" si="22"/>
        <v>0.22727272727272727</v>
      </c>
    </row>
    <row r="1407" spans="1:16" hidden="1" x14ac:dyDescent="0.3">
      <c r="A1407">
        <v>134436</v>
      </c>
      <c r="B1407" s="2">
        <v>44309.924944984567</v>
      </c>
      <c r="E1407">
        <v>33075</v>
      </c>
      <c r="F1407" s="2">
        <v>44346.826239467591</v>
      </c>
      <c r="G1407">
        <f>VLOOKUP(E1407,Просмотры!C:D,2,0)</f>
        <v>411922</v>
      </c>
      <c r="J1407" s="24">
        <v>291883</v>
      </c>
      <c r="K1407" s="28">
        <v>1</v>
      </c>
      <c r="M1407">
        <v>291883</v>
      </c>
      <c r="N1407">
        <v>1</v>
      </c>
      <c r="O1407">
        <f>VLOOKUP(M1407,Просмотры!R1406:S6549,2,0)</f>
        <v>8</v>
      </c>
      <c r="P1407" s="29">
        <f t="shared" si="22"/>
        <v>0.125</v>
      </c>
    </row>
    <row r="1408" spans="1:16" hidden="1" x14ac:dyDescent="0.3">
      <c r="A1408">
        <v>134803</v>
      </c>
      <c r="B1408" s="2">
        <v>44314.854556635801</v>
      </c>
      <c r="E1408">
        <v>33091</v>
      </c>
      <c r="F1408" s="2">
        <v>44386.557631057098</v>
      </c>
      <c r="G1408">
        <f>VLOOKUP(E1408,Просмотры!C:D,2,0)</f>
        <v>230507</v>
      </c>
      <c r="J1408" s="24">
        <v>292258</v>
      </c>
      <c r="K1408" s="28">
        <v>6</v>
      </c>
      <c r="M1408">
        <v>292258</v>
      </c>
      <c r="N1408">
        <v>6</v>
      </c>
      <c r="O1408">
        <f>VLOOKUP(M1408,Просмотры!R1407:S6550,2,0)</f>
        <v>35</v>
      </c>
      <c r="P1408" s="29">
        <f t="shared" si="22"/>
        <v>0.17142857142857143</v>
      </c>
    </row>
    <row r="1409" spans="1:16" hidden="1" x14ac:dyDescent="0.3">
      <c r="A1409">
        <v>134888</v>
      </c>
      <c r="B1409" s="2">
        <v>44305.992097067901</v>
      </c>
      <c r="E1409">
        <v>33128</v>
      </c>
      <c r="F1409" s="2">
        <v>44308.587970871915</v>
      </c>
      <c r="G1409">
        <f>VLOOKUP(E1409,Просмотры!C:D,2,0)</f>
        <v>426727</v>
      </c>
      <c r="J1409" s="24">
        <v>292782</v>
      </c>
      <c r="K1409" s="28">
        <v>3</v>
      </c>
      <c r="M1409">
        <v>292782</v>
      </c>
      <c r="N1409">
        <v>3</v>
      </c>
      <c r="O1409">
        <f>VLOOKUP(M1409,Просмотры!R1408:S6551,2,0)</f>
        <v>39</v>
      </c>
      <c r="P1409" s="29">
        <f t="shared" si="22"/>
        <v>7.6923076923076927E-2</v>
      </c>
    </row>
    <row r="1410" spans="1:16" hidden="1" x14ac:dyDescent="0.3">
      <c r="A1410">
        <v>134938</v>
      </c>
      <c r="B1410" s="2">
        <v>44368.014750810187</v>
      </c>
      <c r="E1410">
        <v>33132</v>
      </c>
      <c r="F1410" s="2">
        <v>44374.967825231484</v>
      </c>
      <c r="G1410">
        <f>VLOOKUP(E1410,Просмотры!C:D,2,0)</f>
        <v>368115</v>
      </c>
      <c r="J1410" s="24">
        <v>292908</v>
      </c>
      <c r="K1410" s="28">
        <v>1</v>
      </c>
      <c r="M1410">
        <v>292908</v>
      </c>
      <c r="N1410">
        <v>1</v>
      </c>
      <c r="O1410">
        <f>VLOOKUP(M1410,Просмотры!R1409:S6552,2,0)</f>
        <v>3</v>
      </c>
      <c r="P1410" s="29">
        <f t="shared" si="22"/>
        <v>0.33333333333333331</v>
      </c>
    </row>
    <row r="1411" spans="1:16" hidden="1" x14ac:dyDescent="0.3">
      <c r="A1411">
        <v>134973</v>
      </c>
      <c r="B1411" s="2">
        <v>44287.530122993827</v>
      </c>
      <c r="E1411">
        <v>33142</v>
      </c>
      <c r="F1411" s="2">
        <v>44308.686271836421</v>
      </c>
      <c r="G1411">
        <f>VLOOKUP(E1411,Просмотры!C:D,2,0)</f>
        <v>52589</v>
      </c>
      <c r="J1411" s="24">
        <v>292950</v>
      </c>
      <c r="K1411" s="28">
        <v>1</v>
      </c>
      <c r="M1411">
        <v>292950</v>
      </c>
      <c r="N1411">
        <v>1</v>
      </c>
      <c r="O1411">
        <f>VLOOKUP(M1411,Просмотры!R1410:S6553,2,0)</f>
        <v>4</v>
      </c>
      <c r="P1411" s="29">
        <f t="shared" si="22"/>
        <v>0.25</v>
      </c>
    </row>
    <row r="1412" spans="1:16" hidden="1" x14ac:dyDescent="0.3">
      <c r="A1412">
        <v>135157</v>
      </c>
      <c r="B1412" s="2">
        <v>44333.804799344136</v>
      </c>
      <c r="E1412">
        <v>33145</v>
      </c>
      <c r="F1412" s="2">
        <v>44315.791854359566</v>
      </c>
      <c r="G1412">
        <f>VLOOKUP(E1412,Просмотры!C:D,2,0)</f>
        <v>443457</v>
      </c>
      <c r="J1412" s="24">
        <v>293021</v>
      </c>
      <c r="K1412" s="28">
        <v>12</v>
      </c>
      <c r="M1412">
        <v>293021</v>
      </c>
      <c r="N1412">
        <v>12</v>
      </c>
      <c r="O1412">
        <f>VLOOKUP(M1412,Просмотры!R1411:S6554,2,0)</f>
        <v>80</v>
      </c>
      <c r="P1412" s="29">
        <f t="shared" si="22"/>
        <v>0.15</v>
      </c>
    </row>
    <row r="1413" spans="1:16" hidden="1" x14ac:dyDescent="0.3">
      <c r="A1413">
        <v>135188</v>
      </c>
      <c r="B1413" s="2">
        <v>44308.601320408954</v>
      </c>
      <c r="E1413">
        <v>33196</v>
      </c>
      <c r="F1413" s="2">
        <v>44378.69355339506</v>
      </c>
      <c r="G1413">
        <f>VLOOKUP(E1413,Просмотры!C:D,2,0)</f>
        <v>250679</v>
      </c>
      <c r="J1413" s="24">
        <v>293160</v>
      </c>
      <c r="K1413" s="28">
        <v>2</v>
      </c>
      <c r="M1413">
        <v>293160</v>
      </c>
      <c r="N1413">
        <v>2</v>
      </c>
      <c r="O1413">
        <f>VLOOKUP(M1413,Просмотры!R1412:S6555,2,0)</f>
        <v>11</v>
      </c>
      <c r="P1413" s="29">
        <f t="shared" si="22"/>
        <v>0.18181818181818182</v>
      </c>
    </row>
    <row r="1414" spans="1:16" hidden="1" x14ac:dyDescent="0.3">
      <c r="A1414">
        <v>135232</v>
      </c>
      <c r="B1414" s="2">
        <v>44377.199216820991</v>
      </c>
      <c r="E1414">
        <v>33198</v>
      </c>
      <c r="F1414" s="2">
        <v>44305.526886728396</v>
      </c>
      <c r="G1414">
        <f>VLOOKUP(E1414,Просмотры!C:D,2,0)</f>
        <v>285680</v>
      </c>
      <c r="J1414" s="24">
        <v>293458</v>
      </c>
      <c r="K1414" s="28">
        <v>1</v>
      </c>
      <c r="M1414">
        <v>293458</v>
      </c>
      <c r="N1414">
        <v>1</v>
      </c>
      <c r="O1414">
        <f>VLOOKUP(M1414,Просмотры!R1413:S6556,2,0)</f>
        <v>2</v>
      </c>
      <c r="P1414" s="29">
        <f t="shared" si="22"/>
        <v>0.5</v>
      </c>
    </row>
    <row r="1415" spans="1:16" hidden="1" x14ac:dyDescent="0.3">
      <c r="A1415">
        <v>135346</v>
      </c>
      <c r="B1415" s="2">
        <v>44345.651886728396</v>
      </c>
      <c r="E1415">
        <v>33213</v>
      </c>
      <c r="F1415" s="2">
        <v>44377.78821358025</v>
      </c>
      <c r="G1415">
        <f>VLOOKUP(E1415,Просмотры!C:D,2,0)</f>
        <v>347393</v>
      </c>
      <c r="J1415" s="24">
        <v>293468</v>
      </c>
      <c r="K1415" s="28">
        <v>1</v>
      </c>
      <c r="M1415">
        <v>293468</v>
      </c>
      <c r="N1415">
        <v>1</v>
      </c>
      <c r="O1415">
        <f>VLOOKUP(M1415,Просмотры!R1414:S6557,2,0)</f>
        <v>17</v>
      </c>
      <c r="P1415" s="29">
        <f t="shared" si="22"/>
        <v>5.8823529411764705E-2</v>
      </c>
    </row>
    <row r="1416" spans="1:16" hidden="1" x14ac:dyDescent="0.3">
      <c r="A1416">
        <v>135353</v>
      </c>
      <c r="B1416" s="2">
        <v>44359.584582060183</v>
      </c>
      <c r="E1416">
        <v>33222</v>
      </c>
      <c r="F1416" s="2">
        <v>44311.769605169757</v>
      </c>
      <c r="G1416">
        <f>VLOOKUP(E1416,Просмотры!C:D,2,0)</f>
        <v>411922</v>
      </c>
      <c r="J1416" s="24">
        <v>293572</v>
      </c>
      <c r="K1416" s="28">
        <v>2</v>
      </c>
      <c r="M1416">
        <v>293572</v>
      </c>
      <c r="N1416">
        <v>2</v>
      </c>
      <c r="O1416">
        <f>VLOOKUP(M1416,Просмотры!R1415:S6558,2,0)</f>
        <v>7</v>
      </c>
      <c r="P1416" s="29">
        <f t="shared" si="22"/>
        <v>0.2857142857142857</v>
      </c>
    </row>
    <row r="1417" spans="1:16" hidden="1" x14ac:dyDescent="0.3">
      <c r="A1417">
        <v>135377</v>
      </c>
      <c r="B1417" s="2">
        <v>44322.863051774693</v>
      </c>
      <c r="E1417">
        <v>33282</v>
      </c>
      <c r="F1417" s="2">
        <v>44372.80318121142</v>
      </c>
      <c r="G1417">
        <f>VLOOKUP(E1417,Просмотры!C:D,2,0)</f>
        <v>411922</v>
      </c>
      <c r="J1417" s="24">
        <v>293657</v>
      </c>
      <c r="K1417" s="28">
        <v>14</v>
      </c>
      <c r="M1417">
        <v>293657</v>
      </c>
      <c r="N1417">
        <v>14</v>
      </c>
      <c r="O1417">
        <f>VLOOKUP(M1417,Просмотры!R1416:S6559,2,0)</f>
        <v>101</v>
      </c>
      <c r="P1417" s="29">
        <f t="shared" si="22"/>
        <v>0.13861386138613863</v>
      </c>
    </row>
    <row r="1418" spans="1:16" hidden="1" x14ac:dyDescent="0.3">
      <c r="A1418">
        <v>135479</v>
      </c>
      <c r="B1418" s="2">
        <v>44338.652546759258</v>
      </c>
      <c r="E1418">
        <v>33299</v>
      </c>
      <c r="F1418" s="2">
        <v>44316.758333333331</v>
      </c>
      <c r="G1418">
        <f>VLOOKUP(E1418,Просмотры!C:D,2,0)</f>
        <v>258219</v>
      </c>
      <c r="J1418" s="24">
        <v>293905</v>
      </c>
      <c r="K1418" s="28">
        <v>1</v>
      </c>
      <c r="M1418">
        <v>293905</v>
      </c>
      <c r="N1418">
        <v>1</v>
      </c>
      <c r="O1418">
        <f>VLOOKUP(M1418,Просмотры!R1417:S6560,2,0)</f>
        <v>24</v>
      </c>
      <c r="P1418" s="29">
        <f t="shared" si="22"/>
        <v>4.1666666666666664E-2</v>
      </c>
    </row>
    <row r="1419" spans="1:16" hidden="1" x14ac:dyDescent="0.3">
      <c r="A1419">
        <v>135627</v>
      </c>
      <c r="B1419" s="2">
        <v>44420.097000000002</v>
      </c>
      <c r="E1419">
        <v>33333</v>
      </c>
      <c r="F1419" s="2">
        <v>44311.751401311725</v>
      </c>
      <c r="G1419">
        <f>VLOOKUP(E1419,Просмотры!C:D,2,0)</f>
        <v>362707</v>
      </c>
      <c r="J1419" s="24">
        <v>294042</v>
      </c>
      <c r="K1419" s="28">
        <v>21</v>
      </c>
      <c r="M1419">
        <v>294042</v>
      </c>
      <c r="N1419">
        <v>21</v>
      </c>
      <c r="O1419">
        <f>VLOOKUP(M1419,Просмотры!R1418:S6561,2,0)</f>
        <v>297</v>
      </c>
      <c r="P1419" s="29">
        <f t="shared" si="22"/>
        <v>7.0707070707070704E-2</v>
      </c>
    </row>
    <row r="1420" spans="1:16" hidden="1" x14ac:dyDescent="0.3">
      <c r="A1420">
        <v>135719</v>
      </c>
      <c r="B1420" s="2">
        <v>44312.810058256175</v>
      </c>
      <c r="E1420">
        <v>33350</v>
      </c>
      <c r="F1420" s="2">
        <v>44384.536595486112</v>
      </c>
      <c r="G1420">
        <f>VLOOKUP(E1420,Просмотры!C:D,2,0)</f>
        <v>251574</v>
      </c>
      <c r="J1420" s="24">
        <v>294183</v>
      </c>
      <c r="K1420" s="28">
        <v>1</v>
      </c>
      <c r="M1420">
        <v>294183</v>
      </c>
      <c r="N1420">
        <v>1</v>
      </c>
      <c r="O1420">
        <f>VLOOKUP(M1420,Просмотры!R1419:S6562,2,0)</f>
        <v>2</v>
      </c>
      <c r="P1420" s="29">
        <f t="shared" si="22"/>
        <v>0.5</v>
      </c>
    </row>
    <row r="1421" spans="1:16" hidden="1" x14ac:dyDescent="0.3">
      <c r="A1421">
        <v>135843</v>
      </c>
      <c r="B1421" s="2">
        <v>44315.776886728396</v>
      </c>
      <c r="E1421">
        <v>33351</v>
      </c>
      <c r="F1421" s="2">
        <v>44341.529313927473</v>
      </c>
      <c r="G1421">
        <f>VLOOKUP(E1421,Просмотры!C:D,2,0)</f>
        <v>444546</v>
      </c>
      <c r="J1421" s="24">
        <v>294269</v>
      </c>
      <c r="K1421" s="28">
        <v>1</v>
      </c>
      <c r="M1421">
        <v>294269</v>
      </c>
      <c r="N1421">
        <v>1</v>
      </c>
      <c r="O1421">
        <f>VLOOKUP(M1421,Просмотры!R1420:S6563,2,0)</f>
        <v>8</v>
      </c>
      <c r="P1421" s="29">
        <f t="shared" si="22"/>
        <v>0.125</v>
      </c>
    </row>
    <row r="1422" spans="1:16" hidden="1" x14ac:dyDescent="0.3">
      <c r="A1422">
        <v>135929</v>
      </c>
      <c r="B1422" s="2">
        <v>44329.748974112656</v>
      </c>
      <c r="E1422">
        <v>33393</v>
      </c>
      <c r="F1422" s="2">
        <v>44423.463179436731</v>
      </c>
      <c r="G1422">
        <f>VLOOKUP(E1422,Просмотры!C:D,2,0)</f>
        <v>118549</v>
      </c>
      <c r="J1422" s="24">
        <v>294433</v>
      </c>
      <c r="K1422" s="28">
        <v>10</v>
      </c>
      <c r="M1422">
        <v>294433</v>
      </c>
      <c r="N1422">
        <v>10</v>
      </c>
      <c r="O1422">
        <f>VLOOKUP(M1422,Просмотры!R1421:S6564,2,0)</f>
        <v>70</v>
      </c>
      <c r="P1422" s="29">
        <f t="shared" si="22"/>
        <v>0.14285714285714285</v>
      </c>
    </row>
    <row r="1423" spans="1:16" hidden="1" x14ac:dyDescent="0.3">
      <c r="A1423">
        <v>136025</v>
      </c>
      <c r="B1423" s="2">
        <v>44316.850106790123</v>
      </c>
      <c r="E1423">
        <v>33401</v>
      </c>
      <c r="F1423" s="2">
        <v>44323.274055015434</v>
      </c>
      <c r="G1423">
        <f>VLOOKUP(E1423,Просмотры!C:D,2,0)</f>
        <v>262099</v>
      </c>
      <c r="J1423" s="24">
        <v>295146</v>
      </c>
      <c r="K1423" s="28">
        <v>3</v>
      </c>
      <c r="M1423">
        <v>295146</v>
      </c>
      <c r="N1423">
        <v>3</v>
      </c>
      <c r="O1423">
        <f>VLOOKUP(M1423,Просмотры!R1422:S6565,2,0)</f>
        <v>19</v>
      </c>
      <c r="P1423" s="29">
        <f t="shared" si="22"/>
        <v>0.15789473684210525</v>
      </c>
    </row>
    <row r="1424" spans="1:16" hidden="1" x14ac:dyDescent="0.3">
      <c r="A1424">
        <v>136029</v>
      </c>
      <c r="B1424" s="2">
        <v>44302.778100308642</v>
      </c>
      <c r="E1424">
        <v>33450</v>
      </c>
      <c r="F1424" s="2">
        <v>44337.782145640434</v>
      </c>
      <c r="G1424">
        <f>VLOOKUP(E1424,Просмотры!C:D,2,0)</f>
        <v>4641</v>
      </c>
      <c r="J1424" s="24">
        <v>295307</v>
      </c>
      <c r="K1424" s="28">
        <v>2</v>
      </c>
      <c r="M1424">
        <v>295307</v>
      </c>
      <c r="N1424">
        <v>2</v>
      </c>
      <c r="O1424">
        <f>VLOOKUP(M1424,Просмотры!R1423:S6566,2,0)</f>
        <v>4</v>
      </c>
      <c r="P1424" s="29">
        <f t="shared" si="22"/>
        <v>0.5</v>
      </c>
    </row>
    <row r="1425" spans="1:16" hidden="1" x14ac:dyDescent="0.3">
      <c r="A1425">
        <v>136437</v>
      </c>
      <c r="B1425" s="2">
        <v>44344.467420717592</v>
      </c>
      <c r="E1425">
        <v>33482</v>
      </c>
      <c r="F1425" s="2">
        <v>44371.916854359566</v>
      </c>
      <c r="G1425">
        <f>VLOOKUP(E1425,Просмотры!C:D,2,0)</f>
        <v>370651</v>
      </c>
      <c r="J1425" s="24">
        <v>295484</v>
      </c>
      <c r="K1425" s="28">
        <v>2</v>
      </c>
      <c r="M1425">
        <v>295484</v>
      </c>
      <c r="N1425">
        <v>2</v>
      </c>
      <c r="O1425">
        <f>VLOOKUP(M1425,Просмотры!R1424:S6567,2,0)</f>
        <v>15</v>
      </c>
      <c r="P1425" s="29">
        <f t="shared" si="22"/>
        <v>0.13333333333333333</v>
      </c>
    </row>
    <row r="1426" spans="1:16" hidden="1" x14ac:dyDescent="0.3">
      <c r="A1426">
        <v>136632</v>
      </c>
      <c r="B1426" s="2">
        <v>44302.35941099537</v>
      </c>
      <c r="E1426">
        <v>33491</v>
      </c>
      <c r="F1426" s="2">
        <v>44372.475915856485</v>
      </c>
      <c r="G1426">
        <f>VLOOKUP(E1426,Просмотры!C:D,2,0)</f>
        <v>360778</v>
      </c>
      <c r="J1426" s="24">
        <v>295638</v>
      </c>
      <c r="K1426" s="28">
        <v>1</v>
      </c>
      <c r="M1426">
        <v>295638</v>
      </c>
      <c r="N1426">
        <v>1</v>
      </c>
      <c r="O1426">
        <f>VLOOKUP(M1426,Просмотры!R1425:S6568,2,0)</f>
        <v>3</v>
      </c>
      <c r="P1426" s="29">
        <f t="shared" si="22"/>
        <v>0.33333333333333331</v>
      </c>
    </row>
    <row r="1427" spans="1:16" hidden="1" x14ac:dyDescent="0.3">
      <c r="A1427">
        <v>136689</v>
      </c>
      <c r="B1427" s="2">
        <v>44328.154000000002</v>
      </c>
      <c r="E1427">
        <v>33561</v>
      </c>
      <c r="F1427" s="2">
        <v>44315.375996759256</v>
      </c>
      <c r="G1427">
        <f>VLOOKUP(E1427,Просмотры!C:D,2,0)</f>
        <v>214389</v>
      </c>
      <c r="J1427" s="24">
        <v>296118</v>
      </c>
      <c r="K1427" s="28">
        <v>5</v>
      </c>
      <c r="M1427">
        <v>296118</v>
      </c>
      <c r="N1427">
        <v>5</v>
      </c>
      <c r="O1427">
        <f>VLOOKUP(M1427,Просмотры!R1426:S6569,2,0)</f>
        <v>29</v>
      </c>
      <c r="P1427" s="29">
        <f t="shared" si="22"/>
        <v>0.17241379310344829</v>
      </c>
    </row>
    <row r="1428" spans="1:16" hidden="1" x14ac:dyDescent="0.3">
      <c r="A1428">
        <v>136783</v>
      </c>
      <c r="B1428" s="2">
        <v>44403.80318121142</v>
      </c>
      <c r="E1428">
        <v>33626</v>
      </c>
      <c r="F1428" s="2">
        <v>44372.592420717592</v>
      </c>
      <c r="G1428">
        <f>VLOOKUP(E1428,Просмотры!C:D,2,0)</f>
        <v>347008</v>
      </c>
      <c r="J1428" s="24">
        <v>296511</v>
      </c>
      <c r="K1428" s="28">
        <v>6</v>
      </c>
      <c r="M1428">
        <v>296511</v>
      </c>
      <c r="N1428">
        <v>6</v>
      </c>
      <c r="O1428">
        <f>VLOOKUP(M1428,Просмотры!R1427:S6570,2,0)</f>
        <v>34</v>
      </c>
      <c r="P1428" s="29">
        <f t="shared" si="22"/>
        <v>0.17647058823529413</v>
      </c>
    </row>
    <row r="1429" spans="1:16" hidden="1" x14ac:dyDescent="0.3">
      <c r="A1429">
        <v>136827</v>
      </c>
      <c r="B1429" s="2">
        <v>44327.877210378087</v>
      </c>
      <c r="E1429">
        <v>33657</v>
      </c>
      <c r="F1429" s="2">
        <v>44316.846870563269</v>
      </c>
      <c r="G1429">
        <f>VLOOKUP(E1429,Просмотры!C:D,2,0)</f>
        <v>113947</v>
      </c>
      <c r="J1429" s="24">
        <v>296608</v>
      </c>
      <c r="K1429" s="28">
        <v>1</v>
      </c>
      <c r="M1429">
        <v>296608</v>
      </c>
      <c r="N1429">
        <v>1</v>
      </c>
      <c r="O1429">
        <f>VLOOKUP(M1429,Просмотры!R1428:S6571,2,0)</f>
        <v>25</v>
      </c>
      <c r="P1429" s="29">
        <f t="shared" si="22"/>
        <v>0.04</v>
      </c>
    </row>
    <row r="1430" spans="1:16" hidden="1" x14ac:dyDescent="0.3">
      <c r="A1430">
        <v>136902</v>
      </c>
      <c r="B1430" s="2">
        <v>44352.572194174383</v>
      </c>
      <c r="E1430">
        <v>33683</v>
      </c>
      <c r="F1430" s="2">
        <v>44377.664831712966</v>
      </c>
      <c r="G1430">
        <f>VLOOKUP(E1430,Просмотры!C:D,2,0)</f>
        <v>122902</v>
      </c>
      <c r="J1430" s="24">
        <v>296636</v>
      </c>
      <c r="K1430" s="28">
        <v>1</v>
      </c>
      <c r="M1430">
        <v>296636</v>
      </c>
      <c r="N1430">
        <v>1</v>
      </c>
      <c r="O1430">
        <f>VLOOKUP(M1430,Просмотры!R1429:S6572,2,0)</f>
        <v>4</v>
      </c>
      <c r="P1430" s="29">
        <f t="shared" si="22"/>
        <v>0.25</v>
      </c>
    </row>
    <row r="1431" spans="1:16" hidden="1" x14ac:dyDescent="0.3">
      <c r="A1431">
        <v>136919</v>
      </c>
      <c r="B1431" s="2">
        <v>44408.092666666664</v>
      </c>
      <c r="E1431">
        <v>33702</v>
      </c>
      <c r="F1431" s="2">
        <v>44407.860220061732</v>
      </c>
      <c r="G1431">
        <f>VLOOKUP(E1431,Просмотры!C:D,2,0)</f>
        <v>42705</v>
      </c>
      <c r="J1431" s="24">
        <v>296654</v>
      </c>
      <c r="K1431" s="28">
        <v>10</v>
      </c>
      <c r="M1431">
        <v>296654</v>
      </c>
      <c r="N1431">
        <v>10</v>
      </c>
      <c r="O1431">
        <f>VLOOKUP(M1431,Просмотры!R1430:S6573,2,0)</f>
        <v>72</v>
      </c>
      <c r="P1431" s="29">
        <f t="shared" ref="P1431:P1494" si="23">N1431/O1431</f>
        <v>0.1388888888888889</v>
      </c>
    </row>
    <row r="1432" spans="1:16" hidden="1" x14ac:dyDescent="0.3">
      <c r="A1432">
        <v>137184</v>
      </c>
      <c r="B1432" s="2">
        <v>44316.771627854941</v>
      </c>
      <c r="E1432">
        <v>33711</v>
      </c>
      <c r="F1432" s="2">
        <v>44343.656999999999</v>
      </c>
      <c r="G1432">
        <f>VLOOKUP(E1432,Просмотры!C:D,2,0)</f>
        <v>411922</v>
      </c>
      <c r="J1432" s="24">
        <v>297015</v>
      </c>
      <c r="K1432" s="28">
        <v>19</v>
      </c>
      <c r="M1432">
        <v>297015</v>
      </c>
      <c r="N1432">
        <v>19</v>
      </c>
      <c r="O1432">
        <f>VLOOKUP(M1432,Просмотры!R1431:S6574,2,0)</f>
        <v>225</v>
      </c>
      <c r="P1432" s="29">
        <f t="shared" si="23"/>
        <v>8.4444444444444447E-2</v>
      </c>
    </row>
    <row r="1433" spans="1:16" hidden="1" x14ac:dyDescent="0.3">
      <c r="A1433">
        <v>137217</v>
      </c>
      <c r="B1433" s="2">
        <v>44322.575430401237</v>
      </c>
      <c r="E1433">
        <v>33723</v>
      </c>
      <c r="F1433" s="2">
        <v>44330.585139158953</v>
      </c>
      <c r="G1433">
        <f>VLOOKUP(E1433,Просмотры!C:D,2,0)</f>
        <v>411922</v>
      </c>
      <c r="J1433" s="24">
        <v>297198</v>
      </c>
      <c r="K1433" s="28">
        <v>1</v>
      </c>
      <c r="M1433">
        <v>297198</v>
      </c>
      <c r="N1433">
        <v>1</v>
      </c>
      <c r="O1433">
        <f>VLOOKUP(M1433,Просмотры!R1432:S6575,2,0)</f>
        <v>6</v>
      </c>
      <c r="P1433" s="29">
        <f t="shared" si="23"/>
        <v>0.16666666666666666</v>
      </c>
    </row>
    <row r="1434" spans="1:16" hidden="1" x14ac:dyDescent="0.3">
      <c r="A1434">
        <v>137309</v>
      </c>
      <c r="B1434" s="2">
        <v>44311.015155324072</v>
      </c>
      <c r="E1434">
        <v>33750</v>
      </c>
      <c r="F1434" s="2">
        <v>44342.70164402006</v>
      </c>
      <c r="G1434">
        <f>VLOOKUP(E1434,Просмотры!C:D,2,0)</f>
        <v>4316</v>
      </c>
      <c r="J1434" s="24">
        <v>297256</v>
      </c>
      <c r="K1434" s="28">
        <v>1</v>
      </c>
      <c r="M1434">
        <v>297256</v>
      </c>
      <c r="N1434">
        <v>1</v>
      </c>
      <c r="O1434">
        <f>VLOOKUP(M1434,Просмотры!R1433:S6576,2,0)</f>
        <v>14</v>
      </c>
      <c r="P1434" s="29">
        <f t="shared" si="23"/>
        <v>7.1428571428571425E-2</v>
      </c>
    </row>
    <row r="1435" spans="1:16" hidden="1" x14ac:dyDescent="0.3">
      <c r="A1435">
        <v>137327</v>
      </c>
      <c r="B1435" s="2">
        <v>44287.759896450618</v>
      </c>
      <c r="E1435">
        <v>33758</v>
      </c>
      <c r="F1435" s="2">
        <v>44342.142987075618</v>
      </c>
      <c r="G1435">
        <f>VLOOKUP(E1435,Просмотры!C:D,2,0)</f>
        <v>330753</v>
      </c>
      <c r="J1435" s="24">
        <v>297506</v>
      </c>
      <c r="K1435" s="28">
        <v>5</v>
      </c>
      <c r="M1435">
        <v>297506</v>
      </c>
      <c r="N1435">
        <v>5</v>
      </c>
      <c r="O1435">
        <f>VLOOKUP(M1435,Просмотры!R1434:S6577,2,0)</f>
        <v>41</v>
      </c>
      <c r="P1435" s="29">
        <f t="shared" si="23"/>
        <v>0.12195121951219512</v>
      </c>
    </row>
    <row r="1436" spans="1:16" hidden="1" x14ac:dyDescent="0.3">
      <c r="A1436">
        <v>137332</v>
      </c>
      <c r="B1436" s="2">
        <v>44339.625996759256</v>
      </c>
      <c r="E1436">
        <v>33797</v>
      </c>
      <c r="F1436" s="2">
        <v>44315.467825231484</v>
      </c>
      <c r="G1436">
        <f>VLOOKUP(E1436,Просмотры!C:D,2,0)</f>
        <v>387595</v>
      </c>
      <c r="J1436" s="24">
        <v>297541</v>
      </c>
      <c r="K1436" s="28">
        <v>1</v>
      </c>
      <c r="M1436">
        <v>297541</v>
      </c>
      <c r="N1436">
        <v>1</v>
      </c>
      <c r="O1436">
        <f>VLOOKUP(M1436,Просмотры!R1435:S6578,2,0)</f>
        <v>12</v>
      </c>
      <c r="P1436" s="29">
        <f t="shared" si="23"/>
        <v>8.3333333333333329E-2</v>
      </c>
    </row>
    <row r="1437" spans="1:16" hidden="1" x14ac:dyDescent="0.3">
      <c r="A1437">
        <v>137401</v>
      </c>
      <c r="B1437" s="2">
        <v>44315.845656944446</v>
      </c>
      <c r="E1437">
        <v>33805</v>
      </c>
      <c r="F1437" s="2">
        <v>44393.888537229941</v>
      </c>
      <c r="G1437">
        <f>VLOOKUP(E1437,Просмотры!C:D,2,0)</f>
        <v>240646</v>
      </c>
      <c r="J1437" s="24">
        <v>297577</v>
      </c>
      <c r="K1437" s="28">
        <v>1</v>
      </c>
      <c r="M1437">
        <v>297577</v>
      </c>
      <c r="N1437">
        <v>1</v>
      </c>
      <c r="O1437">
        <f>VLOOKUP(M1437,Просмотры!R1436:S6579,2,0)</f>
        <v>7</v>
      </c>
      <c r="P1437" s="29">
        <f t="shared" si="23"/>
        <v>0.14285714285714285</v>
      </c>
    </row>
    <row r="1438" spans="1:16" hidden="1" x14ac:dyDescent="0.3">
      <c r="A1438">
        <v>137428</v>
      </c>
      <c r="B1438" s="2">
        <v>44368.601724922839</v>
      </c>
      <c r="E1438">
        <v>33812</v>
      </c>
      <c r="F1438" s="2">
        <v>44286.420090624997</v>
      </c>
      <c r="G1438">
        <f>VLOOKUP(E1438,Просмотры!C:D,2,0)</f>
        <v>404226</v>
      </c>
      <c r="J1438" s="24">
        <v>297948</v>
      </c>
      <c r="K1438" s="28">
        <v>1</v>
      </c>
      <c r="M1438">
        <v>297948</v>
      </c>
      <c r="N1438">
        <v>1</v>
      </c>
      <c r="O1438">
        <f>VLOOKUP(M1438,Просмотры!R1437:S6580,2,0)</f>
        <v>19</v>
      </c>
      <c r="P1438" s="29">
        <f t="shared" si="23"/>
        <v>5.2631578947368418E-2</v>
      </c>
    </row>
    <row r="1439" spans="1:16" hidden="1" x14ac:dyDescent="0.3">
      <c r="A1439">
        <v>137435</v>
      </c>
      <c r="B1439" s="2">
        <v>44332.461867129627</v>
      </c>
      <c r="E1439">
        <v>33847</v>
      </c>
      <c r="F1439" s="2">
        <v>44380.024459567903</v>
      </c>
      <c r="G1439">
        <f>VLOOKUP(E1439,Просмотры!C:D,2,0)</f>
        <v>149755</v>
      </c>
      <c r="J1439" s="24">
        <v>298026</v>
      </c>
      <c r="K1439" s="28">
        <v>2</v>
      </c>
      <c r="M1439">
        <v>298026</v>
      </c>
      <c r="N1439">
        <v>2</v>
      </c>
      <c r="O1439">
        <f>VLOOKUP(M1439,Просмотры!R1438:S6581,2,0)</f>
        <v>19</v>
      </c>
      <c r="P1439" s="29">
        <f t="shared" si="23"/>
        <v>0.10526315789473684</v>
      </c>
    </row>
    <row r="1440" spans="1:16" hidden="1" x14ac:dyDescent="0.3">
      <c r="A1440">
        <v>137670</v>
      </c>
      <c r="B1440" s="2">
        <v>44306.799944984567</v>
      </c>
      <c r="E1440">
        <v>33860</v>
      </c>
      <c r="F1440" s="2">
        <v>44374.77567314815</v>
      </c>
      <c r="G1440">
        <f>VLOOKUP(E1440,Просмотры!C:D,2,0)</f>
        <v>411922</v>
      </c>
      <c r="J1440" s="24">
        <v>298196</v>
      </c>
      <c r="K1440" s="28">
        <v>1</v>
      </c>
      <c r="M1440">
        <v>298196</v>
      </c>
      <c r="N1440">
        <v>1</v>
      </c>
      <c r="O1440">
        <f>VLOOKUP(M1440,Просмотры!R1439:S6582,2,0)</f>
        <v>5</v>
      </c>
      <c r="P1440" s="29">
        <f t="shared" si="23"/>
        <v>0.2</v>
      </c>
    </row>
    <row r="1441" spans="1:16" hidden="1" x14ac:dyDescent="0.3">
      <c r="A1441">
        <v>137743</v>
      </c>
      <c r="B1441" s="2">
        <v>44358.733999999997</v>
      </c>
      <c r="E1441">
        <v>33872</v>
      </c>
      <c r="F1441" s="2">
        <v>44342.420090624997</v>
      </c>
      <c r="G1441">
        <f>VLOOKUP(E1441,Просмотры!C:D,2,0)</f>
        <v>178118</v>
      </c>
      <c r="J1441" s="24">
        <v>298909</v>
      </c>
      <c r="K1441" s="28">
        <v>19</v>
      </c>
      <c r="M1441">
        <v>298909</v>
      </c>
      <c r="N1441">
        <v>19</v>
      </c>
      <c r="O1441">
        <f>VLOOKUP(M1441,Просмотры!R1440:S6583,2,0)</f>
        <v>176</v>
      </c>
      <c r="P1441" s="29">
        <f t="shared" si="23"/>
        <v>0.10795454545454546</v>
      </c>
    </row>
    <row r="1442" spans="1:16" hidden="1" x14ac:dyDescent="0.3">
      <c r="A1442">
        <v>137778</v>
      </c>
      <c r="B1442" s="2">
        <v>44306.625187692902</v>
      </c>
      <c r="E1442">
        <v>33899</v>
      </c>
      <c r="F1442" s="2">
        <v>44401.617097067901</v>
      </c>
      <c r="G1442">
        <f>VLOOKUP(E1442,Просмотры!C:D,2,0)</f>
        <v>351192</v>
      </c>
      <c r="J1442" s="24">
        <v>298988</v>
      </c>
      <c r="K1442" s="28">
        <v>8</v>
      </c>
      <c r="M1442">
        <v>298988</v>
      </c>
      <c r="N1442">
        <v>8</v>
      </c>
      <c r="O1442">
        <f>VLOOKUP(M1442,Просмотры!R1441:S6584,2,0)</f>
        <v>115</v>
      </c>
      <c r="P1442" s="29">
        <f t="shared" si="23"/>
        <v>6.9565217391304349E-2</v>
      </c>
    </row>
    <row r="1443" spans="1:16" hidden="1" x14ac:dyDescent="0.3">
      <c r="A1443">
        <v>137829</v>
      </c>
      <c r="B1443" s="2">
        <v>44330.62235597994</v>
      </c>
      <c r="E1443">
        <v>33907</v>
      </c>
      <c r="F1443" s="2">
        <v>44313.526333333335</v>
      </c>
      <c r="G1443">
        <f>VLOOKUP(E1443,Просмотры!C:D,2,0)</f>
        <v>411922</v>
      </c>
      <c r="J1443" s="24">
        <v>299102</v>
      </c>
      <c r="K1443" s="28">
        <v>1</v>
      </c>
      <c r="M1443">
        <v>299102</v>
      </c>
      <c r="N1443">
        <v>1</v>
      </c>
      <c r="O1443">
        <f>VLOOKUP(M1443,Просмотры!R1442:S6585,2,0)</f>
        <v>25</v>
      </c>
      <c r="P1443" s="29">
        <f t="shared" si="23"/>
        <v>0.04</v>
      </c>
    </row>
    <row r="1444" spans="1:16" hidden="1" x14ac:dyDescent="0.3">
      <c r="A1444">
        <v>137899</v>
      </c>
      <c r="B1444" s="2">
        <v>44287.614669907409</v>
      </c>
      <c r="E1444">
        <v>33915</v>
      </c>
      <c r="F1444" s="2">
        <v>44345.36185794753</v>
      </c>
      <c r="G1444">
        <f>VLOOKUP(E1444,Просмотры!C:D,2,0)</f>
        <v>227775</v>
      </c>
      <c r="J1444" s="24">
        <v>299451</v>
      </c>
      <c r="K1444" s="28">
        <v>1</v>
      </c>
      <c r="M1444">
        <v>299451</v>
      </c>
      <c r="N1444">
        <v>1</v>
      </c>
      <c r="O1444">
        <f>VLOOKUP(M1444,Просмотры!R1443:S6586,2,0)</f>
        <v>4</v>
      </c>
      <c r="P1444" s="29">
        <f t="shared" si="23"/>
        <v>0.25</v>
      </c>
    </row>
    <row r="1445" spans="1:16" hidden="1" x14ac:dyDescent="0.3">
      <c r="A1445">
        <v>137907</v>
      </c>
      <c r="B1445" s="2">
        <v>44353.120666666669</v>
      </c>
      <c r="E1445">
        <v>34036</v>
      </c>
      <c r="F1445" s="2">
        <v>44302.567339814814</v>
      </c>
      <c r="G1445">
        <f>VLOOKUP(E1445,Просмотры!C:D,2,0)</f>
        <v>253722</v>
      </c>
      <c r="J1445" s="24">
        <v>299851</v>
      </c>
      <c r="K1445" s="28">
        <v>1</v>
      </c>
      <c r="M1445">
        <v>299851</v>
      </c>
      <c r="N1445">
        <v>1</v>
      </c>
      <c r="O1445">
        <f>VLOOKUP(M1445,Просмотры!R1444:S6587,2,0)</f>
        <v>3</v>
      </c>
      <c r="P1445" s="29">
        <f t="shared" si="23"/>
        <v>0.33333333333333331</v>
      </c>
    </row>
    <row r="1446" spans="1:16" hidden="1" x14ac:dyDescent="0.3">
      <c r="A1446">
        <v>137961</v>
      </c>
      <c r="B1446" s="2">
        <v>44306.518666666663</v>
      </c>
      <c r="E1446">
        <v>34039</v>
      </c>
      <c r="F1446" s="2">
        <v>44299.770414236111</v>
      </c>
      <c r="G1446">
        <f>VLOOKUP(E1446,Просмотры!C:D,2,0)</f>
        <v>104958</v>
      </c>
      <c r="J1446" s="24">
        <v>300479</v>
      </c>
      <c r="K1446" s="28">
        <v>1</v>
      </c>
      <c r="M1446">
        <v>300479</v>
      </c>
      <c r="N1446">
        <v>1</v>
      </c>
      <c r="O1446">
        <f>VLOOKUP(M1446,Просмотры!R1445:S6588,2,0)</f>
        <v>30</v>
      </c>
      <c r="P1446" s="29">
        <f t="shared" si="23"/>
        <v>3.3333333333333333E-2</v>
      </c>
    </row>
    <row r="1447" spans="1:16" hidden="1" x14ac:dyDescent="0.3">
      <c r="A1447">
        <v>138079</v>
      </c>
      <c r="B1447" s="2">
        <v>44362.368715200617</v>
      </c>
      <c r="E1447">
        <v>34040</v>
      </c>
      <c r="F1447" s="2">
        <v>44346.46633333333</v>
      </c>
      <c r="G1447">
        <f>VLOOKUP(E1447,Просмотры!C:D,2,0)</f>
        <v>153893</v>
      </c>
      <c r="J1447" s="24">
        <v>300617</v>
      </c>
      <c r="K1447" s="28">
        <v>1</v>
      </c>
      <c r="M1447">
        <v>300617</v>
      </c>
      <c r="N1447">
        <v>1</v>
      </c>
      <c r="O1447">
        <f>VLOOKUP(M1447,Просмотры!R1446:S6589,2,0)</f>
        <v>3</v>
      </c>
      <c r="P1447" s="29">
        <f t="shared" si="23"/>
        <v>0.33333333333333331</v>
      </c>
    </row>
    <row r="1448" spans="1:16" hidden="1" x14ac:dyDescent="0.3">
      <c r="A1448">
        <v>138209</v>
      </c>
      <c r="B1448" s="2">
        <v>44287.377210378087</v>
      </c>
      <c r="E1448">
        <v>34043</v>
      </c>
      <c r="F1448" s="2">
        <v>44298.008278317902</v>
      </c>
      <c r="G1448">
        <f>VLOOKUP(E1448,Просмотры!C:D,2,0)</f>
        <v>411922</v>
      </c>
      <c r="J1448" s="24">
        <v>300941</v>
      </c>
      <c r="K1448" s="28">
        <v>8</v>
      </c>
      <c r="M1448">
        <v>300941</v>
      </c>
      <c r="N1448">
        <v>8</v>
      </c>
      <c r="O1448">
        <f>VLOOKUP(M1448,Просмотры!R1447:S6590,2,0)</f>
        <v>126</v>
      </c>
      <c r="P1448" s="29">
        <f t="shared" si="23"/>
        <v>6.3492063492063489E-2</v>
      </c>
    </row>
    <row r="1449" spans="1:16" hidden="1" x14ac:dyDescent="0.3">
      <c r="A1449">
        <v>138315</v>
      </c>
      <c r="B1449" s="2">
        <v>44427.892178009257</v>
      </c>
      <c r="E1449">
        <v>34107</v>
      </c>
      <c r="F1449" s="2">
        <v>44374.926967631174</v>
      </c>
      <c r="G1449">
        <f>VLOOKUP(E1449,Просмотры!C:D,2,0)</f>
        <v>347008</v>
      </c>
      <c r="J1449" s="24">
        <v>300975</v>
      </c>
      <c r="K1449" s="28">
        <v>2</v>
      </c>
      <c r="M1449">
        <v>300975</v>
      </c>
      <c r="N1449">
        <v>2</v>
      </c>
      <c r="O1449">
        <f>VLOOKUP(M1449,Просмотры!R1448:S6591,2,0)</f>
        <v>5</v>
      </c>
      <c r="P1449" s="29">
        <f t="shared" si="23"/>
        <v>0.4</v>
      </c>
    </row>
    <row r="1450" spans="1:16" hidden="1" x14ac:dyDescent="0.3">
      <c r="A1450">
        <v>138540</v>
      </c>
      <c r="B1450" s="2">
        <v>44347.890559876541</v>
      </c>
      <c r="E1450">
        <v>34132</v>
      </c>
      <c r="F1450" s="2">
        <v>44398.663618132719</v>
      </c>
      <c r="G1450">
        <f>VLOOKUP(E1450,Просмотры!C:D,2,0)</f>
        <v>387595</v>
      </c>
      <c r="J1450" s="24">
        <v>301284</v>
      </c>
      <c r="K1450" s="28">
        <v>1</v>
      </c>
      <c r="M1450">
        <v>301284</v>
      </c>
      <c r="N1450">
        <v>1</v>
      </c>
      <c r="O1450">
        <f>VLOOKUP(M1450,Просмотры!R1449:S6592,2,0)</f>
        <v>13</v>
      </c>
      <c r="P1450" s="29">
        <f t="shared" si="23"/>
        <v>7.6923076923076927E-2</v>
      </c>
    </row>
    <row r="1451" spans="1:16" hidden="1" x14ac:dyDescent="0.3">
      <c r="A1451">
        <v>138582</v>
      </c>
      <c r="B1451" s="2">
        <v>44374.68667638889</v>
      </c>
      <c r="E1451">
        <v>34209</v>
      </c>
      <c r="F1451" s="2">
        <v>44316.707711998453</v>
      </c>
      <c r="G1451">
        <f>VLOOKUP(E1451,Просмотры!C:D,2,0)</f>
        <v>230507</v>
      </c>
      <c r="J1451" s="24">
        <v>301309</v>
      </c>
      <c r="K1451" s="28">
        <v>3</v>
      </c>
      <c r="M1451">
        <v>301309</v>
      </c>
      <c r="N1451">
        <v>3</v>
      </c>
      <c r="O1451">
        <f>VLOOKUP(M1451,Просмотры!R1450:S6593,2,0)</f>
        <v>21</v>
      </c>
      <c r="P1451" s="29">
        <f t="shared" si="23"/>
        <v>0.14285714285714285</v>
      </c>
    </row>
    <row r="1452" spans="1:16" hidden="1" x14ac:dyDescent="0.3">
      <c r="A1452">
        <v>138840</v>
      </c>
      <c r="B1452" s="2">
        <v>44347.664427199074</v>
      </c>
      <c r="E1452">
        <v>34217</v>
      </c>
      <c r="F1452" s="2">
        <v>44409.733197415124</v>
      </c>
      <c r="G1452">
        <f>VLOOKUP(E1452,Просмотры!C:D,2,0)</f>
        <v>118549</v>
      </c>
      <c r="J1452" s="24">
        <v>301359</v>
      </c>
      <c r="K1452" s="28">
        <v>1</v>
      </c>
      <c r="M1452">
        <v>301359</v>
      </c>
      <c r="N1452">
        <v>1</v>
      </c>
      <c r="O1452">
        <f>VLOOKUP(M1452,Просмотры!R1451:S6594,2,0)</f>
        <v>6</v>
      </c>
      <c r="P1452" s="29">
        <f t="shared" si="23"/>
        <v>0.16666666666666666</v>
      </c>
    </row>
    <row r="1453" spans="1:16" hidden="1" x14ac:dyDescent="0.3">
      <c r="A1453">
        <v>138945</v>
      </c>
      <c r="B1453" s="2">
        <v>44421.513941743826</v>
      </c>
      <c r="E1453">
        <v>34272</v>
      </c>
      <c r="F1453" s="2">
        <v>44308.508278317902</v>
      </c>
      <c r="G1453">
        <f>VLOOKUP(E1453,Просмотры!C:D,2,0)</f>
        <v>266075</v>
      </c>
      <c r="J1453" s="24">
        <v>301401</v>
      </c>
      <c r="K1453" s="28">
        <v>1</v>
      </c>
      <c r="M1453">
        <v>301401</v>
      </c>
      <c r="N1453">
        <v>1</v>
      </c>
      <c r="O1453">
        <f>VLOOKUP(M1453,Просмотры!R1452:S6595,2,0)</f>
        <v>5</v>
      </c>
      <c r="P1453" s="29">
        <f t="shared" si="23"/>
        <v>0.2</v>
      </c>
    </row>
    <row r="1454" spans="1:16" hidden="1" x14ac:dyDescent="0.3">
      <c r="A1454">
        <v>139011</v>
      </c>
      <c r="B1454" s="2">
        <v>44373.667663425927</v>
      </c>
      <c r="E1454">
        <v>34288</v>
      </c>
      <c r="F1454" s="2">
        <v>44394.020414236111</v>
      </c>
      <c r="G1454">
        <f>VLOOKUP(E1454,Просмотры!C:D,2,0)</f>
        <v>472712</v>
      </c>
      <c r="J1454" s="24">
        <v>301407</v>
      </c>
      <c r="K1454" s="28">
        <v>1</v>
      </c>
      <c r="M1454">
        <v>301407</v>
      </c>
      <c r="N1454">
        <v>1</v>
      </c>
      <c r="O1454">
        <f>VLOOKUP(M1454,Просмотры!R1453:S6596,2,0)</f>
        <v>3</v>
      </c>
      <c r="P1454" s="29">
        <f t="shared" si="23"/>
        <v>0.33333333333333331</v>
      </c>
    </row>
    <row r="1455" spans="1:16" hidden="1" x14ac:dyDescent="0.3">
      <c r="A1455">
        <v>139058</v>
      </c>
      <c r="B1455" s="2">
        <v>44297.534745331788</v>
      </c>
      <c r="E1455">
        <v>34336</v>
      </c>
      <c r="F1455" s="2">
        <v>44367.401104783952</v>
      </c>
      <c r="G1455">
        <f>VLOOKUP(E1455,Просмотры!C:D,2,0)</f>
        <v>411922</v>
      </c>
      <c r="J1455" s="24">
        <v>301518</v>
      </c>
      <c r="K1455" s="28">
        <v>2</v>
      </c>
      <c r="M1455">
        <v>301518</v>
      </c>
      <c r="N1455">
        <v>2</v>
      </c>
      <c r="O1455">
        <f>VLOOKUP(M1455,Просмотры!R1454:S6597,2,0)</f>
        <v>12</v>
      </c>
      <c r="P1455" s="29">
        <f t="shared" si="23"/>
        <v>0.16666666666666666</v>
      </c>
    </row>
    <row r="1456" spans="1:16" hidden="1" x14ac:dyDescent="0.3">
      <c r="A1456">
        <v>139113</v>
      </c>
      <c r="B1456" s="2">
        <v>44365.905122993827</v>
      </c>
      <c r="E1456">
        <v>34346</v>
      </c>
      <c r="F1456" s="2">
        <v>44307.643796103395</v>
      </c>
      <c r="G1456">
        <f>VLOOKUP(E1456,Просмотры!C:D,2,0)</f>
        <v>41396</v>
      </c>
      <c r="J1456" s="24">
        <v>301535</v>
      </c>
      <c r="K1456" s="28">
        <v>4</v>
      </c>
      <c r="M1456">
        <v>301535</v>
      </c>
      <c r="N1456">
        <v>4</v>
      </c>
      <c r="O1456">
        <f>VLOOKUP(M1456,Просмотры!R1455:S6598,2,0)</f>
        <v>41</v>
      </c>
      <c r="P1456" s="29">
        <f t="shared" si="23"/>
        <v>9.7560975609756101E-2</v>
      </c>
    </row>
    <row r="1457" spans="1:16" hidden="1" x14ac:dyDescent="0.3">
      <c r="A1457">
        <v>139440</v>
      </c>
      <c r="B1457" s="2">
        <v>44295.869524266978</v>
      </c>
      <c r="E1457">
        <v>34356</v>
      </c>
      <c r="F1457" s="2">
        <v>44337.913618132719</v>
      </c>
      <c r="G1457">
        <f>VLOOKUP(E1457,Просмотры!C:D,2,0)</f>
        <v>208036</v>
      </c>
      <c r="J1457" s="24">
        <v>301549</v>
      </c>
      <c r="K1457" s="28">
        <v>4</v>
      </c>
      <c r="M1457">
        <v>301549</v>
      </c>
      <c r="N1457">
        <v>4</v>
      </c>
      <c r="O1457">
        <f>VLOOKUP(M1457,Просмотры!R1456:S6599,2,0)</f>
        <v>26</v>
      </c>
      <c r="P1457" s="29">
        <f t="shared" si="23"/>
        <v>0.15384615384615385</v>
      </c>
    </row>
    <row r="1458" spans="1:16" hidden="1" x14ac:dyDescent="0.3">
      <c r="A1458">
        <v>139541</v>
      </c>
      <c r="B1458" s="2">
        <v>44298.668877044751</v>
      </c>
      <c r="E1458">
        <v>34362</v>
      </c>
      <c r="F1458" s="2">
        <v>44335.629233024694</v>
      </c>
      <c r="G1458">
        <f>VLOOKUP(E1458,Просмотры!C:D,2,0)</f>
        <v>230507</v>
      </c>
      <c r="J1458" s="24">
        <v>301748</v>
      </c>
      <c r="K1458" s="28">
        <v>42</v>
      </c>
      <c r="M1458">
        <v>301748</v>
      </c>
      <c r="N1458">
        <v>42</v>
      </c>
      <c r="O1458">
        <f>VLOOKUP(M1458,Просмотры!R1457:S6600,2,0)</f>
        <v>495</v>
      </c>
      <c r="P1458" s="29">
        <f t="shared" si="23"/>
        <v>8.4848484848484854E-2</v>
      </c>
    </row>
    <row r="1459" spans="1:16" hidden="1" x14ac:dyDescent="0.3">
      <c r="A1459">
        <v>139792</v>
      </c>
      <c r="B1459" s="2">
        <v>44308.600106790123</v>
      </c>
      <c r="E1459">
        <v>34363</v>
      </c>
      <c r="F1459" s="2">
        <v>44358.706902932099</v>
      </c>
      <c r="G1459">
        <f>VLOOKUP(E1459,Просмотры!C:D,2,0)</f>
        <v>68991</v>
      </c>
      <c r="J1459" s="24">
        <v>301772</v>
      </c>
      <c r="K1459" s="28">
        <v>1</v>
      </c>
      <c r="M1459">
        <v>301772</v>
      </c>
      <c r="N1459">
        <v>1</v>
      </c>
      <c r="O1459">
        <f>VLOOKUP(M1459,Просмотры!R1458:S6601,2,0)</f>
        <v>5</v>
      </c>
      <c r="P1459" s="29">
        <f t="shared" si="23"/>
        <v>0.2</v>
      </c>
    </row>
    <row r="1460" spans="1:16" hidden="1" x14ac:dyDescent="0.3">
      <c r="A1460">
        <v>139889</v>
      </c>
      <c r="B1460" s="2">
        <v>44381.570171527776</v>
      </c>
      <c r="E1460">
        <v>34372</v>
      </c>
      <c r="F1460" s="2">
        <v>44385.981579282408</v>
      </c>
      <c r="G1460">
        <f>VLOOKUP(E1460,Просмотры!C:D,2,0)</f>
        <v>433247</v>
      </c>
      <c r="J1460" s="24">
        <v>301811</v>
      </c>
      <c r="K1460" s="28">
        <v>1</v>
      </c>
      <c r="M1460">
        <v>301811</v>
      </c>
      <c r="N1460">
        <v>1</v>
      </c>
      <c r="O1460">
        <f>VLOOKUP(M1460,Просмотры!R1459:S6602,2,0)</f>
        <v>35</v>
      </c>
      <c r="P1460" s="29">
        <f t="shared" si="23"/>
        <v>2.8571428571428571E-2</v>
      </c>
    </row>
    <row r="1461" spans="1:16" hidden="1" x14ac:dyDescent="0.3">
      <c r="A1461">
        <v>139904</v>
      </c>
      <c r="B1461" s="2">
        <v>44310.688699035491</v>
      </c>
      <c r="E1461">
        <v>34387</v>
      </c>
      <c r="F1461" s="2">
        <v>44377.975106790123</v>
      </c>
      <c r="G1461">
        <f>VLOOKUP(E1461,Просмотры!C:D,2,0)</f>
        <v>112334</v>
      </c>
      <c r="J1461" s="24">
        <v>301890</v>
      </c>
      <c r="K1461" s="28">
        <v>4</v>
      </c>
      <c r="M1461">
        <v>301890</v>
      </c>
      <c r="N1461">
        <v>4</v>
      </c>
      <c r="O1461">
        <f>VLOOKUP(M1461,Просмотры!R1460:S6603,2,0)</f>
        <v>55</v>
      </c>
      <c r="P1461" s="29">
        <f t="shared" si="23"/>
        <v>7.2727272727272724E-2</v>
      </c>
    </row>
    <row r="1462" spans="1:16" hidden="1" x14ac:dyDescent="0.3">
      <c r="A1462">
        <v>139990</v>
      </c>
      <c r="B1462" s="2">
        <v>44352.155400270065</v>
      </c>
      <c r="E1462">
        <v>34396</v>
      </c>
      <c r="F1462" s="2">
        <v>44360.332956944447</v>
      </c>
      <c r="G1462">
        <f>VLOOKUP(E1462,Просмотры!C:D,2,0)</f>
        <v>4316</v>
      </c>
      <c r="J1462" s="24">
        <v>302130</v>
      </c>
      <c r="K1462" s="28">
        <v>1</v>
      </c>
      <c r="M1462">
        <v>302130</v>
      </c>
      <c r="N1462">
        <v>1</v>
      </c>
      <c r="O1462">
        <f>VLOOKUP(M1462,Просмотры!R1461:S6604,2,0)</f>
        <v>13</v>
      </c>
      <c r="P1462" s="29">
        <f t="shared" si="23"/>
        <v>7.6923076923076927E-2</v>
      </c>
    </row>
    <row r="1463" spans="1:16" hidden="1" x14ac:dyDescent="0.3">
      <c r="A1463">
        <v>140079</v>
      </c>
      <c r="B1463" s="2">
        <v>44334.896627854941</v>
      </c>
      <c r="E1463">
        <v>34466</v>
      </c>
      <c r="F1463" s="2">
        <v>44376.828666666668</v>
      </c>
      <c r="G1463">
        <f>VLOOKUP(E1463,Просмотры!C:D,2,0)</f>
        <v>411922</v>
      </c>
      <c r="J1463" s="24">
        <v>302552</v>
      </c>
      <c r="K1463" s="28">
        <v>2</v>
      </c>
      <c r="M1463">
        <v>302552</v>
      </c>
      <c r="N1463">
        <v>2</v>
      </c>
      <c r="O1463">
        <f>VLOOKUP(M1463,Просмотры!R1462:S6605,2,0)</f>
        <v>28</v>
      </c>
      <c r="P1463" s="29">
        <f t="shared" si="23"/>
        <v>7.1428571428571425E-2</v>
      </c>
    </row>
    <row r="1464" spans="1:16" hidden="1" x14ac:dyDescent="0.3">
      <c r="A1464">
        <v>140147</v>
      </c>
      <c r="B1464" s="2">
        <v>44334.875996759256</v>
      </c>
      <c r="E1464">
        <v>34511</v>
      </c>
      <c r="F1464" s="2">
        <v>44399.717016165123</v>
      </c>
      <c r="G1464">
        <f>VLOOKUP(E1464,Просмотры!C:D,2,0)</f>
        <v>411922</v>
      </c>
      <c r="J1464" s="24">
        <v>302565</v>
      </c>
      <c r="K1464" s="28">
        <v>2</v>
      </c>
      <c r="M1464">
        <v>302565</v>
      </c>
      <c r="N1464">
        <v>2</v>
      </c>
      <c r="O1464">
        <f>VLOOKUP(M1464,Просмотры!R1463:S6606,2,0)</f>
        <v>7</v>
      </c>
      <c r="P1464" s="29">
        <f t="shared" si="23"/>
        <v>0.2857142857142857</v>
      </c>
    </row>
    <row r="1465" spans="1:16" hidden="1" x14ac:dyDescent="0.3">
      <c r="A1465">
        <v>140153</v>
      </c>
      <c r="B1465" s="2">
        <v>44358.965398070985</v>
      </c>
      <c r="E1465">
        <v>34520</v>
      </c>
      <c r="F1465" s="2">
        <v>44344.681417476851</v>
      </c>
      <c r="G1465">
        <f>VLOOKUP(E1465,Просмотры!C:D,2,0)</f>
        <v>134803</v>
      </c>
      <c r="J1465" s="24">
        <v>302612</v>
      </c>
      <c r="K1465" s="28">
        <v>3</v>
      </c>
      <c r="M1465">
        <v>302612</v>
      </c>
      <c r="N1465">
        <v>3</v>
      </c>
      <c r="O1465">
        <f>VLOOKUP(M1465,Просмотры!R1464:S6607,2,0)</f>
        <v>43</v>
      </c>
      <c r="P1465" s="29">
        <f t="shared" si="23"/>
        <v>6.9767441860465115E-2</v>
      </c>
    </row>
    <row r="1466" spans="1:16" hidden="1" x14ac:dyDescent="0.3">
      <c r="A1466">
        <v>140256</v>
      </c>
      <c r="B1466" s="2">
        <v>44437.811271836421</v>
      </c>
      <c r="E1466">
        <v>34533</v>
      </c>
      <c r="F1466" s="2">
        <v>44310.574968711422</v>
      </c>
      <c r="G1466">
        <f>VLOOKUP(E1466,Просмотры!C:D,2,0)</f>
        <v>158978</v>
      </c>
      <c r="J1466" s="24">
        <v>302879</v>
      </c>
      <c r="K1466" s="28">
        <v>2</v>
      </c>
      <c r="M1466">
        <v>302879</v>
      </c>
      <c r="N1466">
        <v>2</v>
      </c>
      <c r="O1466">
        <f>VLOOKUP(M1466,Просмотры!R1465:S6608,2,0)</f>
        <v>29</v>
      </c>
      <c r="P1466" s="29">
        <f t="shared" si="23"/>
        <v>6.8965517241379309E-2</v>
      </c>
    </row>
    <row r="1467" spans="1:16" hidden="1" x14ac:dyDescent="0.3">
      <c r="A1467">
        <v>140307</v>
      </c>
      <c r="B1467" s="2">
        <v>44299.322598688268</v>
      </c>
      <c r="E1467">
        <v>34576</v>
      </c>
      <c r="F1467" s="2">
        <v>44376.869524266978</v>
      </c>
      <c r="G1467">
        <f>VLOOKUP(E1467,Просмотры!C:D,2,0)</f>
        <v>118549</v>
      </c>
      <c r="J1467" s="24">
        <v>303258</v>
      </c>
      <c r="K1467" s="28">
        <v>16</v>
      </c>
      <c r="M1467">
        <v>303258</v>
      </c>
      <c r="N1467">
        <v>16</v>
      </c>
      <c r="O1467">
        <f>VLOOKUP(M1467,Просмотры!R1466:S6609,2,0)</f>
        <v>96</v>
      </c>
      <c r="P1467" s="29">
        <f t="shared" si="23"/>
        <v>0.16666666666666666</v>
      </c>
    </row>
    <row r="1468" spans="1:16" hidden="1" x14ac:dyDescent="0.3">
      <c r="A1468">
        <v>140460</v>
      </c>
      <c r="B1468" s="2">
        <v>44305.511919097225</v>
      </c>
      <c r="E1468">
        <v>34645</v>
      </c>
      <c r="F1468" s="2">
        <v>44358.498333333337</v>
      </c>
      <c r="G1468">
        <f>VLOOKUP(E1468,Просмотры!C:D,2,0)</f>
        <v>14862</v>
      </c>
      <c r="J1468" s="24">
        <v>303686</v>
      </c>
      <c r="K1468" s="28">
        <v>1</v>
      </c>
      <c r="M1468">
        <v>303686</v>
      </c>
      <c r="N1468">
        <v>1</v>
      </c>
      <c r="O1468">
        <f>VLOOKUP(M1468,Просмотры!R1467:S6610,2,0)</f>
        <v>14</v>
      </c>
      <c r="P1468" s="29">
        <f t="shared" si="23"/>
        <v>7.1428571428571425E-2</v>
      </c>
    </row>
    <row r="1469" spans="1:16" hidden="1" x14ac:dyDescent="0.3">
      <c r="A1469">
        <v>140532</v>
      </c>
      <c r="B1469" s="2">
        <v>44352.920438233028</v>
      </c>
      <c r="E1469">
        <v>34648</v>
      </c>
      <c r="F1469" s="2">
        <v>44317.677372183643</v>
      </c>
      <c r="G1469">
        <f>VLOOKUP(E1469,Просмотры!C:D,2,0)</f>
        <v>324893</v>
      </c>
      <c r="J1469" s="24">
        <v>303699</v>
      </c>
      <c r="K1469" s="28">
        <v>6</v>
      </c>
      <c r="M1469">
        <v>303699</v>
      </c>
      <c r="N1469">
        <v>6</v>
      </c>
      <c r="O1469">
        <f>VLOOKUP(M1469,Просмотры!R1468:S6611,2,0)</f>
        <v>14</v>
      </c>
      <c r="P1469" s="29">
        <f t="shared" si="23"/>
        <v>0.42857142857142855</v>
      </c>
    </row>
    <row r="1470" spans="1:16" hidden="1" x14ac:dyDescent="0.3">
      <c r="A1470">
        <v>140573</v>
      </c>
      <c r="B1470" s="2">
        <v>44308.687485455244</v>
      </c>
      <c r="E1470">
        <v>34650</v>
      </c>
      <c r="F1470" s="2">
        <v>44345.575430401237</v>
      </c>
      <c r="G1470">
        <f>VLOOKUP(E1470,Просмотры!C:D,2,0)</f>
        <v>74456</v>
      </c>
      <c r="J1470" s="24">
        <v>304128</v>
      </c>
      <c r="K1470" s="28">
        <v>46</v>
      </c>
      <c r="M1470">
        <v>304128</v>
      </c>
      <c r="N1470">
        <v>46</v>
      </c>
      <c r="O1470">
        <f>VLOOKUP(M1470,Просмотры!R1469:S6612,2,0)</f>
        <v>563</v>
      </c>
      <c r="P1470" s="29">
        <f t="shared" si="23"/>
        <v>8.1705150976909419E-2</v>
      </c>
    </row>
    <row r="1471" spans="1:16" hidden="1" x14ac:dyDescent="0.3">
      <c r="A1471">
        <v>140576</v>
      </c>
      <c r="B1471" s="2">
        <v>44327.15026859568</v>
      </c>
      <c r="E1471">
        <v>34674</v>
      </c>
      <c r="F1471" s="2">
        <v>44343.661190933643</v>
      </c>
      <c r="G1471">
        <f>VLOOKUP(E1471,Просмотры!C:D,2,0)</f>
        <v>313680</v>
      </c>
      <c r="J1471" s="24">
        <v>304267</v>
      </c>
      <c r="K1471" s="28">
        <v>2</v>
      </c>
      <c r="M1471">
        <v>304267</v>
      </c>
      <c r="N1471">
        <v>2</v>
      </c>
      <c r="O1471">
        <f>VLOOKUP(M1471,Просмотры!R1470:S6613,2,0)</f>
        <v>12</v>
      </c>
      <c r="P1471" s="29">
        <f t="shared" si="23"/>
        <v>0.16666666666666666</v>
      </c>
    </row>
    <row r="1472" spans="1:16" hidden="1" x14ac:dyDescent="0.3">
      <c r="A1472">
        <v>140602</v>
      </c>
      <c r="B1472" s="2">
        <v>44392.589993518515</v>
      </c>
      <c r="E1472">
        <v>34685</v>
      </c>
      <c r="F1472" s="2">
        <v>44395.372722569446</v>
      </c>
      <c r="G1472">
        <f>VLOOKUP(E1472,Просмотры!C:D,2,0)</f>
        <v>182984</v>
      </c>
      <c r="J1472" s="24">
        <v>304270</v>
      </c>
      <c r="K1472" s="28">
        <v>2</v>
      </c>
      <c r="M1472">
        <v>304270</v>
      </c>
      <c r="N1472">
        <v>2</v>
      </c>
      <c r="O1472">
        <f>VLOOKUP(M1472,Просмотры!R1471:S6614,2,0)</f>
        <v>24</v>
      </c>
      <c r="P1472" s="29">
        <f t="shared" si="23"/>
        <v>8.3333333333333329E-2</v>
      </c>
    </row>
    <row r="1473" spans="1:16" hidden="1" x14ac:dyDescent="0.3">
      <c r="A1473">
        <v>140665</v>
      </c>
      <c r="B1473" s="2">
        <v>44311.752614891979</v>
      </c>
      <c r="E1473">
        <v>34701</v>
      </c>
      <c r="F1473" s="2">
        <v>44289.855770216047</v>
      </c>
      <c r="G1473">
        <f>VLOOKUP(E1473,Просмотры!C:D,2,0)</f>
        <v>180863</v>
      </c>
      <c r="J1473" s="24">
        <v>304678</v>
      </c>
      <c r="K1473" s="28">
        <v>1</v>
      </c>
      <c r="M1473">
        <v>304678</v>
      </c>
      <c r="N1473">
        <v>1</v>
      </c>
      <c r="O1473">
        <f>VLOOKUP(M1473,Просмотры!R1472:S6615,2,0)</f>
        <v>3</v>
      </c>
      <c r="P1473" s="29">
        <f t="shared" si="23"/>
        <v>0.33333333333333331</v>
      </c>
    </row>
    <row r="1474" spans="1:16" hidden="1" x14ac:dyDescent="0.3">
      <c r="A1474">
        <v>140717</v>
      </c>
      <c r="B1474" s="2">
        <v>44318.742906134263</v>
      </c>
      <c r="E1474">
        <v>34732</v>
      </c>
      <c r="F1474" s="2">
        <v>44402.822598688268</v>
      </c>
      <c r="G1474">
        <f>VLOOKUP(E1474,Просмотры!C:D,2,0)</f>
        <v>351192</v>
      </c>
      <c r="J1474" s="24">
        <v>304722</v>
      </c>
      <c r="K1474" s="28">
        <v>24</v>
      </c>
      <c r="M1474">
        <v>304722</v>
      </c>
      <c r="N1474">
        <v>24</v>
      </c>
      <c r="O1474">
        <f>VLOOKUP(M1474,Просмотры!R1473:S6616,2,0)</f>
        <v>330</v>
      </c>
      <c r="P1474" s="29">
        <f t="shared" si="23"/>
        <v>7.2727272727272724E-2</v>
      </c>
    </row>
    <row r="1475" spans="1:16" hidden="1" x14ac:dyDescent="0.3">
      <c r="A1475">
        <v>140775</v>
      </c>
      <c r="B1475" s="2">
        <v>44313.877210378087</v>
      </c>
      <c r="E1475">
        <v>34745</v>
      </c>
      <c r="F1475" s="2">
        <v>44316.82462137346</v>
      </c>
      <c r="G1475">
        <f>VLOOKUP(E1475,Просмотры!C:D,2,0)</f>
        <v>191893</v>
      </c>
      <c r="J1475" s="24">
        <v>305025</v>
      </c>
      <c r="K1475" s="28">
        <v>1</v>
      </c>
      <c r="M1475">
        <v>305025</v>
      </c>
      <c r="N1475">
        <v>1</v>
      </c>
      <c r="O1475">
        <f>VLOOKUP(M1475,Просмотры!R1474:S6617,2,0)</f>
        <v>3</v>
      </c>
      <c r="P1475" s="29">
        <f t="shared" si="23"/>
        <v>0.33333333333333331</v>
      </c>
    </row>
    <row r="1476" spans="1:16" hidden="1" x14ac:dyDescent="0.3">
      <c r="A1476">
        <v>140841</v>
      </c>
      <c r="B1476" s="2">
        <v>44387.716207137346</v>
      </c>
      <c r="E1476">
        <v>34773</v>
      </c>
      <c r="F1476" s="2">
        <v>44345.756279166664</v>
      </c>
      <c r="G1476">
        <f>VLOOKUP(E1476,Просмотры!C:D,2,0)</f>
        <v>347008</v>
      </c>
      <c r="J1476" s="24">
        <v>305103</v>
      </c>
      <c r="K1476" s="28">
        <v>6</v>
      </c>
      <c r="M1476">
        <v>305103</v>
      </c>
      <c r="N1476">
        <v>6</v>
      </c>
      <c r="O1476">
        <f>VLOOKUP(M1476,Просмотры!R1475:S6618,2,0)</f>
        <v>88</v>
      </c>
      <c r="P1476" s="29">
        <f t="shared" si="23"/>
        <v>6.8181818181818177E-2</v>
      </c>
    </row>
    <row r="1477" spans="1:16" hidden="1" x14ac:dyDescent="0.3">
      <c r="A1477">
        <v>140874</v>
      </c>
      <c r="B1477" s="2">
        <v>44316.05533333333</v>
      </c>
      <c r="E1477">
        <v>34789</v>
      </c>
      <c r="F1477" s="2">
        <v>44354.128828472225</v>
      </c>
      <c r="G1477">
        <f>VLOOKUP(E1477,Просмотры!C:D,2,0)</f>
        <v>104958</v>
      </c>
      <c r="J1477" s="24">
        <v>305174</v>
      </c>
      <c r="K1477" s="28">
        <v>1</v>
      </c>
      <c r="M1477">
        <v>305174</v>
      </c>
      <c r="N1477">
        <v>1</v>
      </c>
      <c r="O1477">
        <f>VLOOKUP(M1477,Просмотры!R1476:S6619,2,0)</f>
        <v>23</v>
      </c>
      <c r="P1477" s="29">
        <f t="shared" si="23"/>
        <v>4.3478260869565216E-2</v>
      </c>
    </row>
    <row r="1478" spans="1:16" hidden="1" x14ac:dyDescent="0.3">
      <c r="A1478">
        <v>140885</v>
      </c>
      <c r="B1478" s="2">
        <v>44324.83933333333</v>
      </c>
      <c r="E1478">
        <v>34794</v>
      </c>
      <c r="F1478" s="2">
        <v>44377.570171527776</v>
      </c>
      <c r="G1478">
        <f>VLOOKUP(E1478,Просмотры!C:D,2,0)</f>
        <v>54852</v>
      </c>
      <c r="J1478" s="24">
        <v>305248</v>
      </c>
      <c r="K1478" s="28">
        <v>5</v>
      </c>
      <c r="M1478">
        <v>305248</v>
      </c>
      <c r="N1478">
        <v>5</v>
      </c>
      <c r="O1478">
        <f>VLOOKUP(M1478,Просмотры!R1477:S6620,2,0)</f>
        <v>58</v>
      </c>
      <c r="P1478" s="29">
        <f t="shared" si="23"/>
        <v>8.6206896551724144E-2</v>
      </c>
    </row>
    <row r="1479" spans="1:16" hidden="1" x14ac:dyDescent="0.3">
      <c r="A1479">
        <v>141090</v>
      </c>
      <c r="B1479" s="2">
        <v>44332.681012924382</v>
      </c>
      <c r="E1479">
        <v>34807</v>
      </c>
      <c r="F1479" s="2">
        <v>44344.565317168213</v>
      </c>
      <c r="G1479">
        <f>VLOOKUP(E1479,Просмотры!C:D,2,0)</f>
        <v>351192</v>
      </c>
      <c r="J1479" s="24">
        <v>305329</v>
      </c>
      <c r="K1479" s="28">
        <v>1</v>
      </c>
      <c r="M1479">
        <v>305329</v>
      </c>
      <c r="N1479">
        <v>1</v>
      </c>
      <c r="O1479">
        <f>VLOOKUP(M1479,Просмотры!R1478:S6621,2,0)</f>
        <v>14</v>
      </c>
      <c r="P1479" s="29">
        <f t="shared" si="23"/>
        <v>7.1428571428571425E-2</v>
      </c>
    </row>
    <row r="1480" spans="1:16" hidden="1" x14ac:dyDescent="0.3">
      <c r="A1480">
        <v>141135</v>
      </c>
      <c r="B1480" s="2">
        <v>44294.939103549383</v>
      </c>
      <c r="E1480">
        <v>34810</v>
      </c>
      <c r="F1480" s="2">
        <v>44345.644605169757</v>
      </c>
      <c r="G1480">
        <f>VLOOKUP(E1480,Просмотры!C:D,2,0)</f>
        <v>328102</v>
      </c>
      <c r="J1480" s="24">
        <v>305434</v>
      </c>
      <c r="K1480" s="28">
        <v>1</v>
      </c>
      <c r="M1480">
        <v>305434</v>
      </c>
      <c r="N1480">
        <v>1</v>
      </c>
      <c r="O1480">
        <f>VLOOKUP(M1480,Просмотры!R1479:S6622,2,0)</f>
        <v>8</v>
      </c>
      <c r="P1480" s="29">
        <f t="shared" si="23"/>
        <v>0.125</v>
      </c>
    </row>
    <row r="1481" spans="1:16" hidden="1" x14ac:dyDescent="0.3">
      <c r="A1481">
        <v>141139</v>
      </c>
      <c r="B1481" s="2">
        <v>44302.434249189813</v>
      </c>
      <c r="E1481">
        <v>34815</v>
      </c>
      <c r="F1481" s="2">
        <v>44322.753828472225</v>
      </c>
      <c r="G1481">
        <f>VLOOKUP(E1481,Просмотры!C:D,2,0)</f>
        <v>411922</v>
      </c>
      <c r="J1481" s="24">
        <v>305572</v>
      </c>
      <c r="K1481" s="28">
        <v>1</v>
      </c>
      <c r="M1481">
        <v>305572</v>
      </c>
      <c r="N1481">
        <v>1</v>
      </c>
      <c r="O1481">
        <f>VLOOKUP(M1481,Просмотры!R1480:S6623,2,0)</f>
        <v>6</v>
      </c>
      <c r="P1481" s="29">
        <f t="shared" si="23"/>
        <v>0.16666666666666666</v>
      </c>
    </row>
    <row r="1482" spans="1:16" hidden="1" x14ac:dyDescent="0.3">
      <c r="A1482">
        <v>141259</v>
      </c>
      <c r="B1482" s="2">
        <v>44302.071789660491</v>
      </c>
      <c r="E1482">
        <v>34846</v>
      </c>
      <c r="F1482" s="2">
        <v>44377.717420717592</v>
      </c>
      <c r="G1482">
        <f>VLOOKUP(E1482,Просмотры!C:D,2,0)</f>
        <v>31302</v>
      </c>
      <c r="J1482" s="24">
        <v>305608</v>
      </c>
      <c r="K1482" s="28">
        <v>10</v>
      </c>
      <c r="M1482">
        <v>305608</v>
      </c>
      <c r="N1482">
        <v>10</v>
      </c>
      <c r="O1482">
        <f>VLOOKUP(M1482,Просмотры!R1481:S6624,2,0)</f>
        <v>92</v>
      </c>
      <c r="P1482" s="29">
        <f t="shared" si="23"/>
        <v>0.10869565217391304</v>
      </c>
    </row>
    <row r="1483" spans="1:16" hidden="1" x14ac:dyDescent="0.3">
      <c r="A1483">
        <v>141283</v>
      </c>
      <c r="B1483" s="2">
        <v>44296.410381867281</v>
      </c>
      <c r="E1483">
        <v>34878</v>
      </c>
      <c r="F1483" s="2">
        <v>44372.496333333336</v>
      </c>
      <c r="G1483">
        <f>VLOOKUP(E1483,Просмотры!C:D,2,0)</f>
        <v>411922</v>
      </c>
      <c r="J1483" s="24">
        <v>305874</v>
      </c>
      <c r="K1483" s="28">
        <v>11</v>
      </c>
      <c r="M1483">
        <v>305874</v>
      </c>
      <c r="N1483">
        <v>11</v>
      </c>
      <c r="O1483">
        <f>VLOOKUP(M1483,Просмотры!R1482:S6625,2,0)</f>
        <v>64</v>
      </c>
      <c r="P1483" s="29">
        <f t="shared" si="23"/>
        <v>0.171875</v>
      </c>
    </row>
    <row r="1484" spans="1:16" hidden="1" x14ac:dyDescent="0.3">
      <c r="A1484">
        <v>141421</v>
      </c>
      <c r="B1484" s="2">
        <v>44373.728747569447</v>
      </c>
      <c r="E1484">
        <v>34935</v>
      </c>
      <c r="F1484" s="2">
        <v>44336.582307445984</v>
      </c>
      <c r="G1484">
        <f>VLOOKUP(E1484,Просмотры!C:D,2,0)</f>
        <v>20822</v>
      </c>
      <c r="J1484" s="24">
        <v>305967</v>
      </c>
      <c r="K1484" s="28">
        <v>1</v>
      </c>
      <c r="M1484">
        <v>305967</v>
      </c>
      <c r="N1484">
        <v>1</v>
      </c>
      <c r="O1484">
        <f>VLOOKUP(M1484,Просмотры!R1483:S6626,2,0)</f>
        <v>2</v>
      </c>
      <c r="P1484" s="29">
        <f t="shared" si="23"/>
        <v>0.5</v>
      </c>
    </row>
    <row r="1485" spans="1:16" hidden="1" x14ac:dyDescent="0.3">
      <c r="A1485">
        <v>141494</v>
      </c>
      <c r="B1485" s="2">
        <v>44328.494524266978</v>
      </c>
      <c r="E1485">
        <v>34957</v>
      </c>
      <c r="F1485" s="2">
        <v>44392.908359220681</v>
      </c>
      <c r="G1485">
        <f>VLOOKUP(E1485,Просмотры!C:D,2,0)</f>
        <v>133619</v>
      </c>
      <c r="J1485" s="24">
        <v>306524</v>
      </c>
      <c r="K1485" s="28">
        <v>4</v>
      </c>
      <c r="M1485">
        <v>306524</v>
      </c>
      <c r="N1485">
        <v>4</v>
      </c>
      <c r="O1485">
        <f>VLOOKUP(M1485,Просмотры!R1484:S6627,2,0)</f>
        <v>37</v>
      </c>
      <c r="P1485" s="29">
        <f t="shared" si="23"/>
        <v>0.10810810810810811</v>
      </c>
    </row>
    <row r="1486" spans="1:16" hidden="1" x14ac:dyDescent="0.3">
      <c r="A1486">
        <v>141622</v>
      </c>
      <c r="B1486" s="2">
        <v>44295.648000000001</v>
      </c>
      <c r="E1486">
        <v>34987</v>
      </c>
      <c r="F1486" s="2">
        <v>44304.668877044751</v>
      </c>
      <c r="G1486">
        <f>VLOOKUP(E1486,Просмотры!C:D,2,0)</f>
        <v>411922</v>
      </c>
      <c r="J1486" s="24">
        <v>306804</v>
      </c>
      <c r="K1486" s="28">
        <v>1</v>
      </c>
      <c r="M1486">
        <v>306804</v>
      </c>
      <c r="N1486">
        <v>1</v>
      </c>
      <c r="O1486">
        <f>VLOOKUP(M1486,Просмотры!R1485:S6628,2,0)</f>
        <v>4</v>
      </c>
      <c r="P1486" s="29">
        <f t="shared" si="23"/>
        <v>0.25</v>
      </c>
    </row>
    <row r="1487" spans="1:16" hidden="1" x14ac:dyDescent="0.3">
      <c r="A1487">
        <v>141682</v>
      </c>
      <c r="B1487" s="2">
        <v>44339.69962137346</v>
      </c>
      <c r="E1487">
        <v>35001</v>
      </c>
      <c r="F1487" s="2">
        <v>44337.791854359566</v>
      </c>
      <c r="G1487">
        <f>VLOOKUP(E1487,Просмотры!C:D,2,0)</f>
        <v>376706</v>
      </c>
      <c r="J1487" s="24">
        <v>307093</v>
      </c>
      <c r="K1487" s="28">
        <v>2</v>
      </c>
      <c r="M1487">
        <v>307093</v>
      </c>
      <c r="N1487">
        <v>2</v>
      </c>
      <c r="O1487">
        <f>VLOOKUP(M1487,Просмотры!R1486:S6629,2,0)</f>
        <v>11</v>
      </c>
      <c r="P1487" s="29">
        <f t="shared" si="23"/>
        <v>0.18181818181818182</v>
      </c>
    </row>
    <row r="1488" spans="1:16" hidden="1" x14ac:dyDescent="0.3">
      <c r="A1488">
        <v>141854</v>
      </c>
      <c r="B1488" s="2">
        <v>44314.638941743826</v>
      </c>
      <c r="E1488">
        <v>35099</v>
      </c>
      <c r="F1488" s="2">
        <v>44358.907954706789</v>
      </c>
      <c r="G1488">
        <f>VLOOKUP(E1488,Просмотры!C:D,2,0)</f>
        <v>439981</v>
      </c>
      <c r="J1488" s="24">
        <v>307391</v>
      </c>
      <c r="K1488" s="28">
        <v>1</v>
      </c>
      <c r="M1488">
        <v>307391</v>
      </c>
      <c r="N1488">
        <v>1</v>
      </c>
      <c r="O1488">
        <f>VLOOKUP(M1488,Просмотры!R1487:S6630,2,0)</f>
        <v>9</v>
      </c>
      <c r="P1488" s="29">
        <f t="shared" si="23"/>
        <v>0.1111111111111111</v>
      </c>
    </row>
    <row r="1489" spans="1:16" hidden="1" x14ac:dyDescent="0.3">
      <c r="A1489">
        <v>141918</v>
      </c>
      <c r="B1489" s="2">
        <v>44297.522032368826</v>
      </c>
      <c r="E1489">
        <v>35105</v>
      </c>
      <c r="F1489" s="2">
        <v>44309.790236265435</v>
      </c>
      <c r="G1489">
        <f>VLOOKUP(E1489,Просмотры!C:D,2,0)</f>
        <v>230507</v>
      </c>
      <c r="J1489" s="24">
        <v>308303</v>
      </c>
      <c r="K1489" s="28">
        <v>2</v>
      </c>
      <c r="M1489">
        <v>308303</v>
      </c>
      <c r="N1489">
        <v>2</v>
      </c>
      <c r="O1489">
        <f>VLOOKUP(M1489,Просмотры!R1488:S6631,2,0)</f>
        <v>19</v>
      </c>
      <c r="P1489" s="29">
        <f t="shared" si="23"/>
        <v>0.10526315789473684</v>
      </c>
    </row>
    <row r="1490" spans="1:16" hidden="1" x14ac:dyDescent="0.3">
      <c r="A1490">
        <v>141969</v>
      </c>
      <c r="B1490" s="2">
        <v>44359.688999999998</v>
      </c>
      <c r="E1490">
        <v>35131</v>
      </c>
      <c r="F1490" s="2">
        <v>44292.551967631174</v>
      </c>
      <c r="G1490">
        <f>VLOOKUP(E1490,Просмотры!C:D,2,0)</f>
        <v>112334</v>
      </c>
      <c r="J1490" s="24">
        <v>308317</v>
      </c>
      <c r="K1490" s="28">
        <v>6</v>
      </c>
      <c r="M1490">
        <v>308317</v>
      </c>
      <c r="N1490">
        <v>6</v>
      </c>
      <c r="O1490">
        <f>VLOOKUP(M1490,Просмотры!R1489:S6632,2,0)</f>
        <v>27</v>
      </c>
      <c r="P1490" s="29">
        <f t="shared" si="23"/>
        <v>0.22222222222222221</v>
      </c>
    </row>
    <row r="1491" spans="1:16" hidden="1" x14ac:dyDescent="0.3">
      <c r="A1491">
        <v>142001</v>
      </c>
      <c r="B1491" s="2">
        <v>44332.746142399694</v>
      </c>
      <c r="E1491">
        <v>35132</v>
      </c>
      <c r="F1491" s="2">
        <v>44374.085940123456</v>
      </c>
      <c r="G1491">
        <f>VLOOKUP(E1491,Просмотры!C:D,2,0)</f>
        <v>21760</v>
      </c>
      <c r="J1491" s="24">
        <v>308537</v>
      </c>
      <c r="K1491" s="28">
        <v>3</v>
      </c>
      <c r="M1491">
        <v>308537</v>
      </c>
      <c r="N1491">
        <v>3</v>
      </c>
      <c r="O1491">
        <f>VLOOKUP(M1491,Просмотры!R1490:S6633,2,0)</f>
        <v>33</v>
      </c>
      <c r="P1491" s="29">
        <f t="shared" si="23"/>
        <v>9.0909090909090912E-2</v>
      </c>
    </row>
    <row r="1492" spans="1:16" hidden="1" x14ac:dyDescent="0.3">
      <c r="A1492">
        <v>142023</v>
      </c>
      <c r="B1492" s="2">
        <v>44313.371333333336</v>
      </c>
      <c r="E1492">
        <v>35142</v>
      </c>
      <c r="F1492" s="2">
        <v>44298.389750810187</v>
      </c>
      <c r="G1492">
        <f>VLOOKUP(E1492,Просмотры!C:D,2,0)</f>
        <v>9852</v>
      </c>
      <c r="J1492" s="24">
        <v>308577</v>
      </c>
      <c r="K1492" s="28">
        <v>2</v>
      </c>
      <c r="M1492">
        <v>308577</v>
      </c>
      <c r="N1492">
        <v>2</v>
      </c>
      <c r="O1492">
        <f>VLOOKUP(M1492,Просмотры!R1491:S6634,2,0)</f>
        <v>80</v>
      </c>
      <c r="P1492" s="29">
        <f t="shared" si="23"/>
        <v>2.5000000000000001E-2</v>
      </c>
    </row>
    <row r="1493" spans="1:16" hidden="1" x14ac:dyDescent="0.3">
      <c r="A1493">
        <v>142106</v>
      </c>
      <c r="B1493" s="2">
        <v>44355.884666666665</v>
      </c>
      <c r="E1493">
        <v>35166</v>
      </c>
      <c r="F1493" s="2">
        <v>44342.731983834878</v>
      </c>
      <c r="G1493">
        <f>VLOOKUP(E1493,Просмотры!C:D,2,0)</f>
        <v>112334</v>
      </c>
      <c r="J1493" s="24">
        <v>308796</v>
      </c>
      <c r="K1493" s="28">
        <v>12</v>
      </c>
      <c r="M1493">
        <v>308796</v>
      </c>
      <c r="N1493">
        <v>12</v>
      </c>
      <c r="O1493">
        <f>VLOOKUP(M1493,Просмотры!R1492:S6635,2,0)</f>
        <v>101</v>
      </c>
      <c r="P1493" s="29">
        <f t="shared" si="23"/>
        <v>0.11881188118811881</v>
      </c>
    </row>
    <row r="1494" spans="1:16" hidden="1" x14ac:dyDescent="0.3">
      <c r="A1494">
        <v>142127</v>
      </c>
      <c r="B1494" s="2">
        <v>44286.668472492282</v>
      </c>
      <c r="E1494">
        <v>35191</v>
      </c>
      <c r="F1494" s="2">
        <v>44377.905527507719</v>
      </c>
      <c r="G1494">
        <f>VLOOKUP(E1494,Просмотры!C:D,2,0)</f>
        <v>111153</v>
      </c>
      <c r="J1494" s="24">
        <v>309255</v>
      </c>
      <c r="K1494" s="28">
        <v>3</v>
      </c>
      <c r="M1494">
        <v>309255</v>
      </c>
      <c r="N1494">
        <v>3</v>
      </c>
      <c r="O1494">
        <f>VLOOKUP(M1494,Просмотры!R1493:S6636,2,0)</f>
        <v>23</v>
      </c>
      <c r="P1494" s="29">
        <f t="shared" si="23"/>
        <v>0.13043478260869565</v>
      </c>
    </row>
    <row r="1495" spans="1:16" hidden="1" x14ac:dyDescent="0.3">
      <c r="A1495">
        <v>142239</v>
      </c>
      <c r="B1495" s="2">
        <v>44347.655932021604</v>
      </c>
      <c r="E1495">
        <v>35193</v>
      </c>
      <c r="F1495" s="2">
        <v>44308.661190933643</v>
      </c>
      <c r="G1495">
        <f>VLOOKUP(E1495,Просмотры!C:D,2,0)</f>
        <v>351192</v>
      </c>
      <c r="J1495" s="24">
        <v>309264</v>
      </c>
      <c r="K1495" s="28">
        <v>5</v>
      </c>
      <c r="M1495">
        <v>309264</v>
      </c>
      <c r="N1495">
        <v>5</v>
      </c>
      <c r="O1495">
        <f>VLOOKUP(M1495,Просмотры!R1494:S6637,2,0)</f>
        <v>10</v>
      </c>
      <c r="P1495" s="29">
        <f t="shared" ref="P1495:P1558" si="24">N1495/O1495</f>
        <v>0.5</v>
      </c>
    </row>
    <row r="1496" spans="1:16" hidden="1" x14ac:dyDescent="0.3">
      <c r="A1496">
        <v>142293</v>
      </c>
      <c r="B1496" s="2">
        <v>44329.46458900463</v>
      </c>
      <c r="E1496">
        <v>35195</v>
      </c>
      <c r="F1496" s="2">
        <v>44361.814508101852</v>
      </c>
      <c r="G1496">
        <f>VLOOKUP(E1496,Просмотры!C:D,2,0)</f>
        <v>16360</v>
      </c>
      <c r="J1496" s="24">
        <v>309553</v>
      </c>
      <c r="K1496" s="28">
        <v>5</v>
      </c>
      <c r="M1496">
        <v>309553</v>
      </c>
      <c r="N1496">
        <v>5</v>
      </c>
      <c r="O1496">
        <f>VLOOKUP(M1496,Просмотры!R1495:S6638,2,0)</f>
        <v>48</v>
      </c>
      <c r="P1496" s="29">
        <f t="shared" si="24"/>
        <v>0.10416666666666667</v>
      </c>
    </row>
    <row r="1497" spans="1:16" hidden="1" x14ac:dyDescent="0.3">
      <c r="A1497">
        <v>142606</v>
      </c>
      <c r="B1497" s="2">
        <v>44299.060058256175</v>
      </c>
      <c r="E1497">
        <v>35220</v>
      </c>
      <c r="F1497" s="2">
        <v>44376.574216820991</v>
      </c>
      <c r="G1497">
        <f>VLOOKUP(E1497,Просмотры!C:D,2,0)</f>
        <v>245484</v>
      </c>
      <c r="J1497" s="24">
        <v>309648</v>
      </c>
      <c r="K1497" s="28">
        <v>4</v>
      </c>
      <c r="M1497">
        <v>309648</v>
      </c>
      <c r="N1497">
        <v>4</v>
      </c>
      <c r="O1497">
        <f>VLOOKUP(M1497,Просмотры!R1496:S6639,2,0)</f>
        <v>31</v>
      </c>
      <c r="P1497" s="29">
        <f t="shared" si="24"/>
        <v>0.12903225806451613</v>
      </c>
    </row>
    <row r="1498" spans="1:16" hidden="1" x14ac:dyDescent="0.3">
      <c r="A1498">
        <v>142733</v>
      </c>
      <c r="B1498" s="2">
        <v>44339.833613078707</v>
      </c>
      <c r="E1498">
        <v>35228</v>
      </c>
      <c r="F1498" s="2">
        <v>44340.974702276231</v>
      </c>
      <c r="G1498">
        <f>VLOOKUP(E1498,Просмотры!C:D,2,0)</f>
        <v>123413</v>
      </c>
      <c r="J1498" s="24">
        <v>309678</v>
      </c>
      <c r="K1498" s="28">
        <v>2</v>
      </c>
      <c r="M1498">
        <v>309678</v>
      </c>
      <c r="N1498">
        <v>2</v>
      </c>
      <c r="O1498">
        <f>VLOOKUP(M1498,Просмотры!R1497:S6640,2,0)</f>
        <v>15</v>
      </c>
      <c r="P1498" s="29">
        <f t="shared" si="24"/>
        <v>0.13333333333333333</v>
      </c>
    </row>
    <row r="1499" spans="1:16" hidden="1" x14ac:dyDescent="0.3">
      <c r="A1499">
        <v>142974</v>
      </c>
      <c r="B1499" s="2">
        <v>44306.9775339892</v>
      </c>
      <c r="E1499">
        <v>35234</v>
      </c>
      <c r="F1499" s="2">
        <v>44330.816126234567</v>
      </c>
      <c r="G1499">
        <f>VLOOKUP(E1499,Просмотры!C:D,2,0)</f>
        <v>104958</v>
      </c>
      <c r="J1499" s="24">
        <v>310059</v>
      </c>
      <c r="K1499" s="28">
        <v>1</v>
      </c>
      <c r="M1499">
        <v>310059</v>
      </c>
      <c r="N1499">
        <v>1</v>
      </c>
      <c r="O1499">
        <f>VLOOKUP(M1499,Просмотры!R1498:S6641,2,0)</f>
        <v>2</v>
      </c>
      <c r="P1499" s="29">
        <f t="shared" si="24"/>
        <v>0.5</v>
      </c>
    </row>
    <row r="1500" spans="1:16" hidden="1" x14ac:dyDescent="0.3">
      <c r="A1500">
        <v>142989</v>
      </c>
      <c r="B1500" s="2">
        <v>44375.915236265435</v>
      </c>
      <c r="E1500">
        <v>35249</v>
      </c>
      <c r="F1500" s="2">
        <v>44288.650999999998</v>
      </c>
      <c r="G1500">
        <f>VLOOKUP(E1500,Просмотры!C:D,2,0)</f>
        <v>241927</v>
      </c>
      <c r="J1500" s="24">
        <v>310069</v>
      </c>
      <c r="K1500" s="28">
        <v>2</v>
      </c>
      <c r="M1500">
        <v>310069</v>
      </c>
      <c r="N1500">
        <v>2</v>
      </c>
      <c r="O1500">
        <f>VLOOKUP(M1500,Просмотры!R1499:S6642,2,0)</f>
        <v>12</v>
      </c>
      <c r="P1500" s="29">
        <f t="shared" si="24"/>
        <v>0.16666666666666666</v>
      </c>
    </row>
    <row r="1501" spans="1:16" hidden="1" x14ac:dyDescent="0.3">
      <c r="A1501">
        <v>143001</v>
      </c>
      <c r="B1501" s="2">
        <v>44321.63287380401</v>
      </c>
      <c r="E1501">
        <v>35280</v>
      </c>
      <c r="F1501" s="2">
        <v>44303.790673533949</v>
      </c>
      <c r="G1501">
        <f>VLOOKUP(E1501,Просмотры!C:D,2,0)</f>
        <v>126954</v>
      </c>
      <c r="J1501" s="24">
        <v>310132</v>
      </c>
      <c r="K1501" s="28">
        <v>1</v>
      </c>
      <c r="M1501">
        <v>310132</v>
      </c>
      <c r="N1501">
        <v>1</v>
      </c>
      <c r="O1501">
        <f>VLOOKUP(M1501,Просмотры!R1500:S6643,2,0)</f>
        <v>6</v>
      </c>
      <c r="P1501" s="29">
        <f t="shared" si="24"/>
        <v>0.16666666666666666</v>
      </c>
    </row>
    <row r="1502" spans="1:16" hidden="1" x14ac:dyDescent="0.3">
      <c r="A1502">
        <v>143024</v>
      </c>
      <c r="B1502" s="2">
        <v>44306.836352739199</v>
      </c>
      <c r="E1502">
        <v>35313</v>
      </c>
      <c r="F1502" s="2">
        <v>44286.681821990744</v>
      </c>
      <c r="G1502">
        <f>VLOOKUP(E1502,Просмотры!C:D,2,0)</f>
        <v>157871</v>
      </c>
      <c r="J1502" s="24">
        <v>310239</v>
      </c>
      <c r="K1502" s="28">
        <v>3</v>
      </c>
      <c r="M1502">
        <v>310239</v>
      </c>
      <c r="N1502">
        <v>3</v>
      </c>
      <c r="O1502">
        <f>VLOOKUP(M1502,Просмотры!R1501:S6644,2,0)</f>
        <v>39</v>
      </c>
      <c r="P1502" s="29">
        <f t="shared" si="24"/>
        <v>7.6923076923076927E-2</v>
      </c>
    </row>
    <row r="1503" spans="1:16" hidden="1" x14ac:dyDescent="0.3">
      <c r="A1503">
        <v>143031</v>
      </c>
      <c r="B1503" s="2">
        <v>44360.496139429015</v>
      </c>
      <c r="E1503">
        <v>35331</v>
      </c>
      <c r="F1503" s="2">
        <v>44306.80318121142</v>
      </c>
      <c r="G1503">
        <f>VLOOKUP(E1503,Просмотры!C:D,2,0)</f>
        <v>318588</v>
      </c>
      <c r="J1503" s="24">
        <v>310369</v>
      </c>
      <c r="K1503" s="28">
        <v>2</v>
      </c>
      <c r="M1503">
        <v>310369</v>
      </c>
      <c r="N1503">
        <v>2</v>
      </c>
      <c r="O1503">
        <f>VLOOKUP(M1503,Просмотры!R1502:S6645,2,0)</f>
        <v>23</v>
      </c>
      <c r="P1503" s="29">
        <f t="shared" si="24"/>
        <v>8.6956521739130432E-2</v>
      </c>
    </row>
    <row r="1504" spans="1:16" hidden="1" x14ac:dyDescent="0.3">
      <c r="A1504">
        <v>143053</v>
      </c>
      <c r="B1504" s="2">
        <v>44311.365478973763</v>
      </c>
      <c r="E1504">
        <v>35469</v>
      </c>
      <c r="F1504" s="2">
        <v>44342.749378665125</v>
      </c>
      <c r="G1504">
        <f>VLOOKUP(E1504,Просмотры!C:D,2,0)</f>
        <v>240646</v>
      </c>
      <c r="J1504" s="24">
        <v>310414</v>
      </c>
      <c r="K1504" s="28">
        <v>1</v>
      </c>
      <c r="M1504">
        <v>310414</v>
      </c>
      <c r="N1504">
        <v>1</v>
      </c>
      <c r="O1504">
        <f>VLOOKUP(M1504,Просмотры!R1503:S6646,2,0)</f>
        <v>9</v>
      </c>
      <c r="P1504" s="29">
        <f t="shared" si="24"/>
        <v>0.1111111111111111</v>
      </c>
    </row>
    <row r="1505" spans="1:16" hidden="1" x14ac:dyDescent="0.3">
      <c r="A1505">
        <v>143102</v>
      </c>
      <c r="B1505" s="2">
        <v>44366.924405632715</v>
      </c>
      <c r="E1505">
        <v>35473</v>
      </c>
      <c r="F1505" s="2">
        <v>44408.789427199074</v>
      </c>
      <c r="G1505">
        <f>VLOOKUP(E1505,Просмотры!C:D,2,0)</f>
        <v>347008</v>
      </c>
      <c r="J1505" s="24">
        <v>310457</v>
      </c>
      <c r="K1505" s="28">
        <v>1</v>
      </c>
      <c r="M1505">
        <v>310457</v>
      </c>
      <c r="N1505">
        <v>1</v>
      </c>
      <c r="O1505">
        <f>VLOOKUP(M1505,Просмотры!R1504:S6647,2,0)</f>
        <v>4</v>
      </c>
      <c r="P1505" s="29">
        <f t="shared" si="24"/>
        <v>0.25</v>
      </c>
    </row>
    <row r="1506" spans="1:16" hidden="1" x14ac:dyDescent="0.3">
      <c r="A1506">
        <v>143150</v>
      </c>
      <c r="B1506" s="2">
        <v>44297.720656944446</v>
      </c>
      <c r="E1506">
        <v>35493</v>
      </c>
      <c r="F1506" s="2">
        <v>44346.713779938269</v>
      </c>
      <c r="G1506">
        <f>VLOOKUP(E1506,Просмотры!C:D,2,0)</f>
        <v>254150</v>
      </c>
      <c r="J1506" s="24">
        <v>310582</v>
      </c>
      <c r="K1506" s="28">
        <v>1</v>
      </c>
      <c r="M1506">
        <v>310582</v>
      </c>
      <c r="N1506">
        <v>1</v>
      </c>
      <c r="O1506">
        <f>VLOOKUP(M1506,Просмотры!R1505:S6648,2,0)</f>
        <v>2</v>
      </c>
      <c r="P1506" s="29">
        <f t="shared" si="24"/>
        <v>0.5</v>
      </c>
    </row>
    <row r="1507" spans="1:16" hidden="1" x14ac:dyDescent="0.3">
      <c r="A1507">
        <v>143229</v>
      </c>
      <c r="B1507" s="2">
        <v>44320.587970871915</v>
      </c>
      <c r="E1507">
        <v>35539</v>
      </c>
      <c r="F1507" s="2">
        <v>44309.821385108022</v>
      </c>
      <c r="G1507">
        <f>VLOOKUP(E1507,Просмотры!C:D,2,0)</f>
        <v>250679</v>
      </c>
      <c r="J1507" s="24">
        <v>310939</v>
      </c>
      <c r="K1507" s="28">
        <v>2</v>
      </c>
      <c r="M1507">
        <v>310939</v>
      </c>
      <c r="N1507">
        <v>2</v>
      </c>
      <c r="O1507">
        <f>VLOOKUP(M1507,Просмотры!R1506:S6649,2,0)</f>
        <v>10</v>
      </c>
      <c r="P1507" s="29">
        <f t="shared" si="24"/>
        <v>0.2</v>
      </c>
    </row>
    <row r="1508" spans="1:16" hidden="1" x14ac:dyDescent="0.3">
      <c r="A1508">
        <v>143281</v>
      </c>
      <c r="B1508" s="2">
        <v>44394.983275848768</v>
      </c>
      <c r="E1508">
        <v>35540</v>
      </c>
      <c r="F1508" s="2">
        <v>44308.687485455244</v>
      </c>
      <c r="G1508">
        <f>VLOOKUP(E1508,Просмотры!C:D,2,0)</f>
        <v>111414</v>
      </c>
      <c r="J1508" s="24">
        <v>310958</v>
      </c>
      <c r="K1508" s="28">
        <v>2</v>
      </c>
      <c r="M1508">
        <v>310958</v>
      </c>
      <c r="N1508">
        <v>2</v>
      </c>
      <c r="O1508">
        <f>VLOOKUP(M1508,Просмотры!R1507:S6650,2,0)</f>
        <v>7</v>
      </c>
      <c r="P1508" s="29">
        <f t="shared" si="24"/>
        <v>0.2857142857142857</v>
      </c>
    </row>
    <row r="1509" spans="1:16" hidden="1" x14ac:dyDescent="0.3">
      <c r="A1509">
        <v>143732</v>
      </c>
      <c r="B1509" s="2">
        <v>44352.947294521604</v>
      </c>
      <c r="E1509">
        <v>35571</v>
      </c>
      <c r="F1509" s="2">
        <v>44291.639346257718</v>
      </c>
      <c r="G1509">
        <f>VLOOKUP(E1509,Просмотры!C:D,2,0)</f>
        <v>250679</v>
      </c>
      <c r="J1509" s="24">
        <v>311201</v>
      </c>
      <c r="K1509" s="28">
        <v>2</v>
      </c>
      <c r="M1509">
        <v>311201</v>
      </c>
      <c r="N1509">
        <v>2</v>
      </c>
      <c r="O1509">
        <f>VLOOKUP(M1509,Просмотры!R1508:S6651,2,0)</f>
        <v>20</v>
      </c>
      <c r="P1509" s="29">
        <f t="shared" si="24"/>
        <v>0.1</v>
      </c>
    </row>
    <row r="1510" spans="1:16" hidden="1" x14ac:dyDescent="0.3">
      <c r="A1510">
        <v>143750</v>
      </c>
      <c r="B1510" s="2">
        <v>44299.786999999997</v>
      </c>
      <c r="E1510">
        <v>35589</v>
      </c>
      <c r="F1510" s="2">
        <v>44311.53821358025</v>
      </c>
      <c r="G1510">
        <f>VLOOKUP(E1510,Просмотры!C:D,2,0)</f>
        <v>405774</v>
      </c>
      <c r="J1510" s="24">
        <v>311430</v>
      </c>
      <c r="K1510" s="28">
        <v>2</v>
      </c>
      <c r="M1510">
        <v>311430</v>
      </c>
      <c r="N1510">
        <v>2</v>
      </c>
      <c r="O1510">
        <f>VLOOKUP(M1510,Просмотры!R1509:S6652,2,0)</f>
        <v>3</v>
      </c>
      <c r="P1510" s="29">
        <f t="shared" si="24"/>
        <v>0.66666666666666663</v>
      </c>
    </row>
    <row r="1511" spans="1:16" hidden="1" x14ac:dyDescent="0.3">
      <c r="A1511">
        <v>143888</v>
      </c>
      <c r="B1511" s="2">
        <v>44307.620333333332</v>
      </c>
      <c r="E1511">
        <v>35598</v>
      </c>
      <c r="F1511" s="2">
        <v>44302.689508101852</v>
      </c>
      <c r="G1511">
        <f>VLOOKUP(E1511,Просмотры!C:D,2,0)</f>
        <v>208723</v>
      </c>
      <c r="J1511" s="24">
        <v>311460</v>
      </c>
      <c r="K1511" s="28">
        <v>4</v>
      </c>
      <c r="M1511">
        <v>311460</v>
      </c>
      <c r="N1511">
        <v>4</v>
      </c>
      <c r="O1511">
        <f>VLOOKUP(M1511,Просмотры!R1510:S6653,2,0)</f>
        <v>21</v>
      </c>
      <c r="P1511" s="29">
        <f t="shared" si="24"/>
        <v>0.19047619047619047</v>
      </c>
    </row>
    <row r="1512" spans="1:16" hidden="1" x14ac:dyDescent="0.3">
      <c r="A1512">
        <v>143934</v>
      </c>
      <c r="B1512" s="2">
        <v>44420.860220061732</v>
      </c>
      <c r="E1512">
        <v>35627</v>
      </c>
      <c r="F1512" s="2">
        <v>44294.723893209877</v>
      </c>
      <c r="G1512">
        <f>VLOOKUP(E1512,Просмотры!C:D,2,0)</f>
        <v>351192</v>
      </c>
      <c r="J1512" s="24">
        <v>311565</v>
      </c>
      <c r="K1512" s="28">
        <v>7</v>
      </c>
      <c r="M1512">
        <v>311565</v>
      </c>
      <c r="N1512">
        <v>7</v>
      </c>
      <c r="O1512">
        <f>VLOOKUP(M1512,Просмотры!R1511:S6654,2,0)</f>
        <v>70</v>
      </c>
      <c r="P1512" s="29">
        <f t="shared" si="24"/>
        <v>0.1</v>
      </c>
    </row>
    <row r="1513" spans="1:16" hidden="1" x14ac:dyDescent="0.3">
      <c r="A1513">
        <v>143970</v>
      </c>
      <c r="B1513" s="2">
        <v>44312.809653742283</v>
      </c>
      <c r="E1513">
        <v>35737</v>
      </c>
      <c r="F1513" s="2">
        <v>44310.595965470682</v>
      </c>
      <c r="G1513">
        <f>VLOOKUP(E1513,Просмотры!C:D,2,0)</f>
        <v>452314</v>
      </c>
      <c r="J1513" s="24">
        <v>311590</v>
      </c>
      <c r="K1513" s="28">
        <v>3</v>
      </c>
      <c r="M1513">
        <v>311590</v>
      </c>
      <c r="N1513">
        <v>3</v>
      </c>
      <c r="O1513">
        <f>VLOOKUP(M1513,Просмотры!R1512:S6655,2,0)</f>
        <v>30</v>
      </c>
      <c r="P1513" s="29">
        <f t="shared" si="24"/>
        <v>0.1</v>
      </c>
    </row>
    <row r="1514" spans="1:16" hidden="1" x14ac:dyDescent="0.3">
      <c r="A1514">
        <v>144445</v>
      </c>
      <c r="B1514" s="2">
        <v>44312.473893209877</v>
      </c>
      <c r="E1514">
        <v>35739</v>
      </c>
      <c r="F1514" s="2">
        <v>44394.787404513889</v>
      </c>
      <c r="G1514">
        <f>VLOOKUP(E1514,Просмотры!C:D,2,0)</f>
        <v>249059</v>
      </c>
      <c r="J1514" s="24">
        <v>311670</v>
      </c>
      <c r="K1514" s="28">
        <v>13</v>
      </c>
      <c r="M1514">
        <v>311670</v>
      </c>
      <c r="N1514">
        <v>13</v>
      </c>
      <c r="O1514">
        <f>VLOOKUP(M1514,Просмотры!R1513:S6656,2,0)</f>
        <v>136</v>
      </c>
      <c r="P1514" s="29">
        <f t="shared" si="24"/>
        <v>9.5588235294117641E-2</v>
      </c>
    </row>
    <row r="1515" spans="1:16" hidden="1" x14ac:dyDescent="0.3">
      <c r="A1515">
        <v>144501</v>
      </c>
      <c r="B1515" s="2">
        <v>44293.419686072528</v>
      </c>
      <c r="E1515">
        <v>35749</v>
      </c>
      <c r="F1515" s="2">
        <v>44367.662984104936</v>
      </c>
      <c r="G1515">
        <f>VLOOKUP(E1515,Просмотры!C:D,2,0)</f>
        <v>308537</v>
      </c>
      <c r="J1515" s="24">
        <v>311832</v>
      </c>
      <c r="K1515" s="28">
        <v>2</v>
      </c>
      <c r="M1515">
        <v>311832</v>
      </c>
      <c r="N1515">
        <v>2</v>
      </c>
      <c r="O1515">
        <f>VLOOKUP(M1515,Просмотры!R1514:S6657,2,0)</f>
        <v>11</v>
      </c>
      <c r="P1515" s="29">
        <f t="shared" si="24"/>
        <v>0.18181818181818182</v>
      </c>
    </row>
    <row r="1516" spans="1:16" hidden="1" x14ac:dyDescent="0.3">
      <c r="A1516">
        <v>144636</v>
      </c>
      <c r="B1516" s="2">
        <v>44323.879637538579</v>
      </c>
      <c r="E1516">
        <v>35760</v>
      </c>
      <c r="F1516" s="2">
        <v>44372.444766975306</v>
      </c>
      <c r="G1516">
        <f>VLOOKUP(E1516,Просмотры!C:D,2,0)</f>
        <v>397390</v>
      </c>
      <c r="J1516" s="24">
        <v>312575</v>
      </c>
      <c r="K1516" s="28">
        <v>1</v>
      </c>
      <c r="M1516">
        <v>312575</v>
      </c>
      <c r="N1516">
        <v>1</v>
      </c>
      <c r="O1516">
        <f>VLOOKUP(M1516,Просмотры!R1515:S6658,2,0)</f>
        <v>17</v>
      </c>
      <c r="P1516" s="29">
        <f t="shared" si="24"/>
        <v>5.8823529411764705E-2</v>
      </c>
    </row>
    <row r="1517" spans="1:16" hidden="1" x14ac:dyDescent="0.3">
      <c r="A1517">
        <v>144680</v>
      </c>
      <c r="B1517" s="2">
        <v>44414.999378665125</v>
      </c>
      <c r="E1517">
        <v>35771</v>
      </c>
      <c r="F1517" s="2">
        <v>44375.622760532409</v>
      </c>
      <c r="G1517">
        <f>VLOOKUP(E1517,Просмотры!C:D,2,0)</f>
        <v>254768</v>
      </c>
      <c r="J1517" s="24">
        <v>312725</v>
      </c>
      <c r="K1517" s="28">
        <v>1</v>
      </c>
      <c r="M1517">
        <v>312725</v>
      </c>
      <c r="N1517">
        <v>1</v>
      </c>
      <c r="O1517">
        <f>VLOOKUP(M1517,Просмотры!R1516:S6659,2,0)</f>
        <v>6</v>
      </c>
      <c r="P1517" s="29">
        <f t="shared" si="24"/>
        <v>0.16666666666666666</v>
      </c>
    </row>
    <row r="1518" spans="1:16" hidden="1" x14ac:dyDescent="0.3">
      <c r="A1518">
        <v>144803</v>
      </c>
      <c r="B1518" s="2">
        <v>44365.620737847225</v>
      </c>
      <c r="E1518">
        <v>35797</v>
      </c>
      <c r="F1518" s="2">
        <v>44309.784572800927</v>
      </c>
      <c r="G1518">
        <f>VLOOKUP(E1518,Просмотры!C:D,2,0)</f>
        <v>411922</v>
      </c>
      <c r="J1518" s="24">
        <v>312836</v>
      </c>
      <c r="K1518" s="28">
        <v>1</v>
      </c>
      <c r="M1518">
        <v>312836</v>
      </c>
      <c r="N1518">
        <v>1</v>
      </c>
      <c r="O1518">
        <f>VLOOKUP(M1518,Просмотры!R1517:S6660,2,0)</f>
        <v>7</v>
      </c>
      <c r="P1518" s="29">
        <f t="shared" si="24"/>
        <v>0.14285714285714285</v>
      </c>
    </row>
    <row r="1519" spans="1:16" hidden="1" x14ac:dyDescent="0.3">
      <c r="A1519">
        <v>144907</v>
      </c>
      <c r="B1519" s="2">
        <v>44304.826654861114</v>
      </c>
      <c r="E1519">
        <v>35807</v>
      </c>
      <c r="F1519" s="2">
        <v>44345.608197415124</v>
      </c>
      <c r="G1519">
        <f>VLOOKUP(E1519,Просмотры!C:D,2,0)</f>
        <v>209122</v>
      </c>
      <c r="J1519" s="24">
        <v>312857</v>
      </c>
      <c r="K1519" s="28">
        <v>1</v>
      </c>
      <c r="M1519">
        <v>312857</v>
      </c>
      <c r="N1519">
        <v>1</v>
      </c>
      <c r="O1519">
        <f>VLOOKUP(M1519,Просмотры!R1518:S6661,2,0)</f>
        <v>14</v>
      </c>
      <c r="P1519" s="29">
        <f t="shared" si="24"/>
        <v>7.1428571428571425E-2</v>
      </c>
    </row>
    <row r="1520" spans="1:16" hidden="1" x14ac:dyDescent="0.3">
      <c r="A1520">
        <v>145058</v>
      </c>
      <c r="B1520" s="2">
        <v>44315.712161805553</v>
      </c>
      <c r="E1520">
        <v>35812</v>
      </c>
      <c r="F1520" s="2">
        <v>44346.833925578707</v>
      </c>
      <c r="G1520">
        <f>VLOOKUP(E1520,Просмотры!C:D,2,0)</f>
        <v>92799</v>
      </c>
      <c r="J1520" s="24">
        <v>312886</v>
      </c>
      <c r="K1520" s="28">
        <v>2</v>
      </c>
      <c r="M1520">
        <v>312886</v>
      </c>
      <c r="N1520">
        <v>2</v>
      </c>
      <c r="O1520">
        <f>VLOOKUP(M1520,Просмотры!R1519:S6662,2,0)</f>
        <v>25</v>
      </c>
      <c r="P1520" s="29">
        <f t="shared" si="24"/>
        <v>0.08</v>
      </c>
    </row>
    <row r="1521" spans="1:16" hidden="1" x14ac:dyDescent="0.3">
      <c r="A1521">
        <v>145086</v>
      </c>
      <c r="B1521" s="2">
        <v>44359.177037885805</v>
      </c>
      <c r="E1521">
        <v>35817</v>
      </c>
      <c r="F1521" s="2">
        <v>44322.765559876541</v>
      </c>
      <c r="G1521">
        <f>VLOOKUP(E1521,Просмотры!C:D,2,0)</f>
        <v>351192</v>
      </c>
      <c r="J1521" s="24">
        <v>312954</v>
      </c>
      <c r="K1521" s="28">
        <v>19</v>
      </c>
      <c r="M1521">
        <v>312954</v>
      </c>
      <c r="N1521">
        <v>19</v>
      </c>
      <c r="O1521">
        <f>VLOOKUP(M1521,Просмотры!R1520:S6663,2,0)</f>
        <v>147</v>
      </c>
      <c r="P1521" s="29">
        <f t="shared" si="24"/>
        <v>0.12925170068027211</v>
      </c>
    </row>
    <row r="1522" spans="1:16" hidden="1" x14ac:dyDescent="0.3">
      <c r="A1522">
        <v>145101</v>
      </c>
      <c r="B1522" s="2">
        <v>44315.833521026238</v>
      </c>
      <c r="E1522">
        <v>35868</v>
      </c>
      <c r="F1522" s="2">
        <v>44320.736838194447</v>
      </c>
      <c r="G1522">
        <f>VLOOKUP(E1522,Просмотры!C:D,2,0)</f>
        <v>189009</v>
      </c>
      <c r="J1522" s="24">
        <v>313060</v>
      </c>
      <c r="K1522" s="28">
        <v>1</v>
      </c>
      <c r="M1522">
        <v>313060</v>
      </c>
      <c r="N1522">
        <v>1</v>
      </c>
      <c r="O1522">
        <f>VLOOKUP(M1522,Просмотры!R1521:S6664,2,0)</f>
        <v>2</v>
      </c>
      <c r="P1522" s="29">
        <f t="shared" si="24"/>
        <v>0.5</v>
      </c>
    </row>
    <row r="1523" spans="1:16" hidden="1" x14ac:dyDescent="0.3">
      <c r="A1523">
        <v>145209</v>
      </c>
      <c r="B1523" s="2">
        <v>44292.78821358025</v>
      </c>
      <c r="E1523">
        <v>35911</v>
      </c>
      <c r="F1523" s="2">
        <v>44301.655932021604</v>
      </c>
      <c r="G1523">
        <f>VLOOKUP(E1523,Просмотры!C:D,2,0)</f>
        <v>411922</v>
      </c>
      <c r="J1523" s="24">
        <v>313568</v>
      </c>
      <c r="K1523" s="28">
        <v>2</v>
      </c>
      <c r="M1523">
        <v>313568</v>
      </c>
      <c r="N1523">
        <v>2</v>
      </c>
      <c r="O1523">
        <f>VLOOKUP(M1523,Просмотры!R1522:S6665,2,0)</f>
        <v>7</v>
      </c>
      <c r="P1523" s="29">
        <f t="shared" si="24"/>
        <v>0.2857142857142857</v>
      </c>
    </row>
    <row r="1524" spans="1:16" hidden="1" x14ac:dyDescent="0.3">
      <c r="A1524">
        <v>145241</v>
      </c>
      <c r="B1524" s="2">
        <v>44319.747760532409</v>
      </c>
      <c r="E1524">
        <v>35912</v>
      </c>
      <c r="F1524" s="2">
        <v>44316.649459567903</v>
      </c>
      <c r="G1524">
        <f>VLOOKUP(E1524,Просмотры!C:D,2,0)</f>
        <v>394819</v>
      </c>
      <c r="J1524" s="24">
        <v>313585</v>
      </c>
      <c r="K1524" s="28">
        <v>5</v>
      </c>
      <c r="M1524">
        <v>313585</v>
      </c>
      <c r="N1524">
        <v>5</v>
      </c>
      <c r="O1524">
        <f>VLOOKUP(M1524,Просмотры!R1523:S6666,2,0)</f>
        <v>62</v>
      </c>
      <c r="P1524" s="29">
        <f t="shared" si="24"/>
        <v>8.0645161290322578E-2</v>
      </c>
    </row>
    <row r="1525" spans="1:16" hidden="1" x14ac:dyDescent="0.3">
      <c r="A1525">
        <v>145442</v>
      </c>
      <c r="B1525" s="2">
        <v>44343.804799344136</v>
      </c>
      <c r="E1525">
        <v>35916</v>
      </c>
      <c r="F1525" s="2">
        <v>44332.795090624997</v>
      </c>
      <c r="G1525">
        <f>VLOOKUP(E1525,Просмотры!C:D,2,0)</f>
        <v>165114</v>
      </c>
      <c r="J1525" s="24">
        <v>313680</v>
      </c>
      <c r="K1525" s="28">
        <v>1</v>
      </c>
      <c r="M1525">
        <v>313680</v>
      </c>
      <c r="N1525">
        <v>1</v>
      </c>
      <c r="O1525">
        <f>VLOOKUP(M1525,Просмотры!R1524:S6667,2,0)</f>
        <v>9</v>
      </c>
      <c r="P1525" s="29">
        <f t="shared" si="24"/>
        <v>0.1111111111111111</v>
      </c>
    </row>
    <row r="1526" spans="1:16" hidden="1" x14ac:dyDescent="0.3">
      <c r="A1526">
        <v>145448</v>
      </c>
      <c r="B1526" s="2">
        <v>44406.642987075618</v>
      </c>
      <c r="E1526">
        <v>35961</v>
      </c>
      <c r="F1526" s="2">
        <v>44294.892178009257</v>
      </c>
      <c r="G1526">
        <f>VLOOKUP(E1526,Просмотры!C:D,2,0)</f>
        <v>88863</v>
      </c>
      <c r="J1526" s="24">
        <v>313721</v>
      </c>
      <c r="K1526" s="28">
        <v>8</v>
      </c>
      <c r="M1526">
        <v>313721</v>
      </c>
      <c r="N1526">
        <v>8</v>
      </c>
      <c r="O1526">
        <f>VLOOKUP(M1526,Просмотры!R1525:S6668,2,0)</f>
        <v>117</v>
      </c>
      <c r="P1526" s="29">
        <f t="shared" si="24"/>
        <v>6.8376068376068383E-2</v>
      </c>
    </row>
    <row r="1527" spans="1:16" hidden="1" x14ac:dyDescent="0.3">
      <c r="A1527">
        <v>145450</v>
      </c>
      <c r="B1527" s="2">
        <v>44334.743310686732</v>
      </c>
      <c r="E1527">
        <v>36031</v>
      </c>
      <c r="F1527" s="2">
        <v>44403.077857600307</v>
      </c>
      <c r="G1527">
        <f>VLOOKUP(E1527,Просмотры!C:D,2,0)</f>
        <v>380527</v>
      </c>
      <c r="J1527" s="24">
        <v>313853</v>
      </c>
      <c r="K1527" s="28">
        <v>1</v>
      </c>
      <c r="M1527">
        <v>313853</v>
      </c>
      <c r="N1527">
        <v>1</v>
      </c>
      <c r="O1527">
        <f>VLOOKUP(M1527,Просмотры!R1526:S6669,2,0)</f>
        <v>29</v>
      </c>
      <c r="P1527" s="29">
        <f t="shared" si="24"/>
        <v>3.4482758620689655E-2</v>
      </c>
    </row>
    <row r="1528" spans="1:16" hidden="1" x14ac:dyDescent="0.3">
      <c r="A1528">
        <v>145772</v>
      </c>
      <c r="B1528" s="2">
        <v>44408.845656944446</v>
      </c>
      <c r="E1528">
        <v>36040</v>
      </c>
      <c r="F1528" s="2">
        <v>44313.803999999996</v>
      </c>
      <c r="G1528">
        <f>VLOOKUP(E1528,Просмотры!C:D,2,0)</f>
        <v>300975</v>
      </c>
      <c r="J1528" s="24">
        <v>313862</v>
      </c>
      <c r="K1528" s="28">
        <v>2</v>
      </c>
      <c r="M1528">
        <v>313862</v>
      </c>
      <c r="N1528">
        <v>2</v>
      </c>
      <c r="O1528">
        <f>VLOOKUP(M1528,Просмотры!R1527:S6670,2,0)</f>
        <v>74</v>
      </c>
      <c r="P1528" s="29">
        <f t="shared" si="24"/>
        <v>2.7027027027027029E-2</v>
      </c>
    </row>
    <row r="1529" spans="1:16" hidden="1" x14ac:dyDescent="0.3">
      <c r="A1529">
        <v>145779</v>
      </c>
      <c r="B1529" s="2">
        <v>44286.569333333333</v>
      </c>
      <c r="E1529">
        <v>36045</v>
      </c>
      <c r="F1529" s="2">
        <v>44347.58149837963</v>
      </c>
      <c r="G1529">
        <f>VLOOKUP(E1529,Просмотры!C:D,2,0)</f>
        <v>341333</v>
      </c>
      <c r="J1529" s="24">
        <v>314092</v>
      </c>
      <c r="K1529" s="28">
        <v>6</v>
      </c>
      <c r="M1529">
        <v>314092</v>
      </c>
      <c r="N1529">
        <v>6</v>
      </c>
      <c r="O1529">
        <f>VLOOKUP(M1529,Просмотры!R1528:S6671,2,0)</f>
        <v>56</v>
      </c>
      <c r="P1529" s="29">
        <f t="shared" si="24"/>
        <v>0.10714285714285714</v>
      </c>
    </row>
    <row r="1530" spans="1:16" hidden="1" x14ac:dyDescent="0.3">
      <c r="A1530">
        <v>145859</v>
      </c>
      <c r="B1530" s="2">
        <v>44315.644999999997</v>
      </c>
      <c r="E1530">
        <v>36113</v>
      </c>
      <c r="F1530" s="2">
        <v>44342.849702276231</v>
      </c>
      <c r="G1530">
        <f>VLOOKUP(E1530,Просмотры!C:D,2,0)</f>
        <v>189296</v>
      </c>
      <c r="J1530" s="24">
        <v>314309</v>
      </c>
      <c r="K1530" s="28">
        <v>1</v>
      </c>
      <c r="M1530">
        <v>314309</v>
      </c>
      <c r="N1530">
        <v>1</v>
      </c>
      <c r="O1530">
        <f>VLOOKUP(M1530,Просмотры!R1529:S6672,2,0)</f>
        <v>3</v>
      </c>
      <c r="P1530" s="29">
        <f t="shared" si="24"/>
        <v>0.33333333333333331</v>
      </c>
    </row>
    <row r="1531" spans="1:16" hidden="1" x14ac:dyDescent="0.3">
      <c r="A1531">
        <v>145893</v>
      </c>
      <c r="B1531" s="2">
        <v>44337.926967631174</v>
      </c>
      <c r="E1531">
        <v>36132</v>
      </c>
      <c r="F1531" s="2">
        <v>44402.485518981484</v>
      </c>
      <c r="G1531">
        <f>VLOOKUP(E1531,Просмотры!C:D,2,0)</f>
        <v>230507</v>
      </c>
      <c r="J1531" s="24">
        <v>314593</v>
      </c>
      <c r="K1531" s="28">
        <v>2</v>
      </c>
      <c r="M1531">
        <v>314593</v>
      </c>
      <c r="N1531">
        <v>2</v>
      </c>
      <c r="O1531">
        <f>VLOOKUP(M1531,Просмотры!R1530:S6673,2,0)</f>
        <v>12</v>
      </c>
      <c r="P1531" s="29">
        <f t="shared" si="24"/>
        <v>0.16666666666666666</v>
      </c>
    </row>
    <row r="1532" spans="1:16" hidden="1" x14ac:dyDescent="0.3">
      <c r="A1532">
        <v>145946</v>
      </c>
      <c r="B1532" s="2">
        <v>44324.735220061732</v>
      </c>
      <c r="E1532">
        <v>36196</v>
      </c>
      <c r="F1532" s="2">
        <v>44415.905122993827</v>
      </c>
      <c r="G1532">
        <f>VLOOKUP(E1532,Просмотры!C:D,2,0)</f>
        <v>88863</v>
      </c>
      <c r="J1532" s="24">
        <v>314902</v>
      </c>
      <c r="K1532" s="28">
        <v>1</v>
      </c>
      <c r="M1532">
        <v>314902</v>
      </c>
      <c r="N1532">
        <v>1</v>
      </c>
      <c r="O1532">
        <f>VLOOKUP(M1532,Просмотры!R1531:S6674,2,0)</f>
        <v>1</v>
      </c>
      <c r="P1532" s="29">
        <f t="shared" si="24"/>
        <v>1</v>
      </c>
    </row>
    <row r="1533" spans="1:16" hidden="1" x14ac:dyDescent="0.3">
      <c r="A1533">
        <v>146115</v>
      </c>
      <c r="B1533" s="2">
        <v>44301.606174768516</v>
      </c>
      <c r="E1533">
        <v>36203</v>
      </c>
      <c r="F1533" s="2">
        <v>44323.063666666669</v>
      </c>
      <c r="G1533">
        <f>VLOOKUP(E1533,Просмотры!C:D,2,0)</f>
        <v>119655</v>
      </c>
      <c r="J1533" s="24">
        <v>315035</v>
      </c>
      <c r="K1533" s="28">
        <v>1</v>
      </c>
      <c r="M1533">
        <v>315035</v>
      </c>
      <c r="N1533">
        <v>1</v>
      </c>
      <c r="O1533">
        <f>VLOOKUP(M1533,Просмотры!R1532:S6675,2,0)</f>
        <v>1</v>
      </c>
      <c r="P1533" s="29">
        <f t="shared" si="24"/>
        <v>1</v>
      </c>
    </row>
    <row r="1534" spans="1:16" hidden="1" x14ac:dyDescent="0.3">
      <c r="A1534">
        <v>146139</v>
      </c>
      <c r="B1534" s="2">
        <v>44303.999378665125</v>
      </c>
      <c r="E1534">
        <v>36226</v>
      </c>
      <c r="F1534" s="2">
        <v>44353.589831211422</v>
      </c>
      <c r="G1534">
        <f>VLOOKUP(E1534,Просмотры!C:D,2,0)</f>
        <v>411922</v>
      </c>
      <c r="J1534" s="24">
        <v>315261</v>
      </c>
      <c r="K1534" s="28">
        <v>1</v>
      </c>
      <c r="M1534">
        <v>315261</v>
      </c>
      <c r="N1534">
        <v>1</v>
      </c>
      <c r="O1534">
        <f>VLOOKUP(M1534,Просмотры!R1533:S6676,2,0)</f>
        <v>1</v>
      </c>
      <c r="P1534" s="29">
        <f t="shared" si="24"/>
        <v>1</v>
      </c>
    </row>
    <row r="1535" spans="1:16" hidden="1" x14ac:dyDescent="0.3">
      <c r="A1535">
        <v>146386</v>
      </c>
      <c r="B1535" s="2">
        <v>44348.680203896605</v>
      </c>
      <c r="E1535">
        <v>36234</v>
      </c>
      <c r="F1535" s="2">
        <v>44310.591611651238</v>
      </c>
      <c r="G1535">
        <f>VLOOKUP(E1535,Просмотры!C:D,2,0)</f>
        <v>141918</v>
      </c>
      <c r="J1535" s="24">
        <v>315325</v>
      </c>
      <c r="K1535" s="28">
        <v>1</v>
      </c>
      <c r="M1535">
        <v>315325</v>
      </c>
      <c r="N1535">
        <v>1</v>
      </c>
      <c r="O1535">
        <f>VLOOKUP(M1535,Просмотры!R1534:S6677,2,0)</f>
        <v>1</v>
      </c>
      <c r="P1535" s="29">
        <f t="shared" si="24"/>
        <v>1</v>
      </c>
    </row>
    <row r="1536" spans="1:16" hidden="1" x14ac:dyDescent="0.3">
      <c r="A1536">
        <v>146429</v>
      </c>
      <c r="B1536" s="2">
        <v>44397.106983834878</v>
      </c>
      <c r="E1536">
        <v>36275</v>
      </c>
      <c r="F1536" s="2">
        <v>44382.843634297838</v>
      </c>
      <c r="G1536">
        <f>VLOOKUP(E1536,Просмотры!C:D,2,0)</f>
        <v>328544</v>
      </c>
      <c r="J1536" s="24">
        <v>315541</v>
      </c>
      <c r="K1536" s="28">
        <v>1</v>
      </c>
      <c r="M1536">
        <v>315541</v>
      </c>
      <c r="N1536">
        <v>1</v>
      </c>
      <c r="O1536">
        <f>VLOOKUP(M1536,Просмотры!R1535:S6678,2,0)</f>
        <v>10</v>
      </c>
      <c r="P1536" s="29">
        <f t="shared" si="24"/>
        <v>0.1</v>
      </c>
    </row>
    <row r="1537" spans="1:16" hidden="1" x14ac:dyDescent="0.3">
      <c r="A1537">
        <v>146496</v>
      </c>
      <c r="B1537" s="2">
        <v>44355.901886728396</v>
      </c>
      <c r="E1537">
        <v>36281</v>
      </c>
      <c r="F1537" s="2">
        <v>44340.613456327163</v>
      </c>
      <c r="G1537">
        <f>VLOOKUP(E1537,Просмотры!C:D,2,0)</f>
        <v>323264</v>
      </c>
      <c r="J1537" s="24">
        <v>316071</v>
      </c>
      <c r="K1537" s="28">
        <v>1</v>
      </c>
      <c r="M1537">
        <v>316071</v>
      </c>
      <c r="N1537">
        <v>1</v>
      </c>
      <c r="O1537">
        <f>VLOOKUP(M1537,Просмотры!R1536:S6679,2,0)</f>
        <v>11</v>
      </c>
      <c r="P1537" s="29">
        <f t="shared" si="24"/>
        <v>9.0909090909090912E-2</v>
      </c>
    </row>
    <row r="1538" spans="1:16" hidden="1" x14ac:dyDescent="0.3">
      <c r="A1538">
        <v>146505</v>
      </c>
      <c r="B1538" s="2">
        <v>44366.722679591046</v>
      </c>
      <c r="E1538">
        <v>36355</v>
      </c>
      <c r="F1538" s="2">
        <v>44318.856579282408</v>
      </c>
      <c r="G1538">
        <f>VLOOKUP(E1538,Просмотры!C:D,2,0)</f>
        <v>343712</v>
      </c>
      <c r="J1538" s="24">
        <v>316155</v>
      </c>
      <c r="K1538" s="28">
        <v>2</v>
      </c>
      <c r="M1538">
        <v>316155</v>
      </c>
      <c r="N1538">
        <v>2</v>
      </c>
      <c r="O1538">
        <f>VLOOKUP(M1538,Просмотры!R1537:S6680,2,0)</f>
        <v>35</v>
      </c>
      <c r="P1538" s="29">
        <f t="shared" si="24"/>
        <v>5.7142857142857141E-2</v>
      </c>
    </row>
    <row r="1539" spans="1:16" hidden="1" x14ac:dyDescent="0.3">
      <c r="A1539">
        <v>146529</v>
      </c>
      <c r="B1539" s="2">
        <v>44320.013537229941</v>
      </c>
      <c r="E1539">
        <v>36437</v>
      </c>
      <c r="F1539" s="2">
        <v>44307.58149837963</v>
      </c>
      <c r="G1539">
        <f>VLOOKUP(E1539,Просмотры!C:D,2,0)</f>
        <v>250679</v>
      </c>
      <c r="J1539" s="24">
        <v>316288</v>
      </c>
      <c r="K1539" s="28">
        <v>2</v>
      </c>
      <c r="M1539">
        <v>316288</v>
      </c>
      <c r="N1539">
        <v>2</v>
      </c>
      <c r="O1539">
        <f>VLOOKUP(M1539,Просмотры!R1538:S6681,2,0)</f>
        <v>6</v>
      </c>
      <c r="P1539" s="29">
        <f t="shared" si="24"/>
        <v>0.33333333333333331</v>
      </c>
    </row>
    <row r="1540" spans="1:16" hidden="1" x14ac:dyDescent="0.3">
      <c r="A1540">
        <v>146665</v>
      </c>
      <c r="B1540" s="2">
        <v>44317.651112384257</v>
      </c>
      <c r="E1540">
        <v>36455</v>
      </c>
      <c r="F1540" s="2">
        <v>44375.952857600307</v>
      </c>
      <c r="G1540">
        <f>VLOOKUP(E1540,Просмотры!C:D,2,0)</f>
        <v>370945</v>
      </c>
      <c r="J1540" s="24">
        <v>316402</v>
      </c>
      <c r="K1540" s="28">
        <v>2</v>
      </c>
      <c r="M1540">
        <v>316402</v>
      </c>
      <c r="N1540">
        <v>2</v>
      </c>
      <c r="O1540">
        <f>VLOOKUP(M1540,Просмотры!R1539:S6682,2,0)</f>
        <v>12</v>
      </c>
      <c r="P1540" s="29">
        <f t="shared" si="24"/>
        <v>0.16666666666666666</v>
      </c>
    </row>
    <row r="1541" spans="1:16" hidden="1" x14ac:dyDescent="0.3">
      <c r="A1541">
        <v>146737</v>
      </c>
      <c r="B1541" s="2">
        <v>44300.768391589503</v>
      </c>
      <c r="E1541">
        <v>36527</v>
      </c>
      <c r="F1541" s="2">
        <v>44299.901886728396</v>
      </c>
      <c r="G1541">
        <f>VLOOKUP(E1541,Просмотры!C:D,2,0)</f>
        <v>347393</v>
      </c>
      <c r="J1541" s="24">
        <v>316404</v>
      </c>
      <c r="K1541" s="28">
        <v>1</v>
      </c>
      <c r="M1541">
        <v>316404</v>
      </c>
      <c r="N1541">
        <v>1</v>
      </c>
      <c r="O1541">
        <f>VLOOKUP(M1541,Просмотры!R1540:S6683,2,0)</f>
        <v>9</v>
      </c>
      <c r="P1541" s="29">
        <f t="shared" si="24"/>
        <v>0.1111111111111111</v>
      </c>
    </row>
    <row r="1542" spans="1:16" hidden="1" x14ac:dyDescent="0.3">
      <c r="A1542">
        <v>146775</v>
      </c>
      <c r="B1542" s="2">
        <v>44374.662373726853</v>
      </c>
      <c r="E1542">
        <v>36601</v>
      </c>
      <c r="F1542" s="2">
        <v>44334.849702276231</v>
      </c>
      <c r="G1542">
        <f>VLOOKUP(E1542,Просмотры!C:D,2,0)</f>
        <v>343712</v>
      </c>
      <c r="J1542" s="24">
        <v>316436</v>
      </c>
      <c r="K1542" s="28">
        <v>2</v>
      </c>
      <c r="M1542">
        <v>316436</v>
      </c>
      <c r="N1542">
        <v>2</v>
      </c>
      <c r="O1542">
        <f>VLOOKUP(M1542,Просмотры!R1541:S6684,2,0)</f>
        <v>22</v>
      </c>
      <c r="P1542" s="29">
        <f t="shared" si="24"/>
        <v>9.0909090909090912E-2</v>
      </c>
    </row>
    <row r="1543" spans="1:16" hidden="1" x14ac:dyDescent="0.3">
      <c r="A1543">
        <v>146787</v>
      </c>
      <c r="B1543" s="2">
        <v>44413.580284799384</v>
      </c>
      <c r="E1543">
        <v>36645</v>
      </c>
      <c r="F1543" s="2">
        <v>44296.609006481478</v>
      </c>
      <c r="G1543">
        <f>VLOOKUP(E1543,Просмотры!C:D,2,0)</f>
        <v>250679</v>
      </c>
      <c r="J1543" s="24">
        <v>316541</v>
      </c>
      <c r="K1543" s="28">
        <v>6</v>
      </c>
      <c r="M1543">
        <v>316541</v>
      </c>
      <c r="N1543">
        <v>6</v>
      </c>
      <c r="O1543">
        <f>VLOOKUP(M1543,Просмотры!R1542:S6685,2,0)</f>
        <v>64</v>
      </c>
      <c r="P1543" s="29">
        <f t="shared" si="24"/>
        <v>9.375E-2</v>
      </c>
    </row>
    <row r="1544" spans="1:16" hidden="1" x14ac:dyDescent="0.3">
      <c r="A1544">
        <v>146804</v>
      </c>
      <c r="B1544" s="2">
        <v>44314.792663425927</v>
      </c>
      <c r="E1544">
        <v>36663</v>
      </c>
      <c r="F1544" s="2">
        <v>44343.793472492282</v>
      </c>
      <c r="G1544">
        <f>VLOOKUP(E1544,Просмотры!C:D,2,0)</f>
        <v>351192</v>
      </c>
      <c r="J1544" s="24">
        <v>316630</v>
      </c>
      <c r="K1544" s="28">
        <v>1</v>
      </c>
      <c r="M1544">
        <v>316630</v>
      </c>
      <c r="N1544">
        <v>1</v>
      </c>
      <c r="O1544">
        <f>VLOOKUP(M1544,Просмотры!R1543:S6686,2,0)</f>
        <v>5</v>
      </c>
      <c r="P1544" s="29">
        <f t="shared" si="24"/>
        <v>0.2</v>
      </c>
    </row>
    <row r="1545" spans="1:16" hidden="1" x14ac:dyDescent="0.3">
      <c r="A1545">
        <v>147039</v>
      </c>
      <c r="B1545" s="2">
        <v>44347.498974112656</v>
      </c>
      <c r="E1545">
        <v>36704</v>
      </c>
      <c r="F1545" s="2">
        <v>44315.8464660108</v>
      </c>
      <c r="G1545">
        <f>VLOOKUP(E1545,Просмотры!C:D,2,0)</f>
        <v>104958</v>
      </c>
      <c r="J1545" s="24">
        <v>316685</v>
      </c>
      <c r="K1545" s="28">
        <v>1</v>
      </c>
      <c r="M1545">
        <v>316685</v>
      </c>
      <c r="N1545">
        <v>1</v>
      </c>
      <c r="O1545">
        <f>VLOOKUP(M1545,Просмотры!R1544:S6687,2,0)</f>
        <v>3</v>
      </c>
      <c r="P1545" s="29">
        <f t="shared" si="24"/>
        <v>0.33333333333333331</v>
      </c>
    </row>
    <row r="1546" spans="1:16" hidden="1" x14ac:dyDescent="0.3">
      <c r="A1546">
        <v>147087</v>
      </c>
      <c r="B1546" s="2">
        <v>44323.399055015434</v>
      </c>
      <c r="E1546">
        <v>36730</v>
      </c>
      <c r="F1546" s="2">
        <v>44374.878828472225</v>
      </c>
      <c r="G1546">
        <f>VLOOKUP(E1546,Просмотры!C:D,2,0)</f>
        <v>470762</v>
      </c>
      <c r="J1546" s="24">
        <v>316827</v>
      </c>
      <c r="K1546" s="28">
        <v>1</v>
      </c>
      <c r="M1546">
        <v>316827</v>
      </c>
      <c r="N1546">
        <v>1</v>
      </c>
      <c r="O1546">
        <f>VLOOKUP(M1546,Просмотры!R1545:S6688,2,0)</f>
        <v>9</v>
      </c>
      <c r="P1546" s="29">
        <f t="shared" si="24"/>
        <v>0.1111111111111111</v>
      </c>
    </row>
    <row r="1547" spans="1:16" hidden="1" x14ac:dyDescent="0.3">
      <c r="A1547">
        <v>147389</v>
      </c>
      <c r="B1547" s="2">
        <v>44371.68667638889</v>
      </c>
      <c r="E1547">
        <v>36759</v>
      </c>
      <c r="F1547" s="2">
        <v>44343.876805825617</v>
      </c>
      <c r="G1547">
        <f>VLOOKUP(E1547,Просмотры!C:D,2,0)</f>
        <v>347393</v>
      </c>
      <c r="J1547" s="24">
        <v>316935</v>
      </c>
      <c r="K1547" s="28">
        <v>1</v>
      </c>
      <c r="M1547">
        <v>316935</v>
      </c>
      <c r="N1547">
        <v>1</v>
      </c>
      <c r="O1547">
        <f>VLOOKUP(M1547,Просмотры!R1546:S6689,2,0)</f>
        <v>9</v>
      </c>
      <c r="P1547" s="29">
        <f t="shared" si="24"/>
        <v>0.1111111111111111</v>
      </c>
    </row>
    <row r="1548" spans="1:16" hidden="1" x14ac:dyDescent="0.3">
      <c r="A1548">
        <v>147396</v>
      </c>
      <c r="B1548" s="2">
        <v>44372.740074421294</v>
      </c>
      <c r="E1548">
        <v>36811</v>
      </c>
      <c r="F1548" s="2">
        <v>44347.621951466048</v>
      </c>
      <c r="G1548">
        <f>VLOOKUP(E1548,Просмотры!C:D,2,0)</f>
        <v>230507</v>
      </c>
      <c r="J1548" s="24">
        <v>317231</v>
      </c>
      <c r="K1548" s="28">
        <v>1</v>
      </c>
      <c r="M1548">
        <v>317231</v>
      </c>
      <c r="N1548">
        <v>1</v>
      </c>
      <c r="O1548">
        <f>VLOOKUP(M1548,Просмотры!R1547:S6690,2,0)</f>
        <v>6</v>
      </c>
      <c r="P1548" s="29">
        <f t="shared" si="24"/>
        <v>0.16666666666666666</v>
      </c>
    </row>
    <row r="1549" spans="1:16" hidden="1" x14ac:dyDescent="0.3">
      <c r="A1549">
        <v>147514</v>
      </c>
      <c r="B1549" s="2">
        <v>44298.88732361111</v>
      </c>
      <c r="E1549">
        <v>36819</v>
      </c>
      <c r="F1549" s="2">
        <v>44403.767582523149</v>
      </c>
      <c r="G1549">
        <f>VLOOKUP(E1549,Просмотры!C:D,2,0)</f>
        <v>132699</v>
      </c>
      <c r="J1549" s="24">
        <v>317239</v>
      </c>
      <c r="K1549" s="28">
        <v>2</v>
      </c>
      <c r="M1549">
        <v>317239</v>
      </c>
      <c r="N1549">
        <v>2</v>
      </c>
      <c r="O1549">
        <f>VLOOKUP(M1549,Просмотры!R1548:S6691,2,0)</f>
        <v>43</v>
      </c>
      <c r="P1549" s="29">
        <f t="shared" si="24"/>
        <v>4.6511627906976744E-2</v>
      </c>
    </row>
    <row r="1550" spans="1:16" hidden="1" x14ac:dyDescent="0.3">
      <c r="A1550">
        <v>147566</v>
      </c>
      <c r="B1550" s="2">
        <v>44300.577857600307</v>
      </c>
      <c r="E1550">
        <v>36857</v>
      </c>
      <c r="F1550" s="2">
        <v>44341.950025887345</v>
      </c>
      <c r="G1550">
        <f>VLOOKUP(E1550,Просмотры!C:D,2,0)</f>
        <v>153893</v>
      </c>
      <c r="J1550" s="24">
        <v>317329</v>
      </c>
      <c r="K1550" s="28">
        <v>1</v>
      </c>
      <c r="M1550">
        <v>317329</v>
      </c>
      <c r="N1550">
        <v>1</v>
      </c>
      <c r="O1550">
        <f>VLOOKUP(M1550,Просмотры!R1549:S6692,2,0)</f>
        <v>16</v>
      </c>
      <c r="P1550" s="29">
        <f t="shared" si="24"/>
        <v>6.25E-2</v>
      </c>
    </row>
    <row r="1551" spans="1:16" hidden="1" x14ac:dyDescent="0.3">
      <c r="A1551">
        <v>147780</v>
      </c>
      <c r="B1551" s="2">
        <v>44322.871546913579</v>
      </c>
      <c r="E1551">
        <v>36869</v>
      </c>
      <c r="F1551" s="2">
        <v>44361.876805825617</v>
      </c>
      <c r="G1551">
        <f>VLOOKUP(E1551,Просмотры!C:D,2,0)</f>
        <v>139058</v>
      </c>
      <c r="J1551" s="24">
        <v>317550</v>
      </c>
      <c r="K1551" s="28">
        <v>1</v>
      </c>
      <c r="M1551">
        <v>317550</v>
      </c>
      <c r="N1551">
        <v>1</v>
      </c>
      <c r="O1551">
        <f>VLOOKUP(M1551,Просмотры!R1550:S6693,2,0)</f>
        <v>19</v>
      </c>
      <c r="P1551" s="29">
        <f t="shared" si="24"/>
        <v>5.2631578947368418E-2</v>
      </c>
    </row>
    <row r="1552" spans="1:16" hidden="1" x14ac:dyDescent="0.3">
      <c r="A1552">
        <v>147899</v>
      </c>
      <c r="B1552" s="2">
        <v>44407.773245949073</v>
      </c>
      <c r="E1552">
        <v>36919</v>
      </c>
      <c r="F1552" s="2">
        <v>44329.537404513889</v>
      </c>
      <c r="G1552">
        <f>VLOOKUP(E1552,Просмотры!C:D,2,0)</f>
        <v>436459</v>
      </c>
      <c r="J1552" s="24">
        <v>317685</v>
      </c>
      <c r="K1552" s="28">
        <v>1</v>
      </c>
      <c r="M1552">
        <v>317685</v>
      </c>
      <c r="N1552">
        <v>1</v>
      </c>
      <c r="O1552">
        <f>VLOOKUP(M1552,Просмотры!R1551:S6694,2,0)</f>
        <v>1</v>
      </c>
      <c r="P1552" s="29">
        <f t="shared" si="24"/>
        <v>1</v>
      </c>
    </row>
    <row r="1553" spans="1:16" hidden="1" x14ac:dyDescent="0.3">
      <c r="A1553">
        <v>147928</v>
      </c>
      <c r="B1553" s="2">
        <v>44316.911595486112</v>
      </c>
      <c r="E1553">
        <v>36949</v>
      </c>
      <c r="F1553" s="2">
        <v>44341.710948225307</v>
      </c>
      <c r="G1553">
        <f>VLOOKUP(E1553,Просмотры!C:D,2,0)</f>
        <v>137309</v>
      </c>
      <c r="J1553" s="24">
        <v>317833</v>
      </c>
      <c r="K1553" s="28">
        <v>5</v>
      </c>
      <c r="M1553">
        <v>317833</v>
      </c>
      <c r="N1553">
        <v>5</v>
      </c>
      <c r="O1553">
        <f>VLOOKUP(M1553,Просмотры!R1552:S6695,2,0)</f>
        <v>16</v>
      </c>
      <c r="P1553" s="29">
        <f t="shared" si="24"/>
        <v>0.3125</v>
      </c>
    </row>
    <row r="1554" spans="1:16" hidden="1" x14ac:dyDescent="0.3">
      <c r="A1554">
        <v>148038</v>
      </c>
      <c r="B1554" s="2">
        <v>44364.827453086422</v>
      </c>
      <c r="E1554">
        <v>36975</v>
      </c>
      <c r="F1554" s="2">
        <v>44304.500592245371</v>
      </c>
      <c r="G1554">
        <f>VLOOKUP(E1554,Просмотры!C:D,2,0)</f>
        <v>183565</v>
      </c>
      <c r="J1554" s="24">
        <v>317932</v>
      </c>
      <c r="K1554" s="28">
        <v>4</v>
      </c>
      <c r="M1554">
        <v>317932</v>
      </c>
      <c r="N1554">
        <v>4</v>
      </c>
      <c r="O1554">
        <f>VLOOKUP(M1554,Просмотры!R1553:S6696,2,0)</f>
        <v>18</v>
      </c>
      <c r="P1554" s="29">
        <f t="shared" si="24"/>
        <v>0.22222222222222221</v>
      </c>
    </row>
    <row r="1555" spans="1:16" hidden="1" x14ac:dyDescent="0.3">
      <c r="A1555">
        <v>148218</v>
      </c>
      <c r="B1555" s="2">
        <v>44327.7275339892</v>
      </c>
      <c r="E1555">
        <v>36982</v>
      </c>
      <c r="F1555" s="2">
        <v>44346.696385108022</v>
      </c>
      <c r="G1555">
        <f>VLOOKUP(E1555,Просмотры!C:D,2,0)</f>
        <v>250679</v>
      </c>
      <c r="J1555" s="24">
        <v>318131</v>
      </c>
      <c r="K1555" s="28">
        <v>2</v>
      </c>
      <c r="M1555">
        <v>318131</v>
      </c>
      <c r="N1555">
        <v>2</v>
      </c>
      <c r="O1555">
        <f>VLOOKUP(M1555,Просмотры!R1554:S6697,2,0)</f>
        <v>5</v>
      </c>
      <c r="P1555" s="29">
        <f t="shared" si="24"/>
        <v>0.4</v>
      </c>
    </row>
    <row r="1556" spans="1:16" hidden="1" x14ac:dyDescent="0.3">
      <c r="A1556">
        <v>148255</v>
      </c>
      <c r="B1556" s="2">
        <v>44305.818148881175</v>
      </c>
      <c r="E1556">
        <v>37090</v>
      </c>
      <c r="F1556" s="2">
        <v>44343.967016165123</v>
      </c>
      <c r="G1556">
        <f>VLOOKUP(E1556,Просмотры!C:D,2,0)</f>
        <v>425255</v>
      </c>
      <c r="J1556" s="24">
        <v>318314</v>
      </c>
      <c r="K1556" s="28">
        <v>7</v>
      </c>
      <c r="M1556">
        <v>318314</v>
      </c>
      <c r="N1556">
        <v>7</v>
      </c>
      <c r="O1556">
        <f>VLOOKUP(M1556,Просмотры!R1555:S6698,2,0)</f>
        <v>70</v>
      </c>
      <c r="P1556" s="29">
        <f t="shared" si="24"/>
        <v>0.1</v>
      </c>
    </row>
    <row r="1557" spans="1:16" hidden="1" x14ac:dyDescent="0.3">
      <c r="A1557">
        <v>148256</v>
      </c>
      <c r="B1557" s="2">
        <v>44305.588375424384</v>
      </c>
      <c r="E1557">
        <v>37094</v>
      </c>
      <c r="F1557" s="2">
        <v>44385.804799344136</v>
      </c>
      <c r="G1557">
        <f>VLOOKUP(E1557,Просмотры!C:D,2,0)</f>
        <v>37644</v>
      </c>
      <c r="J1557" s="24">
        <v>318424</v>
      </c>
      <c r="K1557" s="28">
        <v>2</v>
      </c>
      <c r="M1557">
        <v>318424</v>
      </c>
      <c r="N1557">
        <v>2</v>
      </c>
      <c r="O1557">
        <f>VLOOKUP(M1557,Просмотры!R1556:S6699,2,0)</f>
        <v>5</v>
      </c>
      <c r="P1557" s="29">
        <f t="shared" si="24"/>
        <v>0.4</v>
      </c>
    </row>
    <row r="1558" spans="1:16" hidden="1" x14ac:dyDescent="0.3">
      <c r="A1558">
        <v>148309</v>
      </c>
      <c r="B1558" s="2">
        <v>44309.70164402006</v>
      </c>
      <c r="E1558">
        <v>37104</v>
      </c>
      <c r="F1558" s="2">
        <v>44403.914427199074</v>
      </c>
      <c r="G1558">
        <f>VLOOKUP(E1558,Просмотры!C:D,2,0)</f>
        <v>119030</v>
      </c>
      <c r="J1558" s="24">
        <v>318588</v>
      </c>
      <c r="K1558" s="28">
        <v>9</v>
      </c>
      <c r="M1558">
        <v>318588</v>
      </c>
      <c r="N1558">
        <v>9</v>
      </c>
      <c r="O1558">
        <f>VLOOKUP(M1558,Просмотры!R1557:S6700,2,0)</f>
        <v>91</v>
      </c>
      <c r="P1558" s="29">
        <f t="shared" si="24"/>
        <v>9.8901098901098897E-2</v>
      </c>
    </row>
    <row r="1559" spans="1:16" hidden="1" x14ac:dyDescent="0.3">
      <c r="A1559">
        <v>148325</v>
      </c>
      <c r="B1559" s="2">
        <v>44352.063142785497</v>
      </c>
      <c r="E1559">
        <v>37112</v>
      </c>
      <c r="F1559" s="2">
        <v>44316.69355339506</v>
      </c>
      <c r="G1559">
        <f>VLOOKUP(E1559,Просмотры!C:D,2,0)</f>
        <v>432277</v>
      </c>
      <c r="J1559" s="24">
        <v>318898</v>
      </c>
      <c r="K1559" s="28">
        <v>1</v>
      </c>
      <c r="M1559">
        <v>318898</v>
      </c>
      <c r="N1559">
        <v>1</v>
      </c>
      <c r="O1559">
        <f>VLOOKUP(M1559,Просмотры!R1558:S6701,2,0)</f>
        <v>1</v>
      </c>
      <c r="P1559" s="29">
        <f t="shared" ref="P1559:P1622" si="25">N1559/O1559</f>
        <v>1</v>
      </c>
    </row>
    <row r="1560" spans="1:16" hidden="1" x14ac:dyDescent="0.3">
      <c r="A1560">
        <v>148455</v>
      </c>
      <c r="B1560" s="2">
        <v>44382.833521026238</v>
      </c>
      <c r="E1560">
        <v>37119</v>
      </c>
      <c r="F1560" s="2">
        <v>44409.967955555556</v>
      </c>
      <c r="G1560">
        <f>VLOOKUP(E1560,Просмотры!C:D,2,0)</f>
        <v>397531</v>
      </c>
      <c r="J1560" s="24">
        <v>320102</v>
      </c>
      <c r="K1560" s="28">
        <v>1</v>
      </c>
      <c r="M1560">
        <v>320102</v>
      </c>
      <c r="N1560">
        <v>1</v>
      </c>
      <c r="O1560">
        <f>VLOOKUP(M1560,Просмотры!R1559:S6702,2,0)</f>
        <v>7</v>
      </c>
      <c r="P1560" s="29">
        <f t="shared" si="25"/>
        <v>0.14285714285714285</v>
      </c>
    </row>
    <row r="1561" spans="1:16" hidden="1" x14ac:dyDescent="0.3">
      <c r="A1561">
        <v>148495</v>
      </c>
      <c r="B1561" s="2">
        <v>44341.521627854941</v>
      </c>
      <c r="E1561">
        <v>37151</v>
      </c>
      <c r="F1561" s="2">
        <v>44386.756255671295</v>
      </c>
      <c r="G1561">
        <f>VLOOKUP(E1561,Просмотры!C:D,2,0)</f>
        <v>417467</v>
      </c>
      <c r="J1561" s="24">
        <v>320264</v>
      </c>
      <c r="K1561" s="28">
        <v>8</v>
      </c>
      <c r="M1561">
        <v>320264</v>
      </c>
      <c r="N1561">
        <v>8</v>
      </c>
      <c r="O1561">
        <f>VLOOKUP(M1561,Просмотры!R1560:S6703,2,0)</f>
        <v>76</v>
      </c>
      <c r="P1561" s="29">
        <f t="shared" si="25"/>
        <v>0.10526315789473684</v>
      </c>
    </row>
    <row r="1562" spans="1:16" hidden="1" x14ac:dyDescent="0.3">
      <c r="A1562">
        <v>148505</v>
      </c>
      <c r="B1562" s="2">
        <v>44347.774055015434</v>
      </c>
      <c r="E1562">
        <v>37152</v>
      </c>
      <c r="F1562" s="2">
        <v>44347.273650501542</v>
      </c>
      <c r="G1562">
        <f>VLOOKUP(E1562,Просмотры!C:D,2,0)</f>
        <v>398155</v>
      </c>
      <c r="J1562" s="24">
        <v>320523</v>
      </c>
      <c r="K1562" s="28">
        <v>5</v>
      </c>
      <c r="M1562">
        <v>320523</v>
      </c>
      <c r="N1562">
        <v>5</v>
      </c>
      <c r="O1562">
        <f>VLOOKUP(M1562,Просмотры!R1561:S6704,2,0)</f>
        <v>38</v>
      </c>
      <c r="P1562" s="29">
        <f t="shared" si="25"/>
        <v>0.13157894736842105</v>
      </c>
    </row>
    <row r="1563" spans="1:16" hidden="1" x14ac:dyDescent="0.3">
      <c r="A1563">
        <v>148570</v>
      </c>
      <c r="B1563" s="2">
        <v>44289.848475617284</v>
      </c>
      <c r="E1563">
        <v>37177</v>
      </c>
      <c r="F1563" s="2">
        <v>44342.162809066358</v>
      </c>
      <c r="G1563">
        <f>VLOOKUP(E1563,Просмотры!C:D,2,0)</f>
        <v>415630</v>
      </c>
      <c r="J1563" s="24">
        <v>320620</v>
      </c>
      <c r="K1563" s="28">
        <v>6</v>
      </c>
      <c r="M1563">
        <v>320620</v>
      </c>
      <c r="N1563">
        <v>6</v>
      </c>
      <c r="O1563">
        <f>VLOOKUP(M1563,Просмотры!R1562:S6705,2,0)</f>
        <v>65</v>
      </c>
      <c r="P1563" s="29">
        <f t="shared" si="25"/>
        <v>9.2307692307692313E-2</v>
      </c>
    </row>
    <row r="1564" spans="1:16" hidden="1" x14ac:dyDescent="0.3">
      <c r="A1564">
        <v>148630</v>
      </c>
      <c r="B1564" s="2">
        <v>44296.785973688275</v>
      </c>
      <c r="E1564">
        <v>37220</v>
      </c>
      <c r="F1564" s="2">
        <v>44318.837161805553</v>
      </c>
      <c r="G1564">
        <f>VLOOKUP(E1564,Просмотры!C:D,2,0)</f>
        <v>407315</v>
      </c>
      <c r="J1564" s="24">
        <v>320940</v>
      </c>
      <c r="K1564" s="28">
        <v>4</v>
      </c>
      <c r="M1564">
        <v>320940</v>
      </c>
      <c r="N1564">
        <v>4</v>
      </c>
      <c r="O1564">
        <f>VLOOKUP(M1564,Просмотры!R1563:S6706,2,0)</f>
        <v>43</v>
      </c>
      <c r="P1564" s="29">
        <f t="shared" si="25"/>
        <v>9.3023255813953487E-2</v>
      </c>
    </row>
    <row r="1565" spans="1:16" hidden="1" x14ac:dyDescent="0.3">
      <c r="A1565">
        <v>149170</v>
      </c>
      <c r="B1565" s="2">
        <v>44423.566935262344</v>
      </c>
      <c r="E1565">
        <v>37232</v>
      </c>
      <c r="F1565" s="2">
        <v>44299.769200655865</v>
      </c>
      <c r="G1565">
        <f>VLOOKUP(E1565,Просмотры!C:D,2,0)</f>
        <v>5509</v>
      </c>
      <c r="J1565" s="24">
        <v>321129</v>
      </c>
      <c r="K1565" s="28">
        <v>8</v>
      </c>
      <c r="M1565">
        <v>321129</v>
      </c>
      <c r="N1565">
        <v>8</v>
      </c>
      <c r="O1565">
        <f>VLOOKUP(M1565,Просмотры!R1564:S6707,2,0)</f>
        <v>81</v>
      </c>
      <c r="P1565" s="29">
        <f t="shared" si="25"/>
        <v>9.8765432098765427E-2</v>
      </c>
    </row>
    <row r="1566" spans="1:16" hidden="1" x14ac:dyDescent="0.3">
      <c r="A1566">
        <v>149335</v>
      </c>
      <c r="B1566" s="2">
        <v>44342.610666666667</v>
      </c>
      <c r="E1566">
        <v>37263</v>
      </c>
      <c r="F1566" s="2">
        <v>44315.688294521606</v>
      </c>
      <c r="G1566">
        <f>VLOOKUP(E1566,Просмотры!C:D,2,0)</f>
        <v>75550</v>
      </c>
      <c r="J1566" s="24">
        <v>321417</v>
      </c>
      <c r="K1566" s="28">
        <v>3</v>
      </c>
      <c r="M1566">
        <v>321417</v>
      </c>
      <c r="N1566">
        <v>3</v>
      </c>
      <c r="O1566">
        <f>VLOOKUP(M1566,Просмотры!R1565:S6708,2,0)</f>
        <v>13</v>
      </c>
      <c r="P1566" s="29">
        <f t="shared" si="25"/>
        <v>0.23076923076923078</v>
      </c>
    </row>
    <row r="1567" spans="1:16" hidden="1" x14ac:dyDescent="0.3">
      <c r="A1567">
        <v>149468</v>
      </c>
      <c r="B1567" s="2">
        <v>44402.191198456792</v>
      </c>
      <c r="E1567">
        <v>37279</v>
      </c>
      <c r="F1567" s="2">
        <v>44347.566935262344</v>
      </c>
      <c r="G1567">
        <f>VLOOKUP(E1567,Просмотры!C:D,2,0)</f>
        <v>472908</v>
      </c>
      <c r="J1567" s="24">
        <v>321534</v>
      </c>
      <c r="K1567" s="28">
        <v>1</v>
      </c>
      <c r="M1567">
        <v>321534</v>
      </c>
      <c r="N1567">
        <v>1</v>
      </c>
      <c r="O1567">
        <f>VLOOKUP(M1567,Просмотры!R1566:S6709,2,0)</f>
        <v>9</v>
      </c>
      <c r="P1567" s="29">
        <f t="shared" si="25"/>
        <v>0.1111111111111111</v>
      </c>
    </row>
    <row r="1568" spans="1:16" hidden="1" x14ac:dyDescent="0.3">
      <c r="A1568">
        <v>149721</v>
      </c>
      <c r="B1568" s="2">
        <v>44341.721061496915</v>
      </c>
      <c r="E1568">
        <v>37299</v>
      </c>
      <c r="F1568" s="2">
        <v>44315.49978317901</v>
      </c>
      <c r="G1568">
        <f>VLOOKUP(E1568,Просмотры!C:D,2,0)</f>
        <v>303258</v>
      </c>
      <c r="J1568" s="24">
        <v>321552</v>
      </c>
      <c r="K1568" s="28">
        <v>2</v>
      </c>
      <c r="M1568">
        <v>321552</v>
      </c>
      <c r="N1568">
        <v>2</v>
      </c>
      <c r="O1568">
        <f>VLOOKUP(M1568,Просмотры!R1567:S6710,2,0)</f>
        <v>10</v>
      </c>
      <c r="P1568" s="29">
        <f t="shared" si="25"/>
        <v>0.2</v>
      </c>
    </row>
    <row r="1569" spans="1:16" hidden="1" x14ac:dyDescent="0.3">
      <c r="A1569">
        <v>149737</v>
      </c>
      <c r="B1569" s="2">
        <v>44307.855365702162</v>
      </c>
      <c r="E1569">
        <v>37306</v>
      </c>
      <c r="F1569" s="2">
        <v>44304.826654861114</v>
      </c>
      <c r="G1569">
        <f>VLOOKUP(E1569,Просмотры!C:D,2,0)</f>
        <v>144907</v>
      </c>
      <c r="J1569" s="24">
        <v>321729</v>
      </c>
      <c r="K1569" s="28">
        <v>1</v>
      </c>
      <c r="M1569">
        <v>321729</v>
      </c>
      <c r="N1569">
        <v>1</v>
      </c>
      <c r="O1569">
        <f>VLOOKUP(M1569,Просмотры!R1568:S6711,2,0)</f>
        <v>8</v>
      </c>
      <c r="P1569" s="29">
        <f t="shared" si="25"/>
        <v>0.125</v>
      </c>
    </row>
    <row r="1570" spans="1:16" hidden="1" x14ac:dyDescent="0.3">
      <c r="A1570">
        <v>149749</v>
      </c>
      <c r="B1570" s="2">
        <v>44306.872760532409</v>
      </c>
      <c r="E1570">
        <v>37385</v>
      </c>
      <c r="F1570" s="2">
        <v>44379.869524266978</v>
      </c>
      <c r="G1570">
        <f>VLOOKUP(E1570,Просмотры!C:D,2,0)</f>
        <v>341333</v>
      </c>
      <c r="J1570" s="24">
        <v>321898</v>
      </c>
      <c r="K1570" s="28">
        <v>2</v>
      </c>
      <c r="M1570">
        <v>321898</v>
      </c>
      <c r="N1570">
        <v>2</v>
      </c>
      <c r="O1570">
        <f>VLOOKUP(M1570,Просмотры!R1569:S6712,2,0)</f>
        <v>10</v>
      </c>
      <c r="P1570" s="29">
        <f t="shared" si="25"/>
        <v>0.2</v>
      </c>
    </row>
    <row r="1571" spans="1:16" hidden="1" x14ac:dyDescent="0.3">
      <c r="A1571">
        <v>149755</v>
      </c>
      <c r="B1571" s="2">
        <v>44296.833765702162</v>
      </c>
      <c r="E1571">
        <v>37391</v>
      </c>
      <c r="F1571" s="2">
        <v>44318.874378665125</v>
      </c>
      <c r="G1571">
        <f>VLOOKUP(E1571,Просмотры!C:D,2,0)</f>
        <v>411922</v>
      </c>
      <c r="J1571" s="24">
        <v>322273</v>
      </c>
      <c r="K1571" s="28">
        <v>2</v>
      </c>
      <c r="M1571">
        <v>322273</v>
      </c>
      <c r="N1571">
        <v>2</v>
      </c>
      <c r="O1571">
        <f>VLOOKUP(M1571,Просмотры!R1570:S6713,2,0)</f>
        <v>26</v>
      </c>
      <c r="P1571" s="29">
        <f t="shared" si="25"/>
        <v>7.6923076923076927E-2</v>
      </c>
    </row>
    <row r="1572" spans="1:16" hidden="1" x14ac:dyDescent="0.3">
      <c r="A1572">
        <v>149810</v>
      </c>
      <c r="B1572" s="2">
        <v>44376.023000000001</v>
      </c>
      <c r="E1572">
        <v>37408</v>
      </c>
      <c r="F1572" s="2">
        <v>44376.805608410497</v>
      </c>
      <c r="G1572">
        <f>VLOOKUP(E1572,Просмотры!C:D,2,0)</f>
        <v>158978</v>
      </c>
      <c r="J1572" s="24">
        <v>322322</v>
      </c>
      <c r="K1572" s="28">
        <v>2</v>
      </c>
      <c r="M1572">
        <v>322322</v>
      </c>
      <c r="N1572">
        <v>2</v>
      </c>
      <c r="O1572">
        <f>VLOOKUP(M1572,Просмотры!R1571:S6714,2,0)</f>
        <v>10</v>
      </c>
      <c r="P1572" s="29">
        <f t="shared" si="25"/>
        <v>0.2</v>
      </c>
    </row>
    <row r="1573" spans="1:16" hidden="1" x14ac:dyDescent="0.3">
      <c r="A1573">
        <v>149881</v>
      </c>
      <c r="B1573" s="2">
        <v>44323.508666666668</v>
      </c>
      <c r="E1573">
        <v>37430</v>
      </c>
      <c r="F1573" s="2">
        <v>44342.719038850308</v>
      </c>
      <c r="G1573">
        <f>VLOOKUP(E1573,Просмотры!C:D,2,0)</f>
        <v>325758</v>
      </c>
      <c r="J1573" s="24">
        <v>322395</v>
      </c>
      <c r="K1573" s="28">
        <v>3</v>
      </c>
      <c r="M1573">
        <v>322395</v>
      </c>
      <c r="N1573">
        <v>3</v>
      </c>
      <c r="O1573">
        <f>VLOOKUP(M1573,Просмотры!R1572:S6715,2,0)</f>
        <v>9</v>
      </c>
      <c r="P1573" s="29">
        <f t="shared" si="25"/>
        <v>0.33333333333333331</v>
      </c>
    </row>
    <row r="1574" spans="1:16" hidden="1" x14ac:dyDescent="0.3">
      <c r="A1574">
        <v>149963</v>
      </c>
      <c r="B1574" s="2">
        <v>44354.752614891979</v>
      </c>
      <c r="E1574">
        <v>37462</v>
      </c>
      <c r="F1574" s="2">
        <v>44309.866692554009</v>
      </c>
      <c r="G1574">
        <f>VLOOKUP(E1574,Просмотры!C:D,2,0)</f>
        <v>250679</v>
      </c>
      <c r="J1574" s="24">
        <v>323097</v>
      </c>
      <c r="K1574" s="28">
        <v>2</v>
      </c>
      <c r="M1574">
        <v>323097</v>
      </c>
      <c r="N1574">
        <v>2</v>
      </c>
      <c r="O1574">
        <f>VLOOKUP(M1574,Просмотры!R1573:S6716,2,0)</f>
        <v>9</v>
      </c>
      <c r="P1574" s="29">
        <f t="shared" si="25"/>
        <v>0.22222222222222221</v>
      </c>
    </row>
    <row r="1575" spans="1:16" hidden="1" x14ac:dyDescent="0.3">
      <c r="A1575">
        <v>150172</v>
      </c>
      <c r="B1575" s="2">
        <v>44300.916333333334</v>
      </c>
      <c r="E1575">
        <v>37505</v>
      </c>
      <c r="F1575" s="2">
        <v>44347.95164402006</v>
      </c>
      <c r="G1575">
        <f>VLOOKUP(E1575,Просмотры!C:D,2,0)</f>
        <v>250115</v>
      </c>
      <c r="J1575" s="24">
        <v>323264</v>
      </c>
      <c r="K1575" s="28">
        <v>2</v>
      </c>
      <c r="M1575">
        <v>323264</v>
      </c>
      <c r="N1575">
        <v>2</v>
      </c>
      <c r="O1575">
        <f>VLOOKUP(M1575,Просмотры!R1574:S6717,2,0)</f>
        <v>14</v>
      </c>
      <c r="P1575" s="29">
        <f t="shared" si="25"/>
        <v>0.14285714285714285</v>
      </c>
    </row>
    <row r="1576" spans="1:16" hidden="1" x14ac:dyDescent="0.3">
      <c r="A1576">
        <v>150225</v>
      </c>
      <c r="B1576" s="2">
        <v>44300.600511342593</v>
      </c>
      <c r="E1576">
        <v>37526</v>
      </c>
      <c r="F1576" s="2">
        <v>44311.74978317901</v>
      </c>
      <c r="G1576">
        <f>VLOOKUP(E1576,Просмотры!C:D,2,0)</f>
        <v>343712</v>
      </c>
      <c r="J1576" s="24">
        <v>323704</v>
      </c>
      <c r="K1576" s="28">
        <v>1</v>
      </c>
      <c r="M1576">
        <v>323704</v>
      </c>
      <c r="N1576">
        <v>1</v>
      </c>
      <c r="O1576">
        <f>VLOOKUP(M1576,Просмотры!R1575:S6718,2,0)</f>
        <v>2</v>
      </c>
      <c r="P1576" s="29">
        <f t="shared" si="25"/>
        <v>0.5</v>
      </c>
    </row>
    <row r="1577" spans="1:16" hidden="1" x14ac:dyDescent="0.3">
      <c r="A1577">
        <v>150268</v>
      </c>
      <c r="B1577" s="2">
        <v>44326.351320408954</v>
      </c>
      <c r="E1577">
        <v>37588</v>
      </c>
      <c r="F1577" s="2">
        <v>44295.550999999999</v>
      </c>
      <c r="G1577">
        <f>VLOOKUP(E1577,Просмотры!C:D,2,0)</f>
        <v>118549</v>
      </c>
      <c r="J1577" s="24">
        <v>323760</v>
      </c>
      <c r="K1577" s="28">
        <v>4</v>
      </c>
      <c r="M1577">
        <v>323760</v>
      </c>
      <c r="N1577">
        <v>4</v>
      </c>
      <c r="O1577">
        <f>VLOOKUP(M1577,Просмотры!R1576:S6719,2,0)</f>
        <v>45</v>
      </c>
      <c r="P1577" s="29">
        <f t="shared" si="25"/>
        <v>8.8888888888888892E-2</v>
      </c>
    </row>
    <row r="1578" spans="1:16" hidden="1" x14ac:dyDescent="0.3">
      <c r="A1578">
        <v>150424</v>
      </c>
      <c r="B1578" s="2">
        <v>44346.340617091053</v>
      </c>
      <c r="E1578">
        <v>37685</v>
      </c>
      <c r="F1578" s="2">
        <v>44375.751805825617</v>
      </c>
      <c r="G1578">
        <f>VLOOKUP(E1578,Просмотры!C:D,2,0)</f>
        <v>440825</v>
      </c>
      <c r="J1578" s="24">
        <v>323812</v>
      </c>
      <c r="K1578" s="28">
        <v>1</v>
      </c>
      <c r="M1578">
        <v>323812</v>
      </c>
      <c r="N1578">
        <v>1</v>
      </c>
      <c r="O1578">
        <f>VLOOKUP(M1578,Просмотры!R1577:S6720,2,0)</f>
        <v>7</v>
      </c>
      <c r="P1578" s="29">
        <f t="shared" si="25"/>
        <v>0.14285714285714285</v>
      </c>
    </row>
    <row r="1579" spans="1:16" hidden="1" x14ac:dyDescent="0.3">
      <c r="A1579">
        <v>150522</v>
      </c>
      <c r="B1579" s="2">
        <v>44379.498165046294</v>
      </c>
      <c r="E1579">
        <v>37698</v>
      </c>
      <c r="F1579" s="2">
        <v>44322.817744328706</v>
      </c>
      <c r="G1579">
        <f>VLOOKUP(E1579,Просмотры!C:D,2,0)</f>
        <v>370276</v>
      </c>
      <c r="J1579" s="24">
        <v>323966</v>
      </c>
      <c r="K1579" s="28">
        <v>5</v>
      </c>
      <c r="M1579">
        <v>323966</v>
      </c>
      <c r="N1579">
        <v>5</v>
      </c>
      <c r="O1579">
        <f>VLOOKUP(M1579,Просмотры!R1578:S6721,2,0)</f>
        <v>58</v>
      </c>
      <c r="P1579" s="29">
        <f t="shared" si="25"/>
        <v>8.6206896551724144E-2</v>
      </c>
    </row>
    <row r="1580" spans="1:16" hidden="1" x14ac:dyDescent="0.3">
      <c r="A1580">
        <v>150658</v>
      </c>
      <c r="B1580" s="2">
        <v>44310.842420717592</v>
      </c>
      <c r="E1580">
        <v>37705</v>
      </c>
      <c r="F1580" s="2">
        <v>44374.221655941357</v>
      </c>
      <c r="G1580">
        <f>VLOOKUP(E1580,Просмотры!C:D,2,0)</f>
        <v>65222</v>
      </c>
      <c r="J1580" s="24">
        <v>323988</v>
      </c>
      <c r="K1580" s="28">
        <v>1</v>
      </c>
      <c r="M1580">
        <v>323988</v>
      </c>
      <c r="N1580">
        <v>1</v>
      </c>
      <c r="O1580">
        <f>VLOOKUP(M1580,Просмотры!R1579:S6722,2,0)</f>
        <v>4</v>
      </c>
      <c r="P1580" s="29">
        <f t="shared" si="25"/>
        <v>0.25</v>
      </c>
    </row>
    <row r="1581" spans="1:16" hidden="1" x14ac:dyDescent="0.3">
      <c r="A1581">
        <v>150733</v>
      </c>
      <c r="B1581" s="2">
        <v>44288.672113271605</v>
      </c>
      <c r="E1581">
        <v>37722</v>
      </c>
      <c r="F1581" s="2">
        <v>44326.530122993827</v>
      </c>
      <c r="G1581">
        <f>VLOOKUP(E1581,Просмотры!C:D,2,0)</f>
        <v>301518</v>
      </c>
      <c r="J1581" s="24">
        <v>324142</v>
      </c>
      <c r="K1581" s="28">
        <v>1</v>
      </c>
      <c r="M1581">
        <v>324142</v>
      </c>
      <c r="N1581">
        <v>1</v>
      </c>
      <c r="O1581">
        <f>VLOOKUP(M1581,Просмотры!R1580:S6723,2,0)</f>
        <v>5</v>
      </c>
      <c r="P1581" s="29">
        <f t="shared" si="25"/>
        <v>0.2</v>
      </c>
    </row>
    <row r="1582" spans="1:16" hidden="1" x14ac:dyDescent="0.3">
      <c r="A1582">
        <v>150870</v>
      </c>
      <c r="B1582" s="2">
        <v>44359.502639853396</v>
      </c>
      <c r="E1582">
        <v>37739</v>
      </c>
      <c r="F1582" s="2">
        <v>44433.636666666665</v>
      </c>
      <c r="G1582">
        <f>VLOOKUP(E1582,Просмотры!C:D,2,0)</f>
        <v>182191</v>
      </c>
      <c r="J1582" s="24">
        <v>324211</v>
      </c>
      <c r="K1582" s="28">
        <v>1</v>
      </c>
      <c r="M1582">
        <v>324211</v>
      </c>
      <c r="N1582">
        <v>1</v>
      </c>
      <c r="O1582">
        <f>VLOOKUP(M1582,Просмотры!R1581:S6724,2,0)</f>
        <v>15</v>
      </c>
      <c r="P1582" s="29">
        <f t="shared" si="25"/>
        <v>6.6666666666666666E-2</v>
      </c>
    </row>
    <row r="1583" spans="1:16" hidden="1" x14ac:dyDescent="0.3">
      <c r="A1583">
        <v>150873</v>
      </c>
      <c r="B1583" s="2">
        <v>44308.941126234567</v>
      </c>
      <c r="E1583">
        <v>37757</v>
      </c>
      <c r="F1583" s="2">
        <v>44341.823812307099</v>
      </c>
      <c r="G1583">
        <f>VLOOKUP(E1583,Просмотры!C:D,2,0)</f>
        <v>373732</v>
      </c>
      <c r="J1583" s="24">
        <v>324410</v>
      </c>
      <c r="K1583" s="28">
        <v>2</v>
      </c>
      <c r="M1583">
        <v>324410</v>
      </c>
      <c r="N1583">
        <v>2</v>
      </c>
      <c r="O1583">
        <f>VLOOKUP(M1583,Просмотры!R1582:S6725,2,0)</f>
        <v>41</v>
      </c>
      <c r="P1583" s="29">
        <f t="shared" si="25"/>
        <v>4.878048780487805E-2</v>
      </c>
    </row>
    <row r="1584" spans="1:16" hidden="1" x14ac:dyDescent="0.3">
      <c r="A1584">
        <v>150930</v>
      </c>
      <c r="B1584" s="2">
        <v>44315.67373140432</v>
      </c>
      <c r="E1584">
        <v>37766</v>
      </c>
      <c r="F1584" s="2">
        <v>44300.742501620371</v>
      </c>
      <c r="G1584">
        <f>VLOOKUP(E1584,Просмотры!C:D,2,0)</f>
        <v>158978</v>
      </c>
      <c r="J1584" s="24">
        <v>324859</v>
      </c>
      <c r="K1584" s="28">
        <v>2</v>
      </c>
      <c r="M1584">
        <v>324859</v>
      </c>
      <c r="N1584">
        <v>2</v>
      </c>
      <c r="O1584">
        <f>VLOOKUP(M1584,Просмотры!R1583:S6726,2,0)</f>
        <v>28</v>
      </c>
      <c r="P1584" s="29">
        <f t="shared" si="25"/>
        <v>7.1428571428571425E-2</v>
      </c>
    </row>
    <row r="1585" spans="1:16" hidden="1" x14ac:dyDescent="0.3">
      <c r="A1585">
        <v>150981</v>
      </c>
      <c r="B1585" s="2">
        <v>44296.153874344134</v>
      </c>
      <c r="E1585">
        <v>37773</v>
      </c>
      <c r="F1585" s="2">
        <v>44404.882064737656</v>
      </c>
      <c r="G1585">
        <f>VLOOKUP(E1585,Просмотры!C:D,2,0)</f>
        <v>412213</v>
      </c>
      <c r="J1585" s="24">
        <v>324893</v>
      </c>
      <c r="K1585" s="28">
        <v>24</v>
      </c>
      <c r="M1585">
        <v>324893</v>
      </c>
      <c r="N1585">
        <v>24</v>
      </c>
      <c r="O1585">
        <f>VLOOKUP(M1585,Просмотры!R1584:S6727,2,0)</f>
        <v>252</v>
      </c>
      <c r="P1585" s="29">
        <f t="shared" si="25"/>
        <v>9.5238095238095233E-2</v>
      </c>
    </row>
    <row r="1586" spans="1:16" hidden="1" x14ac:dyDescent="0.3">
      <c r="A1586">
        <v>150985</v>
      </c>
      <c r="B1586" s="2">
        <v>44301.76232361111</v>
      </c>
      <c r="E1586">
        <v>37807</v>
      </c>
      <c r="F1586" s="2">
        <v>44289.73441099537</v>
      </c>
      <c r="G1586">
        <f>VLOOKUP(E1586,Просмотры!C:D,2,0)</f>
        <v>153893</v>
      </c>
      <c r="J1586" s="24">
        <v>324951</v>
      </c>
      <c r="K1586" s="28">
        <v>3</v>
      </c>
      <c r="M1586">
        <v>324951</v>
      </c>
      <c r="N1586">
        <v>3</v>
      </c>
      <c r="O1586">
        <f>VLOOKUP(M1586,Просмотры!R1585:S6728,2,0)</f>
        <v>24</v>
      </c>
      <c r="P1586" s="29">
        <f t="shared" si="25"/>
        <v>0.125</v>
      </c>
    </row>
    <row r="1587" spans="1:16" hidden="1" x14ac:dyDescent="0.3">
      <c r="A1587">
        <v>151341</v>
      </c>
      <c r="B1587" s="2">
        <v>44377.815317168213</v>
      </c>
      <c r="E1587">
        <v>37816</v>
      </c>
      <c r="F1587" s="2">
        <v>44377.933035609567</v>
      </c>
      <c r="G1587">
        <f>VLOOKUP(E1587,Просмотры!C:D,2,0)</f>
        <v>23892</v>
      </c>
      <c r="J1587" s="24">
        <v>324991</v>
      </c>
      <c r="K1587" s="28">
        <v>5</v>
      </c>
      <c r="M1587">
        <v>324991</v>
      </c>
      <c r="N1587">
        <v>5</v>
      </c>
      <c r="O1587">
        <f>VLOOKUP(M1587,Просмотры!R1586:S6729,2,0)</f>
        <v>82</v>
      </c>
      <c r="P1587" s="29">
        <f t="shared" si="25"/>
        <v>6.097560975609756E-2</v>
      </c>
    </row>
    <row r="1588" spans="1:16" hidden="1" x14ac:dyDescent="0.3">
      <c r="A1588">
        <v>151369</v>
      </c>
      <c r="B1588" s="2">
        <v>44329.042258912035</v>
      </c>
      <c r="E1588">
        <v>37827</v>
      </c>
      <c r="F1588" s="2">
        <v>44304.469771412034</v>
      </c>
      <c r="G1588">
        <f>VLOOKUP(E1588,Просмотры!C:D,2,0)</f>
        <v>431288</v>
      </c>
      <c r="J1588" s="24">
        <v>325094</v>
      </c>
      <c r="K1588" s="28">
        <v>4</v>
      </c>
      <c r="M1588">
        <v>325094</v>
      </c>
      <c r="N1588">
        <v>4</v>
      </c>
      <c r="O1588">
        <f>VLOOKUP(M1588,Просмотры!R1587:S6730,2,0)</f>
        <v>36</v>
      </c>
      <c r="P1588" s="29">
        <f t="shared" si="25"/>
        <v>0.1111111111111111</v>
      </c>
    </row>
    <row r="1589" spans="1:16" hidden="1" x14ac:dyDescent="0.3">
      <c r="A1589">
        <v>151401</v>
      </c>
      <c r="B1589" s="2">
        <v>44333.911</v>
      </c>
      <c r="E1589">
        <v>37848</v>
      </c>
      <c r="F1589" s="2">
        <v>44371.789831712966</v>
      </c>
      <c r="G1589">
        <f>VLOOKUP(E1589,Просмотры!C:D,2,0)</f>
        <v>217246</v>
      </c>
      <c r="J1589" s="24">
        <v>325630</v>
      </c>
      <c r="K1589" s="28">
        <v>1</v>
      </c>
      <c r="M1589">
        <v>325630</v>
      </c>
      <c r="N1589">
        <v>1</v>
      </c>
      <c r="O1589">
        <f>VLOOKUP(M1589,Просмотры!R1588:S6731,2,0)</f>
        <v>22</v>
      </c>
      <c r="P1589" s="29">
        <f t="shared" si="25"/>
        <v>4.5454545454545456E-2</v>
      </c>
    </row>
    <row r="1590" spans="1:16" hidden="1" x14ac:dyDescent="0.3">
      <c r="A1590">
        <v>151496</v>
      </c>
      <c r="B1590" s="2">
        <v>44303.053407407409</v>
      </c>
      <c r="E1590">
        <v>37912</v>
      </c>
      <c r="F1590" s="2">
        <v>44408.896627854941</v>
      </c>
      <c r="G1590">
        <f>VLOOKUP(E1590,Просмотры!C:D,2,0)</f>
        <v>2470</v>
      </c>
      <c r="J1590" s="24">
        <v>325683</v>
      </c>
      <c r="K1590" s="28">
        <v>2</v>
      </c>
      <c r="M1590">
        <v>325683</v>
      </c>
      <c r="N1590">
        <v>2</v>
      </c>
      <c r="O1590">
        <f>VLOOKUP(M1590,Просмотры!R1589:S6732,2,0)</f>
        <v>12</v>
      </c>
      <c r="P1590" s="29">
        <f t="shared" si="25"/>
        <v>0.16666666666666666</v>
      </c>
    </row>
    <row r="1591" spans="1:16" hidden="1" x14ac:dyDescent="0.3">
      <c r="A1591">
        <v>151501</v>
      </c>
      <c r="B1591" s="2">
        <v>44324.848488657408</v>
      </c>
      <c r="E1591">
        <v>37921</v>
      </c>
      <c r="F1591" s="2">
        <v>44400.684653742283</v>
      </c>
      <c r="G1591">
        <f>VLOOKUP(E1591,Просмотры!C:D,2,0)</f>
        <v>250679</v>
      </c>
      <c r="J1591" s="24">
        <v>325758</v>
      </c>
      <c r="K1591" s="28">
        <v>5</v>
      </c>
      <c r="M1591">
        <v>325758</v>
      </c>
      <c r="N1591">
        <v>5</v>
      </c>
      <c r="O1591">
        <f>VLOOKUP(M1591,Просмотры!R1590:S6733,2,0)</f>
        <v>14</v>
      </c>
      <c r="P1591" s="29">
        <f t="shared" si="25"/>
        <v>0.35714285714285715</v>
      </c>
    </row>
    <row r="1592" spans="1:16" x14ac:dyDescent="0.3">
      <c r="A1592">
        <v>151507</v>
      </c>
      <c r="B1592" s="2">
        <v>44314.68546277006</v>
      </c>
      <c r="E1592">
        <v>37933</v>
      </c>
      <c r="F1592" s="2">
        <v>44343.700834953706</v>
      </c>
      <c r="G1592">
        <f>VLOOKUP(E1592,Просмотры!C:D,2,0)</f>
        <v>91930</v>
      </c>
      <c r="J1592" s="24">
        <v>325852</v>
      </c>
      <c r="K1592" s="28">
        <v>41</v>
      </c>
      <c r="M1592">
        <v>65828</v>
      </c>
      <c r="N1592">
        <v>21</v>
      </c>
      <c r="O1592">
        <f>VLOOKUP(M1592,Просмотры!R305:S5448,2,0)</f>
        <v>131</v>
      </c>
      <c r="P1592" s="29">
        <f t="shared" si="25"/>
        <v>0.16030534351145037</v>
      </c>
    </row>
    <row r="1593" spans="1:16" hidden="1" x14ac:dyDescent="0.3">
      <c r="A1593">
        <v>151554</v>
      </c>
      <c r="B1593" s="2">
        <v>44303.761514544756</v>
      </c>
      <c r="E1593">
        <v>37962</v>
      </c>
      <c r="F1593" s="2">
        <v>44376.830284799384</v>
      </c>
      <c r="G1593">
        <f>VLOOKUP(E1593,Просмотры!C:D,2,0)</f>
        <v>241927</v>
      </c>
      <c r="J1593" s="24">
        <v>325984</v>
      </c>
      <c r="K1593" s="28">
        <v>5</v>
      </c>
      <c r="M1593">
        <v>325984</v>
      </c>
      <c r="N1593">
        <v>5</v>
      </c>
      <c r="O1593">
        <f>VLOOKUP(M1593,Просмотры!R1592:S6735,2,0)</f>
        <v>40</v>
      </c>
      <c r="P1593" s="29">
        <f t="shared" si="25"/>
        <v>0.125</v>
      </c>
    </row>
    <row r="1594" spans="1:16" hidden="1" x14ac:dyDescent="0.3">
      <c r="A1594">
        <v>151570</v>
      </c>
      <c r="B1594" s="2">
        <v>44420.820980594137</v>
      </c>
      <c r="E1594">
        <v>37993</v>
      </c>
      <c r="F1594" s="2">
        <v>44408.527291280865</v>
      </c>
      <c r="G1594">
        <f>VLOOKUP(E1594,Просмотры!C:D,2,0)</f>
        <v>279456</v>
      </c>
      <c r="J1594" s="24">
        <v>326141</v>
      </c>
      <c r="K1594" s="28">
        <v>2</v>
      </c>
      <c r="M1594">
        <v>326141</v>
      </c>
      <c r="N1594">
        <v>2</v>
      </c>
      <c r="O1594">
        <f>VLOOKUP(M1594,Просмотры!R1593:S6736,2,0)</f>
        <v>5</v>
      </c>
      <c r="P1594" s="29">
        <f t="shared" si="25"/>
        <v>0.4</v>
      </c>
    </row>
    <row r="1595" spans="1:16" hidden="1" x14ac:dyDescent="0.3">
      <c r="A1595">
        <v>151749</v>
      </c>
      <c r="B1595" s="2">
        <v>44314.683666666664</v>
      </c>
      <c r="E1595">
        <v>38049</v>
      </c>
      <c r="F1595" s="2">
        <v>44370.867906134263</v>
      </c>
      <c r="G1595">
        <f>VLOOKUP(E1595,Просмотры!C:D,2,0)</f>
        <v>370100</v>
      </c>
      <c r="J1595" s="24">
        <v>326238</v>
      </c>
      <c r="K1595" s="28">
        <v>1</v>
      </c>
      <c r="M1595">
        <v>326238</v>
      </c>
      <c r="N1595">
        <v>1</v>
      </c>
      <c r="O1595">
        <f>VLOOKUP(M1595,Просмотры!R1594:S6737,2,0)</f>
        <v>3</v>
      </c>
      <c r="P1595" s="29">
        <f t="shared" si="25"/>
        <v>0.33333333333333331</v>
      </c>
    </row>
    <row r="1596" spans="1:16" hidden="1" x14ac:dyDescent="0.3">
      <c r="A1596">
        <v>151752</v>
      </c>
      <c r="B1596" s="2">
        <v>44325.715802584877</v>
      </c>
      <c r="E1596">
        <v>38065</v>
      </c>
      <c r="F1596" s="2">
        <v>44354.730770216047</v>
      </c>
      <c r="G1596">
        <f>VLOOKUP(E1596,Просмотры!C:D,2,0)</f>
        <v>411922</v>
      </c>
      <c r="J1596" s="24">
        <v>326295</v>
      </c>
      <c r="K1596" s="28">
        <v>1</v>
      </c>
      <c r="M1596">
        <v>326295</v>
      </c>
      <c r="N1596">
        <v>1</v>
      </c>
      <c r="O1596">
        <f>VLOOKUP(M1596,Просмотры!R1595:S6738,2,0)</f>
        <v>8</v>
      </c>
      <c r="P1596" s="29">
        <f t="shared" si="25"/>
        <v>0.125</v>
      </c>
    </row>
    <row r="1597" spans="1:16" hidden="1" x14ac:dyDescent="0.3">
      <c r="A1597">
        <v>151867</v>
      </c>
      <c r="B1597" s="2">
        <v>44325.511919097225</v>
      </c>
      <c r="E1597">
        <v>38142</v>
      </c>
      <c r="F1597" s="2">
        <v>44373.675754050928</v>
      </c>
      <c r="G1597">
        <f>VLOOKUP(E1597,Просмотры!C:D,2,0)</f>
        <v>470762</v>
      </c>
      <c r="J1597" s="24">
        <v>326304</v>
      </c>
      <c r="K1597" s="28">
        <v>1</v>
      </c>
      <c r="M1597">
        <v>326304</v>
      </c>
      <c r="N1597">
        <v>1</v>
      </c>
      <c r="O1597">
        <f>VLOOKUP(M1597,Просмотры!R1596:S6739,2,0)</f>
        <v>12</v>
      </c>
      <c r="P1597" s="29">
        <f t="shared" si="25"/>
        <v>8.3333333333333329E-2</v>
      </c>
    </row>
    <row r="1598" spans="1:16" hidden="1" x14ac:dyDescent="0.3">
      <c r="A1598">
        <v>151884</v>
      </c>
      <c r="B1598" s="2">
        <v>44313.7275339892</v>
      </c>
      <c r="E1598">
        <v>38177</v>
      </c>
      <c r="F1598" s="2">
        <v>44338.091433449074</v>
      </c>
      <c r="G1598">
        <f>VLOOKUP(E1598,Просмотры!C:D,2,0)</f>
        <v>437309</v>
      </c>
      <c r="J1598" s="24">
        <v>326315</v>
      </c>
      <c r="K1598" s="28">
        <v>1</v>
      </c>
      <c r="M1598">
        <v>326315</v>
      </c>
      <c r="N1598">
        <v>1</v>
      </c>
      <c r="O1598">
        <f>VLOOKUP(M1598,Просмотры!R1597:S6740,2,0)</f>
        <v>1</v>
      </c>
      <c r="P1598" s="29">
        <f t="shared" si="25"/>
        <v>1</v>
      </c>
    </row>
    <row r="1599" spans="1:16" hidden="1" x14ac:dyDescent="0.3">
      <c r="A1599">
        <v>151924</v>
      </c>
      <c r="B1599" s="2">
        <v>44331.969847878085</v>
      </c>
      <c r="E1599">
        <v>38228</v>
      </c>
      <c r="F1599" s="2">
        <v>44358.528666666665</v>
      </c>
      <c r="G1599">
        <f>VLOOKUP(E1599,Просмотры!C:D,2,0)</f>
        <v>158978</v>
      </c>
      <c r="J1599" s="24">
        <v>326533</v>
      </c>
      <c r="K1599" s="28">
        <v>3</v>
      </c>
      <c r="M1599">
        <v>326533</v>
      </c>
      <c r="N1599">
        <v>3</v>
      </c>
      <c r="O1599">
        <f>VLOOKUP(M1599,Просмотры!R1598:S6741,2,0)</f>
        <v>15</v>
      </c>
      <c r="P1599" s="29">
        <f t="shared" si="25"/>
        <v>0.2</v>
      </c>
    </row>
    <row r="1600" spans="1:16" hidden="1" x14ac:dyDescent="0.3">
      <c r="A1600">
        <v>151932</v>
      </c>
      <c r="B1600" s="2">
        <v>44307.048666666669</v>
      </c>
      <c r="E1600">
        <v>38289</v>
      </c>
      <c r="F1600" s="2">
        <v>44324.863860841047</v>
      </c>
      <c r="G1600">
        <f>VLOOKUP(E1600,Просмотры!C:D,2,0)</f>
        <v>449373</v>
      </c>
      <c r="J1600" s="24">
        <v>326622</v>
      </c>
      <c r="K1600" s="28">
        <v>2</v>
      </c>
      <c r="M1600">
        <v>326622</v>
      </c>
      <c r="N1600">
        <v>2</v>
      </c>
      <c r="O1600">
        <f>VLOOKUP(M1600,Просмотры!R1599:S6742,2,0)</f>
        <v>44</v>
      </c>
      <c r="P1600" s="29">
        <f t="shared" si="25"/>
        <v>4.5454545454545456E-2</v>
      </c>
    </row>
    <row r="1601" spans="1:16" hidden="1" x14ac:dyDescent="0.3">
      <c r="A1601">
        <v>152033</v>
      </c>
      <c r="B1601" s="2">
        <v>44373.863051774693</v>
      </c>
      <c r="E1601">
        <v>38292</v>
      </c>
      <c r="F1601" s="2">
        <v>44376.666045331789</v>
      </c>
      <c r="G1601">
        <f>VLOOKUP(E1601,Просмотры!C:D,2,0)</f>
        <v>338172</v>
      </c>
      <c r="J1601" s="24">
        <v>326651</v>
      </c>
      <c r="K1601" s="28">
        <v>1</v>
      </c>
      <c r="M1601">
        <v>326651</v>
      </c>
      <c r="N1601">
        <v>1</v>
      </c>
      <c r="O1601">
        <f>VLOOKUP(M1601,Просмотры!R1600:S6743,2,0)</f>
        <v>5</v>
      </c>
      <c r="P1601" s="29">
        <f t="shared" si="25"/>
        <v>0.2</v>
      </c>
    </row>
    <row r="1602" spans="1:16" hidden="1" x14ac:dyDescent="0.3">
      <c r="A1602">
        <v>152232</v>
      </c>
      <c r="B1602" s="2">
        <v>44325.267582523149</v>
      </c>
      <c r="E1602">
        <v>38294</v>
      </c>
      <c r="F1602" s="2">
        <v>44400.667258912035</v>
      </c>
      <c r="G1602">
        <f>VLOOKUP(E1602,Просмотры!C:D,2,0)</f>
        <v>291066</v>
      </c>
      <c r="J1602" s="24">
        <v>326690</v>
      </c>
      <c r="K1602" s="28">
        <v>1</v>
      </c>
      <c r="M1602">
        <v>326690</v>
      </c>
      <c r="N1602">
        <v>1</v>
      </c>
      <c r="O1602">
        <f>VLOOKUP(M1602,Просмотры!R1601:S6744,2,0)</f>
        <v>17</v>
      </c>
      <c r="P1602" s="29">
        <f t="shared" si="25"/>
        <v>5.8823529411764705E-2</v>
      </c>
    </row>
    <row r="1603" spans="1:16" hidden="1" x14ac:dyDescent="0.3">
      <c r="A1603">
        <v>152578</v>
      </c>
      <c r="B1603" s="2">
        <v>44338.45429853395</v>
      </c>
      <c r="E1603">
        <v>38309</v>
      </c>
      <c r="F1603" s="2">
        <v>44358.934653742283</v>
      </c>
      <c r="G1603">
        <f>VLOOKUP(E1603,Просмотры!C:D,2,0)</f>
        <v>89186</v>
      </c>
      <c r="J1603" s="24">
        <v>327038</v>
      </c>
      <c r="K1603" s="28">
        <v>2</v>
      </c>
      <c r="M1603">
        <v>327038</v>
      </c>
      <c r="N1603">
        <v>2</v>
      </c>
      <c r="O1603">
        <f>VLOOKUP(M1603,Просмотры!R1602:S6745,2,0)</f>
        <v>13</v>
      </c>
      <c r="P1603" s="29">
        <f t="shared" si="25"/>
        <v>0.15384615384615385</v>
      </c>
    </row>
    <row r="1604" spans="1:16" hidden="1" x14ac:dyDescent="0.3">
      <c r="A1604">
        <v>152631</v>
      </c>
      <c r="B1604" s="2">
        <v>44302.124378665125</v>
      </c>
      <c r="E1604">
        <v>38331</v>
      </c>
      <c r="F1604" s="2">
        <v>44348.575025887345</v>
      </c>
      <c r="G1604">
        <f>VLOOKUP(E1604,Просмотры!C:D,2,0)</f>
        <v>81550</v>
      </c>
      <c r="J1604" s="24">
        <v>327270</v>
      </c>
      <c r="K1604" s="28">
        <v>1</v>
      </c>
      <c r="M1604">
        <v>327270</v>
      </c>
      <c r="N1604">
        <v>1</v>
      </c>
      <c r="O1604">
        <f>VLOOKUP(M1604,Просмотры!R1603:S6746,2,0)</f>
        <v>3</v>
      </c>
      <c r="P1604" s="29">
        <f t="shared" si="25"/>
        <v>0.33333333333333331</v>
      </c>
    </row>
    <row r="1605" spans="1:16" hidden="1" x14ac:dyDescent="0.3">
      <c r="A1605">
        <v>152734</v>
      </c>
      <c r="B1605" s="2">
        <v>44334.710948225307</v>
      </c>
      <c r="E1605">
        <v>38411</v>
      </c>
      <c r="F1605" s="2">
        <v>44326.564666666665</v>
      </c>
      <c r="G1605">
        <f>VLOOKUP(E1605,Просмотры!C:D,2,0)</f>
        <v>180863</v>
      </c>
      <c r="J1605" s="24">
        <v>327633</v>
      </c>
      <c r="K1605" s="28">
        <v>24</v>
      </c>
      <c r="M1605">
        <v>327633</v>
      </c>
      <c r="N1605">
        <v>24</v>
      </c>
      <c r="O1605">
        <f>VLOOKUP(M1605,Просмотры!R1604:S6747,2,0)</f>
        <v>220</v>
      </c>
      <c r="P1605" s="29">
        <f t="shared" si="25"/>
        <v>0.10909090909090909</v>
      </c>
    </row>
    <row r="1606" spans="1:16" hidden="1" x14ac:dyDescent="0.3">
      <c r="A1606">
        <v>152753</v>
      </c>
      <c r="B1606" s="2">
        <v>44388.510544135803</v>
      </c>
      <c r="E1606">
        <v>38458</v>
      </c>
      <c r="F1606" s="2">
        <v>44315.81167638889</v>
      </c>
      <c r="G1606">
        <f>VLOOKUP(E1606,Просмотры!C:D,2,0)</f>
        <v>332256</v>
      </c>
      <c r="J1606" s="24">
        <v>327787</v>
      </c>
      <c r="K1606" s="28">
        <v>1</v>
      </c>
      <c r="M1606">
        <v>327787</v>
      </c>
      <c r="N1606">
        <v>1</v>
      </c>
      <c r="O1606">
        <f>VLOOKUP(M1606,Просмотры!R1605:S6748,2,0)</f>
        <v>2</v>
      </c>
      <c r="P1606" s="29">
        <f t="shared" si="25"/>
        <v>0.5</v>
      </c>
    </row>
    <row r="1607" spans="1:16" hidden="1" x14ac:dyDescent="0.3">
      <c r="A1607">
        <v>152780</v>
      </c>
      <c r="B1607" s="2">
        <v>44308.693148881175</v>
      </c>
      <c r="E1607">
        <v>38519</v>
      </c>
      <c r="F1607" s="2">
        <v>44308.63732361111</v>
      </c>
      <c r="G1607">
        <f>VLOOKUP(E1607,Просмотры!C:D,2,0)</f>
        <v>21760</v>
      </c>
      <c r="J1607" s="24">
        <v>327968</v>
      </c>
      <c r="K1607" s="28">
        <v>29</v>
      </c>
      <c r="M1607">
        <v>327968</v>
      </c>
      <c r="N1607">
        <v>29</v>
      </c>
      <c r="O1607">
        <f>VLOOKUP(M1607,Просмотры!R1606:S6749,2,0)</f>
        <v>321</v>
      </c>
      <c r="P1607" s="29">
        <f t="shared" si="25"/>
        <v>9.0342679127725853E-2</v>
      </c>
    </row>
    <row r="1608" spans="1:16" hidden="1" x14ac:dyDescent="0.3">
      <c r="A1608">
        <v>152985</v>
      </c>
      <c r="B1608" s="2">
        <v>44317.846870563269</v>
      </c>
      <c r="E1608">
        <v>38616</v>
      </c>
      <c r="F1608" s="2">
        <v>44344.929394830244</v>
      </c>
      <c r="G1608">
        <f>VLOOKUP(E1608,Просмотры!C:D,2,0)</f>
        <v>201832</v>
      </c>
      <c r="J1608" s="24">
        <v>328102</v>
      </c>
      <c r="K1608" s="28">
        <v>2</v>
      </c>
      <c r="M1608">
        <v>328102</v>
      </c>
      <c r="N1608">
        <v>2</v>
      </c>
      <c r="O1608">
        <f>VLOOKUP(M1608,Просмотры!R1607:S6750,2,0)</f>
        <v>10</v>
      </c>
      <c r="P1608" s="29">
        <f t="shared" si="25"/>
        <v>0.2</v>
      </c>
    </row>
    <row r="1609" spans="1:16" hidden="1" x14ac:dyDescent="0.3">
      <c r="A1609">
        <v>153138</v>
      </c>
      <c r="B1609" s="2">
        <v>44317.046143981483</v>
      </c>
      <c r="E1609">
        <v>38678</v>
      </c>
      <c r="F1609" s="2">
        <v>44312.920899691358</v>
      </c>
      <c r="G1609">
        <f>VLOOKUP(E1609,Просмотры!C:D,2,0)</f>
        <v>227775</v>
      </c>
      <c r="J1609" s="24">
        <v>328228</v>
      </c>
      <c r="K1609" s="28">
        <v>2</v>
      </c>
      <c r="M1609">
        <v>328228</v>
      </c>
      <c r="N1609">
        <v>2</v>
      </c>
      <c r="O1609">
        <f>VLOOKUP(M1609,Просмотры!R1608:S6751,2,0)</f>
        <v>9</v>
      </c>
      <c r="P1609" s="29">
        <f t="shared" si="25"/>
        <v>0.22222222222222221</v>
      </c>
    </row>
    <row r="1610" spans="1:16" hidden="1" x14ac:dyDescent="0.3">
      <c r="A1610">
        <v>153349</v>
      </c>
      <c r="B1610" s="2">
        <v>44376.551563117282</v>
      </c>
      <c r="E1610">
        <v>38708</v>
      </c>
      <c r="F1610" s="2">
        <v>44313.761919097225</v>
      </c>
      <c r="G1610">
        <f>VLOOKUP(E1610,Просмотры!C:D,2,0)</f>
        <v>189009</v>
      </c>
      <c r="J1610" s="24">
        <v>328259</v>
      </c>
      <c r="K1610" s="28">
        <v>2</v>
      </c>
      <c r="M1610">
        <v>328259</v>
      </c>
      <c r="N1610">
        <v>2</v>
      </c>
      <c r="O1610">
        <f>VLOOKUP(M1610,Просмотры!R1609:S6752,2,0)</f>
        <v>24</v>
      </c>
      <c r="P1610" s="29">
        <f t="shared" si="25"/>
        <v>8.3333333333333329E-2</v>
      </c>
    </row>
    <row r="1611" spans="1:16" hidden="1" x14ac:dyDescent="0.3">
      <c r="A1611">
        <v>153801</v>
      </c>
      <c r="B1611" s="2">
        <v>44382.101999999999</v>
      </c>
      <c r="E1611">
        <v>38738</v>
      </c>
      <c r="F1611" s="2">
        <v>44317.702857600307</v>
      </c>
      <c r="G1611">
        <f>VLOOKUP(E1611,Просмотры!C:D,2,0)</f>
        <v>439981</v>
      </c>
      <c r="J1611" s="24">
        <v>328312</v>
      </c>
      <c r="K1611" s="28">
        <v>2</v>
      </c>
      <c r="M1611">
        <v>328312</v>
      </c>
      <c r="N1611">
        <v>2</v>
      </c>
      <c r="O1611">
        <f>VLOOKUP(M1611,Просмотры!R1610:S6753,2,0)</f>
        <v>10</v>
      </c>
      <c r="P1611" s="29">
        <f t="shared" si="25"/>
        <v>0.2</v>
      </c>
    </row>
    <row r="1612" spans="1:16" hidden="1" x14ac:dyDescent="0.3">
      <c r="A1612">
        <v>153808</v>
      </c>
      <c r="B1612" s="2">
        <v>44303.0721152392</v>
      </c>
      <c r="E1612">
        <v>38830</v>
      </c>
      <c r="F1612" s="2">
        <v>44344.828666666668</v>
      </c>
      <c r="G1612">
        <f>VLOOKUP(E1612,Просмотры!C:D,2,0)</f>
        <v>122902</v>
      </c>
      <c r="J1612" s="24">
        <v>328371</v>
      </c>
      <c r="K1612" s="28">
        <v>1</v>
      </c>
      <c r="M1612">
        <v>328371</v>
      </c>
      <c r="N1612">
        <v>1</v>
      </c>
      <c r="O1612">
        <f>VLOOKUP(M1612,Просмотры!R1611:S6754,2,0)</f>
        <v>18</v>
      </c>
      <c r="P1612" s="29">
        <f t="shared" si="25"/>
        <v>5.5555555555555552E-2</v>
      </c>
    </row>
    <row r="1613" spans="1:16" hidden="1" x14ac:dyDescent="0.3">
      <c r="A1613">
        <v>153873</v>
      </c>
      <c r="B1613" s="2">
        <v>44318.785912654319</v>
      </c>
      <c r="E1613">
        <v>38832</v>
      </c>
      <c r="F1613" s="2">
        <v>44342.721061496915</v>
      </c>
      <c r="G1613">
        <f>VLOOKUP(E1613,Просмотры!C:D,2,0)</f>
        <v>447736</v>
      </c>
      <c r="J1613" s="24">
        <v>328426</v>
      </c>
      <c r="K1613" s="28">
        <v>1</v>
      </c>
      <c r="M1613">
        <v>328426</v>
      </c>
      <c r="N1613">
        <v>1</v>
      </c>
      <c r="O1613">
        <f>VLOOKUP(M1613,Просмотры!R1612:S6755,2,0)</f>
        <v>3</v>
      </c>
      <c r="P1613" s="29">
        <f t="shared" si="25"/>
        <v>0.33333333333333331</v>
      </c>
    </row>
    <row r="1614" spans="1:16" hidden="1" x14ac:dyDescent="0.3">
      <c r="A1614">
        <v>153893</v>
      </c>
      <c r="B1614" s="2">
        <v>44286.615478973763</v>
      </c>
      <c r="E1614">
        <v>38887</v>
      </c>
      <c r="F1614" s="2">
        <v>44331.603961304012</v>
      </c>
      <c r="G1614">
        <f>VLOOKUP(E1614,Просмотры!C:D,2,0)</f>
        <v>259392</v>
      </c>
      <c r="J1614" s="24">
        <v>328491</v>
      </c>
      <c r="K1614" s="28">
        <v>2</v>
      </c>
      <c r="M1614">
        <v>328491</v>
      </c>
      <c r="N1614">
        <v>2</v>
      </c>
      <c r="O1614">
        <f>VLOOKUP(M1614,Просмотры!R1613:S6756,2,0)</f>
        <v>15</v>
      </c>
      <c r="P1614" s="29">
        <f t="shared" si="25"/>
        <v>0.13333333333333333</v>
      </c>
    </row>
    <row r="1615" spans="1:16" hidden="1" x14ac:dyDescent="0.3">
      <c r="A1615">
        <v>153977</v>
      </c>
      <c r="B1615" s="2">
        <v>44306.707307445984</v>
      </c>
      <c r="E1615">
        <v>38892</v>
      </c>
      <c r="F1615" s="2">
        <v>44343.960139158953</v>
      </c>
      <c r="G1615">
        <f>VLOOKUP(E1615,Просмотры!C:D,2,0)</f>
        <v>325984</v>
      </c>
      <c r="J1615" s="24">
        <v>328524</v>
      </c>
      <c r="K1615" s="28">
        <v>2</v>
      </c>
      <c r="M1615">
        <v>328524</v>
      </c>
      <c r="N1615">
        <v>2</v>
      </c>
      <c r="O1615">
        <f>VLOOKUP(M1615,Просмотры!R1614:S6757,2,0)</f>
        <v>18</v>
      </c>
      <c r="P1615" s="29">
        <f t="shared" si="25"/>
        <v>0.1111111111111111</v>
      </c>
    </row>
    <row r="1616" spans="1:16" hidden="1" x14ac:dyDescent="0.3">
      <c r="A1616">
        <v>153987</v>
      </c>
      <c r="B1616" s="2">
        <v>44336.675349498459</v>
      </c>
      <c r="E1616">
        <v>38912</v>
      </c>
      <c r="F1616" s="2">
        <v>44311.227240817898</v>
      </c>
      <c r="G1616">
        <f>VLOOKUP(E1616,Просмотры!C:D,2,0)</f>
        <v>88863</v>
      </c>
      <c r="J1616" s="24">
        <v>328544</v>
      </c>
      <c r="K1616" s="28">
        <v>2</v>
      </c>
      <c r="M1616">
        <v>328544</v>
      </c>
      <c r="N1616">
        <v>2</v>
      </c>
      <c r="O1616">
        <f>VLOOKUP(M1616,Просмотры!R1615:S6758,2,0)</f>
        <v>7</v>
      </c>
      <c r="P1616" s="29">
        <f t="shared" si="25"/>
        <v>0.2857142857142857</v>
      </c>
    </row>
    <row r="1617" spans="1:16" hidden="1" x14ac:dyDescent="0.3">
      <c r="A1617">
        <v>154196</v>
      </c>
      <c r="B1617" s="2">
        <v>44415.398571720682</v>
      </c>
      <c r="E1617">
        <v>38975</v>
      </c>
      <c r="F1617" s="2">
        <v>44346.524055015434</v>
      </c>
      <c r="G1617">
        <f>VLOOKUP(E1617,Просмотры!C:D,2,0)</f>
        <v>293657</v>
      </c>
      <c r="J1617" s="24">
        <v>328843</v>
      </c>
      <c r="K1617" s="28">
        <v>4</v>
      </c>
      <c r="M1617">
        <v>328843</v>
      </c>
      <c r="N1617">
        <v>4</v>
      </c>
      <c r="O1617">
        <f>VLOOKUP(M1617,Просмотры!R1616:S6759,2,0)</f>
        <v>52</v>
      </c>
      <c r="P1617" s="29">
        <f t="shared" si="25"/>
        <v>7.6923076923076927E-2</v>
      </c>
    </row>
    <row r="1618" spans="1:16" hidden="1" x14ac:dyDescent="0.3">
      <c r="A1618">
        <v>154228</v>
      </c>
      <c r="B1618" s="2">
        <v>44291.820576041668</v>
      </c>
      <c r="E1618">
        <v>38987</v>
      </c>
      <c r="F1618" s="2">
        <v>44341.526077662034</v>
      </c>
      <c r="G1618">
        <f>VLOOKUP(E1618,Просмотры!C:D,2,0)</f>
        <v>236548</v>
      </c>
      <c r="J1618" s="24">
        <v>328888</v>
      </c>
      <c r="K1618" s="28">
        <v>5</v>
      </c>
      <c r="M1618">
        <v>328888</v>
      </c>
      <c r="N1618">
        <v>5</v>
      </c>
      <c r="O1618">
        <f>VLOOKUP(M1618,Просмотры!R1617:S6760,2,0)</f>
        <v>41</v>
      </c>
      <c r="P1618" s="29">
        <f t="shared" si="25"/>
        <v>0.12195121951219512</v>
      </c>
    </row>
    <row r="1619" spans="1:16" hidden="1" x14ac:dyDescent="0.3">
      <c r="A1619">
        <v>154256</v>
      </c>
      <c r="B1619" s="2">
        <v>44287.641368942903</v>
      </c>
      <c r="E1619">
        <v>38994</v>
      </c>
      <c r="F1619" s="2">
        <v>44345.975371566361</v>
      </c>
      <c r="G1619">
        <f>VLOOKUP(E1619,Просмотры!C:D,2,0)</f>
        <v>31749</v>
      </c>
      <c r="J1619" s="24">
        <v>328928</v>
      </c>
      <c r="K1619" s="28">
        <v>1</v>
      </c>
      <c r="M1619">
        <v>328928</v>
      </c>
      <c r="N1619">
        <v>1</v>
      </c>
      <c r="O1619">
        <f>VLOOKUP(M1619,Просмотры!R1618:S6761,2,0)</f>
        <v>8</v>
      </c>
      <c r="P1619" s="29">
        <f t="shared" si="25"/>
        <v>0.125</v>
      </c>
    </row>
    <row r="1620" spans="1:16" hidden="1" x14ac:dyDescent="0.3">
      <c r="A1620">
        <v>154374</v>
      </c>
      <c r="B1620" s="2">
        <v>44288.165236265435</v>
      </c>
      <c r="E1620">
        <v>39095</v>
      </c>
      <c r="F1620" s="2">
        <v>44345.465333333334</v>
      </c>
      <c r="G1620">
        <f>VLOOKUP(E1620,Просмотры!C:D,2,0)</f>
        <v>182191</v>
      </c>
      <c r="J1620" s="24">
        <v>329275</v>
      </c>
      <c r="K1620" s="28">
        <v>2</v>
      </c>
      <c r="M1620">
        <v>329275</v>
      </c>
      <c r="N1620">
        <v>2</v>
      </c>
      <c r="O1620">
        <f>VLOOKUP(M1620,Просмотры!R1619:S6762,2,0)</f>
        <v>10</v>
      </c>
      <c r="P1620" s="29">
        <f t="shared" si="25"/>
        <v>0.2</v>
      </c>
    </row>
    <row r="1621" spans="1:16" hidden="1" x14ac:dyDescent="0.3">
      <c r="A1621">
        <v>154395</v>
      </c>
      <c r="B1621" s="2">
        <v>44344.625187692902</v>
      </c>
      <c r="E1621">
        <v>39099</v>
      </c>
      <c r="F1621" s="2">
        <v>44311.144901890431</v>
      </c>
      <c r="G1621">
        <f>VLOOKUP(E1621,Просмотры!C:D,2,0)</f>
        <v>78273</v>
      </c>
      <c r="J1621" s="24">
        <v>329362</v>
      </c>
      <c r="K1621" s="28">
        <v>2</v>
      </c>
      <c r="M1621">
        <v>329362</v>
      </c>
      <c r="N1621">
        <v>2</v>
      </c>
      <c r="O1621">
        <f>VLOOKUP(M1621,Просмотры!R1620:S6763,2,0)</f>
        <v>25</v>
      </c>
      <c r="P1621" s="29">
        <f t="shared" si="25"/>
        <v>0.08</v>
      </c>
    </row>
    <row r="1622" spans="1:16" hidden="1" x14ac:dyDescent="0.3">
      <c r="A1622">
        <v>154449</v>
      </c>
      <c r="B1622" s="2">
        <v>44329.972275077162</v>
      </c>
      <c r="E1622">
        <v>39112</v>
      </c>
      <c r="F1622" s="2">
        <v>44375.542000000001</v>
      </c>
      <c r="G1622">
        <f>VLOOKUP(E1622,Просмотры!C:D,2,0)</f>
        <v>53640</v>
      </c>
      <c r="J1622" s="24">
        <v>329376</v>
      </c>
      <c r="K1622" s="28">
        <v>7</v>
      </c>
      <c r="M1622">
        <v>329376</v>
      </c>
      <c r="N1622">
        <v>7</v>
      </c>
      <c r="O1622">
        <f>VLOOKUP(M1622,Просмотры!R1621:S6764,2,0)</f>
        <v>51</v>
      </c>
      <c r="P1622" s="29">
        <f t="shared" si="25"/>
        <v>0.13725490196078433</v>
      </c>
    </row>
    <row r="1623" spans="1:16" hidden="1" x14ac:dyDescent="0.3">
      <c r="A1623">
        <v>154510</v>
      </c>
      <c r="B1623" s="2">
        <v>44312.530122993827</v>
      </c>
      <c r="E1623">
        <v>39133</v>
      </c>
      <c r="F1623" s="2">
        <v>44373.598084143516</v>
      </c>
      <c r="G1623">
        <f>VLOOKUP(E1623,Просмотры!C:D,2,0)</f>
        <v>118549</v>
      </c>
      <c r="J1623" s="24">
        <v>330333</v>
      </c>
      <c r="K1623" s="28">
        <v>51</v>
      </c>
      <c r="M1623">
        <v>330333</v>
      </c>
      <c r="N1623">
        <v>51</v>
      </c>
      <c r="O1623">
        <f>VLOOKUP(M1623,Просмотры!R1622:S6765,2,0)</f>
        <v>525</v>
      </c>
      <c r="P1623" s="29">
        <f t="shared" ref="P1623:P1686" si="26">N1623/O1623</f>
        <v>9.7142857142857142E-2</v>
      </c>
    </row>
    <row r="1624" spans="1:16" hidden="1" x14ac:dyDescent="0.3">
      <c r="A1624">
        <v>154681</v>
      </c>
      <c r="B1624" s="2">
        <v>44311.941862229942</v>
      </c>
      <c r="E1624">
        <v>39134</v>
      </c>
      <c r="F1624" s="2">
        <v>44314.937485455244</v>
      </c>
      <c r="G1624">
        <f>VLOOKUP(E1624,Просмотры!C:D,2,0)</f>
        <v>323097</v>
      </c>
      <c r="J1624" s="24">
        <v>330576</v>
      </c>
      <c r="K1624" s="28">
        <v>1</v>
      </c>
      <c r="M1624">
        <v>330576</v>
      </c>
      <c r="N1624">
        <v>1</v>
      </c>
      <c r="O1624">
        <f>VLOOKUP(M1624,Просмотры!R1623:S6766,2,0)</f>
        <v>11</v>
      </c>
      <c r="P1624" s="29">
        <f t="shared" si="26"/>
        <v>9.0909090909090912E-2</v>
      </c>
    </row>
    <row r="1625" spans="1:16" hidden="1" x14ac:dyDescent="0.3">
      <c r="A1625">
        <v>154815</v>
      </c>
      <c r="B1625" s="2">
        <v>44310.749626157405</v>
      </c>
      <c r="E1625">
        <v>39146</v>
      </c>
      <c r="F1625" s="2">
        <v>44346.546304205243</v>
      </c>
      <c r="G1625">
        <f>VLOOKUP(E1625,Просмотры!C:D,2,0)</f>
        <v>107006</v>
      </c>
      <c r="J1625" s="24">
        <v>330753</v>
      </c>
      <c r="K1625" s="28">
        <v>2</v>
      </c>
      <c r="M1625">
        <v>330753</v>
      </c>
      <c r="N1625">
        <v>2</v>
      </c>
      <c r="O1625">
        <f>VLOOKUP(M1625,Просмотры!R1624:S6767,2,0)</f>
        <v>17</v>
      </c>
      <c r="P1625" s="29">
        <f t="shared" si="26"/>
        <v>0.11764705882352941</v>
      </c>
    </row>
    <row r="1626" spans="1:16" hidden="1" x14ac:dyDescent="0.3">
      <c r="A1626">
        <v>154817</v>
      </c>
      <c r="B1626" s="2">
        <v>44331.916776041668</v>
      </c>
      <c r="E1626">
        <v>39150</v>
      </c>
      <c r="F1626" s="2">
        <v>44377.869119753086</v>
      </c>
      <c r="G1626">
        <f>VLOOKUP(E1626,Просмотры!C:D,2,0)</f>
        <v>411922</v>
      </c>
      <c r="J1626" s="24">
        <v>331056</v>
      </c>
      <c r="K1626" s="28">
        <v>7</v>
      </c>
      <c r="M1626">
        <v>331056</v>
      </c>
      <c r="N1626">
        <v>7</v>
      </c>
      <c r="O1626">
        <f>VLOOKUP(M1626,Просмотры!R1625:S6768,2,0)</f>
        <v>97</v>
      </c>
      <c r="P1626" s="29">
        <f t="shared" si="26"/>
        <v>7.2164948453608241E-2</v>
      </c>
    </row>
    <row r="1627" spans="1:16" hidden="1" x14ac:dyDescent="0.3">
      <c r="A1627">
        <v>154823</v>
      </c>
      <c r="B1627" s="2">
        <v>44337.824216820991</v>
      </c>
      <c r="E1627">
        <v>39165</v>
      </c>
      <c r="F1627" s="2">
        <v>44304.759849845679</v>
      </c>
      <c r="G1627">
        <f>VLOOKUP(E1627,Просмотры!C:D,2,0)</f>
        <v>472712</v>
      </c>
      <c r="J1627" s="24">
        <v>331472</v>
      </c>
      <c r="K1627" s="28">
        <v>3</v>
      </c>
      <c r="M1627">
        <v>331472</v>
      </c>
      <c r="N1627">
        <v>3</v>
      </c>
      <c r="O1627">
        <f>VLOOKUP(M1627,Просмотры!R1626:S6769,2,0)</f>
        <v>13</v>
      </c>
      <c r="P1627" s="29">
        <f t="shared" si="26"/>
        <v>0.23076923076923078</v>
      </c>
    </row>
    <row r="1628" spans="1:16" hidden="1" x14ac:dyDescent="0.3">
      <c r="A1628">
        <v>155227</v>
      </c>
      <c r="B1628" s="2">
        <v>44293.840802584877</v>
      </c>
      <c r="E1628">
        <v>39190</v>
      </c>
      <c r="F1628" s="2">
        <v>44310.798326851851</v>
      </c>
      <c r="G1628">
        <f>VLOOKUP(E1628,Просмотры!C:D,2,0)</f>
        <v>451641</v>
      </c>
      <c r="J1628" s="24">
        <v>331511</v>
      </c>
      <c r="K1628" s="28">
        <v>1</v>
      </c>
      <c r="M1628">
        <v>331511</v>
      </c>
      <c r="N1628">
        <v>1</v>
      </c>
      <c r="O1628">
        <f>VLOOKUP(M1628,Просмотры!R1627:S6770,2,0)</f>
        <v>5</v>
      </c>
      <c r="P1628" s="29">
        <f t="shared" si="26"/>
        <v>0.2</v>
      </c>
    </row>
    <row r="1629" spans="1:16" hidden="1" x14ac:dyDescent="0.3">
      <c r="A1629">
        <v>155238</v>
      </c>
      <c r="B1629" s="2">
        <v>44318.771627854941</v>
      </c>
      <c r="E1629">
        <v>39230</v>
      </c>
      <c r="F1629" s="2">
        <v>44343.642999999996</v>
      </c>
      <c r="G1629">
        <f>VLOOKUP(E1629,Просмотры!C:D,2,0)</f>
        <v>81226</v>
      </c>
      <c r="J1629" s="24">
        <v>331902</v>
      </c>
      <c r="K1629" s="28">
        <v>7</v>
      </c>
      <c r="M1629">
        <v>331902</v>
      </c>
      <c r="N1629">
        <v>7</v>
      </c>
      <c r="O1629">
        <f>VLOOKUP(M1629,Просмотры!R1628:S6771,2,0)</f>
        <v>91</v>
      </c>
      <c r="P1629" s="29">
        <f t="shared" si="26"/>
        <v>7.6923076923076927E-2</v>
      </c>
    </row>
    <row r="1630" spans="1:16" hidden="1" x14ac:dyDescent="0.3">
      <c r="A1630">
        <v>155267</v>
      </c>
      <c r="B1630" s="2">
        <v>44370.877210378087</v>
      </c>
      <c r="E1630">
        <v>39273</v>
      </c>
      <c r="F1630" s="2">
        <v>44372.192333333332</v>
      </c>
      <c r="G1630">
        <f>VLOOKUP(E1630,Просмотры!C:D,2,0)</f>
        <v>347008</v>
      </c>
      <c r="J1630" s="24">
        <v>332256</v>
      </c>
      <c r="K1630" s="28">
        <v>3</v>
      </c>
      <c r="M1630">
        <v>332256</v>
      </c>
      <c r="N1630">
        <v>3</v>
      </c>
      <c r="O1630">
        <f>VLOOKUP(M1630,Просмотры!R1629:S6772,2,0)</f>
        <v>20</v>
      </c>
      <c r="P1630" s="29">
        <f t="shared" si="26"/>
        <v>0.15</v>
      </c>
    </row>
    <row r="1631" spans="1:16" hidden="1" x14ac:dyDescent="0.3">
      <c r="A1631">
        <v>155280</v>
      </c>
      <c r="B1631" s="2">
        <v>44303.00799583333</v>
      </c>
      <c r="E1631">
        <v>39276</v>
      </c>
      <c r="F1631" s="2">
        <v>44301.62235597994</v>
      </c>
      <c r="G1631">
        <f>VLOOKUP(E1631,Просмотры!C:D,2,0)</f>
        <v>422504</v>
      </c>
      <c r="J1631" s="24">
        <v>332374</v>
      </c>
      <c r="K1631" s="28">
        <v>1</v>
      </c>
      <c r="M1631">
        <v>332374</v>
      </c>
      <c r="N1631">
        <v>1</v>
      </c>
      <c r="O1631">
        <f>VLOOKUP(M1631,Просмотры!R1630:S6773,2,0)</f>
        <v>5</v>
      </c>
      <c r="P1631" s="29">
        <f t="shared" si="26"/>
        <v>0.2</v>
      </c>
    </row>
    <row r="1632" spans="1:16" hidden="1" x14ac:dyDescent="0.3">
      <c r="A1632">
        <v>155383</v>
      </c>
      <c r="B1632" s="2">
        <v>44371.606333333337</v>
      </c>
      <c r="E1632">
        <v>39278</v>
      </c>
      <c r="F1632" s="2">
        <v>44406.764346257718</v>
      </c>
      <c r="G1632">
        <f>VLOOKUP(E1632,Просмотры!C:D,2,0)</f>
        <v>347008</v>
      </c>
      <c r="J1632" s="24">
        <v>332714</v>
      </c>
      <c r="K1632" s="28">
        <v>1</v>
      </c>
      <c r="M1632">
        <v>332714</v>
      </c>
      <c r="N1632">
        <v>1</v>
      </c>
      <c r="O1632">
        <f>VLOOKUP(M1632,Просмотры!R1631:S6774,2,0)</f>
        <v>6</v>
      </c>
      <c r="P1632" s="29">
        <f t="shared" si="26"/>
        <v>0.16666666666666666</v>
      </c>
    </row>
    <row r="1633" spans="1:16" hidden="1" x14ac:dyDescent="0.3">
      <c r="A1633">
        <v>155428</v>
      </c>
      <c r="B1633" s="2">
        <v>44289.491683719134</v>
      </c>
      <c r="E1633">
        <v>39279</v>
      </c>
      <c r="F1633" s="2">
        <v>44347.77081878858</v>
      </c>
      <c r="G1633">
        <f>VLOOKUP(E1633,Просмотры!C:D,2,0)</f>
        <v>182191</v>
      </c>
      <c r="J1633" s="24">
        <v>333426</v>
      </c>
      <c r="K1633" s="28">
        <v>3</v>
      </c>
      <c r="M1633">
        <v>333426</v>
      </c>
      <c r="N1633">
        <v>3</v>
      </c>
      <c r="O1633">
        <f>VLOOKUP(M1633,Просмотры!R1632:S6775,2,0)</f>
        <v>69</v>
      </c>
      <c r="P1633" s="29">
        <f t="shared" si="26"/>
        <v>4.3478260869565216E-2</v>
      </c>
    </row>
    <row r="1634" spans="1:16" hidden="1" x14ac:dyDescent="0.3">
      <c r="A1634">
        <v>155463</v>
      </c>
      <c r="B1634" s="2">
        <v>44306.010300964503</v>
      </c>
      <c r="E1634">
        <v>39293</v>
      </c>
      <c r="F1634" s="2">
        <v>44354.026482214504</v>
      </c>
      <c r="G1634">
        <f>VLOOKUP(E1634,Просмотры!C:D,2,0)</f>
        <v>62068</v>
      </c>
      <c r="J1634" s="24">
        <v>333491</v>
      </c>
      <c r="K1634" s="28">
        <v>3</v>
      </c>
      <c r="M1634">
        <v>333491</v>
      </c>
      <c r="N1634">
        <v>3</v>
      </c>
      <c r="O1634">
        <f>VLOOKUP(M1634,Просмотры!R1633:S6776,2,0)</f>
        <v>12</v>
      </c>
      <c r="P1634" s="29">
        <f t="shared" si="26"/>
        <v>0.25</v>
      </c>
    </row>
    <row r="1635" spans="1:16" hidden="1" x14ac:dyDescent="0.3">
      <c r="A1635">
        <v>155551</v>
      </c>
      <c r="B1635" s="2">
        <v>44338.49978317901</v>
      </c>
      <c r="E1635">
        <v>39329</v>
      </c>
      <c r="F1635" s="2">
        <v>44322.165000000001</v>
      </c>
      <c r="G1635">
        <f>VLOOKUP(E1635,Просмотры!C:D,2,0)</f>
        <v>230507</v>
      </c>
      <c r="J1635" s="24">
        <v>333889</v>
      </c>
      <c r="K1635" s="28">
        <v>3</v>
      </c>
      <c r="M1635">
        <v>333889</v>
      </c>
      <c r="N1635">
        <v>3</v>
      </c>
      <c r="O1635">
        <f>VLOOKUP(M1635,Просмотры!R1634:S6777,2,0)</f>
        <v>43</v>
      </c>
      <c r="P1635" s="29">
        <f t="shared" si="26"/>
        <v>6.9767441860465115E-2</v>
      </c>
    </row>
    <row r="1636" spans="1:16" hidden="1" x14ac:dyDescent="0.3">
      <c r="A1636">
        <v>155809</v>
      </c>
      <c r="B1636" s="2">
        <v>44317.369914853392</v>
      </c>
      <c r="E1636">
        <v>39339</v>
      </c>
      <c r="F1636" s="2">
        <v>44367.265663618826</v>
      </c>
      <c r="G1636">
        <f>VLOOKUP(E1636,Просмотры!C:D,2,0)</f>
        <v>473327</v>
      </c>
      <c r="J1636" s="24">
        <v>334493</v>
      </c>
      <c r="K1636" s="28">
        <v>1</v>
      </c>
      <c r="M1636">
        <v>334493</v>
      </c>
      <c r="N1636">
        <v>1</v>
      </c>
      <c r="O1636">
        <f>VLOOKUP(M1636,Просмотры!R1635:S6778,2,0)</f>
        <v>4</v>
      </c>
      <c r="P1636" s="29">
        <f t="shared" si="26"/>
        <v>0.25</v>
      </c>
    </row>
    <row r="1637" spans="1:16" hidden="1" x14ac:dyDescent="0.3">
      <c r="A1637">
        <v>155903</v>
      </c>
      <c r="B1637" s="2">
        <v>44383.902291280865</v>
      </c>
      <c r="E1637">
        <v>39340</v>
      </c>
      <c r="F1637" s="2">
        <v>44354.863051774693</v>
      </c>
      <c r="G1637">
        <f>VLOOKUP(E1637,Просмотры!C:D,2,0)</f>
        <v>153893</v>
      </c>
      <c r="J1637" s="24">
        <v>335057</v>
      </c>
      <c r="K1637" s="28">
        <v>1</v>
      </c>
      <c r="M1637">
        <v>335057</v>
      </c>
      <c r="N1637">
        <v>1</v>
      </c>
      <c r="O1637">
        <f>VLOOKUP(M1637,Просмотры!R1636:S6779,2,0)</f>
        <v>13</v>
      </c>
      <c r="P1637" s="29">
        <f t="shared" si="26"/>
        <v>7.6923076923076927E-2</v>
      </c>
    </row>
    <row r="1638" spans="1:16" hidden="1" x14ac:dyDescent="0.3">
      <c r="A1638">
        <v>156268</v>
      </c>
      <c r="B1638" s="2">
        <v>44300.772436882718</v>
      </c>
      <c r="E1638">
        <v>39355</v>
      </c>
      <c r="F1638" s="2">
        <v>44342.462566358023</v>
      </c>
      <c r="G1638">
        <f>VLOOKUP(E1638,Просмотры!C:D,2,0)</f>
        <v>394154</v>
      </c>
      <c r="J1638" s="24">
        <v>335129</v>
      </c>
      <c r="K1638" s="28">
        <v>2</v>
      </c>
      <c r="M1638">
        <v>335129</v>
      </c>
      <c r="N1638">
        <v>2</v>
      </c>
      <c r="O1638">
        <f>VLOOKUP(M1638,Просмотры!R1637:S6780,2,0)</f>
        <v>15</v>
      </c>
      <c r="P1638" s="29">
        <f t="shared" si="26"/>
        <v>0.13333333333333333</v>
      </c>
    </row>
    <row r="1639" spans="1:16" hidden="1" x14ac:dyDescent="0.3">
      <c r="A1639">
        <v>156336</v>
      </c>
      <c r="B1639" s="2">
        <v>44310.784051041664</v>
      </c>
      <c r="E1639">
        <v>39361</v>
      </c>
      <c r="F1639" s="2">
        <v>44301.723488657408</v>
      </c>
      <c r="G1639">
        <f>VLOOKUP(E1639,Просмотры!C:D,2,0)</f>
        <v>261685</v>
      </c>
      <c r="J1639" s="24">
        <v>335810</v>
      </c>
      <c r="K1639" s="28">
        <v>1</v>
      </c>
      <c r="M1639">
        <v>335810</v>
      </c>
      <c r="N1639">
        <v>1</v>
      </c>
      <c r="O1639">
        <f>VLOOKUP(M1639,Просмотры!R1638:S6781,2,0)</f>
        <v>17</v>
      </c>
      <c r="P1639" s="29">
        <f t="shared" si="26"/>
        <v>5.8823529411764705E-2</v>
      </c>
    </row>
    <row r="1640" spans="1:16" hidden="1" x14ac:dyDescent="0.3">
      <c r="A1640">
        <v>156555</v>
      </c>
      <c r="B1640" s="2">
        <v>44313.754637538579</v>
      </c>
      <c r="E1640">
        <v>39387</v>
      </c>
      <c r="F1640" s="2">
        <v>44309.769605169757</v>
      </c>
      <c r="G1640">
        <f>VLOOKUP(E1640,Просмотры!C:D,2,0)</f>
        <v>411922</v>
      </c>
      <c r="J1640" s="24">
        <v>336040</v>
      </c>
      <c r="K1640" s="28">
        <v>1</v>
      </c>
      <c r="M1640">
        <v>336040</v>
      </c>
      <c r="N1640">
        <v>1</v>
      </c>
      <c r="O1640">
        <f>VLOOKUP(M1640,Просмотры!R1639:S6782,2,0)</f>
        <v>9</v>
      </c>
      <c r="P1640" s="29">
        <f t="shared" si="26"/>
        <v>0.1111111111111111</v>
      </c>
    </row>
    <row r="1641" spans="1:16" hidden="1" x14ac:dyDescent="0.3">
      <c r="A1641">
        <v>156626</v>
      </c>
      <c r="B1641" s="2">
        <v>44344.600511342593</v>
      </c>
      <c r="E1641">
        <v>39395</v>
      </c>
      <c r="F1641" s="2">
        <v>44286.642178009257</v>
      </c>
      <c r="G1641">
        <f>VLOOKUP(E1641,Просмотры!C:D,2,0)</f>
        <v>112334</v>
      </c>
      <c r="J1641" s="24">
        <v>336205</v>
      </c>
      <c r="K1641" s="28">
        <v>1</v>
      </c>
      <c r="M1641">
        <v>336205</v>
      </c>
      <c r="N1641">
        <v>1</v>
      </c>
      <c r="O1641">
        <f>VLOOKUP(M1641,Просмотры!R1640:S6783,2,0)</f>
        <v>16</v>
      </c>
      <c r="P1641" s="29">
        <f t="shared" si="26"/>
        <v>6.25E-2</v>
      </c>
    </row>
    <row r="1642" spans="1:16" hidden="1" x14ac:dyDescent="0.3">
      <c r="A1642">
        <v>156650</v>
      </c>
      <c r="B1642" s="2">
        <v>44300.399459567903</v>
      </c>
      <c r="E1642">
        <v>39401</v>
      </c>
      <c r="F1642" s="2">
        <v>44400.62235597994</v>
      </c>
      <c r="G1642">
        <f>VLOOKUP(E1642,Просмотры!C:D,2,0)</f>
        <v>21760</v>
      </c>
      <c r="J1642" s="24">
        <v>336356</v>
      </c>
      <c r="K1642" s="28">
        <v>2</v>
      </c>
      <c r="M1642">
        <v>336356</v>
      </c>
      <c r="N1642">
        <v>2</v>
      </c>
      <c r="O1642">
        <f>VLOOKUP(M1642,Просмотры!R1641:S6784,2,0)</f>
        <v>11</v>
      </c>
      <c r="P1642" s="29">
        <f t="shared" si="26"/>
        <v>0.18181818181818182</v>
      </c>
    </row>
    <row r="1643" spans="1:16" hidden="1" x14ac:dyDescent="0.3">
      <c r="A1643">
        <v>156678</v>
      </c>
      <c r="B1643" s="2">
        <v>44296.501693788581</v>
      </c>
      <c r="E1643">
        <v>39470</v>
      </c>
      <c r="F1643" s="2">
        <v>44340.564508101852</v>
      </c>
      <c r="G1643">
        <f>VLOOKUP(E1643,Просмотры!C:D,2,0)</f>
        <v>75353</v>
      </c>
      <c r="J1643" s="24">
        <v>336616</v>
      </c>
      <c r="K1643" s="28">
        <v>4</v>
      </c>
      <c r="M1643">
        <v>336616</v>
      </c>
      <c r="N1643">
        <v>4</v>
      </c>
      <c r="O1643">
        <f>VLOOKUP(M1643,Просмотры!R1642:S6785,2,0)</f>
        <v>91</v>
      </c>
      <c r="P1643" s="29">
        <f t="shared" si="26"/>
        <v>4.3956043956043959E-2</v>
      </c>
    </row>
    <row r="1644" spans="1:16" hidden="1" x14ac:dyDescent="0.3">
      <c r="A1644">
        <v>156968</v>
      </c>
      <c r="B1644" s="2">
        <v>44392.507064737656</v>
      </c>
      <c r="E1644">
        <v>39483</v>
      </c>
      <c r="F1644" s="2">
        <v>44323.019200655865</v>
      </c>
      <c r="G1644">
        <f>VLOOKUP(E1644,Просмотры!C:D,2,0)</f>
        <v>466283</v>
      </c>
      <c r="J1644" s="24">
        <v>336679</v>
      </c>
      <c r="K1644" s="28">
        <v>1</v>
      </c>
      <c r="M1644">
        <v>336679</v>
      </c>
      <c r="N1644">
        <v>1</v>
      </c>
      <c r="O1644">
        <f>VLOOKUP(M1644,Просмотры!R1643:S6786,2,0)</f>
        <v>3</v>
      </c>
      <c r="P1644" s="29">
        <f t="shared" si="26"/>
        <v>0.33333333333333331</v>
      </c>
    </row>
    <row r="1645" spans="1:16" hidden="1" x14ac:dyDescent="0.3">
      <c r="A1645">
        <v>157010</v>
      </c>
      <c r="B1645" s="2">
        <v>44356.835666666666</v>
      </c>
      <c r="E1645">
        <v>39531</v>
      </c>
      <c r="F1645" s="2">
        <v>44382.633278317902</v>
      </c>
      <c r="G1645">
        <f>VLOOKUP(E1645,Просмотры!C:D,2,0)</f>
        <v>230507</v>
      </c>
      <c r="J1645" s="24">
        <v>336965</v>
      </c>
      <c r="K1645" s="28">
        <v>8</v>
      </c>
      <c r="M1645">
        <v>336965</v>
      </c>
      <c r="N1645">
        <v>8</v>
      </c>
      <c r="O1645">
        <f>VLOOKUP(M1645,Просмотры!R1644:S6787,2,0)</f>
        <v>86</v>
      </c>
      <c r="P1645" s="29">
        <f t="shared" si="26"/>
        <v>9.3023255813953487E-2</v>
      </c>
    </row>
    <row r="1646" spans="1:16" hidden="1" x14ac:dyDescent="0.3">
      <c r="A1646">
        <v>157058</v>
      </c>
      <c r="B1646" s="2">
        <v>44401.522032368826</v>
      </c>
      <c r="E1646">
        <v>39536</v>
      </c>
      <c r="F1646" s="2">
        <v>44373.599702276231</v>
      </c>
      <c r="G1646">
        <f>VLOOKUP(E1646,Просмотры!C:D,2,0)</f>
        <v>411922</v>
      </c>
      <c r="J1646" s="24">
        <v>337058</v>
      </c>
      <c r="K1646" s="28">
        <v>1</v>
      </c>
      <c r="M1646">
        <v>337058</v>
      </c>
      <c r="N1646">
        <v>1</v>
      </c>
      <c r="O1646">
        <f>VLOOKUP(M1646,Просмотры!R1645:S6788,2,0)</f>
        <v>18</v>
      </c>
      <c r="P1646" s="29">
        <f t="shared" si="26"/>
        <v>5.5555555555555552E-2</v>
      </c>
    </row>
    <row r="1647" spans="1:16" hidden="1" x14ac:dyDescent="0.3">
      <c r="A1647">
        <v>157079</v>
      </c>
      <c r="B1647" s="2">
        <v>44360.619333333336</v>
      </c>
      <c r="E1647">
        <v>39589</v>
      </c>
      <c r="F1647" s="2">
        <v>44331.575025887345</v>
      </c>
      <c r="G1647">
        <f>VLOOKUP(E1647,Просмотры!C:D,2,0)</f>
        <v>62570</v>
      </c>
      <c r="J1647" s="24">
        <v>337138</v>
      </c>
      <c r="K1647" s="28">
        <v>1</v>
      </c>
      <c r="M1647">
        <v>337138</v>
      </c>
      <c r="N1647">
        <v>1</v>
      </c>
      <c r="O1647">
        <f>VLOOKUP(M1647,Просмотры!R1646:S6789,2,0)</f>
        <v>1</v>
      </c>
      <c r="P1647" s="29">
        <f t="shared" si="26"/>
        <v>1</v>
      </c>
    </row>
    <row r="1648" spans="1:16" hidden="1" x14ac:dyDescent="0.3">
      <c r="A1648">
        <v>157281</v>
      </c>
      <c r="B1648" s="2">
        <v>44358.669281558643</v>
      </c>
      <c r="E1648">
        <v>39596</v>
      </c>
      <c r="F1648" s="2">
        <v>44311.080689313269</v>
      </c>
      <c r="G1648">
        <f>VLOOKUP(E1648,Просмотры!C:D,2,0)</f>
        <v>347008</v>
      </c>
      <c r="J1648" s="24">
        <v>338092</v>
      </c>
      <c r="K1648" s="28">
        <v>1</v>
      </c>
      <c r="M1648">
        <v>338092</v>
      </c>
      <c r="N1648">
        <v>1</v>
      </c>
      <c r="O1648">
        <f>VLOOKUP(M1648,Просмотры!R1647:S6790,2,0)</f>
        <v>19</v>
      </c>
      <c r="P1648" s="29">
        <f t="shared" si="26"/>
        <v>5.2631578947368418E-2</v>
      </c>
    </row>
    <row r="1649" spans="1:16" hidden="1" x14ac:dyDescent="0.3">
      <c r="A1649">
        <v>157506</v>
      </c>
      <c r="B1649" s="2">
        <v>44303.57530443673</v>
      </c>
      <c r="E1649">
        <v>39633</v>
      </c>
      <c r="F1649" s="2">
        <v>44346.532550154319</v>
      </c>
      <c r="G1649">
        <f>VLOOKUP(E1649,Просмотры!C:D,2,0)</f>
        <v>267535</v>
      </c>
      <c r="J1649" s="24">
        <v>338172</v>
      </c>
      <c r="K1649" s="28">
        <v>3</v>
      </c>
      <c r="M1649">
        <v>338172</v>
      </c>
      <c r="N1649">
        <v>3</v>
      </c>
      <c r="O1649">
        <f>VLOOKUP(M1649,Просмотры!R1648:S6791,2,0)</f>
        <v>11</v>
      </c>
      <c r="P1649" s="29">
        <f t="shared" si="26"/>
        <v>0.27272727272727271</v>
      </c>
    </row>
    <row r="1650" spans="1:16" hidden="1" x14ac:dyDescent="0.3">
      <c r="A1650">
        <v>157574</v>
      </c>
      <c r="B1650" s="2">
        <v>44338.777291280865</v>
      </c>
      <c r="E1650">
        <v>39637</v>
      </c>
      <c r="F1650" s="2">
        <v>44372.737647260801</v>
      </c>
      <c r="G1650">
        <f>VLOOKUP(E1650,Просмотры!C:D,2,0)</f>
        <v>411922</v>
      </c>
      <c r="J1650" s="24">
        <v>338198</v>
      </c>
      <c r="K1650" s="28">
        <v>1</v>
      </c>
      <c r="M1650">
        <v>338198</v>
      </c>
      <c r="N1650">
        <v>1</v>
      </c>
      <c r="O1650">
        <f>VLOOKUP(M1650,Просмотры!R1649:S6792,2,0)</f>
        <v>3</v>
      </c>
      <c r="P1650" s="29">
        <f t="shared" si="26"/>
        <v>0.33333333333333331</v>
      </c>
    </row>
    <row r="1651" spans="1:16" hidden="1" x14ac:dyDescent="0.3">
      <c r="A1651">
        <v>157591</v>
      </c>
      <c r="B1651" s="2">
        <v>44292.585139158953</v>
      </c>
      <c r="E1651">
        <v>39650</v>
      </c>
      <c r="F1651" s="2">
        <v>44316.749378665125</v>
      </c>
      <c r="G1651">
        <f>VLOOKUP(E1651,Просмотры!C:D,2,0)</f>
        <v>189009</v>
      </c>
      <c r="J1651" s="24">
        <v>338248</v>
      </c>
      <c r="K1651" s="28">
        <v>2</v>
      </c>
      <c r="M1651">
        <v>338248</v>
      </c>
      <c r="N1651">
        <v>2</v>
      </c>
      <c r="O1651">
        <f>VLOOKUP(M1651,Просмотры!R1650:S6793,2,0)</f>
        <v>7</v>
      </c>
      <c r="P1651" s="29">
        <f t="shared" si="26"/>
        <v>0.2857142857142857</v>
      </c>
    </row>
    <row r="1652" spans="1:16" hidden="1" x14ac:dyDescent="0.3">
      <c r="A1652">
        <v>157696</v>
      </c>
      <c r="B1652" s="2">
        <v>44300.223333333335</v>
      </c>
      <c r="E1652">
        <v>39730</v>
      </c>
      <c r="F1652" s="2">
        <v>44341.520414236111</v>
      </c>
      <c r="G1652">
        <f>VLOOKUP(E1652,Просмотры!C:D,2,0)</f>
        <v>180017</v>
      </c>
      <c r="J1652" s="24">
        <v>339039</v>
      </c>
      <c r="K1652" s="28">
        <v>5</v>
      </c>
      <c r="M1652">
        <v>339039</v>
      </c>
      <c r="N1652">
        <v>5</v>
      </c>
      <c r="O1652">
        <f>VLOOKUP(M1652,Просмотры!R1651:S6794,2,0)</f>
        <v>79</v>
      </c>
      <c r="P1652" s="29">
        <f t="shared" si="26"/>
        <v>6.3291139240506333E-2</v>
      </c>
    </row>
    <row r="1653" spans="1:16" hidden="1" x14ac:dyDescent="0.3">
      <c r="A1653">
        <v>157711</v>
      </c>
      <c r="B1653" s="2">
        <v>44297.115787229937</v>
      </c>
      <c r="E1653">
        <v>39748</v>
      </c>
      <c r="F1653" s="2">
        <v>44395.709734645061</v>
      </c>
      <c r="G1653">
        <f>VLOOKUP(E1653,Просмотры!C:D,2,0)</f>
        <v>349014</v>
      </c>
      <c r="J1653" s="24">
        <v>339123</v>
      </c>
      <c r="K1653" s="28">
        <v>15</v>
      </c>
      <c r="M1653">
        <v>339123</v>
      </c>
      <c r="N1653">
        <v>15</v>
      </c>
      <c r="O1653">
        <f>VLOOKUP(M1653,Просмотры!R1652:S6795,2,0)</f>
        <v>94</v>
      </c>
      <c r="P1653" s="29">
        <f t="shared" si="26"/>
        <v>0.15957446808510639</v>
      </c>
    </row>
    <row r="1654" spans="1:16" hidden="1" x14ac:dyDescent="0.3">
      <c r="A1654">
        <v>157871</v>
      </c>
      <c r="B1654" s="2">
        <v>44286.681821990744</v>
      </c>
      <c r="E1654">
        <v>39773</v>
      </c>
      <c r="F1654" s="2">
        <v>44372.688294521606</v>
      </c>
      <c r="G1654">
        <f>VLOOKUP(E1654,Просмотры!C:D,2,0)</f>
        <v>347393</v>
      </c>
      <c r="J1654" s="24">
        <v>339369</v>
      </c>
      <c r="K1654" s="28">
        <v>1</v>
      </c>
      <c r="M1654">
        <v>339369</v>
      </c>
      <c r="N1654">
        <v>1</v>
      </c>
      <c r="O1654">
        <f>VLOOKUP(M1654,Просмотры!R1653:S6796,2,0)</f>
        <v>16</v>
      </c>
      <c r="P1654" s="29">
        <f t="shared" si="26"/>
        <v>6.25E-2</v>
      </c>
    </row>
    <row r="1655" spans="1:16" hidden="1" x14ac:dyDescent="0.3">
      <c r="A1655">
        <v>157883</v>
      </c>
      <c r="B1655" s="2">
        <v>44363.509896450618</v>
      </c>
      <c r="E1655">
        <v>39780</v>
      </c>
      <c r="F1655" s="2">
        <v>44336.693957947529</v>
      </c>
      <c r="G1655">
        <f>VLOOKUP(E1655,Просмотры!C:D,2,0)</f>
        <v>402459</v>
      </c>
      <c r="J1655" s="24">
        <v>339381</v>
      </c>
      <c r="K1655" s="28">
        <v>1</v>
      </c>
      <c r="M1655">
        <v>339381</v>
      </c>
      <c r="N1655">
        <v>1</v>
      </c>
      <c r="O1655">
        <f>VLOOKUP(M1655,Просмотры!R1654:S6797,2,0)</f>
        <v>7</v>
      </c>
      <c r="P1655" s="29">
        <f t="shared" si="26"/>
        <v>0.14285714285714285</v>
      </c>
    </row>
    <row r="1656" spans="1:16" hidden="1" x14ac:dyDescent="0.3">
      <c r="A1656">
        <v>158181</v>
      </c>
      <c r="B1656" s="2">
        <v>44366.830284799384</v>
      </c>
      <c r="E1656">
        <v>39804</v>
      </c>
      <c r="F1656" s="2">
        <v>44316.232792901232</v>
      </c>
      <c r="G1656">
        <f>VLOOKUP(E1656,Просмотры!C:D,2,0)</f>
        <v>158978</v>
      </c>
      <c r="J1656" s="24">
        <v>339386</v>
      </c>
      <c r="K1656" s="28">
        <v>2</v>
      </c>
      <c r="M1656">
        <v>339386</v>
      </c>
      <c r="N1656">
        <v>2</v>
      </c>
      <c r="O1656">
        <f>VLOOKUP(M1656,Просмотры!R1655:S6798,2,0)</f>
        <v>13</v>
      </c>
      <c r="P1656" s="29">
        <f t="shared" si="26"/>
        <v>0.15384615384615385</v>
      </c>
    </row>
    <row r="1657" spans="1:16" hidden="1" x14ac:dyDescent="0.3">
      <c r="A1657">
        <v>158201</v>
      </c>
      <c r="B1657" s="2">
        <v>44341.197666666667</v>
      </c>
      <c r="E1657">
        <v>39805</v>
      </c>
      <c r="F1657" s="2">
        <v>44343.750592245371</v>
      </c>
      <c r="G1657">
        <f>VLOOKUP(E1657,Просмотры!C:D,2,0)</f>
        <v>285211</v>
      </c>
      <c r="J1657" s="24">
        <v>339713</v>
      </c>
      <c r="K1657" s="28">
        <v>1</v>
      </c>
      <c r="M1657">
        <v>339713</v>
      </c>
      <c r="N1657">
        <v>1</v>
      </c>
      <c r="O1657">
        <f>VLOOKUP(M1657,Просмотры!R1656:S6799,2,0)</f>
        <v>13</v>
      </c>
      <c r="P1657" s="29">
        <f t="shared" si="26"/>
        <v>7.6923076923076927E-2</v>
      </c>
    </row>
    <row r="1658" spans="1:16" hidden="1" x14ac:dyDescent="0.3">
      <c r="A1658">
        <v>158262</v>
      </c>
      <c r="B1658" s="2">
        <v>44313.881255671295</v>
      </c>
      <c r="E1658">
        <v>39822</v>
      </c>
      <c r="F1658" s="2">
        <v>44295.664427199074</v>
      </c>
      <c r="G1658">
        <f>VLOOKUP(E1658,Просмотры!C:D,2,0)</f>
        <v>412795</v>
      </c>
      <c r="J1658" s="24">
        <v>340447</v>
      </c>
      <c r="K1658" s="28">
        <v>1</v>
      </c>
      <c r="M1658">
        <v>340447</v>
      </c>
      <c r="N1658">
        <v>1</v>
      </c>
      <c r="O1658">
        <f>VLOOKUP(M1658,Просмотры!R1657:S6800,2,0)</f>
        <v>33</v>
      </c>
      <c r="P1658" s="29">
        <f t="shared" si="26"/>
        <v>3.0303030303030304E-2</v>
      </c>
    </row>
    <row r="1659" spans="1:16" hidden="1" x14ac:dyDescent="0.3">
      <c r="A1659">
        <v>158447</v>
      </c>
      <c r="B1659" s="2">
        <v>44320.448003240737</v>
      </c>
      <c r="E1659">
        <v>39834</v>
      </c>
      <c r="F1659" s="2">
        <v>44373.782647183645</v>
      </c>
      <c r="G1659">
        <f>VLOOKUP(E1659,Просмотры!C:D,2,0)</f>
        <v>169042</v>
      </c>
      <c r="J1659" s="24">
        <v>341004</v>
      </c>
      <c r="K1659" s="28">
        <v>2</v>
      </c>
      <c r="M1659">
        <v>341004</v>
      </c>
      <c r="N1659">
        <v>2</v>
      </c>
      <c r="O1659">
        <f>VLOOKUP(M1659,Просмотры!R1658:S6801,2,0)</f>
        <v>12</v>
      </c>
      <c r="P1659" s="29">
        <f t="shared" si="26"/>
        <v>0.16666666666666666</v>
      </c>
    </row>
    <row r="1660" spans="1:16" hidden="1" x14ac:dyDescent="0.3">
      <c r="A1660">
        <v>158607</v>
      </c>
      <c r="B1660" s="2">
        <v>44371.863051774693</v>
      </c>
      <c r="E1660">
        <v>39841</v>
      </c>
      <c r="F1660" s="2">
        <v>44306.384333333335</v>
      </c>
      <c r="G1660">
        <f>VLOOKUP(E1660,Просмотры!C:D,2,0)</f>
        <v>392434</v>
      </c>
      <c r="J1660" s="24">
        <v>341025</v>
      </c>
      <c r="K1660" s="28">
        <v>3</v>
      </c>
      <c r="M1660">
        <v>341025</v>
      </c>
      <c r="N1660">
        <v>3</v>
      </c>
      <c r="O1660">
        <f>VLOOKUP(M1660,Просмотры!R1659:S6802,2,0)</f>
        <v>22</v>
      </c>
      <c r="P1660" s="29">
        <f t="shared" si="26"/>
        <v>0.13636363636363635</v>
      </c>
    </row>
    <row r="1661" spans="1:16" hidden="1" x14ac:dyDescent="0.3">
      <c r="A1661">
        <v>158750</v>
      </c>
      <c r="B1661" s="2">
        <v>44322.580284799384</v>
      </c>
      <c r="E1661">
        <v>39843</v>
      </c>
      <c r="F1661" s="2">
        <v>44408.729152121916</v>
      </c>
      <c r="G1661">
        <f>VLOOKUP(E1661,Просмотры!C:D,2,0)</f>
        <v>274147</v>
      </c>
      <c r="J1661" s="24">
        <v>341081</v>
      </c>
      <c r="K1661" s="28">
        <v>14</v>
      </c>
      <c r="M1661">
        <v>341081</v>
      </c>
      <c r="N1661">
        <v>14</v>
      </c>
      <c r="O1661">
        <f>VLOOKUP(M1661,Просмотры!R1660:S6803,2,0)</f>
        <v>101</v>
      </c>
      <c r="P1661" s="29">
        <f t="shared" si="26"/>
        <v>0.13861386138613863</v>
      </c>
    </row>
    <row r="1662" spans="1:16" hidden="1" x14ac:dyDescent="0.3">
      <c r="A1662">
        <v>158978</v>
      </c>
      <c r="B1662" s="2">
        <v>44286.279333333332</v>
      </c>
      <c r="E1662">
        <v>39854</v>
      </c>
      <c r="F1662" s="2">
        <v>44312.950025887345</v>
      </c>
      <c r="G1662">
        <f>VLOOKUP(E1662,Просмотры!C:D,2,0)</f>
        <v>446536</v>
      </c>
      <c r="J1662" s="24">
        <v>341333</v>
      </c>
      <c r="K1662" s="28">
        <v>44</v>
      </c>
      <c r="M1662">
        <v>341333</v>
      </c>
      <c r="N1662">
        <v>44</v>
      </c>
      <c r="O1662">
        <f>VLOOKUP(M1662,Просмотры!R1661:S6804,2,0)</f>
        <v>479</v>
      </c>
      <c r="P1662" s="29">
        <f t="shared" si="26"/>
        <v>9.1858037578288101E-2</v>
      </c>
    </row>
    <row r="1663" spans="1:16" hidden="1" x14ac:dyDescent="0.3">
      <c r="A1663">
        <v>159057</v>
      </c>
      <c r="B1663" s="2">
        <v>44422.421246990743</v>
      </c>
      <c r="E1663">
        <v>39867</v>
      </c>
      <c r="F1663" s="2">
        <v>44309.856579282408</v>
      </c>
      <c r="G1663">
        <f>VLOOKUP(E1663,Просмотры!C:D,2,0)</f>
        <v>230507</v>
      </c>
      <c r="J1663" s="24">
        <v>341692</v>
      </c>
      <c r="K1663" s="28">
        <v>2</v>
      </c>
      <c r="M1663">
        <v>341692</v>
      </c>
      <c r="N1663">
        <v>2</v>
      </c>
      <c r="O1663">
        <f>VLOOKUP(M1663,Просмотры!R1662:S6805,2,0)</f>
        <v>14</v>
      </c>
      <c r="P1663" s="29">
        <f t="shared" si="26"/>
        <v>0.14285714285714285</v>
      </c>
    </row>
    <row r="1664" spans="1:16" hidden="1" x14ac:dyDescent="0.3">
      <c r="A1664">
        <v>159247</v>
      </c>
      <c r="B1664" s="2">
        <v>44298.593634297838</v>
      </c>
      <c r="E1664">
        <v>39902</v>
      </c>
      <c r="F1664" s="2">
        <v>44429.378333333334</v>
      </c>
      <c r="G1664">
        <f>VLOOKUP(E1664,Просмотры!C:D,2,0)</f>
        <v>347393</v>
      </c>
      <c r="J1664" s="24">
        <v>341844</v>
      </c>
      <c r="K1664" s="28">
        <v>1</v>
      </c>
      <c r="M1664">
        <v>341844</v>
      </c>
      <c r="N1664">
        <v>1</v>
      </c>
      <c r="O1664">
        <f>VLOOKUP(M1664,Просмотры!R1663:S6806,2,0)</f>
        <v>18</v>
      </c>
      <c r="P1664" s="29">
        <f t="shared" si="26"/>
        <v>5.5555555555555552E-2</v>
      </c>
    </row>
    <row r="1665" spans="1:16" hidden="1" x14ac:dyDescent="0.3">
      <c r="A1665">
        <v>159413</v>
      </c>
      <c r="B1665" s="2">
        <v>44343.595252430554</v>
      </c>
      <c r="E1665">
        <v>39933</v>
      </c>
      <c r="F1665" s="2">
        <v>44310.783763734566</v>
      </c>
      <c r="G1665">
        <f>VLOOKUP(E1665,Просмотры!C:D,2,0)</f>
        <v>246549</v>
      </c>
      <c r="J1665" s="24">
        <v>342582</v>
      </c>
      <c r="K1665" s="28">
        <v>1</v>
      </c>
      <c r="M1665">
        <v>342582</v>
      </c>
      <c r="N1665">
        <v>1</v>
      </c>
      <c r="O1665">
        <f>VLOOKUP(M1665,Просмотры!R1664:S6807,2,0)</f>
        <v>6</v>
      </c>
      <c r="P1665" s="29">
        <f t="shared" si="26"/>
        <v>0.16666666666666666</v>
      </c>
    </row>
    <row r="1666" spans="1:16" hidden="1" x14ac:dyDescent="0.3">
      <c r="A1666">
        <v>159827</v>
      </c>
      <c r="B1666" s="2">
        <v>44323.23066666667</v>
      </c>
      <c r="E1666">
        <v>40016</v>
      </c>
      <c r="F1666" s="2">
        <v>44403.698812307099</v>
      </c>
      <c r="G1666">
        <f>VLOOKUP(E1666,Просмотры!C:D,2,0)</f>
        <v>230507</v>
      </c>
      <c r="J1666" s="24">
        <v>342585</v>
      </c>
      <c r="K1666" s="28">
        <v>2</v>
      </c>
      <c r="M1666">
        <v>342585</v>
      </c>
      <c r="N1666">
        <v>2</v>
      </c>
      <c r="O1666">
        <f>VLOOKUP(M1666,Просмотры!R1665:S6808,2,0)</f>
        <v>24</v>
      </c>
      <c r="P1666" s="29">
        <f t="shared" si="26"/>
        <v>8.3333333333333329E-2</v>
      </c>
    </row>
    <row r="1667" spans="1:16" hidden="1" x14ac:dyDescent="0.3">
      <c r="A1667">
        <v>160166</v>
      </c>
      <c r="B1667" s="2">
        <v>44405.750996759256</v>
      </c>
      <c r="E1667">
        <v>40096</v>
      </c>
      <c r="F1667" s="2">
        <v>44295.423666666669</v>
      </c>
      <c r="G1667">
        <f>VLOOKUP(E1667,Просмотры!C:D,2,0)</f>
        <v>422610</v>
      </c>
      <c r="J1667" s="24">
        <v>342693</v>
      </c>
      <c r="K1667" s="28">
        <v>1</v>
      </c>
      <c r="M1667">
        <v>342693</v>
      </c>
      <c r="N1667">
        <v>1</v>
      </c>
      <c r="O1667">
        <f>VLOOKUP(M1667,Просмотры!R1666:S6809,2,0)</f>
        <v>6</v>
      </c>
      <c r="P1667" s="29">
        <f t="shared" si="26"/>
        <v>0.16666666666666666</v>
      </c>
    </row>
    <row r="1668" spans="1:16" hidden="1" x14ac:dyDescent="0.3">
      <c r="A1668">
        <v>160175</v>
      </c>
      <c r="B1668" s="2">
        <v>44326.753019405864</v>
      </c>
      <c r="E1668">
        <v>40102</v>
      </c>
      <c r="F1668" s="2">
        <v>44304.618310686732</v>
      </c>
      <c r="G1668">
        <f>VLOOKUP(E1668,Просмотры!C:D,2,0)</f>
        <v>347367</v>
      </c>
      <c r="J1668" s="24">
        <v>343491</v>
      </c>
      <c r="K1668" s="28">
        <v>42</v>
      </c>
      <c r="M1668">
        <v>343491</v>
      </c>
      <c r="N1668">
        <v>42</v>
      </c>
      <c r="O1668">
        <f>VLOOKUP(M1668,Просмотры!R1667:S6810,2,0)</f>
        <v>412</v>
      </c>
      <c r="P1668" s="29">
        <f t="shared" si="26"/>
        <v>0.10194174757281553</v>
      </c>
    </row>
    <row r="1669" spans="1:16" hidden="1" x14ac:dyDescent="0.3">
      <c r="A1669">
        <v>160515</v>
      </c>
      <c r="B1669" s="2">
        <v>44386.533359220681</v>
      </c>
      <c r="E1669">
        <v>40109</v>
      </c>
      <c r="F1669" s="2">
        <v>44315.876401311725</v>
      </c>
      <c r="G1669">
        <f>VLOOKUP(E1669,Просмотры!C:D,2,0)</f>
        <v>369308</v>
      </c>
      <c r="J1669" s="24">
        <v>343500</v>
      </c>
      <c r="K1669" s="28">
        <v>3</v>
      </c>
      <c r="M1669">
        <v>343500</v>
      </c>
      <c r="N1669">
        <v>3</v>
      </c>
      <c r="O1669">
        <f>VLOOKUP(M1669,Просмотры!R1668:S6811,2,0)</f>
        <v>23</v>
      </c>
      <c r="P1669" s="29">
        <f t="shared" si="26"/>
        <v>0.13043478260869565</v>
      </c>
    </row>
    <row r="1670" spans="1:16" hidden="1" x14ac:dyDescent="0.3">
      <c r="A1670">
        <v>160597</v>
      </c>
      <c r="B1670" s="2">
        <v>44303.871142399694</v>
      </c>
      <c r="E1670">
        <v>40131</v>
      </c>
      <c r="F1670" s="2">
        <v>44300.813294521606</v>
      </c>
      <c r="G1670">
        <f>VLOOKUP(E1670,Просмотры!C:D,2,0)</f>
        <v>129210</v>
      </c>
      <c r="J1670" s="24">
        <v>343591</v>
      </c>
      <c r="K1670" s="28">
        <v>1</v>
      </c>
      <c r="M1670">
        <v>343591</v>
      </c>
      <c r="N1670">
        <v>1</v>
      </c>
      <c r="O1670">
        <f>VLOOKUP(M1670,Просмотры!R1669:S6812,2,0)</f>
        <v>10</v>
      </c>
      <c r="P1670" s="29">
        <f t="shared" si="26"/>
        <v>0.1</v>
      </c>
    </row>
    <row r="1671" spans="1:16" hidden="1" x14ac:dyDescent="0.3">
      <c r="A1671">
        <v>160701</v>
      </c>
      <c r="B1671" s="2">
        <v>44290.895009722219</v>
      </c>
      <c r="E1671">
        <v>40176</v>
      </c>
      <c r="F1671" s="2">
        <v>44377.320666666667</v>
      </c>
      <c r="G1671">
        <f>VLOOKUP(E1671,Просмотры!C:D,2,0)</f>
        <v>411922</v>
      </c>
      <c r="J1671" s="24">
        <v>343712</v>
      </c>
      <c r="K1671" s="28">
        <v>45</v>
      </c>
      <c r="M1671">
        <v>343712</v>
      </c>
      <c r="N1671">
        <v>45</v>
      </c>
      <c r="O1671">
        <f>VLOOKUP(M1671,Просмотры!R1670:S6813,2,0)</f>
        <v>446</v>
      </c>
      <c r="P1671" s="29">
        <f t="shared" si="26"/>
        <v>0.10089686098654709</v>
      </c>
    </row>
    <row r="1672" spans="1:16" hidden="1" x14ac:dyDescent="0.3">
      <c r="A1672">
        <v>160718</v>
      </c>
      <c r="B1672" s="2">
        <v>44347.88772816358</v>
      </c>
      <c r="E1672">
        <v>40206</v>
      </c>
      <c r="F1672" s="2">
        <v>44311.681821990744</v>
      </c>
      <c r="G1672">
        <f>VLOOKUP(E1672,Просмотры!C:D,2,0)</f>
        <v>173184</v>
      </c>
      <c r="J1672" s="24">
        <v>343908</v>
      </c>
      <c r="K1672" s="28">
        <v>1</v>
      </c>
      <c r="M1672">
        <v>343908</v>
      </c>
      <c r="N1672">
        <v>1</v>
      </c>
      <c r="O1672">
        <f>VLOOKUP(M1672,Просмотры!R1671:S6814,2,0)</f>
        <v>1</v>
      </c>
      <c r="P1672" s="29">
        <f t="shared" si="26"/>
        <v>1</v>
      </c>
    </row>
    <row r="1673" spans="1:16" hidden="1" x14ac:dyDescent="0.3">
      <c r="A1673">
        <v>161003</v>
      </c>
      <c r="B1673" s="2">
        <v>44410.740074421294</v>
      </c>
      <c r="E1673">
        <v>40209</v>
      </c>
      <c r="F1673" s="2">
        <v>44393.418877044751</v>
      </c>
      <c r="G1673">
        <f>VLOOKUP(E1673,Просмотры!C:D,2,0)</f>
        <v>470762</v>
      </c>
      <c r="J1673" s="24">
        <v>344043</v>
      </c>
      <c r="K1673" s="28">
        <v>3</v>
      </c>
      <c r="M1673">
        <v>344043</v>
      </c>
      <c r="N1673">
        <v>3</v>
      </c>
      <c r="O1673">
        <f>VLOOKUP(M1673,Просмотры!R1672:S6815,2,0)</f>
        <v>19</v>
      </c>
      <c r="P1673" s="29">
        <f t="shared" si="26"/>
        <v>0.15789473684210525</v>
      </c>
    </row>
    <row r="1674" spans="1:16" hidden="1" x14ac:dyDescent="0.3">
      <c r="A1674">
        <v>161088</v>
      </c>
      <c r="B1674" s="2">
        <v>44328.829071180553</v>
      </c>
      <c r="E1674">
        <v>40232</v>
      </c>
      <c r="F1674" s="2">
        <v>44398.714184452161</v>
      </c>
      <c r="G1674">
        <f>VLOOKUP(E1674,Просмотры!C:D,2,0)</f>
        <v>298909</v>
      </c>
      <c r="J1674" s="24">
        <v>344298</v>
      </c>
      <c r="K1674" s="28">
        <v>1</v>
      </c>
      <c r="M1674">
        <v>344298</v>
      </c>
      <c r="N1674">
        <v>1</v>
      </c>
      <c r="O1674">
        <f>VLOOKUP(M1674,Просмотры!R1673:S6816,2,0)</f>
        <v>5</v>
      </c>
      <c r="P1674" s="29">
        <f t="shared" si="26"/>
        <v>0.2</v>
      </c>
    </row>
    <row r="1675" spans="1:16" hidden="1" x14ac:dyDescent="0.3">
      <c r="A1675">
        <v>161398</v>
      </c>
      <c r="B1675" s="2">
        <v>44303.421304205243</v>
      </c>
      <c r="E1675">
        <v>40261</v>
      </c>
      <c r="F1675" s="2">
        <v>44286.148000000001</v>
      </c>
      <c r="G1675">
        <f>VLOOKUP(E1675,Просмотры!C:D,2,0)</f>
        <v>250679</v>
      </c>
      <c r="J1675" s="24">
        <v>344328</v>
      </c>
      <c r="K1675" s="28">
        <v>2</v>
      </c>
      <c r="M1675">
        <v>344328</v>
      </c>
      <c r="N1675">
        <v>2</v>
      </c>
      <c r="O1675">
        <f>VLOOKUP(M1675,Просмотры!R1674:S6817,2,0)</f>
        <v>3</v>
      </c>
      <c r="P1675" s="29">
        <f t="shared" si="26"/>
        <v>0.66666666666666663</v>
      </c>
    </row>
    <row r="1676" spans="1:16" hidden="1" x14ac:dyDescent="0.3">
      <c r="A1676">
        <v>161494</v>
      </c>
      <c r="B1676" s="2">
        <v>44352.772436882718</v>
      </c>
      <c r="E1676">
        <v>40270</v>
      </c>
      <c r="F1676" s="2">
        <v>44299.816126234567</v>
      </c>
      <c r="G1676">
        <f>VLOOKUP(E1676,Просмотры!C:D,2,0)</f>
        <v>424000</v>
      </c>
      <c r="J1676" s="24">
        <v>344487</v>
      </c>
      <c r="K1676" s="28">
        <v>1</v>
      </c>
      <c r="M1676">
        <v>344487</v>
      </c>
      <c r="N1676">
        <v>1</v>
      </c>
      <c r="O1676">
        <f>VLOOKUP(M1676,Просмотры!R1675:S6818,2,0)</f>
        <v>21</v>
      </c>
      <c r="P1676" s="29">
        <f t="shared" si="26"/>
        <v>4.7619047619047616E-2</v>
      </c>
    </row>
    <row r="1677" spans="1:16" hidden="1" x14ac:dyDescent="0.3">
      <c r="A1677">
        <v>161528</v>
      </c>
      <c r="B1677" s="2">
        <v>44396.586757291669</v>
      </c>
      <c r="E1677">
        <v>40360</v>
      </c>
      <c r="F1677" s="2">
        <v>44297.115787229937</v>
      </c>
      <c r="G1677">
        <f>VLOOKUP(E1677,Просмотры!C:D,2,0)</f>
        <v>157711</v>
      </c>
      <c r="J1677" s="24">
        <v>344668</v>
      </c>
      <c r="K1677" s="28">
        <v>2</v>
      </c>
      <c r="M1677">
        <v>344668</v>
      </c>
      <c r="N1677">
        <v>2</v>
      </c>
      <c r="O1677">
        <f>VLOOKUP(M1677,Просмотры!R1676:S6819,2,0)</f>
        <v>15</v>
      </c>
      <c r="P1677" s="29">
        <f t="shared" si="26"/>
        <v>0.13333333333333333</v>
      </c>
    </row>
    <row r="1678" spans="1:16" hidden="1" x14ac:dyDescent="0.3">
      <c r="A1678">
        <v>161818</v>
      </c>
      <c r="B1678" s="2">
        <v>44387.745719791666</v>
      </c>
      <c r="E1678">
        <v>40385</v>
      </c>
      <c r="F1678" s="2">
        <v>44301.60941099537</v>
      </c>
      <c r="G1678">
        <f>VLOOKUP(E1678,Просмотры!C:D,2,0)</f>
        <v>154228</v>
      </c>
      <c r="J1678" s="24">
        <v>344690</v>
      </c>
      <c r="K1678" s="28">
        <v>7</v>
      </c>
      <c r="M1678">
        <v>344690</v>
      </c>
      <c r="N1678">
        <v>7</v>
      </c>
      <c r="O1678">
        <f>VLOOKUP(M1678,Просмотры!R1677:S6820,2,0)</f>
        <v>99</v>
      </c>
      <c r="P1678" s="29">
        <f t="shared" si="26"/>
        <v>7.0707070707070704E-2</v>
      </c>
    </row>
    <row r="1679" spans="1:16" hidden="1" x14ac:dyDescent="0.3">
      <c r="A1679">
        <v>161891</v>
      </c>
      <c r="B1679" s="2">
        <v>44365.765964390434</v>
      </c>
      <c r="E1679">
        <v>40402</v>
      </c>
      <c r="F1679" s="2">
        <v>44330.625187692902</v>
      </c>
      <c r="G1679">
        <f>VLOOKUP(E1679,Просмотры!C:D,2,0)</f>
        <v>439981</v>
      </c>
      <c r="J1679" s="24">
        <v>344776</v>
      </c>
      <c r="K1679" s="28">
        <v>3</v>
      </c>
      <c r="M1679">
        <v>344776</v>
      </c>
      <c r="N1679">
        <v>3</v>
      </c>
      <c r="O1679">
        <f>VLOOKUP(M1679,Просмотры!R1678:S6821,2,0)</f>
        <v>30</v>
      </c>
      <c r="P1679" s="29">
        <f t="shared" si="26"/>
        <v>0.1</v>
      </c>
    </row>
    <row r="1680" spans="1:16" hidden="1" x14ac:dyDescent="0.3">
      <c r="A1680">
        <v>161918</v>
      </c>
      <c r="B1680" s="2">
        <v>44379.926967631174</v>
      </c>
      <c r="E1680">
        <v>40520</v>
      </c>
      <c r="F1680" s="2">
        <v>44386.570576041668</v>
      </c>
      <c r="G1680">
        <f>VLOOKUP(E1680,Просмотры!C:D,2,0)</f>
        <v>371564</v>
      </c>
      <c r="J1680" s="24">
        <v>345044</v>
      </c>
      <c r="K1680" s="28">
        <v>1</v>
      </c>
      <c r="M1680">
        <v>345044</v>
      </c>
      <c r="N1680">
        <v>1</v>
      </c>
      <c r="O1680">
        <f>VLOOKUP(M1680,Просмотры!R1679:S6822,2,0)</f>
        <v>10</v>
      </c>
      <c r="P1680" s="29">
        <f t="shared" si="26"/>
        <v>0.1</v>
      </c>
    </row>
    <row r="1681" spans="1:16" hidden="1" x14ac:dyDescent="0.3">
      <c r="A1681">
        <v>161927</v>
      </c>
      <c r="B1681" s="2">
        <v>44313.958521026238</v>
      </c>
      <c r="E1681">
        <v>40526</v>
      </c>
      <c r="F1681" s="2">
        <v>44321.700834953706</v>
      </c>
      <c r="G1681">
        <f>VLOOKUP(E1681,Просмотры!C:D,2,0)</f>
        <v>6101</v>
      </c>
      <c r="J1681" s="24">
        <v>345108</v>
      </c>
      <c r="K1681" s="28">
        <v>1</v>
      </c>
      <c r="M1681">
        <v>345108</v>
      </c>
      <c r="N1681">
        <v>1</v>
      </c>
      <c r="O1681">
        <f>VLOOKUP(M1681,Просмотры!R1680:S6823,2,0)</f>
        <v>3</v>
      </c>
      <c r="P1681" s="29">
        <f t="shared" si="26"/>
        <v>0.33333333333333331</v>
      </c>
    </row>
    <row r="1682" spans="1:16" hidden="1" x14ac:dyDescent="0.3">
      <c r="A1682">
        <v>162417</v>
      </c>
      <c r="B1682" s="2">
        <v>44294.653909375003</v>
      </c>
      <c r="E1682">
        <v>40533</v>
      </c>
      <c r="F1682" s="2">
        <v>44293.462970871915</v>
      </c>
      <c r="G1682">
        <f>VLOOKUP(E1682,Просмотры!C:D,2,0)</f>
        <v>81226</v>
      </c>
      <c r="J1682" s="24">
        <v>345147</v>
      </c>
      <c r="K1682" s="28">
        <v>3</v>
      </c>
      <c r="M1682">
        <v>345147</v>
      </c>
      <c r="N1682">
        <v>3</v>
      </c>
      <c r="O1682">
        <f>VLOOKUP(M1682,Просмотры!R1681:S6824,2,0)</f>
        <v>39</v>
      </c>
      <c r="P1682" s="29">
        <f t="shared" si="26"/>
        <v>7.6923076923076927E-2</v>
      </c>
    </row>
    <row r="1683" spans="1:16" hidden="1" x14ac:dyDescent="0.3">
      <c r="A1683">
        <v>162482</v>
      </c>
      <c r="B1683" s="2">
        <v>44304.786999999997</v>
      </c>
      <c r="E1683">
        <v>40565</v>
      </c>
      <c r="F1683" s="2">
        <v>44316.407550154319</v>
      </c>
      <c r="G1683">
        <f>VLOOKUP(E1683,Просмотры!C:D,2,0)</f>
        <v>357547</v>
      </c>
      <c r="J1683" s="24">
        <v>345201</v>
      </c>
      <c r="K1683" s="28">
        <v>1</v>
      </c>
      <c r="M1683">
        <v>345201</v>
      </c>
      <c r="N1683">
        <v>1</v>
      </c>
      <c r="O1683">
        <f>VLOOKUP(M1683,Просмотры!R1682:S6825,2,0)</f>
        <v>9</v>
      </c>
      <c r="P1683" s="29">
        <f t="shared" si="26"/>
        <v>0.1111111111111111</v>
      </c>
    </row>
    <row r="1684" spans="1:16" hidden="1" x14ac:dyDescent="0.3">
      <c r="A1684">
        <v>162619</v>
      </c>
      <c r="B1684" s="2">
        <v>44343.701239467591</v>
      </c>
      <c r="E1684">
        <v>40586</v>
      </c>
      <c r="F1684" s="2">
        <v>44343.695980594137</v>
      </c>
      <c r="G1684">
        <f>VLOOKUP(E1684,Просмотры!C:D,2,0)</f>
        <v>194335</v>
      </c>
      <c r="J1684" s="24">
        <v>345383</v>
      </c>
      <c r="K1684" s="28">
        <v>1</v>
      </c>
      <c r="M1684">
        <v>345383</v>
      </c>
      <c r="N1684">
        <v>1</v>
      </c>
      <c r="O1684">
        <f>VLOOKUP(M1684,Просмотры!R1683:S6826,2,0)</f>
        <v>5</v>
      </c>
      <c r="P1684" s="29">
        <f t="shared" si="26"/>
        <v>0.2</v>
      </c>
    </row>
    <row r="1685" spans="1:16" hidden="1" x14ac:dyDescent="0.3">
      <c r="A1685">
        <v>162670</v>
      </c>
      <c r="B1685" s="2">
        <v>44356.709734645061</v>
      </c>
      <c r="E1685">
        <v>40610</v>
      </c>
      <c r="F1685" s="2">
        <v>44346.460543711422</v>
      </c>
      <c r="G1685">
        <f>VLOOKUP(E1685,Просмотры!C:D,2,0)</f>
        <v>230507</v>
      </c>
      <c r="J1685" s="24">
        <v>345417</v>
      </c>
      <c r="K1685" s="28">
        <v>3</v>
      </c>
      <c r="M1685">
        <v>345417</v>
      </c>
      <c r="N1685">
        <v>3</v>
      </c>
      <c r="O1685">
        <f>VLOOKUP(M1685,Просмотры!R1684:S6827,2,0)</f>
        <v>26</v>
      </c>
      <c r="P1685" s="29">
        <f t="shared" si="26"/>
        <v>0.11538461538461539</v>
      </c>
    </row>
    <row r="1686" spans="1:16" hidden="1" x14ac:dyDescent="0.3">
      <c r="A1686">
        <v>162725</v>
      </c>
      <c r="B1686" s="2">
        <v>44311.784386728395</v>
      </c>
      <c r="E1686">
        <v>40633</v>
      </c>
      <c r="F1686" s="2">
        <v>44290.713375424384</v>
      </c>
      <c r="G1686">
        <f>VLOOKUP(E1686,Просмотры!C:D,2,0)</f>
        <v>347008</v>
      </c>
      <c r="J1686" s="24">
        <v>345496</v>
      </c>
      <c r="K1686" s="28">
        <v>1</v>
      </c>
      <c r="M1686">
        <v>345496</v>
      </c>
      <c r="N1686">
        <v>1</v>
      </c>
      <c r="O1686">
        <f>VLOOKUP(M1686,Просмотры!R1685:S6828,2,0)</f>
        <v>19</v>
      </c>
      <c r="P1686" s="29">
        <f t="shared" si="26"/>
        <v>5.2631578947368418E-2</v>
      </c>
    </row>
    <row r="1687" spans="1:16" hidden="1" x14ac:dyDescent="0.3">
      <c r="A1687">
        <v>162833</v>
      </c>
      <c r="B1687" s="2">
        <v>44378.780932021604</v>
      </c>
      <c r="E1687">
        <v>40653</v>
      </c>
      <c r="F1687" s="2">
        <v>44316.611838194447</v>
      </c>
      <c r="G1687">
        <f>VLOOKUP(E1687,Просмотры!C:D,2,0)</f>
        <v>230507</v>
      </c>
      <c r="J1687" s="24">
        <v>345538</v>
      </c>
      <c r="K1687" s="28">
        <v>2</v>
      </c>
      <c r="M1687">
        <v>345538</v>
      </c>
      <c r="N1687">
        <v>2</v>
      </c>
      <c r="O1687">
        <f>VLOOKUP(M1687,Просмотры!R1686:S6829,2,0)</f>
        <v>11</v>
      </c>
      <c r="P1687" s="29">
        <f t="shared" ref="P1687:P1750" si="27">N1687/O1687</f>
        <v>0.18181818181818182</v>
      </c>
    </row>
    <row r="1688" spans="1:16" hidden="1" x14ac:dyDescent="0.3">
      <c r="A1688">
        <v>162859</v>
      </c>
      <c r="B1688" s="2">
        <v>44306.617501620371</v>
      </c>
      <c r="E1688">
        <v>40656</v>
      </c>
      <c r="F1688" s="2">
        <v>44372.5</v>
      </c>
      <c r="G1688">
        <f>VLOOKUP(E1688,Просмотры!C:D,2,0)</f>
        <v>347008</v>
      </c>
      <c r="J1688" s="24">
        <v>345550</v>
      </c>
      <c r="K1688" s="28">
        <v>1</v>
      </c>
      <c r="M1688">
        <v>345550</v>
      </c>
      <c r="N1688">
        <v>1</v>
      </c>
      <c r="O1688">
        <f>VLOOKUP(M1688,Просмотры!R1687:S6830,2,0)</f>
        <v>14</v>
      </c>
      <c r="P1688" s="29">
        <f t="shared" si="27"/>
        <v>7.1428571428571425E-2</v>
      </c>
    </row>
    <row r="1689" spans="1:16" hidden="1" x14ac:dyDescent="0.3">
      <c r="A1689">
        <v>162896</v>
      </c>
      <c r="B1689" s="2">
        <v>44320.814912615744</v>
      </c>
      <c r="E1689">
        <v>40658</v>
      </c>
      <c r="F1689" s="2">
        <v>44342.833521026238</v>
      </c>
      <c r="G1689">
        <f>VLOOKUP(E1689,Просмотры!C:D,2,0)</f>
        <v>121575</v>
      </c>
      <c r="J1689" s="24">
        <v>345906</v>
      </c>
      <c r="K1689" s="28">
        <v>1</v>
      </c>
      <c r="M1689">
        <v>345906</v>
      </c>
      <c r="N1689">
        <v>1</v>
      </c>
      <c r="O1689">
        <f>VLOOKUP(M1689,Просмотры!R1688:S6831,2,0)</f>
        <v>17</v>
      </c>
      <c r="P1689" s="29">
        <f t="shared" si="27"/>
        <v>5.8823529411764705E-2</v>
      </c>
    </row>
    <row r="1690" spans="1:16" hidden="1" x14ac:dyDescent="0.3">
      <c r="A1690">
        <v>162939</v>
      </c>
      <c r="B1690" s="2">
        <v>44306.240666666665</v>
      </c>
      <c r="E1690">
        <v>40659</v>
      </c>
      <c r="F1690" s="2">
        <v>44372.577048533953</v>
      </c>
      <c r="G1690">
        <f>VLOOKUP(E1690,Просмотры!C:D,2,0)</f>
        <v>119655</v>
      </c>
      <c r="J1690" s="24">
        <v>345977</v>
      </c>
      <c r="K1690" s="28">
        <v>1</v>
      </c>
      <c r="M1690">
        <v>345977</v>
      </c>
      <c r="N1690">
        <v>1</v>
      </c>
      <c r="O1690">
        <f>VLOOKUP(M1690,Просмотры!R1689:S6832,2,0)</f>
        <v>4</v>
      </c>
      <c r="P1690" s="29">
        <f t="shared" si="27"/>
        <v>0.25</v>
      </c>
    </row>
    <row r="1691" spans="1:16" hidden="1" x14ac:dyDescent="0.3">
      <c r="A1691">
        <v>162940</v>
      </c>
      <c r="B1691" s="2">
        <v>44298.007064737656</v>
      </c>
      <c r="E1691">
        <v>40671</v>
      </c>
      <c r="F1691" s="2">
        <v>44311.050999999999</v>
      </c>
      <c r="G1691">
        <f>VLOOKUP(E1691,Просмотры!C:D,2,0)</f>
        <v>202914</v>
      </c>
      <c r="J1691" s="24">
        <v>346056</v>
      </c>
      <c r="K1691" s="28">
        <v>19</v>
      </c>
      <c r="M1691">
        <v>346056</v>
      </c>
      <c r="N1691">
        <v>19</v>
      </c>
      <c r="O1691">
        <f>VLOOKUP(M1691,Просмотры!R1690:S6833,2,0)</f>
        <v>127</v>
      </c>
      <c r="P1691" s="29">
        <f t="shared" si="27"/>
        <v>0.14960629921259844</v>
      </c>
    </row>
    <row r="1692" spans="1:16" hidden="1" x14ac:dyDescent="0.3">
      <c r="A1692">
        <v>163078</v>
      </c>
      <c r="B1692" s="2">
        <v>44301.789831712966</v>
      </c>
      <c r="E1692">
        <v>40684</v>
      </c>
      <c r="F1692" s="2">
        <v>44336.752614891979</v>
      </c>
      <c r="G1692">
        <f>VLOOKUP(E1692,Просмотры!C:D,2,0)</f>
        <v>250679</v>
      </c>
      <c r="J1692" s="24">
        <v>346365</v>
      </c>
      <c r="K1692" s="28">
        <v>1</v>
      </c>
      <c r="M1692">
        <v>346365</v>
      </c>
      <c r="N1692">
        <v>1</v>
      </c>
      <c r="O1692">
        <f>VLOOKUP(M1692,Просмотры!R1691:S6834,2,0)</f>
        <v>10</v>
      </c>
      <c r="P1692" s="29">
        <f t="shared" si="27"/>
        <v>0.1</v>
      </c>
    </row>
    <row r="1693" spans="1:16" hidden="1" x14ac:dyDescent="0.3">
      <c r="A1693">
        <v>163218</v>
      </c>
      <c r="B1693" s="2">
        <v>44344.838779938269</v>
      </c>
      <c r="E1693">
        <v>40691</v>
      </c>
      <c r="F1693" s="2">
        <v>44303.675349498459</v>
      </c>
      <c r="G1693">
        <f>VLOOKUP(E1693,Просмотры!C:D,2,0)</f>
        <v>182191</v>
      </c>
      <c r="J1693" s="24">
        <v>346452</v>
      </c>
      <c r="K1693" s="28">
        <v>1</v>
      </c>
      <c r="M1693">
        <v>346452</v>
      </c>
      <c r="N1693">
        <v>1</v>
      </c>
      <c r="O1693">
        <f>VLOOKUP(M1693,Просмотры!R1692:S6835,2,0)</f>
        <v>3</v>
      </c>
      <c r="P1693" s="29">
        <f t="shared" si="27"/>
        <v>0.33333333333333331</v>
      </c>
    </row>
    <row r="1694" spans="1:16" hidden="1" x14ac:dyDescent="0.3">
      <c r="A1694">
        <v>163344</v>
      </c>
      <c r="B1694" s="2">
        <v>44345.615883487655</v>
      </c>
      <c r="E1694">
        <v>40707</v>
      </c>
      <c r="F1694" s="2">
        <v>44309.890559876541</v>
      </c>
      <c r="G1694">
        <f>VLOOKUP(E1694,Просмотры!C:D,2,0)</f>
        <v>396686</v>
      </c>
      <c r="J1694" s="24">
        <v>346966</v>
      </c>
      <c r="K1694" s="28">
        <v>2</v>
      </c>
      <c r="M1694">
        <v>346966</v>
      </c>
      <c r="N1694">
        <v>2</v>
      </c>
      <c r="O1694">
        <f>VLOOKUP(M1694,Просмотры!R1693:S6836,2,0)</f>
        <v>12</v>
      </c>
      <c r="P1694" s="29">
        <f t="shared" si="27"/>
        <v>0.16666666666666666</v>
      </c>
    </row>
    <row r="1695" spans="1:16" hidden="1" x14ac:dyDescent="0.3">
      <c r="A1695">
        <v>163559</v>
      </c>
      <c r="B1695" s="2">
        <v>44318.541062654323</v>
      </c>
      <c r="E1695">
        <v>40712</v>
      </c>
      <c r="F1695" s="2">
        <v>44407.717825231484</v>
      </c>
      <c r="G1695">
        <f>VLOOKUP(E1695,Просмотры!C:D,2,0)</f>
        <v>230507</v>
      </c>
      <c r="J1695" s="24">
        <v>346993</v>
      </c>
      <c r="K1695" s="28">
        <v>1</v>
      </c>
      <c r="M1695">
        <v>346993</v>
      </c>
      <c r="N1695">
        <v>1</v>
      </c>
      <c r="O1695">
        <f>VLOOKUP(M1695,Просмотры!R1694:S6837,2,0)</f>
        <v>4</v>
      </c>
      <c r="P1695" s="29">
        <f t="shared" si="27"/>
        <v>0.25</v>
      </c>
    </row>
    <row r="1696" spans="1:16" hidden="1" x14ac:dyDescent="0.3">
      <c r="A1696">
        <v>163562</v>
      </c>
      <c r="B1696" s="2">
        <v>44337.69962137346</v>
      </c>
      <c r="E1696">
        <v>40739</v>
      </c>
      <c r="F1696" s="2">
        <v>44340.186271836421</v>
      </c>
      <c r="G1696">
        <f>VLOOKUP(E1696,Просмотры!C:D,2,0)</f>
        <v>312954</v>
      </c>
      <c r="J1696" s="24">
        <v>347008</v>
      </c>
      <c r="K1696" s="28">
        <v>282</v>
      </c>
      <c r="M1696">
        <v>347008</v>
      </c>
      <c r="N1696">
        <v>282</v>
      </c>
      <c r="O1696">
        <f>VLOOKUP(M1696,Просмотры!R1695:S6838,2,0)</f>
        <v>2508</v>
      </c>
      <c r="P1696" s="29">
        <f t="shared" si="27"/>
        <v>0.11244019138755981</v>
      </c>
    </row>
    <row r="1697" spans="1:16" hidden="1" x14ac:dyDescent="0.3">
      <c r="A1697">
        <v>163580</v>
      </c>
      <c r="B1697" s="2">
        <v>44388.26232361111</v>
      </c>
      <c r="E1697">
        <v>40803</v>
      </c>
      <c r="F1697" s="2">
        <v>44373.601724922839</v>
      </c>
      <c r="G1697">
        <f>VLOOKUP(E1697,Просмотры!C:D,2,0)</f>
        <v>12149</v>
      </c>
      <c r="J1697" s="24">
        <v>347060</v>
      </c>
      <c r="K1697" s="28">
        <v>1</v>
      </c>
      <c r="M1697">
        <v>347060</v>
      </c>
      <c r="N1697">
        <v>1</v>
      </c>
      <c r="O1697">
        <f>VLOOKUP(M1697,Просмотры!R1696:S6839,2,0)</f>
        <v>19</v>
      </c>
      <c r="P1697" s="29">
        <f t="shared" si="27"/>
        <v>5.2631578947368418E-2</v>
      </c>
    </row>
    <row r="1698" spans="1:16" hidden="1" x14ac:dyDescent="0.3">
      <c r="A1698">
        <v>163796</v>
      </c>
      <c r="B1698" s="2">
        <v>44332.423718981481</v>
      </c>
      <c r="E1698">
        <v>40906</v>
      </c>
      <c r="F1698" s="2">
        <v>44286.632469251541</v>
      </c>
      <c r="G1698">
        <f>VLOOKUP(E1698,Просмотры!C:D,2,0)</f>
        <v>411922</v>
      </c>
      <c r="J1698" s="24">
        <v>347367</v>
      </c>
      <c r="K1698" s="28">
        <v>7</v>
      </c>
      <c r="M1698">
        <v>347367</v>
      </c>
      <c r="N1698">
        <v>7</v>
      </c>
      <c r="O1698">
        <f>VLOOKUP(M1698,Просмотры!R1697:S6840,2,0)</f>
        <v>65</v>
      </c>
      <c r="P1698" s="29">
        <f t="shared" si="27"/>
        <v>0.1076923076923077</v>
      </c>
    </row>
    <row r="1699" spans="1:16" hidden="1" x14ac:dyDescent="0.3">
      <c r="A1699">
        <v>163865</v>
      </c>
      <c r="B1699" s="2">
        <v>44313.700025887345</v>
      </c>
      <c r="E1699">
        <v>40919</v>
      </c>
      <c r="F1699" s="2">
        <v>44373.854976041664</v>
      </c>
      <c r="G1699">
        <f>VLOOKUP(E1699,Просмотры!C:D,2,0)</f>
        <v>276231</v>
      </c>
      <c r="J1699" s="24">
        <v>347393</v>
      </c>
      <c r="K1699" s="28">
        <v>249</v>
      </c>
      <c r="M1699">
        <v>347393</v>
      </c>
      <c r="N1699">
        <v>249</v>
      </c>
      <c r="O1699">
        <f>VLOOKUP(M1699,Просмотры!R1698:S6841,2,0)</f>
        <v>2092</v>
      </c>
      <c r="P1699" s="29">
        <f t="shared" si="27"/>
        <v>0.11902485659655831</v>
      </c>
    </row>
    <row r="1700" spans="1:16" hidden="1" x14ac:dyDescent="0.3">
      <c r="A1700">
        <v>164057</v>
      </c>
      <c r="B1700" s="2">
        <v>44334.875592245371</v>
      </c>
      <c r="E1700">
        <v>40971</v>
      </c>
      <c r="F1700" s="2">
        <v>44341.30533333333</v>
      </c>
      <c r="G1700">
        <f>VLOOKUP(E1700,Просмотры!C:D,2,0)</f>
        <v>82850</v>
      </c>
      <c r="J1700" s="24">
        <v>347740</v>
      </c>
      <c r="K1700" s="28">
        <v>1</v>
      </c>
      <c r="M1700">
        <v>347740</v>
      </c>
      <c r="N1700">
        <v>1</v>
      </c>
      <c r="O1700">
        <f>VLOOKUP(M1700,Просмотры!R1699:S6842,2,0)</f>
        <v>18</v>
      </c>
      <c r="P1700" s="29">
        <f t="shared" si="27"/>
        <v>5.5555555555555552E-2</v>
      </c>
    </row>
    <row r="1701" spans="1:16" hidden="1" x14ac:dyDescent="0.3">
      <c r="A1701">
        <v>164136</v>
      </c>
      <c r="B1701" s="2">
        <v>44352.907954706789</v>
      </c>
      <c r="E1701">
        <v>40988</v>
      </c>
      <c r="F1701" s="2">
        <v>44384.725106790123</v>
      </c>
      <c r="G1701">
        <f>VLOOKUP(E1701,Просмотры!C:D,2,0)</f>
        <v>182676</v>
      </c>
      <c r="J1701" s="24">
        <v>347996</v>
      </c>
      <c r="K1701" s="28">
        <v>1</v>
      </c>
      <c r="M1701">
        <v>347996</v>
      </c>
      <c r="N1701">
        <v>1</v>
      </c>
      <c r="O1701">
        <f>VLOOKUP(M1701,Просмотры!R1700:S6843,2,0)</f>
        <v>3</v>
      </c>
      <c r="P1701" s="29">
        <f t="shared" si="27"/>
        <v>0.33333333333333331</v>
      </c>
    </row>
    <row r="1702" spans="1:16" hidden="1" x14ac:dyDescent="0.3">
      <c r="A1702">
        <v>164160</v>
      </c>
      <c r="B1702" s="2">
        <v>44348.767582523149</v>
      </c>
      <c r="E1702">
        <v>41023</v>
      </c>
      <c r="F1702" s="2">
        <v>44308.152999999998</v>
      </c>
      <c r="G1702">
        <f>VLOOKUP(E1702,Просмотры!C:D,2,0)</f>
        <v>42705</v>
      </c>
      <c r="J1702" s="24">
        <v>348155</v>
      </c>
      <c r="K1702" s="28">
        <v>5</v>
      </c>
      <c r="M1702">
        <v>348155</v>
      </c>
      <c r="N1702">
        <v>5</v>
      </c>
      <c r="O1702">
        <f>VLOOKUP(M1702,Просмотры!R1701:S6844,2,0)</f>
        <v>43</v>
      </c>
      <c r="P1702" s="29">
        <f t="shared" si="27"/>
        <v>0.11627906976744186</v>
      </c>
    </row>
    <row r="1703" spans="1:16" hidden="1" x14ac:dyDescent="0.3">
      <c r="A1703">
        <v>164222</v>
      </c>
      <c r="B1703" s="2">
        <v>44317.599475077157</v>
      </c>
      <c r="E1703">
        <v>41033</v>
      </c>
      <c r="F1703" s="2">
        <v>44313.177776697528</v>
      </c>
      <c r="G1703">
        <f>VLOOKUP(E1703,Просмотры!C:D,2,0)</f>
        <v>239565</v>
      </c>
      <c r="J1703" s="24">
        <v>348677</v>
      </c>
      <c r="K1703" s="28">
        <v>1</v>
      </c>
      <c r="M1703">
        <v>348677</v>
      </c>
      <c r="N1703">
        <v>1</v>
      </c>
      <c r="O1703">
        <f>VLOOKUP(M1703,Просмотры!R1702:S6845,2,0)</f>
        <v>3</v>
      </c>
      <c r="P1703" s="29">
        <f t="shared" si="27"/>
        <v>0.33333333333333331</v>
      </c>
    </row>
    <row r="1704" spans="1:16" hidden="1" x14ac:dyDescent="0.3">
      <c r="A1704">
        <v>164357</v>
      </c>
      <c r="B1704" s="2">
        <v>44297.852778703702</v>
      </c>
      <c r="E1704">
        <v>41037</v>
      </c>
      <c r="F1704" s="2">
        <v>44369.664427199074</v>
      </c>
      <c r="G1704">
        <f>VLOOKUP(E1704,Просмотры!C:D,2,0)</f>
        <v>43842</v>
      </c>
      <c r="J1704" s="24">
        <v>348779</v>
      </c>
      <c r="K1704" s="28">
        <v>1</v>
      </c>
      <c r="M1704">
        <v>348779</v>
      </c>
      <c r="N1704">
        <v>1</v>
      </c>
      <c r="O1704">
        <f>VLOOKUP(M1704,Просмотры!R1703:S6846,2,0)</f>
        <v>4</v>
      </c>
      <c r="P1704" s="29">
        <f t="shared" si="27"/>
        <v>0.25</v>
      </c>
    </row>
    <row r="1705" spans="1:16" hidden="1" x14ac:dyDescent="0.3">
      <c r="A1705">
        <v>164398</v>
      </c>
      <c r="B1705" s="2">
        <v>44310.805203896605</v>
      </c>
      <c r="E1705">
        <v>41074</v>
      </c>
      <c r="F1705" s="2">
        <v>44303.412404513889</v>
      </c>
      <c r="G1705">
        <f>VLOOKUP(E1705,Просмотры!C:D,2,0)</f>
        <v>251823</v>
      </c>
      <c r="J1705" s="24">
        <v>348956</v>
      </c>
      <c r="K1705" s="28">
        <v>1</v>
      </c>
      <c r="M1705">
        <v>348956</v>
      </c>
      <c r="N1705">
        <v>1</v>
      </c>
      <c r="O1705">
        <f>VLOOKUP(M1705,Просмотры!R1704:S6847,2,0)</f>
        <v>1</v>
      </c>
      <c r="P1705" s="29">
        <f t="shared" si="27"/>
        <v>1</v>
      </c>
    </row>
    <row r="1706" spans="1:16" hidden="1" x14ac:dyDescent="0.3">
      <c r="A1706">
        <v>164401</v>
      </c>
      <c r="B1706" s="2">
        <v>44337.876401311725</v>
      </c>
      <c r="E1706">
        <v>41075</v>
      </c>
      <c r="F1706" s="2">
        <v>44342.651077662034</v>
      </c>
      <c r="G1706">
        <f>VLOOKUP(E1706,Просмотры!C:D,2,0)</f>
        <v>137899</v>
      </c>
      <c r="J1706" s="24">
        <v>349014</v>
      </c>
      <c r="K1706" s="28">
        <v>19</v>
      </c>
      <c r="M1706">
        <v>349014</v>
      </c>
      <c r="N1706">
        <v>19</v>
      </c>
      <c r="O1706">
        <f>VLOOKUP(M1706,Просмотры!R1705:S6848,2,0)</f>
        <v>239</v>
      </c>
      <c r="P1706" s="29">
        <f t="shared" si="27"/>
        <v>7.9497907949790794E-2</v>
      </c>
    </row>
    <row r="1707" spans="1:16" hidden="1" x14ac:dyDescent="0.3">
      <c r="A1707">
        <v>164471</v>
      </c>
      <c r="B1707" s="2">
        <v>44292.721870563269</v>
      </c>
      <c r="E1707">
        <v>41077</v>
      </c>
      <c r="F1707" s="2">
        <v>44345.902981674386</v>
      </c>
      <c r="G1707">
        <f>VLOOKUP(E1707,Просмотры!C:D,2,0)</f>
        <v>149755</v>
      </c>
      <c r="J1707" s="24">
        <v>349605</v>
      </c>
      <c r="K1707" s="28">
        <v>2</v>
      </c>
      <c r="M1707">
        <v>349605</v>
      </c>
      <c r="N1707">
        <v>2</v>
      </c>
      <c r="O1707">
        <f>VLOOKUP(M1707,Просмотры!R1706:S6849,2,0)</f>
        <v>4</v>
      </c>
      <c r="P1707" s="29">
        <f t="shared" si="27"/>
        <v>0.5</v>
      </c>
    </row>
    <row r="1708" spans="1:16" hidden="1" x14ac:dyDescent="0.3">
      <c r="A1708">
        <v>164771</v>
      </c>
      <c r="B1708" s="2">
        <v>44298.687485455244</v>
      </c>
      <c r="E1708">
        <v>41082</v>
      </c>
      <c r="F1708" s="2">
        <v>44374.495333333332</v>
      </c>
      <c r="G1708">
        <f>VLOOKUP(E1708,Просмотры!C:D,2,0)</f>
        <v>107006</v>
      </c>
      <c r="J1708" s="24">
        <v>349889</v>
      </c>
      <c r="K1708" s="28">
        <v>1</v>
      </c>
      <c r="M1708">
        <v>349889</v>
      </c>
      <c r="N1708">
        <v>1</v>
      </c>
      <c r="O1708">
        <f>VLOOKUP(M1708,Просмотры!R1707:S6850,2,0)</f>
        <v>2</v>
      </c>
      <c r="P1708" s="29">
        <f t="shared" si="27"/>
        <v>0.5</v>
      </c>
    </row>
    <row r="1709" spans="1:16" hidden="1" x14ac:dyDescent="0.3">
      <c r="A1709">
        <v>164819</v>
      </c>
      <c r="B1709" s="2">
        <v>44318.454268016976</v>
      </c>
      <c r="E1709">
        <v>41104</v>
      </c>
      <c r="F1709" s="2">
        <v>44334.670495138889</v>
      </c>
      <c r="G1709">
        <f>VLOOKUP(E1709,Просмотры!C:D,2,0)</f>
        <v>361821</v>
      </c>
      <c r="J1709" s="24">
        <v>350361</v>
      </c>
      <c r="K1709" s="28">
        <v>1</v>
      </c>
      <c r="M1709">
        <v>350361</v>
      </c>
      <c r="N1709">
        <v>1</v>
      </c>
      <c r="O1709">
        <f>VLOOKUP(M1709,Просмотры!R1708:S6851,2,0)</f>
        <v>4</v>
      </c>
      <c r="P1709" s="29">
        <f t="shared" si="27"/>
        <v>0.25</v>
      </c>
    </row>
    <row r="1710" spans="1:16" hidden="1" x14ac:dyDescent="0.3">
      <c r="A1710">
        <v>164850</v>
      </c>
      <c r="B1710" s="2">
        <v>44342.248333333337</v>
      </c>
      <c r="E1710">
        <v>41122</v>
      </c>
      <c r="F1710" s="2">
        <v>44342.999378665125</v>
      </c>
      <c r="G1710">
        <f>VLOOKUP(E1710,Просмотры!C:D,2,0)</f>
        <v>346056</v>
      </c>
      <c r="J1710" s="24">
        <v>350525</v>
      </c>
      <c r="K1710" s="28">
        <v>2</v>
      </c>
      <c r="M1710">
        <v>350525</v>
      </c>
      <c r="N1710">
        <v>2</v>
      </c>
      <c r="O1710">
        <f>VLOOKUP(M1710,Просмотры!R1709:S6852,2,0)</f>
        <v>10</v>
      </c>
      <c r="P1710" s="29">
        <f t="shared" si="27"/>
        <v>0.2</v>
      </c>
    </row>
    <row r="1711" spans="1:16" hidden="1" x14ac:dyDescent="0.3">
      <c r="A1711">
        <v>165114</v>
      </c>
      <c r="B1711" s="2">
        <v>44287.778909375003</v>
      </c>
      <c r="E1711">
        <v>41142</v>
      </c>
      <c r="F1711" s="2">
        <v>44308.520009722219</v>
      </c>
      <c r="G1711">
        <f>VLOOKUP(E1711,Просмотры!C:D,2,0)</f>
        <v>323760</v>
      </c>
      <c r="J1711" s="24">
        <v>350676</v>
      </c>
      <c r="K1711" s="28">
        <v>3</v>
      </c>
      <c r="M1711">
        <v>350676</v>
      </c>
      <c r="N1711">
        <v>3</v>
      </c>
      <c r="O1711">
        <f>VLOOKUP(M1711,Просмотры!R1710:S6853,2,0)</f>
        <v>11</v>
      </c>
      <c r="P1711" s="29">
        <f t="shared" si="27"/>
        <v>0.27272727272727271</v>
      </c>
    </row>
    <row r="1712" spans="1:16" hidden="1" x14ac:dyDescent="0.3">
      <c r="A1712">
        <v>165148</v>
      </c>
      <c r="B1712" s="2">
        <v>44419.948407754629</v>
      </c>
      <c r="E1712">
        <v>41172</v>
      </c>
      <c r="F1712" s="2">
        <v>44376.630446604941</v>
      </c>
      <c r="G1712">
        <f>VLOOKUP(E1712,Просмотры!C:D,2,0)</f>
        <v>264283</v>
      </c>
      <c r="J1712" s="24">
        <v>350756</v>
      </c>
      <c r="K1712" s="28">
        <v>3</v>
      </c>
      <c r="M1712">
        <v>350756</v>
      </c>
      <c r="N1712">
        <v>3</v>
      </c>
      <c r="O1712">
        <f>VLOOKUP(M1712,Просмотры!R1711:S6854,2,0)</f>
        <v>46</v>
      </c>
      <c r="P1712" s="29">
        <f t="shared" si="27"/>
        <v>6.5217391304347824E-2</v>
      </c>
    </row>
    <row r="1713" spans="1:16" hidden="1" x14ac:dyDescent="0.3">
      <c r="A1713">
        <v>165193</v>
      </c>
      <c r="B1713" s="2">
        <v>44347.702857600307</v>
      </c>
      <c r="E1713">
        <v>41193</v>
      </c>
      <c r="F1713" s="2">
        <v>44304.830439158948</v>
      </c>
      <c r="G1713">
        <f>VLOOKUP(E1713,Просмотры!C:D,2,0)</f>
        <v>242428</v>
      </c>
      <c r="J1713" s="24">
        <v>351192</v>
      </c>
      <c r="K1713" s="28">
        <v>360</v>
      </c>
      <c r="M1713">
        <v>351192</v>
      </c>
      <c r="N1713">
        <v>360</v>
      </c>
      <c r="O1713">
        <f>VLOOKUP(M1713,Просмотры!R1712:S6855,2,0)</f>
        <v>3501</v>
      </c>
      <c r="P1713" s="29">
        <f t="shared" si="27"/>
        <v>0.10282776349614396</v>
      </c>
    </row>
    <row r="1714" spans="1:16" hidden="1" x14ac:dyDescent="0.3">
      <c r="A1714">
        <v>165432</v>
      </c>
      <c r="B1714" s="2">
        <v>44314.912404513889</v>
      </c>
      <c r="E1714">
        <v>41216</v>
      </c>
      <c r="F1714" s="2">
        <v>44337.960543711422</v>
      </c>
      <c r="G1714">
        <f>VLOOKUP(E1714,Просмотры!C:D,2,0)</f>
        <v>357547</v>
      </c>
      <c r="J1714" s="24">
        <v>351198</v>
      </c>
      <c r="K1714" s="28">
        <v>1</v>
      </c>
      <c r="M1714">
        <v>351198</v>
      </c>
      <c r="N1714">
        <v>1</v>
      </c>
      <c r="O1714">
        <f>VLOOKUP(M1714,Просмотры!R1713:S6856,2,0)</f>
        <v>13</v>
      </c>
      <c r="P1714" s="29">
        <f t="shared" si="27"/>
        <v>7.6923076923076927E-2</v>
      </c>
    </row>
    <row r="1715" spans="1:16" hidden="1" x14ac:dyDescent="0.3">
      <c r="A1715">
        <v>165492</v>
      </c>
      <c r="B1715" s="2">
        <v>44329.622760532409</v>
      </c>
      <c r="E1715">
        <v>41224</v>
      </c>
      <c r="F1715" s="2">
        <v>44364.921708757713</v>
      </c>
      <c r="G1715">
        <f>VLOOKUP(E1715,Просмотры!C:D,2,0)</f>
        <v>383738</v>
      </c>
      <c r="J1715" s="24">
        <v>352056</v>
      </c>
      <c r="K1715" s="28">
        <v>1</v>
      </c>
      <c r="M1715">
        <v>352056</v>
      </c>
      <c r="N1715">
        <v>1</v>
      </c>
      <c r="O1715">
        <f>VLOOKUP(M1715,Просмотры!R1714:S6857,2,0)</f>
        <v>6</v>
      </c>
      <c r="P1715" s="29">
        <f t="shared" si="27"/>
        <v>0.16666666666666666</v>
      </c>
    </row>
    <row r="1716" spans="1:16" hidden="1" x14ac:dyDescent="0.3">
      <c r="A1716">
        <v>165628</v>
      </c>
      <c r="B1716" s="2">
        <v>44324.45219274691</v>
      </c>
      <c r="E1716">
        <v>41235</v>
      </c>
      <c r="F1716" s="2">
        <v>44335.689103549383</v>
      </c>
      <c r="G1716">
        <f>VLOOKUP(E1716,Просмотры!C:D,2,0)</f>
        <v>351192</v>
      </c>
      <c r="J1716" s="24">
        <v>352397</v>
      </c>
      <c r="K1716" s="28">
        <v>1</v>
      </c>
      <c r="M1716">
        <v>352397</v>
      </c>
      <c r="N1716">
        <v>1</v>
      </c>
      <c r="O1716">
        <f>VLOOKUP(M1716,Просмотры!R1715:S6858,2,0)</f>
        <v>18</v>
      </c>
      <c r="P1716" s="29">
        <f t="shared" si="27"/>
        <v>5.5555555555555552E-2</v>
      </c>
    </row>
    <row r="1717" spans="1:16" hidden="1" x14ac:dyDescent="0.3">
      <c r="A1717">
        <v>165641</v>
      </c>
      <c r="B1717" s="2">
        <v>44303.598488657408</v>
      </c>
      <c r="E1717">
        <v>41277</v>
      </c>
      <c r="F1717" s="2">
        <v>44372.590398070985</v>
      </c>
      <c r="G1717">
        <f>VLOOKUP(E1717,Просмотры!C:D,2,0)</f>
        <v>89186</v>
      </c>
      <c r="J1717" s="24">
        <v>352642</v>
      </c>
      <c r="K1717" s="28">
        <v>4</v>
      </c>
      <c r="M1717">
        <v>352642</v>
      </c>
      <c r="N1717">
        <v>4</v>
      </c>
      <c r="O1717">
        <f>VLOOKUP(M1717,Просмотры!R1716:S6859,2,0)</f>
        <v>29</v>
      </c>
      <c r="P1717" s="29">
        <f t="shared" si="27"/>
        <v>0.13793103448275862</v>
      </c>
    </row>
    <row r="1718" spans="1:16" hidden="1" x14ac:dyDescent="0.3">
      <c r="A1718">
        <v>165821</v>
      </c>
      <c r="B1718" s="2">
        <v>44306.752614891979</v>
      </c>
      <c r="E1718">
        <v>41300</v>
      </c>
      <c r="F1718" s="2">
        <v>44346.433881635799</v>
      </c>
      <c r="G1718">
        <f>VLOOKUP(E1718,Просмотры!C:D,2,0)</f>
        <v>411922</v>
      </c>
      <c r="J1718" s="24">
        <v>352674</v>
      </c>
      <c r="K1718" s="28">
        <v>1</v>
      </c>
      <c r="M1718">
        <v>352674</v>
      </c>
      <c r="N1718">
        <v>1</v>
      </c>
      <c r="O1718">
        <f>VLOOKUP(M1718,Просмотры!R1717:S6860,2,0)</f>
        <v>3</v>
      </c>
      <c r="P1718" s="29">
        <f t="shared" si="27"/>
        <v>0.33333333333333331</v>
      </c>
    </row>
    <row r="1719" spans="1:16" hidden="1" x14ac:dyDescent="0.3">
      <c r="A1719">
        <v>165885</v>
      </c>
      <c r="B1719" s="2">
        <v>44311.967284143517</v>
      </c>
      <c r="E1719">
        <v>41305</v>
      </c>
      <c r="F1719" s="2">
        <v>44388.799135918212</v>
      </c>
      <c r="G1719">
        <f>VLOOKUP(E1719,Просмотры!C:D,2,0)</f>
        <v>287759</v>
      </c>
      <c r="J1719" s="24">
        <v>353381</v>
      </c>
      <c r="K1719" s="28">
        <v>3</v>
      </c>
      <c r="M1719">
        <v>353381</v>
      </c>
      <c r="N1719">
        <v>3</v>
      </c>
      <c r="O1719">
        <f>VLOOKUP(M1719,Просмотры!R1718:S6861,2,0)</f>
        <v>31</v>
      </c>
      <c r="P1719" s="29">
        <f t="shared" si="27"/>
        <v>9.6774193548387094E-2</v>
      </c>
    </row>
    <row r="1720" spans="1:16" hidden="1" x14ac:dyDescent="0.3">
      <c r="A1720">
        <v>165917</v>
      </c>
      <c r="B1720" s="2">
        <v>44314.742906134263</v>
      </c>
      <c r="E1720">
        <v>41330</v>
      </c>
      <c r="F1720" s="2">
        <v>44352.64581878858</v>
      </c>
      <c r="G1720">
        <f>VLOOKUP(E1720,Просмотры!C:D,2,0)</f>
        <v>278622</v>
      </c>
      <c r="J1720" s="24">
        <v>353896</v>
      </c>
      <c r="K1720" s="28">
        <v>2</v>
      </c>
      <c r="M1720">
        <v>353896</v>
      </c>
      <c r="N1720">
        <v>2</v>
      </c>
      <c r="O1720">
        <f>VLOOKUP(M1720,Просмотры!R1719:S6862,2,0)</f>
        <v>7</v>
      </c>
      <c r="P1720" s="29">
        <f t="shared" si="27"/>
        <v>0.2857142857142857</v>
      </c>
    </row>
    <row r="1721" spans="1:16" hidden="1" x14ac:dyDescent="0.3">
      <c r="A1721">
        <v>166002</v>
      </c>
      <c r="B1721" s="2">
        <v>44365.674135918212</v>
      </c>
      <c r="E1721">
        <v>41411</v>
      </c>
      <c r="F1721" s="2">
        <v>44379.624378665125</v>
      </c>
      <c r="G1721">
        <f>VLOOKUP(E1721,Просмотры!C:D,2,0)</f>
        <v>230507</v>
      </c>
      <c r="J1721" s="24">
        <v>354126</v>
      </c>
      <c r="K1721" s="28">
        <v>2</v>
      </c>
      <c r="M1721">
        <v>354126</v>
      </c>
      <c r="N1721">
        <v>2</v>
      </c>
      <c r="O1721">
        <f>VLOOKUP(M1721,Просмотры!R1720:S6863,2,0)</f>
        <v>7</v>
      </c>
      <c r="P1721" s="29">
        <f t="shared" si="27"/>
        <v>0.2857142857142857</v>
      </c>
    </row>
    <row r="1722" spans="1:16" hidden="1" x14ac:dyDescent="0.3">
      <c r="A1722">
        <v>166409</v>
      </c>
      <c r="B1722" s="2">
        <v>44403.950025887345</v>
      </c>
      <c r="E1722">
        <v>41425</v>
      </c>
      <c r="F1722" s="2">
        <v>44307.707711998453</v>
      </c>
      <c r="G1722">
        <f>VLOOKUP(E1722,Просмотры!C:D,2,0)</f>
        <v>411922</v>
      </c>
      <c r="J1722" s="24">
        <v>354608</v>
      </c>
      <c r="K1722" s="28">
        <v>1</v>
      </c>
      <c r="M1722">
        <v>354608</v>
      </c>
      <c r="N1722">
        <v>1</v>
      </c>
      <c r="O1722">
        <f>VLOOKUP(M1722,Просмотры!R1721:S6864,2,0)</f>
        <v>3</v>
      </c>
      <c r="P1722" s="29">
        <f t="shared" si="27"/>
        <v>0.33333333333333331</v>
      </c>
    </row>
    <row r="1723" spans="1:16" hidden="1" x14ac:dyDescent="0.3">
      <c r="A1723">
        <v>166506</v>
      </c>
      <c r="B1723" s="2">
        <v>44341.80318121142</v>
      </c>
      <c r="E1723">
        <v>41432</v>
      </c>
      <c r="F1723" s="2">
        <v>44376.950834953706</v>
      </c>
      <c r="G1723">
        <f>VLOOKUP(E1723,Просмотры!C:D,2,0)</f>
        <v>365723</v>
      </c>
      <c r="J1723" s="24">
        <v>354849</v>
      </c>
      <c r="K1723" s="28">
        <v>5</v>
      </c>
      <c r="M1723">
        <v>354849</v>
      </c>
      <c r="N1723">
        <v>5</v>
      </c>
      <c r="O1723">
        <f>VLOOKUP(M1723,Просмотры!R1722:S6865,2,0)</f>
        <v>21</v>
      </c>
      <c r="P1723" s="29">
        <f t="shared" si="27"/>
        <v>0.23809523809523808</v>
      </c>
    </row>
    <row r="1724" spans="1:16" hidden="1" x14ac:dyDescent="0.3">
      <c r="A1724">
        <v>166809</v>
      </c>
      <c r="B1724" s="2">
        <v>44319.89581878858</v>
      </c>
      <c r="E1724">
        <v>41439</v>
      </c>
      <c r="F1724" s="2">
        <v>44304.688294521606</v>
      </c>
      <c r="G1724">
        <f>VLOOKUP(E1724,Просмотры!C:D,2,0)</f>
        <v>134973</v>
      </c>
      <c r="J1724" s="24">
        <v>355267</v>
      </c>
      <c r="K1724" s="28">
        <v>2</v>
      </c>
      <c r="M1724">
        <v>355267</v>
      </c>
      <c r="N1724">
        <v>2</v>
      </c>
      <c r="O1724">
        <f>VLOOKUP(M1724,Просмотры!R1723:S6866,2,0)</f>
        <v>7</v>
      </c>
      <c r="P1724" s="29">
        <f t="shared" si="27"/>
        <v>0.2857142857142857</v>
      </c>
    </row>
    <row r="1725" spans="1:16" hidden="1" x14ac:dyDescent="0.3">
      <c r="A1725">
        <v>166857</v>
      </c>
      <c r="B1725" s="2">
        <v>44320.543067978397</v>
      </c>
      <c r="E1725">
        <v>41448</v>
      </c>
      <c r="F1725" s="2">
        <v>44345.424135918212</v>
      </c>
      <c r="G1725">
        <f>VLOOKUP(E1725,Просмотры!C:D,2,0)</f>
        <v>46273</v>
      </c>
      <c r="J1725" s="24">
        <v>355548</v>
      </c>
      <c r="K1725" s="28">
        <v>1</v>
      </c>
      <c r="M1725">
        <v>355548</v>
      </c>
      <c r="N1725">
        <v>1</v>
      </c>
      <c r="O1725">
        <f>VLOOKUP(M1725,Просмотры!R1724:S6867,2,0)</f>
        <v>3</v>
      </c>
      <c r="P1725" s="29">
        <f t="shared" si="27"/>
        <v>0.33333333333333331</v>
      </c>
    </row>
    <row r="1726" spans="1:16" hidden="1" x14ac:dyDescent="0.3">
      <c r="A1726">
        <v>166998</v>
      </c>
      <c r="B1726" s="2">
        <v>44302.562889969136</v>
      </c>
      <c r="E1726">
        <v>41467</v>
      </c>
      <c r="F1726" s="2">
        <v>44316.701239467591</v>
      </c>
      <c r="G1726">
        <f>VLOOKUP(E1726,Просмотры!C:D,2,0)</f>
        <v>150225</v>
      </c>
      <c r="J1726" s="24">
        <v>355569</v>
      </c>
      <c r="K1726" s="28">
        <v>4</v>
      </c>
      <c r="M1726">
        <v>355569</v>
      </c>
      <c r="N1726">
        <v>4</v>
      </c>
      <c r="O1726">
        <f>VLOOKUP(M1726,Просмотры!R1725:S6868,2,0)</f>
        <v>11</v>
      </c>
      <c r="P1726" s="29">
        <f t="shared" si="27"/>
        <v>0.36363636363636365</v>
      </c>
    </row>
    <row r="1727" spans="1:16" hidden="1" x14ac:dyDescent="0.3">
      <c r="A1727">
        <v>167047</v>
      </c>
      <c r="B1727" s="2">
        <v>44308.600511342593</v>
      </c>
      <c r="E1727">
        <v>41491</v>
      </c>
      <c r="F1727" s="2">
        <v>44376.692339814814</v>
      </c>
      <c r="G1727">
        <f>VLOOKUP(E1727,Просмотры!C:D,2,0)</f>
        <v>154256</v>
      </c>
      <c r="J1727" s="24">
        <v>355664</v>
      </c>
      <c r="K1727" s="28">
        <v>1</v>
      </c>
      <c r="M1727">
        <v>355664</v>
      </c>
      <c r="N1727">
        <v>1</v>
      </c>
      <c r="O1727">
        <f>VLOOKUP(M1727,Просмотры!R1726:S6869,2,0)</f>
        <v>17</v>
      </c>
      <c r="P1727" s="29">
        <f t="shared" si="27"/>
        <v>5.8823529411764705E-2</v>
      </c>
    </row>
    <row r="1728" spans="1:16" hidden="1" x14ac:dyDescent="0.3">
      <c r="A1728">
        <v>167074</v>
      </c>
      <c r="B1728" s="2">
        <v>44296.486433641978</v>
      </c>
      <c r="E1728">
        <v>41502</v>
      </c>
      <c r="F1728" s="2">
        <v>44344.104333333336</v>
      </c>
      <c r="G1728">
        <f>VLOOKUP(E1728,Просмотры!C:D,2,0)</f>
        <v>436459</v>
      </c>
      <c r="J1728" s="24">
        <v>356280</v>
      </c>
      <c r="K1728" s="28">
        <v>10</v>
      </c>
      <c r="M1728">
        <v>356280</v>
      </c>
      <c r="N1728">
        <v>10</v>
      </c>
      <c r="O1728">
        <f>VLOOKUP(M1728,Просмотры!R1727:S6870,2,0)</f>
        <v>54</v>
      </c>
      <c r="P1728" s="29">
        <f t="shared" si="27"/>
        <v>0.18518518518518517</v>
      </c>
    </row>
    <row r="1729" spans="1:16" hidden="1" x14ac:dyDescent="0.3">
      <c r="A1729">
        <v>167266</v>
      </c>
      <c r="B1729" s="2">
        <v>44353.956785802467</v>
      </c>
      <c r="E1729">
        <v>41510</v>
      </c>
      <c r="F1729" s="2">
        <v>44331.724297723762</v>
      </c>
      <c r="G1729">
        <f>VLOOKUP(E1729,Просмотры!C:D,2,0)</f>
        <v>411922</v>
      </c>
      <c r="J1729" s="24">
        <v>356378</v>
      </c>
      <c r="K1729" s="28">
        <v>1</v>
      </c>
      <c r="M1729">
        <v>356378</v>
      </c>
      <c r="N1729">
        <v>1</v>
      </c>
      <c r="O1729">
        <f>VLOOKUP(M1729,Просмотры!R1728:S6871,2,0)</f>
        <v>6</v>
      </c>
      <c r="P1729" s="29">
        <f t="shared" si="27"/>
        <v>0.16666666666666666</v>
      </c>
    </row>
    <row r="1730" spans="1:16" hidden="1" x14ac:dyDescent="0.3">
      <c r="A1730">
        <v>167588</v>
      </c>
      <c r="B1730" s="2">
        <v>44346.992858680554</v>
      </c>
      <c r="E1730">
        <v>41618</v>
      </c>
      <c r="F1730" s="2">
        <v>44340.612647260801</v>
      </c>
      <c r="G1730">
        <f>VLOOKUP(E1730,Просмотры!C:D,2,0)</f>
        <v>37644</v>
      </c>
      <c r="J1730" s="24">
        <v>357407</v>
      </c>
      <c r="K1730" s="28">
        <v>1</v>
      </c>
      <c r="M1730">
        <v>357407</v>
      </c>
      <c r="N1730">
        <v>1</v>
      </c>
      <c r="O1730">
        <f>VLOOKUP(M1730,Просмотры!R1729:S6872,2,0)</f>
        <v>7</v>
      </c>
      <c r="P1730" s="29">
        <f t="shared" si="27"/>
        <v>0.14285714285714285</v>
      </c>
    </row>
    <row r="1731" spans="1:16" hidden="1" x14ac:dyDescent="0.3">
      <c r="A1731">
        <v>167751</v>
      </c>
      <c r="B1731" s="2">
        <v>44307.925754050928</v>
      </c>
      <c r="E1731">
        <v>41649</v>
      </c>
      <c r="F1731" s="2">
        <v>44373.069766975306</v>
      </c>
      <c r="G1731">
        <f>VLOOKUP(E1731,Просмотры!C:D,2,0)</f>
        <v>411922</v>
      </c>
      <c r="J1731" s="24">
        <v>357531</v>
      </c>
      <c r="K1731" s="28">
        <v>1</v>
      </c>
      <c r="M1731">
        <v>357531</v>
      </c>
      <c r="N1731">
        <v>1</v>
      </c>
      <c r="O1731">
        <f>VLOOKUP(M1731,Просмотры!R1730:S6873,2,0)</f>
        <v>2</v>
      </c>
      <c r="P1731" s="29">
        <f t="shared" si="27"/>
        <v>0.5</v>
      </c>
    </row>
    <row r="1732" spans="1:16" hidden="1" x14ac:dyDescent="0.3">
      <c r="A1732">
        <v>168091</v>
      </c>
      <c r="B1732" s="2">
        <v>44359.348551890434</v>
      </c>
      <c r="E1732">
        <v>41659</v>
      </c>
      <c r="F1732" s="2">
        <v>44350.538</v>
      </c>
      <c r="G1732">
        <f>VLOOKUP(E1732,Просмотры!C:D,2,0)</f>
        <v>411922</v>
      </c>
      <c r="J1732" s="24">
        <v>357547</v>
      </c>
      <c r="K1732" s="28">
        <v>41</v>
      </c>
      <c r="M1732">
        <v>357547</v>
      </c>
      <c r="N1732">
        <v>41</v>
      </c>
      <c r="O1732">
        <f>VLOOKUP(M1732,Просмотры!R1731:S6874,2,0)</f>
        <v>464</v>
      </c>
      <c r="P1732" s="29">
        <f t="shared" si="27"/>
        <v>8.8362068965517238E-2</v>
      </c>
    </row>
    <row r="1733" spans="1:16" hidden="1" x14ac:dyDescent="0.3">
      <c r="A1733">
        <v>168307</v>
      </c>
      <c r="B1733" s="2">
        <v>44330.649055015434</v>
      </c>
      <c r="E1733">
        <v>41676</v>
      </c>
      <c r="F1733" s="2">
        <v>44310.93676566358</v>
      </c>
      <c r="G1733">
        <f>VLOOKUP(E1733,Просмотры!C:D,2,0)</f>
        <v>258219</v>
      </c>
      <c r="J1733" s="24">
        <v>357865</v>
      </c>
      <c r="K1733" s="28">
        <v>2</v>
      </c>
      <c r="M1733">
        <v>357865</v>
      </c>
      <c r="N1733">
        <v>2</v>
      </c>
      <c r="O1733">
        <f>VLOOKUP(M1733,Просмотры!R1732:S6875,2,0)</f>
        <v>13</v>
      </c>
      <c r="P1733" s="29">
        <f t="shared" si="27"/>
        <v>0.15384615384615385</v>
      </c>
    </row>
    <row r="1734" spans="1:16" hidden="1" x14ac:dyDescent="0.3">
      <c r="A1734">
        <v>168327</v>
      </c>
      <c r="B1734" s="2">
        <v>44317.44153074846</v>
      </c>
      <c r="E1734">
        <v>41712</v>
      </c>
      <c r="F1734" s="2">
        <v>44342.825834953706</v>
      </c>
      <c r="G1734">
        <f>VLOOKUP(E1734,Просмотры!C:D,2,0)</f>
        <v>217307</v>
      </c>
      <c r="J1734" s="24">
        <v>357941</v>
      </c>
      <c r="K1734" s="28">
        <v>3</v>
      </c>
      <c r="M1734">
        <v>357941</v>
      </c>
      <c r="N1734">
        <v>3</v>
      </c>
      <c r="O1734">
        <f>VLOOKUP(M1734,Просмотры!R1733:S6876,2,0)</f>
        <v>13</v>
      </c>
      <c r="P1734" s="29">
        <f t="shared" si="27"/>
        <v>0.23076923076923078</v>
      </c>
    </row>
    <row r="1735" spans="1:16" hidden="1" x14ac:dyDescent="0.3">
      <c r="A1735">
        <v>168465</v>
      </c>
      <c r="B1735" s="2">
        <v>44323.405122993827</v>
      </c>
      <c r="E1735">
        <v>41749</v>
      </c>
      <c r="F1735" s="2">
        <v>44309.072999999997</v>
      </c>
      <c r="G1735">
        <f>VLOOKUP(E1735,Просмотры!C:D,2,0)</f>
        <v>81226</v>
      </c>
      <c r="J1735" s="24">
        <v>357950</v>
      </c>
      <c r="K1735" s="28">
        <v>4</v>
      </c>
      <c r="M1735">
        <v>357950</v>
      </c>
      <c r="N1735">
        <v>4</v>
      </c>
      <c r="O1735">
        <f>VLOOKUP(M1735,Просмотры!R1734:S6877,2,0)</f>
        <v>20</v>
      </c>
      <c r="P1735" s="29">
        <f t="shared" si="27"/>
        <v>0.2</v>
      </c>
    </row>
    <row r="1736" spans="1:16" hidden="1" x14ac:dyDescent="0.3">
      <c r="A1736">
        <v>168838</v>
      </c>
      <c r="B1736" s="2">
        <v>44295.503019405864</v>
      </c>
      <c r="E1736">
        <v>41781</v>
      </c>
      <c r="F1736" s="2">
        <v>44344.036190933643</v>
      </c>
      <c r="G1736">
        <f>VLOOKUP(E1736,Просмотры!C:D,2,0)</f>
        <v>246756</v>
      </c>
      <c r="J1736" s="24">
        <v>358115</v>
      </c>
      <c r="K1736" s="28">
        <v>1</v>
      </c>
      <c r="M1736">
        <v>358115</v>
      </c>
      <c r="N1736">
        <v>1</v>
      </c>
      <c r="O1736">
        <f>VLOOKUP(M1736,Просмотры!R1735:S6878,2,0)</f>
        <v>1</v>
      </c>
      <c r="P1736" s="29">
        <f t="shared" si="27"/>
        <v>1</v>
      </c>
    </row>
    <row r="1737" spans="1:16" hidden="1" x14ac:dyDescent="0.3">
      <c r="A1737">
        <v>168970</v>
      </c>
      <c r="B1737" s="2">
        <v>44314.724702276231</v>
      </c>
      <c r="E1737">
        <v>41829</v>
      </c>
      <c r="F1737" s="2">
        <v>44342.670090624997</v>
      </c>
      <c r="G1737">
        <f>VLOOKUP(E1737,Просмотры!C:D,2,0)</f>
        <v>112456</v>
      </c>
      <c r="J1737" s="24">
        <v>358355</v>
      </c>
      <c r="K1737" s="28">
        <v>2</v>
      </c>
      <c r="M1737">
        <v>358355</v>
      </c>
      <c r="N1737">
        <v>2</v>
      </c>
      <c r="O1737">
        <f>VLOOKUP(M1737,Просмотры!R1736:S6879,2,0)</f>
        <v>6</v>
      </c>
      <c r="P1737" s="29">
        <f t="shared" si="27"/>
        <v>0.33333333333333331</v>
      </c>
    </row>
    <row r="1738" spans="1:16" hidden="1" x14ac:dyDescent="0.3">
      <c r="A1738">
        <v>169042</v>
      </c>
      <c r="B1738" s="2">
        <v>44301.868310686732</v>
      </c>
      <c r="E1738">
        <v>41832</v>
      </c>
      <c r="F1738" s="2">
        <v>44347.329071180553</v>
      </c>
      <c r="G1738">
        <f>VLOOKUP(E1738,Просмотры!C:D,2,0)</f>
        <v>326533</v>
      </c>
      <c r="J1738" s="24">
        <v>358481</v>
      </c>
      <c r="K1738" s="28">
        <v>1</v>
      </c>
      <c r="M1738">
        <v>358481</v>
      </c>
      <c r="N1738">
        <v>1</v>
      </c>
      <c r="O1738">
        <f>VLOOKUP(M1738,Просмотры!R1737:S6880,2,0)</f>
        <v>4</v>
      </c>
      <c r="P1738" s="29">
        <f t="shared" si="27"/>
        <v>0.25</v>
      </c>
    </row>
    <row r="1739" spans="1:16" hidden="1" x14ac:dyDescent="0.3">
      <c r="A1739">
        <v>169315</v>
      </c>
      <c r="B1739" s="2">
        <v>44322.960139158953</v>
      </c>
      <c r="E1739">
        <v>41878</v>
      </c>
      <c r="F1739" s="2">
        <v>44295.542258912035</v>
      </c>
      <c r="G1739">
        <f>VLOOKUP(E1739,Просмотры!C:D,2,0)</f>
        <v>259488</v>
      </c>
      <c r="J1739" s="24">
        <v>358602</v>
      </c>
      <c r="K1739" s="28">
        <v>2</v>
      </c>
      <c r="M1739">
        <v>358602</v>
      </c>
      <c r="N1739">
        <v>2</v>
      </c>
      <c r="O1739">
        <f>VLOOKUP(M1739,Просмотры!R1738:S6881,2,0)</f>
        <v>28</v>
      </c>
      <c r="P1739" s="29">
        <f t="shared" si="27"/>
        <v>7.1428571428571425E-2</v>
      </c>
    </row>
    <row r="1740" spans="1:16" hidden="1" x14ac:dyDescent="0.3">
      <c r="A1740">
        <v>169382</v>
      </c>
      <c r="B1740" s="2">
        <v>44321.88732361111</v>
      </c>
      <c r="E1740">
        <v>41885</v>
      </c>
      <c r="F1740" s="2">
        <v>44317.549540470682</v>
      </c>
      <c r="G1740">
        <f>VLOOKUP(E1740,Просмотры!C:D,2,0)</f>
        <v>111368</v>
      </c>
      <c r="J1740" s="24">
        <v>358983</v>
      </c>
      <c r="K1740" s="28">
        <v>1</v>
      </c>
      <c r="M1740">
        <v>358983</v>
      </c>
      <c r="N1740">
        <v>1</v>
      </c>
      <c r="O1740">
        <f>VLOOKUP(M1740,Просмотры!R1739:S6882,2,0)</f>
        <v>1</v>
      </c>
      <c r="P1740" s="29">
        <f t="shared" si="27"/>
        <v>1</v>
      </c>
    </row>
    <row r="1741" spans="1:16" hidden="1" x14ac:dyDescent="0.3">
      <c r="A1741">
        <v>169400</v>
      </c>
      <c r="B1741" s="2">
        <v>44359.152256828704</v>
      </c>
      <c r="E1741">
        <v>41920</v>
      </c>
      <c r="F1741" s="2">
        <v>44383.64581878858</v>
      </c>
      <c r="G1741">
        <f>VLOOKUP(E1741,Просмотры!C:D,2,0)</f>
        <v>320264</v>
      </c>
      <c r="J1741" s="24">
        <v>359047</v>
      </c>
      <c r="K1741" s="28">
        <v>1</v>
      </c>
      <c r="M1741">
        <v>359047</v>
      </c>
      <c r="N1741">
        <v>1</v>
      </c>
      <c r="O1741">
        <f>VLOOKUP(M1741,Просмотры!R1740:S6883,2,0)</f>
        <v>35</v>
      </c>
      <c r="P1741" s="29">
        <f t="shared" si="27"/>
        <v>2.8571428571428571E-2</v>
      </c>
    </row>
    <row r="1742" spans="1:16" hidden="1" x14ac:dyDescent="0.3">
      <c r="A1742">
        <v>169408</v>
      </c>
      <c r="B1742" s="2">
        <v>44341.786190933643</v>
      </c>
      <c r="E1742">
        <v>41957</v>
      </c>
      <c r="F1742" s="2">
        <v>44373.995737847225</v>
      </c>
      <c r="G1742">
        <f>VLOOKUP(E1742,Просмотры!C:D,2,0)</f>
        <v>388328</v>
      </c>
      <c r="J1742" s="24">
        <v>359166</v>
      </c>
      <c r="K1742" s="28">
        <v>3</v>
      </c>
      <c r="M1742">
        <v>359166</v>
      </c>
      <c r="N1742">
        <v>3</v>
      </c>
      <c r="O1742">
        <f>VLOOKUP(M1742,Просмотры!R1741:S6884,2,0)</f>
        <v>23</v>
      </c>
      <c r="P1742" s="29">
        <f t="shared" si="27"/>
        <v>0.13043478260869565</v>
      </c>
    </row>
    <row r="1743" spans="1:16" hidden="1" x14ac:dyDescent="0.3">
      <c r="A1743">
        <v>169433</v>
      </c>
      <c r="B1743" s="2">
        <v>44322.12478317901</v>
      </c>
      <c r="E1743">
        <v>41984</v>
      </c>
      <c r="F1743" s="2">
        <v>44376.545899691358</v>
      </c>
      <c r="G1743">
        <f>VLOOKUP(E1743,Просмотры!C:D,2,0)</f>
        <v>86587</v>
      </c>
      <c r="J1743" s="24">
        <v>359578</v>
      </c>
      <c r="K1743" s="28">
        <v>1</v>
      </c>
      <c r="M1743">
        <v>359578</v>
      </c>
      <c r="N1743">
        <v>1</v>
      </c>
      <c r="O1743">
        <f>VLOOKUP(M1743,Просмотры!R1742:S6885,2,0)</f>
        <v>5</v>
      </c>
      <c r="P1743" s="29">
        <f t="shared" si="27"/>
        <v>0.2</v>
      </c>
    </row>
    <row r="1744" spans="1:16" hidden="1" x14ac:dyDescent="0.3">
      <c r="A1744">
        <v>169563</v>
      </c>
      <c r="B1744" s="2">
        <v>44292.918472492282</v>
      </c>
      <c r="E1744">
        <v>41991</v>
      </c>
      <c r="F1744" s="2">
        <v>44341.032954706789</v>
      </c>
      <c r="G1744">
        <f>VLOOKUP(E1744,Просмотры!C:D,2,0)</f>
        <v>258219</v>
      </c>
      <c r="J1744" s="24">
        <v>359789</v>
      </c>
      <c r="K1744" s="28">
        <v>1</v>
      </c>
      <c r="M1744">
        <v>359789</v>
      </c>
      <c r="N1744">
        <v>1</v>
      </c>
      <c r="O1744">
        <f>VLOOKUP(M1744,Просмотры!R1743:S6886,2,0)</f>
        <v>3</v>
      </c>
      <c r="P1744" s="29">
        <f t="shared" si="27"/>
        <v>0.33333333333333331</v>
      </c>
    </row>
    <row r="1745" spans="1:16" hidden="1" x14ac:dyDescent="0.3">
      <c r="A1745">
        <v>169639</v>
      </c>
      <c r="B1745" s="2">
        <v>44315.242333333335</v>
      </c>
      <c r="E1745">
        <v>41996</v>
      </c>
      <c r="F1745" s="2">
        <v>44346.599702276231</v>
      </c>
      <c r="G1745">
        <f>VLOOKUP(E1745,Просмотры!C:D,2,0)</f>
        <v>230507</v>
      </c>
      <c r="J1745" s="24">
        <v>359800</v>
      </c>
      <c r="K1745" s="28">
        <v>2</v>
      </c>
      <c r="M1745">
        <v>359800</v>
      </c>
      <c r="N1745">
        <v>2</v>
      </c>
      <c r="O1745">
        <f>VLOOKUP(M1745,Просмотры!R1744:S6887,2,0)</f>
        <v>39</v>
      </c>
      <c r="P1745" s="29">
        <f t="shared" si="27"/>
        <v>5.128205128205128E-2</v>
      </c>
    </row>
    <row r="1746" spans="1:16" hidden="1" x14ac:dyDescent="0.3">
      <c r="A1746">
        <v>169720</v>
      </c>
      <c r="B1746" s="2">
        <v>44317.689077430558</v>
      </c>
      <c r="E1746">
        <v>42006</v>
      </c>
      <c r="F1746" s="2">
        <v>44408.722275077162</v>
      </c>
      <c r="G1746">
        <f>VLOOKUP(E1746,Просмотры!C:D,2,0)</f>
        <v>250679</v>
      </c>
      <c r="J1746" s="24">
        <v>359858</v>
      </c>
      <c r="K1746" s="28">
        <v>1</v>
      </c>
      <c r="M1746">
        <v>359858</v>
      </c>
      <c r="N1746">
        <v>1</v>
      </c>
      <c r="O1746">
        <f>VLOOKUP(M1746,Просмотры!R1745:S6888,2,0)</f>
        <v>17</v>
      </c>
      <c r="P1746" s="29">
        <f t="shared" si="27"/>
        <v>5.8823529411764705E-2</v>
      </c>
    </row>
    <row r="1747" spans="1:16" hidden="1" x14ac:dyDescent="0.3">
      <c r="A1747">
        <v>169752</v>
      </c>
      <c r="B1747" s="2">
        <v>44306.809653742283</v>
      </c>
      <c r="E1747">
        <v>42018</v>
      </c>
      <c r="F1747" s="2">
        <v>44313.758682831787</v>
      </c>
      <c r="G1747">
        <f>VLOOKUP(E1747,Просмотры!C:D,2,0)</f>
        <v>255544</v>
      </c>
      <c r="J1747" s="24">
        <v>360242</v>
      </c>
      <c r="K1747" s="28">
        <v>1</v>
      </c>
      <c r="M1747">
        <v>360242</v>
      </c>
      <c r="N1747">
        <v>1</v>
      </c>
      <c r="O1747">
        <f>VLOOKUP(M1747,Просмотры!R1746:S6889,2,0)</f>
        <v>1</v>
      </c>
      <c r="P1747" s="29">
        <f t="shared" si="27"/>
        <v>1</v>
      </c>
    </row>
    <row r="1748" spans="1:16" hidden="1" x14ac:dyDescent="0.3">
      <c r="A1748">
        <v>169966</v>
      </c>
      <c r="B1748" s="2">
        <v>44369.744119753086</v>
      </c>
      <c r="E1748">
        <v>42150</v>
      </c>
      <c r="F1748" s="2">
        <v>44341.297333333336</v>
      </c>
      <c r="G1748">
        <f>VLOOKUP(E1748,Просмотры!C:D,2,0)</f>
        <v>472330</v>
      </c>
      <c r="J1748" s="24">
        <v>360778</v>
      </c>
      <c r="K1748" s="28">
        <v>12</v>
      </c>
      <c r="M1748">
        <v>360778</v>
      </c>
      <c r="N1748">
        <v>12</v>
      </c>
      <c r="O1748">
        <f>VLOOKUP(M1748,Просмотры!R1747:S6890,2,0)</f>
        <v>101</v>
      </c>
      <c r="P1748" s="29">
        <f t="shared" si="27"/>
        <v>0.11881188118811881</v>
      </c>
    </row>
    <row r="1749" spans="1:16" hidden="1" x14ac:dyDescent="0.3">
      <c r="A1749">
        <v>169991</v>
      </c>
      <c r="B1749" s="2">
        <v>44301.625</v>
      </c>
      <c r="E1749">
        <v>42190</v>
      </c>
      <c r="F1749" s="2">
        <v>44328.276482214504</v>
      </c>
      <c r="G1749">
        <f>VLOOKUP(E1749,Просмотры!C:D,2,0)</f>
        <v>83485</v>
      </c>
      <c r="J1749" s="24">
        <v>360872</v>
      </c>
      <c r="K1749" s="28">
        <v>3</v>
      </c>
      <c r="M1749">
        <v>360872</v>
      </c>
      <c r="N1749">
        <v>3</v>
      </c>
      <c r="O1749">
        <f>VLOOKUP(M1749,Просмотры!R1748:S6891,2,0)</f>
        <v>12</v>
      </c>
      <c r="P1749" s="29">
        <f t="shared" si="27"/>
        <v>0.25</v>
      </c>
    </row>
    <row r="1750" spans="1:16" hidden="1" x14ac:dyDescent="0.3">
      <c r="A1750">
        <v>169999</v>
      </c>
      <c r="B1750" s="2">
        <v>44339.988769174386</v>
      </c>
      <c r="E1750">
        <v>42277</v>
      </c>
      <c r="F1750" s="2">
        <v>44364.9714660108</v>
      </c>
      <c r="G1750">
        <f>VLOOKUP(E1750,Просмотры!C:D,2,0)</f>
        <v>328888</v>
      </c>
      <c r="J1750" s="24">
        <v>360931</v>
      </c>
      <c r="K1750" s="28">
        <v>1</v>
      </c>
      <c r="M1750">
        <v>360931</v>
      </c>
      <c r="N1750">
        <v>1</v>
      </c>
      <c r="O1750">
        <f>VLOOKUP(M1750,Просмотры!R1749:S6892,2,0)</f>
        <v>9</v>
      </c>
      <c r="P1750" s="29">
        <f t="shared" si="27"/>
        <v>0.1111111111111111</v>
      </c>
    </row>
    <row r="1751" spans="1:16" hidden="1" x14ac:dyDescent="0.3">
      <c r="A1751">
        <v>170007</v>
      </c>
      <c r="B1751" s="2">
        <v>44303.439466550924</v>
      </c>
      <c r="E1751">
        <v>42302</v>
      </c>
      <c r="F1751" s="2">
        <v>44319.916449845681</v>
      </c>
      <c r="G1751">
        <f>VLOOKUP(E1751,Просмотры!C:D,2,0)</f>
        <v>118549</v>
      </c>
      <c r="J1751" s="24">
        <v>361364</v>
      </c>
      <c r="K1751" s="28">
        <v>1</v>
      </c>
      <c r="M1751">
        <v>361364</v>
      </c>
      <c r="N1751">
        <v>1</v>
      </c>
      <c r="O1751">
        <f>VLOOKUP(M1751,Просмотры!R1750:S6893,2,0)</f>
        <v>7</v>
      </c>
      <c r="P1751" s="29">
        <f t="shared" ref="P1751:P1814" si="28">N1751/O1751</f>
        <v>0.14285714285714285</v>
      </c>
    </row>
    <row r="1752" spans="1:16" hidden="1" x14ac:dyDescent="0.3">
      <c r="A1752">
        <v>170008</v>
      </c>
      <c r="B1752" s="2">
        <v>44311.717420717592</v>
      </c>
      <c r="E1752">
        <v>42307</v>
      </c>
      <c r="F1752" s="2">
        <v>44347.67373140432</v>
      </c>
      <c r="G1752">
        <f>VLOOKUP(E1752,Просмотры!C:D,2,0)</f>
        <v>124881</v>
      </c>
      <c r="J1752" s="24">
        <v>361821</v>
      </c>
      <c r="K1752" s="28">
        <v>14</v>
      </c>
      <c r="M1752">
        <v>361821</v>
      </c>
      <c r="N1752">
        <v>14</v>
      </c>
      <c r="O1752">
        <f>VLOOKUP(M1752,Просмотры!R1751:S6894,2,0)</f>
        <v>137</v>
      </c>
      <c r="P1752" s="29">
        <f t="shared" si="28"/>
        <v>0.10218978102189781</v>
      </c>
    </row>
    <row r="1753" spans="1:16" hidden="1" x14ac:dyDescent="0.3">
      <c r="A1753">
        <v>170012</v>
      </c>
      <c r="B1753" s="2">
        <v>44345.626401311725</v>
      </c>
      <c r="E1753">
        <v>42340</v>
      </c>
      <c r="F1753" s="2">
        <v>44318.818148881175</v>
      </c>
      <c r="G1753">
        <f>VLOOKUP(E1753,Просмотры!C:D,2,0)</f>
        <v>214224</v>
      </c>
      <c r="J1753" s="24">
        <v>361955</v>
      </c>
      <c r="K1753" s="28">
        <v>2</v>
      </c>
      <c r="M1753">
        <v>361955</v>
      </c>
      <c r="N1753">
        <v>2</v>
      </c>
      <c r="O1753">
        <f>VLOOKUP(M1753,Просмотры!R1752:S6895,2,0)</f>
        <v>9</v>
      </c>
      <c r="P1753" s="29">
        <f t="shared" si="28"/>
        <v>0.22222222222222221</v>
      </c>
    </row>
    <row r="1754" spans="1:16" hidden="1" x14ac:dyDescent="0.3">
      <c r="A1754">
        <v>170033</v>
      </c>
      <c r="B1754" s="2">
        <v>44354.742097067901</v>
      </c>
      <c r="E1754">
        <v>42352</v>
      </c>
      <c r="F1754" s="2">
        <v>44286.309333333331</v>
      </c>
      <c r="G1754">
        <f>VLOOKUP(E1754,Просмотры!C:D,2,0)</f>
        <v>84465</v>
      </c>
      <c r="J1754" s="24">
        <v>362198</v>
      </c>
      <c r="K1754" s="28">
        <v>3</v>
      </c>
      <c r="M1754">
        <v>362198</v>
      </c>
      <c r="N1754">
        <v>3</v>
      </c>
      <c r="O1754">
        <f>VLOOKUP(M1754,Просмотры!R1753:S6896,2,0)</f>
        <v>24</v>
      </c>
      <c r="P1754" s="29">
        <f t="shared" si="28"/>
        <v>0.125</v>
      </c>
    </row>
    <row r="1755" spans="1:16" hidden="1" x14ac:dyDescent="0.3">
      <c r="A1755">
        <v>170184</v>
      </c>
      <c r="B1755" s="2">
        <v>44297.916045331789</v>
      </c>
      <c r="E1755">
        <v>42362</v>
      </c>
      <c r="F1755" s="2">
        <v>44372.427776697528</v>
      </c>
      <c r="G1755">
        <f>VLOOKUP(E1755,Просмотры!C:D,2,0)</f>
        <v>84465</v>
      </c>
      <c r="J1755" s="24">
        <v>362304</v>
      </c>
      <c r="K1755" s="28">
        <v>1</v>
      </c>
      <c r="M1755">
        <v>362304</v>
      </c>
      <c r="N1755">
        <v>1</v>
      </c>
      <c r="O1755">
        <f>VLOOKUP(M1755,Просмотры!R1754:S6897,2,0)</f>
        <v>8</v>
      </c>
      <c r="P1755" s="29">
        <f t="shared" si="28"/>
        <v>0.125</v>
      </c>
    </row>
    <row r="1756" spans="1:16" hidden="1" x14ac:dyDescent="0.3">
      <c r="A1756">
        <v>170185</v>
      </c>
      <c r="B1756" s="2">
        <v>44286.609815547839</v>
      </c>
      <c r="E1756">
        <v>42461</v>
      </c>
      <c r="F1756" s="2">
        <v>44300.113666666664</v>
      </c>
      <c r="G1756">
        <f>VLOOKUP(E1756,Просмотры!C:D,2,0)</f>
        <v>411922</v>
      </c>
      <c r="J1756" s="24">
        <v>362384</v>
      </c>
      <c r="K1756" s="28">
        <v>2</v>
      </c>
      <c r="M1756">
        <v>362384</v>
      </c>
      <c r="N1756">
        <v>2</v>
      </c>
      <c r="O1756">
        <f>VLOOKUP(M1756,Просмотры!R1755:S6898,2,0)</f>
        <v>2</v>
      </c>
      <c r="P1756" s="29">
        <f t="shared" si="28"/>
        <v>1</v>
      </c>
    </row>
    <row r="1757" spans="1:16" hidden="1" x14ac:dyDescent="0.3">
      <c r="A1757">
        <v>170494</v>
      </c>
      <c r="B1757" s="2">
        <v>44339.812080902775</v>
      </c>
      <c r="E1757">
        <v>42462</v>
      </c>
      <c r="F1757" s="2">
        <v>44303.036</v>
      </c>
      <c r="G1757">
        <f>VLOOKUP(E1757,Просмотры!C:D,2,0)</f>
        <v>342585</v>
      </c>
      <c r="J1757" s="24">
        <v>362672</v>
      </c>
      <c r="K1757" s="28">
        <v>7</v>
      </c>
      <c r="M1757">
        <v>362672</v>
      </c>
      <c r="N1757">
        <v>7</v>
      </c>
      <c r="O1757">
        <f>VLOOKUP(M1757,Просмотры!R1756:S6899,2,0)</f>
        <v>129</v>
      </c>
      <c r="P1757" s="29">
        <f t="shared" si="28"/>
        <v>5.4263565891472867E-2</v>
      </c>
    </row>
    <row r="1758" spans="1:16" hidden="1" x14ac:dyDescent="0.3">
      <c r="A1758">
        <v>170498</v>
      </c>
      <c r="B1758" s="2">
        <v>44300.952453086422</v>
      </c>
      <c r="E1758">
        <v>42465</v>
      </c>
      <c r="F1758" s="2">
        <v>44340.690317168213</v>
      </c>
      <c r="G1758">
        <f>VLOOKUP(E1758,Просмотры!C:D,2,0)</f>
        <v>239248</v>
      </c>
      <c r="J1758" s="24">
        <v>362707</v>
      </c>
      <c r="K1758" s="28">
        <v>1</v>
      </c>
      <c r="M1758">
        <v>362707</v>
      </c>
      <c r="N1758">
        <v>1</v>
      </c>
      <c r="O1758">
        <f>VLOOKUP(M1758,Просмотры!R1757:S6900,2,0)</f>
        <v>14</v>
      </c>
      <c r="P1758" s="29">
        <f t="shared" si="28"/>
        <v>7.1428571428571425E-2</v>
      </c>
    </row>
    <row r="1759" spans="1:16" hidden="1" x14ac:dyDescent="0.3">
      <c r="A1759">
        <v>170634</v>
      </c>
      <c r="B1759" s="2">
        <v>44380.544686072528</v>
      </c>
      <c r="E1759">
        <v>42479</v>
      </c>
      <c r="F1759" s="2">
        <v>44294.577453086422</v>
      </c>
      <c r="G1759">
        <f>VLOOKUP(E1759,Просмотры!C:D,2,0)</f>
        <v>118549</v>
      </c>
      <c r="J1759" s="24">
        <v>363079</v>
      </c>
      <c r="K1759" s="28">
        <v>1</v>
      </c>
      <c r="M1759">
        <v>363079</v>
      </c>
      <c r="N1759">
        <v>1</v>
      </c>
      <c r="O1759">
        <f>VLOOKUP(M1759,Просмотры!R1758:S6901,2,0)</f>
        <v>5</v>
      </c>
      <c r="P1759" s="29">
        <f t="shared" si="28"/>
        <v>0.2</v>
      </c>
    </row>
    <row r="1760" spans="1:16" hidden="1" x14ac:dyDescent="0.3">
      <c r="A1760">
        <v>170757</v>
      </c>
      <c r="B1760" s="2">
        <v>44373.681012924382</v>
      </c>
      <c r="E1760">
        <v>42480</v>
      </c>
      <c r="F1760" s="2">
        <v>44327.855770216047</v>
      </c>
      <c r="G1760">
        <f>VLOOKUP(E1760,Просмотры!C:D,2,0)</f>
        <v>21407</v>
      </c>
      <c r="J1760" s="24">
        <v>363108</v>
      </c>
      <c r="K1760" s="28">
        <v>1</v>
      </c>
      <c r="M1760">
        <v>363108</v>
      </c>
      <c r="N1760">
        <v>1</v>
      </c>
      <c r="O1760">
        <f>VLOOKUP(M1760,Просмотры!R1759:S6902,2,0)</f>
        <v>4</v>
      </c>
      <c r="P1760" s="29">
        <f t="shared" si="28"/>
        <v>0.25</v>
      </c>
    </row>
    <row r="1761" spans="1:16" hidden="1" x14ac:dyDescent="0.3">
      <c r="A1761">
        <v>170967</v>
      </c>
      <c r="B1761" s="2">
        <v>44294.453666666668</v>
      </c>
      <c r="E1761">
        <v>42481</v>
      </c>
      <c r="F1761" s="2">
        <v>44311.620333333332</v>
      </c>
      <c r="G1761">
        <f>VLOOKUP(E1761,Просмотры!C:D,2,0)</f>
        <v>105200</v>
      </c>
      <c r="J1761" s="24">
        <v>363126</v>
      </c>
      <c r="K1761" s="28">
        <v>3</v>
      </c>
      <c r="M1761">
        <v>363126</v>
      </c>
      <c r="N1761">
        <v>3</v>
      </c>
      <c r="O1761">
        <f>VLOOKUP(M1761,Просмотры!R1760:S6903,2,0)</f>
        <v>16</v>
      </c>
      <c r="P1761" s="29">
        <f t="shared" si="28"/>
        <v>0.1875</v>
      </c>
    </row>
    <row r="1762" spans="1:16" hidden="1" x14ac:dyDescent="0.3">
      <c r="A1762">
        <v>171082</v>
      </c>
      <c r="B1762" s="2">
        <v>44319.765964390434</v>
      </c>
      <c r="E1762">
        <v>42511</v>
      </c>
      <c r="F1762" s="2">
        <v>44316.330284799384</v>
      </c>
      <c r="G1762">
        <f>VLOOKUP(E1762,Просмотры!C:D,2,0)</f>
        <v>118549</v>
      </c>
      <c r="J1762" s="24">
        <v>363218</v>
      </c>
      <c r="K1762" s="28">
        <v>3</v>
      </c>
      <c r="M1762">
        <v>363218</v>
      </c>
      <c r="N1762">
        <v>3</v>
      </c>
      <c r="O1762">
        <f>VLOOKUP(M1762,Просмотры!R1761:S6904,2,0)</f>
        <v>44</v>
      </c>
      <c r="P1762" s="29">
        <f t="shared" si="28"/>
        <v>6.8181818181818177E-2</v>
      </c>
    </row>
    <row r="1763" spans="1:16" hidden="1" x14ac:dyDescent="0.3">
      <c r="A1763">
        <v>171335</v>
      </c>
      <c r="B1763" s="2">
        <v>44345.660381867281</v>
      </c>
      <c r="E1763">
        <v>42513</v>
      </c>
      <c r="F1763" s="2">
        <v>44333.375</v>
      </c>
      <c r="G1763">
        <f>VLOOKUP(E1763,Просмотры!C:D,2,0)</f>
        <v>250679</v>
      </c>
      <c r="J1763" s="24">
        <v>363403</v>
      </c>
      <c r="K1763" s="28">
        <v>2</v>
      </c>
      <c r="M1763">
        <v>363403</v>
      </c>
      <c r="N1763">
        <v>2</v>
      </c>
      <c r="O1763">
        <f>VLOOKUP(M1763,Просмотры!R1762:S6905,2,0)</f>
        <v>35</v>
      </c>
      <c r="P1763" s="29">
        <f t="shared" si="28"/>
        <v>5.7142857142857141E-2</v>
      </c>
    </row>
    <row r="1764" spans="1:16" hidden="1" x14ac:dyDescent="0.3">
      <c r="A1764">
        <v>171377</v>
      </c>
      <c r="B1764" s="2">
        <v>44354.798326851851</v>
      </c>
      <c r="E1764">
        <v>42554</v>
      </c>
      <c r="F1764" s="2">
        <v>44347.774459567903</v>
      </c>
      <c r="G1764">
        <f>VLOOKUP(E1764,Просмотры!C:D,2,0)</f>
        <v>346056</v>
      </c>
      <c r="J1764" s="24">
        <v>363811</v>
      </c>
      <c r="K1764" s="28">
        <v>2</v>
      </c>
      <c r="M1764">
        <v>363811</v>
      </c>
      <c r="N1764">
        <v>2</v>
      </c>
      <c r="O1764">
        <f>VLOOKUP(M1764,Просмотры!R1763:S6906,2,0)</f>
        <v>22</v>
      </c>
      <c r="P1764" s="29">
        <f t="shared" si="28"/>
        <v>9.0909090909090912E-2</v>
      </c>
    </row>
    <row r="1765" spans="1:16" hidden="1" x14ac:dyDescent="0.3">
      <c r="A1765">
        <v>171529</v>
      </c>
      <c r="B1765" s="2">
        <v>44302.825834953706</v>
      </c>
      <c r="E1765">
        <v>42607</v>
      </c>
      <c r="F1765" s="2">
        <v>44376.550349498459</v>
      </c>
      <c r="G1765">
        <f>VLOOKUP(E1765,Просмотры!C:D,2,0)</f>
        <v>273324</v>
      </c>
      <c r="J1765" s="24">
        <v>364296</v>
      </c>
      <c r="K1765" s="28">
        <v>2</v>
      </c>
      <c r="M1765">
        <v>364296</v>
      </c>
      <c r="N1765">
        <v>2</v>
      </c>
      <c r="O1765">
        <f>VLOOKUP(M1765,Просмотры!R1764:S6907,2,0)</f>
        <v>9</v>
      </c>
      <c r="P1765" s="29">
        <f t="shared" si="28"/>
        <v>0.22222222222222221</v>
      </c>
    </row>
    <row r="1766" spans="1:16" hidden="1" x14ac:dyDescent="0.3">
      <c r="A1766">
        <v>171555</v>
      </c>
      <c r="B1766" s="2">
        <v>44312.433333333334</v>
      </c>
      <c r="E1766">
        <v>42616</v>
      </c>
      <c r="F1766" s="2">
        <v>44325.564103549383</v>
      </c>
      <c r="G1766">
        <f>VLOOKUP(E1766,Просмотры!C:D,2,0)</f>
        <v>462084</v>
      </c>
      <c r="J1766" s="24">
        <v>364695</v>
      </c>
      <c r="K1766" s="28">
        <v>7</v>
      </c>
      <c r="M1766">
        <v>364695</v>
      </c>
      <c r="N1766">
        <v>7</v>
      </c>
      <c r="O1766">
        <f>VLOOKUP(M1766,Просмотры!R1765:S6908,2,0)</f>
        <v>65</v>
      </c>
      <c r="P1766" s="29">
        <f t="shared" si="28"/>
        <v>0.1076923076923077</v>
      </c>
    </row>
    <row r="1767" spans="1:16" hidden="1" x14ac:dyDescent="0.3">
      <c r="A1767">
        <v>171702</v>
      </c>
      <c r="B1767" s="2">
        <v>44312.442000000003</v>
      </c>
      <c r="E1767">
        <v>42621</v>
      </c>
      <c r="F1767" s="2">
        <v>44367.777291280865</v>
      </c>
      <c r="G1767">
        <f>VLOOKUP(E1767,Просмотры!C:D,2,0)</f>
        <v>258219</v>
      </c>
      <c r="J1767" s="24">
        <v>364699</v>
      </c>
      <c r="K1767" s="28">
        <v>1</v>
      </c>
      <c r="M1767">
        <v>364699</v>
      </c>
      <c r="N1767">
        <v>1</v>
      </c>
      <c r="O1767">
        <f>VLOOKUP(M1767,Просмотры!R1766:S6909,2,0)</f>
        <v>6</v>
      </c>
      <c r="P1767" s="29">
        <f t="shared" si="28"/>
        <v>0.16666666666666666</v>
      </c>
    </row>
    <row r="1768" spans="1:16" hidden="1" x14ac:dyDescent="0.3">
      <c r="A1768">
        <v>171708</v>
      </c>
      <c r="B1768" s="2">
        <v>44324.821385108022</v>
      </c>
      <c r="E1768">
        <v>42628</v>
      </c>
      <c r="F1768" s="2">
        <v>44342.779313927473</v>
      </c>
      <c r="G1768">
        <f>VLOOKUP(E1768,Просмотры!C:D,2,0)</f>
        <v>347008</v>
      </c>
      <c r="J1768" s="24">
        <v>364954</v>
      </c>
      <c r="K1768" s="28">
        <v>1</v>
      </c>
      <c r="M1768">
        <v>364954</v>
      </c>
      <c r="N1768">
        <v>1</v>
      </c>
      <c r="O1768">
        <f>VLOOKUP(M1768,Просмотры!R1767:S6910,2,0)</f>
        <v>2</v>
      </c>
      <c r="P1768" s="29">
        <f t="shared" si="28"/>
        <v>0.5</v>
      </c>
    </row>
    <row r="1769" spans="1:16" hidden="1" x14ac:dyDescent="0.3">
      <c r="A1769">
        <v>171829</v>
      </c>
      <c r="B1769" s="2">
        <v>44362.701239467591</v>
      </c>
      <c r="E1769">
        <v>42634</v>
      </c>
      <c r="F1769" s="2">
        <v>44379.7194433642</v>
      </c>
      <c r="G1769">
        <f>VLOOKUP(E1769,Просмотры!C:D,2,0)</f>
        <v>227775</v>
      </c>
      <c r="J1769" s="24">
        <v>365015</v>
      </c>
      <c r="K1769" s="28">
        <v>1</v>
      </c>
      <c r="M1769">
        <v>365015</v>
      </c>
      <c r="N1769">
        <v>1</v>
      </c>
      <c r="O1769">
        <f>VLOOKUP(M1769,Просмотры!R1768:S6911,2,0)</f>
        <v>9</v>
      </c>
      <c r="P1769" s="29">
        <f t="shared" si="28"/>
        <v>0.1111111111111111</v>
      </c>
    </row>
    <row r="1770" spans="1:16" hidden="1" x14ac:dyDescent="0.3">
      <c r="A1770">
        <v>171935</v>
      </c>
      <c r="B1770" s="2">
        <v>44311.120670177472</v>
      </c>
      <c r="E1770">
        <v>42701</v>
      </c>
      <c r="F1770" s="2">
        <v>44342.839993518515</v>
      </c>
      <c r="G1770">
        <f>VLOOKUP(E1770,Просмотры!C:D,2,0)</f>
        <v>252661</v>
      </c>
      <c r="J1770" s="24">
        <v>365060</v>
      </c>
      <c r="K1770" s="28">
        <v>1</v>
      </c>
      <c r="M1770">
        <v>365060</v>
      </c>
      <c r="N1770">
        <v>1</v>
      </c>
      <c r="O1770">
        <f>VLOOKUP(M1770,Просмотры!R1769:S6912,2,0)</f>
        <v>6</v>
      </c>
      <c r="P1770" s="29">
        <f t="shared" si="28"/>
        <v>0.16666666666666666</v>
      </c>
    </row>
    <row r="1771" spans="1:16" hidden="1" x14ac:dyDescent="0.3">
      <c r="A1771">
        <v>172207</v>
      </c>
      <c r="B1771" s="2">
        <v>44305.94355339506</v>
      </c>
      <c r="E1771">
        <v>42711</v>
      </c>
      <c r="F1771" s="2">
        <v>44369.689912615744</v>
      </c>
      <c r="G1771">
        <f>VLOOKUP(E1771,Просмотры!C:D,2,0)</f>
        <v>209122</v>
      </c>
      <c r="J1771" s="24">
        <v>365140</v>
      </c>
      <c r="K1771" s="28">
        <v>1</v>
      </c>
      <c r="M1771">
        <v>365140</v>
      </c>
      <c r="N1771">
        <v>1</v>
      </c>
      <c r="O1771">
        <f>VLOOKUP(M1771,Просмотры!R1770:S6913,2,0)</f>
        <v>8</v>
      </c>
      <c r="P1771" s="29">
        <f t="shared" si="28"/>
        <v>0.125</v>
      </c>
    </row>
    <row r="1772" spans="1:16" hidden="1" x14ac:dyDescent="0.3">
      <c r="A1772">
        <v>172251</v>
      </c>
      <c r="B1772" s="2">
        <v>44304.98779259259</v>
      </c>
      <c r="E1772">
        <v>42746</v>
      </c>
      <c r="F1772" s="2">
        <v>44342.680203896605</v>
      </c>
      <c r="G1772">
        <f>VLOOKUP(E1772,Просмотры!C:D,2,0)</f>
        <v>43697</v>
      </c>
      <c r="J1772" s="24">
        <v>365461</v>
      </c>
      <c r="K1772" s="28">
        <v>1</v>
      </c>
      <c r="M1772">
        <v>365461</v>
      </c>
      <c r="N1772">
        <v>1</v>
      </c>
      <c r="O1772">
        <f>VLOOKUP(M1772,Просмотры!R1771:S6914,2,0)</f>
        <v>5</v>
      </c>
      <c r="P1772" s="29">
        <f t="shared" si="28"/>
        <v>0.2</v>
      </c>
    </row>
    <row r="1773" spans="1:16" hidden="1" x14ac:dyDescent="0.3">
      <c r="A1773">
        <v>172263</v>
      </c>
      <c r="B1773" s="2">
        <v>44328.647841435188</v>
      </c>
      <c r="E1773">
        <v>42764</v>
      </c>
      <c r="F1773" s="2">
        <v>44311.618715200617</v>
      </c>
      <c r="G1773">
        <f>VLOOKUP(E1773,Просмотры!C:D,2,0)</f>
        <v>304128</v>
      </c>
      <c r="J1773" s="24">
        <v>365723</v>
      </c>
      <c r="K1773" s="28">
        <v>2</v>
      </c>
      <c r="M1773">
        <v>365723</v>
      </c>
      <c r="N1773">
        <v>2</v>
      </c>
      <c r="O1773">
        <f>VLOOKUP(M1773,Просмотры!R1772:S6915,2,0)</f>
        <v>8</v>
      </c>
      <c r="P1773" s="29">
        <f t="shared" si="28"/>
        <v>0.25</v>
      </c>
    </row>
    <row r="1774" spans="1:16" hidden="1" x14ac:dyDescent="0.3">
      <c r="A1774">
        <v>172418</v>
      </c>
      <c r="B1774" s="2">
        <v>44304.070589313269</v>
      </c>
      <c r="E1774">
        <v>42806</v>
      </c>
      <c r="F1774" s="2">
        <v>44355.77081878858</v>
      </c>
      <c r="G1774">
        <f>VLOOKUP(E1774,Просмотры!C:D,2,0)</f>
        <v>250679</v>
      </c>
      <c r="J1774" s="24">
        <v>366392</v>
      </c>
      <c r="K1774" s="28">
        <v>1</v>
      </c>
      <c r="M1774">
        <v>366392</v>
      </c>
      <c r="N1774">
        <v>1</v>
      </c>
      <c r="O1774">
        <f>VLOOKUP(M1774,Просмотры!R1773:S6916,2,0)</f>
        <v>3</v>
      </c>
      <c r="P1774" s="29">
        <f t="shared" si="28"/>
        <v>0.33333333333333331</v>
      </c>
    </row>
    <row r="1775" spans="1:16" hidden="1" x14ac:dyDescent="0.3">
      <c r="A1775">
        <v>172438</v>
      </c>
      <c r="B1775" s="2">
        <v>44304.76272816358</v>
      </c>
      <c r="E1775">
        <v>42809</v>
      </c>
      <c r="F1775" s="2">
        <v>44294.953666666668</v>
      </c>
      <c r="G1775">
        <f>VLOOKUP(E1775,Просмотры!C:D,2,0)</f>
        <v>349889</v>
      </c>
      <c r="J1775" s="24">
        <v>366600</v>
      </c>
      <c r="K1775" s="28">
        <v>1</v>
      </c>
      <c r="M1775">
        <v>366600</v>
      </c>
      <c r="N1775">
        <v>1</v>
      </c>
      <c r="O1775">
        <f>VLOOKUP(M1775,Просмотры!R1774:S6917,2,0)</f>
        <v>4</v>
      </c>
      <c r="P1775" s="29">
        <f t="shared" si="28"/>
        <v>0.25</v>
      </c>
    </row>
    <row r="1776" spans="1:16" hidden="1" x14ac:dyDescent="0.3">
      <c r="A1776">
        <v>172536</v>
      </c>
      <c r="B1776" s="2">
        <v>44315.807631057098</v>
      </c>
      <c r="E1776">
        <v>42813</v>
      </c>
      <c r="F1776" s="2">
        <v>44310.669281558643</v>
      </c>
      <c r="G1776">
        <f>VLOOKUP(E1776,Просмотры!C:D,2,0)</f>
        <v>411922</v>
      </c>
      <c r="J1776" s="24">
        <v>366812</v>
      </c>
      <c r="K1776" s="28">
        <v>2</v>
      </c>
      <c r="M1776">
        <v>366812</v>
      </c>
      <c r="N1776">
        <v>2</v>
      </c>
      <c r="O1776">
        <f>VLOOKUP(M1776,Просмотры!R1775:S6918,2,0)</f>
        <v>12</v>
      </c>
      <c r="P1776" s="29">
        <f t="shared" si="28"/>
        <v>0.16666666666666666</v>
      </c>
    </row>
    <row r="1777" spans="1:16" hidden="1" x14ac:dyDescent="0.3">
      <c r="A1777">
        <v>172588</v>
      </c>
      <c r="B1777" s="2">
        <v>44319.48926535494</v>
      </c>
      <c r="E1777">
        <v>42825</v>
      </c>
      <c r="F1777" s="2">
        <v>44354.910381867281</v>
      </c>
      <c r="G1777">
        <f>VLOOKUP(E1777,Просмотры!C:D,2,0)</f>
        <v>351192</v>
      </c>
      <c r="J1777" s="24">
        <v>366922</v>
      </c>
      <c r="K1777" s="28">
        <v>1</v>
      </c>
      <c r="M1777">
        <v>366922</v>
      </c>
      <c r="N1777">
        <v>1</v>
      </c>
      <c r="O1777">
        <f>VLOOKUP(M1777,Просмотры!R1776:S6919,2,0)</f>
        <v>7</v>
      </c>
      <c r="P1777" s="29">
        <f t="shared" si="28"/>
        <v>0.14285714285714285</v>
      </c>
    </row>
    <row r="1778" spans="1:16" hidden="1" x14ac:dyDescent="0.3">
      <c r="A1778">
        <v>172661</v>
      </c>
      <c r="B1778" s="2">
        <v>44377.835948225307</v>
      </c>
      <c r="E1778">
        <v>42864</v>
      </c>
      <c r="F1778" s="2">
        <v>44325.756255671295</v>
      </c>
      <c r="G1778">
        <f>VLOOKUP(E1778,Просмотры!C:D,2,0)</f>
        <v>296511</v>
      </c>
      <c r="J1778" s="24">
        <v>367087</v>
      </c>
      <c r="K1778" s="28">
        <v>13</v>
      </c>
      <c r="M1778">
        <v>367087</v>
      </c>
      <c r="N1778">
        <v>13</v>
      </c>
      <c r="O1778">
        <f>VLOOKUP(M1778,Просмотры!R1777:S6920,2,0)</f>
        <v>134</v>
      </c>
      <c r="P1778" s="29">
        <f t="shared" si="28"/>
        <v>9.7014925373134331E-2</v>
      </c>
    </row>
    <row r="1779" spans="1:16" hidden="1" x14ac:dyDescent="0.3">
      <c r="A1779">
        <v>172677</v>
      </c>
      <c r="B1779" s="2">
        <v>44353.322702739199</v>
      </c>
      <c r="E1779">
        <v>42867</v>
      </c>
      <c r="F1779" s="2">
        <v>44359.083864853397</v>
      </c>
      <c r="G1779">
        <f>VLOOKUP(E1779,Просмотры!C:D,2,0)</f>
        <v>394819</v>
      </c>
      <c r="J1779" s="24">
        <v>367148</v>
      </c>
      <c r="K1779" s="28">
        <v>4</v>
      </c>
      <c r="M1779">
        <v>367148</v>
      </c>
      <c r="N1779">
        <v>4</v>
      </c>
      <c r="O1779">
        <f>VLOOKUP(M1779,Просмотры!R1778:S6921,2,0)</f>
        <v>17</v>
      </c>
      <c r="P1779" s="29">
        <f t="shared" si="28"/>
        <v>0.23529411764705882</v>
      </c>
    </row>
    <row r="1780" spans="1:16" hidden="1" x14ac:dyDescent="0.3">
      <c r="A1780">
        <v>172698</v>
      </c>
      <c r="B1780" s="2">
        <v>44309.918472492282</v>
      </c>
      <c r="E1780">
        <v>42887</v>
      </c>
      <c r="F1780" s="2">
        <v>44310.784722415126</v>
      </c>
      <c r="G1780">
        <f>VLOOKUP(E1780,Просмотры!C:D,2,0)</f>
        <v>411922</v>
      </c>
      <c r="J1780" s="24">
        <v>367371</v>
      </c>
      <c r="K1780" s="28">
        <v>2</v>
      </c>
      <c r="M1780">
        <v>367371</v>
      </c>
      <c r="N1780">
        <v>2</v>
      </c>
      <c r="O1780">
        <f>VLOOKUP(M1780,Просмотры!R1779:S6922,2,0)</f>
        <v>6</v>
      </c>
      <c r="P1780" s="29">
        <f t="shared" si="28"/>
        <v>0.33333333333333331</v>
      </c>
    </row>
    <row r="1781" spans="1:16" hidden="1" x14ac:dyDescent="0.3">
      <c r="A1781">
        <v>172797</v>
      </c>
      <c r="B1781" s="2">
        <v>44344.875187692902</v>
      </c>
      <c r="E1781">
        <v>42894</v>
      </c>
      <c r="F1781" s="2">
        <v>44302.714184452161</v>
      </c>
      <c r="G1781">
        <f>VLOOKUP(E1781,Просмотры!C:D,2,0)</f>
        <v>351192</v>
      </c>
      <c r="J1781" s="24">
        <v>367700</v>
      </c>
      <c r="K1781" s="28">
        <v>1</v>
      </c>
      <c r="M1781">
        <v>367700</v>
      </c>
      <c r="N1781">
        <v>1</v>
      </c>
      <c r="O1781">
        <f>VLOOKUP(M1781,Просмотры!R1780:S6923,2,0)</f>
        <v>4</v>
      </c>
      <c r="P1781" s="29">
        <f t="shared" si="28"/>
        <v>0.25</v>
      </c>
    </row>
    <row r="1782" spans="1:16" hidden="1" x14ac:dyDescent="0.3">
      <c r="A1782">
        <v>172863</v>
      </c>
      <c r="B1782" s="2">
        <v>44402.344523456792</v>
      </c>
      <c r="E1782">
        <v>42962</v>
      </c>
      <c r="F1782" s="2">
        <v>44374.964993518515</v>
      </c>
      <c r="G1782">
        <f>VLOOKUP(E1782,Просмотры!C:D,2,0)</f>
        <v>411922</v>
      </c>
      <c r="J1782" s="24">
        <v>367972</v>
      </c>
      <c r="K1782" s="28">
        <v>1</v>
      </c>
      <c r="M1782">
        <v>367972</v>
      </c>
      <c r="N1782">
        <v>1</v>
      </c>
      <c r="O1782">
        <f>VLOOKUP(M1782,Просмотры!R1781:S6924,2,0)</f>
        <v>1</v>
      </c>
      <c r="P1782" s="29">
        <f t="shared" si="28"/>
        <v>1</v>
      </c>
    </row>
    <row r="1783" spans="1:16" hidden="1" x14ac:dyDescent="0.3">
      <c r="A1783">
        <v>172942</v>
      </c>
      <c r="B1783" s="2">
        <v>44307.731983834878</v>
      </c>
      <c r="E1783">
        <v>42981</v>
      </c>
      <c r="F1783" s="2">
        <v>44395.751401311725</v>
      </c>
      <c r="G1783">
        <f>VLOOKUP(E1783,Просмотры!C:D,2,0)</f>
        <v>202651</v>
      </c>
      <c r="J1783" s="24">
        <v>368115</v>
      </c>
      <c r="K1783" s="28">
        <v>1</v>
      </c>
      <c r="M1783">
        <v>368115</v>
      </c>
      <c r="N1783">
        <v>1</v>
      </c>
      <c r="O1783">
        <f>VLOOKUP(M1783,Просмотры!R1782:S6925,2,0)</f>
        <v>9</v>
      </c>
      <c r="P1783" s="29">
        <f t="shared" si="28"/>
        <v>0.1111111111111111</v>
      </c>
    </row>
    <row r="1784" spans="1:16" hidden="1" x14ac:dyDescent="0.3">
      <c r="A1784">
        <v>172957</v>
      </c>
      <c r="B1784" s="2">
        <v>44313.700025887345</v>
      </c>
      <c r="E1784">
        <v>43062</v>
      </c>
      <c r="F1784" s="2">
        <v>44372.345656944446</v>
      </c>
      <c r="G1784">
        <f>VLOOKUP(E1784,Просмотры!C:D,2,0)</f>
        <v>244317</v>
      </c>
      <c r="J1784" s="24">
        <v>368479</v>
      </c>
      <c r="K1784" s="28">
        <v>2</v>
      </c>
      <c r="M1784">
        <v>368479</v>
      </c>
      <c r="N1784">
        <v>2</v>
      </c>
      <c r="O1784">
        <f>VLOOKUP(M1784,Просмотры!R1783:S6926,2,0)</f>
        <v>8</v>
      </c>
      <c r="P1784" s="29">
        <f t="shared" si="28"/>
        <v>0.25</v>
      </c>
    </row>
    <row r="1785" spans="1:16" hidden="1" x14ac:dyDescent="0.3">
      <c r="A1785">
        <v>172973</v>
      </c>
      <c r="B1785" s="2">
        <v>44307.418472492282</v>
      </c>
      <c r="E1785">
        <v>43065</v>
      </c>
      <c r="F1785" s="2">
        <v>44293.895009722219</v>
      </c>
      <c r="G1785">
        <f>VLOOKUP(E1785,Просмотры!C:D,2,0)</f>
        <v>378749</v>
      </c>
      <c r="J1785" s="24">
        <v>368701</v>
      </c>
      <c r="K1785" s="28">
        <v>1</v>
      </c>
      <c r="M1785">
        <v>368701</v>
      </c>
      <c r="N1785">
        <v>1</v>
      </c>
      <c r="O1785">
        <f>VLOOKUP(M1785,Просмотры!R1784:S6927,2,0)</f>
        <v>6</v>
      </c>
      <c r="P1785" s="29">
        <f t="shared" si="28"/>
        <v>0.16666666666666666</v>
      </c>
    </row>
    <row r="1786" spans="1:16" hidden="1" x14ac:dyDescent="0.3">
      <c r="A1786">
        <v>173054</v>
      </c>
      <c r="B1786" s="2">
        <v>44389.719847878085</v>
      </c>
      <c r="E1786">
        <v>43068</v>
      </c>
      <c r="F1786" s="2">
        <v>44408.940317168213</v>
      </c>
      <c r="G1786">
        <f>VLOOKUP(E1786,Просмотры!C:D,2,0)</f>
        <v>472712</v>
      </c>
      <c r="J1786" s="24">
        <v>369021</v>
      </c>
      <c r="K1786" s="28">
        <v>4</v>
      </c>
      <c r="M1786">
        <v>369021</v>
      </c>
      <c r="N1786">
        <v>4</v>
      </c>
      <c r="O1786">
        <f>VLOOKUP(M1786,Просмотры!R1785:S6928,2,0)</f>
        <v>77</v>
      </c>
      <c r="P1786" s="29">
        <f t="shared" si="28"/>
        <v>5.1948051948051951E-2</v>
      </c>
    </row>
    <row r="1787" spans="1:16" hidden="1" x14ac:dyDescent="0.3">
      <c r="A1787">
        <v>173184</v>
      </c>
      <c r="B1787" s="2">
        <v>44288.623569598763</v>
      </c>
      <c r="E1787">
        <v>43091</v>
      </c>
      <c r="F1787" s="2">
        <v>44343.879637538579</v>
      </c>
      <c r="G1787">
        <f>VLOOKUP(E1787,Просмотры!C:D,2,0)</f>
        <v>347393</v>
      </c>
      <c r="J1787" s="24">
        <v>369167</v>
      </c>
      <c r="K1787" s="28">
        <v>1</v>
      </c>
      <c r="M1787">
        <v>369167</v>
      </c>
      <c r="N1787">
        <v>1</v>
      </c>
      <c r="O1787">
        <f>VLOOKUP(M1787,Просмотры!R1786:S6929,2,0)</f>
        <v>1</v>
      </c>
      <c r="P1787" s="29">
        <f t="shared" si="28"/>
        <v>1</v>
      </c>
    </row>
    <row r="1788" spans="1:16" hidden="1" x14ac:dyDescent="0.3">
      <c r="A1788">
        <v>173423</v>
      </c>
      <c r="B1788" s="2">
        <v>44368.472275077162</v>
      </c>
      <c r="E1788">
        <v>43107</v>
      </c>
      <c r="F1788" s="2">
        <v>44305.873974112656</v>
      </c>
      <c r="G1788">
        <f>VLOOKUP(E1788,Просмотры!C:D,2,0)</f>
        <v>351192</v>
      </c>
      <c r="J1788" s="24">
        <v>369308</v>
      </c>
      <c r="K1788" s="28">
        <v>2</v>
      </c>
      <c r="M1788">
        <v>369308</v>
      </c>
      <c r="N1788">
        <v>2</v>
      </c>
      <c r="O1788">
        <f>VLOOKUP(M1788,Просмотры!R1787:S6930,2,0)</f>
        <v>61</v>
      </c>
      <c r="P1788" s="29">
        <f t="shared" si="28"/>
        <v>3.2786885245901641E-2</v>
      </c>
    </row>
    <row r="1789" spans="1:16" hidden="1" x14ac:dyDescent="0.3">
      <c r="A1789">
        <v>173662</v>
      </c>
      <c r="B1789" s="2">
        <v>44316.504333333331</v>
      </c>
      <c r="E1789">
        <v>43151</v>
      </c>
      <c r="F1789" s="2">
        <v>44341.795090624997</v>
      </c>
      <c r="G1789">
        <f>VLOOKUP(E1789,Просмотры!C:D,2,0)</f>
        <v>411922</v>
      </c>
      <c r="J1789" s="24">
        <v>369557</v>
      </c>
      <c r="K1789" s="28">
        <v>1</v>
      </c>
      <c r="M1789">
        <v>369557</v>
      </c>
      <c r="N1789">
        <v>1</v>
      </c>
      <c r="O1789">
        <f>VLOOKUP(M1789,Просмотры!R1788:S6931,2,0)</f>
        <v>15</v>
      </c>
      <c r="P1789" s="29">
        <f t="shared" si="28"/>
        <v>6.6666666666666666E-2</v>
      </c>
    </row>
    <row r="1790" spans="1:16" hidden="1" x14ac:dyDescent="0.3">
      <c r="A1790">
        <v>173698</v>
      </c>
      <c r="B1790" s="2">
        <v>44354.94733333333</v>
      </c>
      <c r="E1790">
        <v>43173</v>
      </c>
      <c r="F1790" s="2">
        <v>44396.778909375003</v>
      </c>
      <c r="G1790">
        <f>VLOOKUP(E1790,Просмотры!C:D,2,0)</f>
        <v>227775</v>
      </c>
      <c r="J1790" s="24">
        <v>369788</v>
      </c>
      <c r="K1790" s="28">
        <v>1</v>
      </c>
      <c r="M1790">
        <v>369788</v>
      </c>
      <c r="N1790">
        <v>1</v>
      </c>
      <c r="O1790">
        <f>VLOOKUP(M1790,Просмотры!R1789:S6932,2,0)</f>
        <v>1</v>
      </c>
      <c r="P1790" s="29">
        <f t="shared" si="28"/>
        <v>1</v>
      </c>
    </row>
    <row r="1791" spans="1:16" hidden="1" x14ac:dyDescent="0.3">
      <c r="A1791">
        <v>173896</v>
      </c>
      <c r="B1791" s="2">
        <v>44344.746951466048</v>
      </c>
      <c r="E1791">
        <v>43206</v>
      </c>
      <c r="F1791" s="2">
        <v>44296.215333333334</v>
      </c>
      <c r="G1791">
        <f>VLOOKUP(E1791,Просмотры!C:D,2,0)</f>
        <v>100603</v>
      </c>
      <c r="J1791" s="24">
        <v>370100</v>
      </c>
      <c r="K1791" s="28">
        <v>1</v>
      </c>
      <c r="M1791">
        <v>370100</v>
      </c>
      <c r="N1791">
        <v>1</v>
      </c>
      <c r="O1791">
        <f>VLOOKUP(M1791,Просмотры!R1790:S6933,2,0)</f>
        <v>2</v>
      </c>
      <c r="P1791" s="29">
        <f t="shared" si="28"/>
        <v>0.5</v>
      </c>
    </row>
    <row r="1792" spans="1:16" hidden="1" x14ac:dyDescent="0.3">
      <c r="A1792">
        <v>173984</v>
      </c>
      <c r="B1792" s="2">
        <v>44322.656336574073</v>
      </c>
      <c r="E1792">
        <v>43213</v>
      </c>
      <c r="F1792" s="2">
        <v>44316.538618132719</v>
      </c>
      <c r="G1792">
        <f>VLOOKUP(E1792,Просмотры!C:D,2,0)</f>
        <v>351192</v>
      </c>
      <c r="J1792" s="24">
        <v>370223</v>
      </c>
      <c r="K1792" s="28">
        <v>1</v>
      </c>
      <c r="M1792">
        <v>370223</v>
      </c>
      <c r="N1792">
        <v>1</v>
      </c>
      <c r="O1792">
        <f>VLOOKUP(M1792,Просмотры!R1791:S6934,2,0)</f>
        <v>11</v>
      </c>
      <c r="P1792" s="29">
        <f t="shared" si="28"/>
        <v>9.0909090909090912E-2</v>
      </c>
    </row>
    <row r="1793" spans="1:16" hidden="1" x14ac:dyDescent="0.3">
      <c r="A1793">
        <v>174259</v>
      </c>
      <c r="B1793" s="2">
        <v>44299.759896450618</v>
      </c>
      <c r="E1793">
        <v>43280</v>
      </c>
      <c r="F1793" s="2">
        <v>44342.734006481478</v>
      </c>
      <c r="G1793">
        <f>VLOOKUP(E1793,Просмотры!C:D,2,0)</f>
        <v>470762</v>
      </c>
      <c r="J1793" s="24">
        <v>370254</v>
      </c>
      <c r="K1793" s="28">
        <v>1</v>
      </c>
      <c r="M1793">
        <v>370254</v>
      </c>
      <c r="N1793">
        <v>1</v>
      </c>
      <c r="O1793">
        <f>VLOOKUP(M1793,Просмотры!R1792:S6935,2,0)</f>
        <v>6</v>
      </c>
      <c r="P1793" s="29">
        <f t="shared" si="28"/>
        <v>0.16666666666666666</v>
      </c>
    </row>
    <row r="1794" spans="1:16" hidden="1" x14ac:dyDescent="0.3">
      <c r="A1794">
        <v>174640</v>
      </c>
      <c r="B1794" s="2">
        <v>44313.749378665125</v>
      </c>
      <c r="E1794">
        <v>43309</v>
      </c>
      <c r="F1794" s="2">
        <v>44386.648650501542</v>
      </c>
      <c r="G1794">
        <f>VLOOKUP(E1794,Просмотры!C:D,2,0)</f>
        <v>180863</v>
      </c>
      <c r="J1794" s="24">
        <v>370276</v>
      </c>
      <c r="K1794" s="28">
        <v>5</v>
      </c>
      <c r="M1794">
        <v>370276</v>
      </c>
      <c r="N1794">
        <v>5</v>
      </c>
      <c r="O1794">
        <f>VLOOKUP(M1794,Просмотры!R1793:S6936,2,0)</f>
        <v>38</v>
      </c>
      <c r="P1794" s="29">
        <f t="shared" si="28"/>
        <v>0.13157894736842105</v>
      </c>
    </row>
    <row r="1795" spans="1:16" hidden="1" x14ac:dyDescent="0.3">
      <c r="A1795">
        <v>174685</v>
      </c>
      <c r="B1795" s="2">
        <v>44422.856983834878</v>
      </c>
      <c r="E1795">
        <v>43327</v>
      </c>
      <c r="F1795" s="2">
        <v>44405.723893209877</v>
      </c>
      <c r="G1795">
        <f>VLOOKUP(E1795,Просмотры!C:D,2,0)</f>
        <v>118549</v>
      </c>
      <c r="J1795" s="24">
        <v>370372</v>
      </c>
      <c r="K1795" s="28">
        <v>2</v>
      </c>
      <c r="M1795">
        <v>370372</v>
      </c>
      <c r="N1795">
        <v>2</v>
      </c>
      <c r="O1795">
        <f>VLOOKUP(M1795,Просмотры!R1794:S6937,2,0)</f>
        <v>2</v>
      </c>
      <c r="P1795" s="29">
        <f t="shared" si="28"/>
        <v>1</v>
      </c>
    </row>
    <row r="1796" spans="1:16" hidden="1" x14ac:dyDescent="0.3">
      <c r="A1796">
        <v>174740</v>
      </c>
      <c r="B1796" s="2">
        <v>44399.274459567903</v>
      </c>
      <c r="E1796">
        <v>43335</v>
      </c>
      <c r="F1796" s="2">
        <v>44399.208666666666</v>
      </c>
      <c r="G1796">
        <f>VLOOKUP(E1796,Просмотры!C:D,2,0)</f>
        <v>120556</v>
      </c>
      <c r="J1796" s="24">
        <v>370651</v>
      </c>
      <c r="K1796" s="28">
        <v>18</v>
      </c>
      <c r="M1796">
        <v>370651</v>
      </c>
      <c r="N1796">
        <v>18</v>
      </c>
      <c r="O1796">
        <f>VLOOKUP(M1796,Просмотры!R1795:S6938,2,0)</f>
        <v>156</v>
      </c>
      <c r="P1796" s="29">
        <f t="shared" si="28"/>
        <v>0.11538461538461539</v>
      </c>
    </row>
    <row r="1797" spans="1:16" hidden="1" x14ac:dyDescent="0.3">
      <c r="A1797">
        <v>174865</v>
      </c>
      <c r="B1797" s="2">
        <v>44380.572194174383</v>
      </c>
      <c r="E1797">
        <v>43374</v>
      </c>
      <c r="F1797" s="2">
        <v>44400.810867322529</v>
      </c>
      <c r="G1797">
        <f>VLOOKUP(E1797,Просмотры!C:D,2,0)</f>
        <v>250679</v>
      </c>
      <c r="J1797" s="24">
        <v>370893</v>
      </c>
      <c r="K1797" s="28">
        <v>1</v>
      </c>
      <c r="M1797">
        <v>370893</v>
      </c>
      <c r="N1797">
        <v>1</v>
      </c>
      <c r="O1797">
        <f>VLOOKUP(M1797,Просмотры!R1796:S6939,2,0)</f>
        <v>11</v>
      </c>
      <c r="P1797" s="29">
        <f t="shared" si="28"/>
        <v>9.0909090909090912E-2</v>
      </c>
    </row>
    <row r="1798" spans="1:16" hidden="1" x14ac:dyDescent="0.3">
      <c r="A1798">
        <v>174940</v>
      </c>
      <c r="B1798" s="2">
        <v>44313.97866666667</v>
      </c>
      <c r="E1798">
        <v>43416</v>
      </c>
      <c r="F1798" s="2">
        <v>44334.946385108022</v>
      </c>
      <c r="G1798">
        <f>VLOOKUP(E1798,Просмотры!C:D,2,0)</f>
        <v>347008</v>
      </c>
      <c r="J1798" s="24">
        <v>370945</v>
      </c>
      <c r="K1798" s="28">
        <v>1</v>
      </c>
      <c r="M1798">
        <v>370945</v>
      </c>
      <c r="N1798">
        <v>1</v>
      </c>
      <c r="O1798">
        <f>VLOOKUP(M1798,Просмотры!R1797:S6940,2,0)</f>
        <v>2</v>
      </c>
      <c r="P1798" s="29">
        <f t="shared" si="28"/>
        <v>0.5</v>
      </c>
    </row>
    <row r="1799" spans="1:16" hidden="1" x14ac:dyDescent="0.3">
      <c r="A1799">
        <v>175045</v>
      </c>
      <c r="B1799" s="2">
        <v>44426.612647260801</v>
      </c>
      <c r="E1799">
        <v>43442</v>
      </c>
      <c r="F1799" s="2">
        <v>44344.827048533953</v>
      </c>
      <c r="G1799">
        <f>VLOOKUP(E1799,Просмотры!C:D,2,0)</f>
        <v>250679</v>
      </c>
      <c r="J1799" s="24">
        <v>370960</v>
      </c>
      <c r="K1799" s="28">
        <v>4</v>
      </c>
      <c r="M1799">
        <v>370960</v>
      </c>
      <c r="N1799">
        <v>4</v>
      </c>
      <c r="O1799">
        <f>VLOOKUP(M1799,Просмотры!R1798:S6941,2,0)</f>
        <v>17</v>
      </c>
      <c r="P1799" s="29">
        <f t="shared" si="28"/>
        <v>0.23529411764705882</v>
      </c>
    </row>
    <row r="1800" spans="1:16" hidden="1" x14ac:dyDescent="0.3">
      <c r="A1800">
        <v>175060</v>
      </c>
      <c r="B1800" s="2">
        <v>44357.65269579475</v>
      </c>
      <c r="E1800">
        <v>43443</v>
      </c>
      <c r="F1800" s="2">
        <v>44377.962970871915</v>
      </c>
      <c r="G1800">
        <f>VLOOKUP(E1800,Просмотры!C:D,2,0)</f>
        <v>309255</v>
      </c>
      <c r="J1800" s="24">
        <v>370972</v>
      </c>
      <c r="K1800" s="28">
        <v>4</v>
      </c>
      <c r="M1800">
        <v>370972</v>
      </c>
      <c r="N1800">
        <v>4</v>
      </c>
      <c r="O1800">
        <f>VLOOKUP(M1800,Просмотры!R1799:S6942,2,0)</f>
        <v>15</v>
      </c>
      <c r="P1800" s="29">
        <f t="shared" si="28"/>
        <v>0.26666666666666666</v>
      </c>
    </row>
    <row r="1801" spans="1:16" hidden="1" x14ac:dyDescent="0.3">
      <c r="A1801">
        <v>175083</v>
      </c>
      <c r="B1801" s="2">
        <v>44409.581902932099</v>
      </c>
      <c r="E1801">
        <v>43447</v>
      </c>
      <c r="F1801" s="2">
        <v>44344.755851118825</v>
      </c>
      <c r="G1801">
        <f>VLOOKUP(E1801,Просмотры!C:D,2,0)</f>
        <v>470762</v>
      </c>
      <c r="J1801" s="24">
        <v>371071</v>
      </c>
      <c r="K1801" s="28">
        <v>1</v>
      </c>
      <c r="M1801">
        <v>371071</v>
      </c>
      <c r="N1801">
        <v>1</v>
      </c>
      <c r="O1801">
        <f>VLOOKUP(M1801,Просмотры!R1800:S6943,2,0)</f>
        <v>3</v>
      </c>
      <c r="P1801" s="29">
        <f t="shared" si="28"/>
        <v>0.33333333333333331</v>
      </c>
    </row>
    <row r="1802" spans="1:16" hidden="1" x14ac:dyDescent="0.3">
      <c r="A1802">
        <v>175120</v>
      </c>
      <c r="B1802" s="2">
        <v>44312.836352739199</v>
      </c>
      <c r="E1802">
        <v>43488</v>
      </c>
      <c r="F1802" s="2">
        <v>44301.901333333335</v>
      </c>
      <c r="G1802">
        <f>VLOOKUP(E1802,Просмотры!C:D,2,0)</f>
        <v>250711</v>
      </c>
      <c r="J1802" s="24">
        <v>371220</v>
      </c>
      <c r="K1802" s="28">
        <v>1</v>
      </c>
      <c r="M1802">
        <v>371220</v>
      </c>
      <c r="N1802">
        <v>1</v>
      </c>
      <c r="O1802">
        <f>VLOOKUP(M1802,Просмотры!R1801:S6944,2,0)</f>
        <v>4</v>
      </c>
      <c r="P1802" s="29">
        <f t="shared" si="28"/>
        <v>0.25</v>
      </c>
    </row>
    <row r="1803" spans="1:16" hidden="1" x14ac:dyDescent="0.3">
      <c r="A1803">
        <v>175126</v>
      </c>
      <c r="B1803" s="2">
        <v>44346.672113271605</v>
      </c>
      <c r="E1803">
        <v>43521</v>
      </c>
      <c r="F1803" s="2">
        <v>44316.769605169757</v>
      </c>
      <c r="G1803">
        <f>VLOOKUP(E1803,Просмотры!C:D,2,0)</f>
        <v>158978</v>
      </c>
      <c r="J1803" s="24">
        <v>371415</v>
      </c>
      <c r="K1803" s="28">
        <v>1</v>
      </c>
      <c r="M1803">
        <v>371415</v>
      </c>
      <c r="N1803">
        <v>1</v>
      </c>
      <c r="O1803">
        <f>VLOOKUP(M1803,Просмотры!R1802:S6945,2,0)</f>
        <v>3</v>
      </c>
      <c r="P1803" s="29">
        <f t="shared" si="28"/>
        <v>0.33333333333333331</v>
      </c>
    </row>
    <row r="1804" spans="1:16" hidden="1" x14ac:dyDescent="0.3">
      <c r="A1804">
        <v>175184</v>
      </c>
      <c r="B1804" s="2">
        <v>44332.017178009257</v>
      </c>
      <c r="E1804">
        <v>43582</v>
      </c>
      <c r="F1804" s="2">
        <v>44397.461352739199</v>
      </c>
      <c r="G1804">
        <f>VLOOKUP(E1804,Просмотры!C:D,2,0)</f>
        <v>301748</v>
      </c>
      <c r="J1804" s="24">
        <v>371515</v>
      </c>
      <c r="K1804" s="28">
        <v>8</v>
      </c>
      <c r="M1804">
        <v>371515</v>
      </c>
      <c r="N1804">
        <v>8</v>
      </c>
      <c r="O1804">
        <f>VLOOKUP(M1804,Просмотры!R1803:S6946,2,0)</f>
        <v>65</v>
      </c>
      <c r="P1804" s="29">
        <f t="shared" si="28"/>
        <v>0.12307692307692308</v>
      </c>
    </row>
    <row r="1805" spans="1:16" hidden="1" x14ac:dyDescent="0.3">
      <c r="A1805">
        <v>175204</v>
      </c>
      <c r="B1805" s="2">
        <v>44345.306012924382</v>
      </c>
      <c r="E1805">
        <v>43612</v>
      </c>
      <c r="F1805" s="2">
        <v>44311.434249189813</v>
      </c>
      <c r="G1805">
        <f>VLOOKUP(E1805,Просмотры!C:D,2,0)</f>
        <v>387595</v>
      </c>
      <c r="J1805" s="24">
        <v>371545</v>
      </c>
      <c r="K1805" s="28">
        <v>4</v>
      </c>
      <c r="M1805">
        <v>371545</v>
      </c>
      <c r="N1805">
        <v>4</v>
      </c>
      <c r="O1805">
        <f>VLOOKUP(M1805,Просмотры!R1804:S6947,2,0)</f>
        <v>21</v>
      </c>
      <c r="P1805" s="29">
        <f t="shared" si="28"/>
        <v>0.19047619047619047</v>
      </c>
    </row>
    <row r="1806" spans="1:16" hidden="1" x14ac:dyDescent="0.3">
      <c r="A1806">
        <v>175310</v>
      </c>
      <c r="B1806" s="2">
        <v>44316.638132677472</v>
      </c>
      <c r="E1806">
        <v>43617</v>
      </c>
      <c r="F1806" s="2">
        <v>44286.383278317902</v>
      </c>
      <c r="G1806">
        <f>VLOOKUP(E1806,Просмотры!C:D,2,0)</f>
        <v>21760</v>
      </c>
      <c r="J1806" s="24">
        <v>371564</v>
      </c>
      <c r="K1806" s="28">
        <v>3</v>
      </c>
      <c r="M1806">
        <v>371564</v>
      </c>
      <c r="N1806">
        <v>3</v>
      </c>
      <c r="O1806">
        <f>VLOOKUP(M1806,Просмотры!R1805:S6948,2,0)</f>
        <v>21</v>
      </c>
      <c r="P1806" s="29">
        <f t="shared" si="28"/>
        <v>0.14285714285714285</v>
      </c>
    </row>
    <row r="1807" spans="1:16" hidden="1" x14ac:dyDescent="0.3">
      <c r="A1807">
        <v>175401</v>
      </c>
      <c r="B1807" s="2">
        <v>44352.148167361112</v>
      </c>
      <c r="E1807">
        <v>43624</v>
      </c>
      <c r="F1807" s="2">
        <v>44377.498569598763</v>
      </c>
      <c r="G1807">
        <f>VLOOKUP(E1807,Просмотры!C:D,2,0)</f>
        <v>118549</v>
      </c>
      <c r="J1807" s="24">
        <v>371795</v>
      </c>
      <c r="K1807" s="28">
        <v>6</v>
      </c>
      <c r="M1807">
        <v>371795</v>
      </c>
      <c r="N1807">
        <v>6</v>
      </c>
      <c r="O1807">
        <f>VLOOKUP(M1807,Просмотры!R1806:S6949,2,0)</f>
        <v>49</v>
      </c>
      <c r="P1807" s="29">
        <f t="shared" si="28"/>
        <v>0.12244897959183673</v>
      </c>
    </row>
    <row r="1808" spans="1:16" hidden="1" x14ac:dyDescent="0.3">
      <c r="A1808">
        <v>175444</v>
      </c>
      <c r="B1808" s="2">
        <v>44365.860624614201</v>
      </c>
      <c r="E1808">
        <v>43627</v>
      </c>
      <c r="F1808" s="2">
        <v>44372.807631057098</v>
      </c>
      <c r="G1808">
        <f>VLOOKUP(E1808,Просмотры!C:D,2,0)</f>
        <v>168838</v>
      </c>
      <c r="J1808" s="24">
        <v>371897</v>
      </c>
      <c r="K1808" s="28">
        <v>1</v>
      </c>
      <c r="M1808">
        <v>371897</v>
      </c>
      <c r="N1808">
        <v>1</v>
      </c>
      <c r="O1808">
        <f>VLOOKUP(M1808,Просмотры!R1807:S6950,2,0)</f>
        <v>8</v>
      </c>
      <c r="P1808" s="29">
        <f t="shared" si="28"/>
        <v>0.125</v>
      </c>
    </row>
    <row r="1809" spans="1:16" hidden="1" x14ac:dyDescent="0.3">
      <c r="A1809">
        <v>175488</v>
      </c>
      <c r="B1809" s="2">
        <v>44368.565317168213</v>
      </c>
      <c r="E1809">
        <v>43642</v>
      </c>
      <c r="F1809" s="2">
        <v>44338.518391589503</v>
      </c>
      <c r="G1809">
        <f>VLOOKUP(E1809,Просмотры!C:D,2,0)</f>
        <v>36482</v>
      </c>
      <c r="J1809" s="24">
        <v>371920</v>
      </c>
      <c r="K1809" s="28">
        <v>5</v>
      </c>
      <c r="M1809">
        <v>371920</v>
      </c>
      <c r="N1809">
        <v>5</v>
      </c>
      <c r="O1809">
        <f>VLOOKUP(M1809,Просмотры!R1808:S6951,2,0)</f>
        <v>34</v>
      </c>
      <c r="P1809" s="29">
        <f t="shared" si="28"/>
        <v>0.14705882352941177</v>
      </c>
    </row>
    <row r="1810" spans="1:16" hidden="1" x14ac:dyDescent="0.3">
      <c r="A1810">
        <v>175498</v>
      </c>
      <c r="B1810" s="2">
        <v>44431.736838194447</v>
      </c>
      <c r="E1810">
        <v>43652</v>
      </c>
      <c r="F1810" s="2">
        <v>44316.633682831787</v>
      </c>
      <c r="G1810">
        <f>VLOOKUP(E1810,Просмотры!C:D,2,0)</f>
        <v>311590</v>
      </c>
      <c r="J1810" s="24">
        <v>371922</v>
      </c>
      <c r="K1810" s="28">
        <v>1</v>
      </c>
      <c r="M1810">
        <v>371922</v>
      </c>
      <c r="N1810">
        <v>1</v>
      </c>
      <c r="O1810">
        <f>VLOOKUP(M1810,Просмотры!R1809:S6952,2,0)</f>
        <v>2</v>
      </c>
      <c r="P1810" s="29">
        <f t="shared" si="28"/>
        <v>0.5</v>
      </c>
    </row>
    <row r="1811" spans="1:16" hidden="1" x14ac:dyDescent="0.3">
      <c r="A1811">
        <v>175628</v>
      </c>
      <c r="B1811" s="2">
        <v>44291.912333333334</v>
      </c>
      <c r="E1811">
        <v>43682</v>
      </c>
      <c r="F1811" s="2">
        <v>44326.702453086422</v>
      </c>
      <c r="G1811">
        <f>VLOOKUP(E1811,Просмотры!C:D,2,0)</f>
        <v>297506</v>
      </c>
      <c r="J1811" s="24">
        <v>372008</v>
      </c>
      <c r="K1811" s="28">
        <v>1</v>
      </c>
      <c r="M1811">
        <v>372008</v>
      </c>
      <c r="N1811">
        <v>1</v>
      </c>
      <c r="O1811">
        <f>VLOOKUP(M1811,Просмотры!R1810:S6953,2,0)</f>
        <v>15</v>
      </c>
      <c r="P1811" s="29">
        <f t="shared" si="28"/>
        <v>6.6666666666666666E-2</v>
      </c>
    </row>
    <row r="1812" spans="1:16" hidden="1" x14ac:dyDescent="0.3">
      <c r="A1812">
        <v>175642</v>
      </c>
      <c r="B1812" s="2">
        <v>44334.4775339892</v>
      </c>
      <c r="E1812">
        <v>43684</v>
      </c>
      <c r="F1812" s="2">
        <v>44292.432000000001</v>
      </c>
      <c r="G1812">
        <f>VLOOKUP(E1812,Просмотры!C:D,2,0)</f>
        <v>272330</v>
      </c>
      <c r="J1812" s="24">
        <v>372101</v>
      </c>
      <c r="K1812" s="28">
        <v>1</v>
      </c>
      <c r="M1812">
        <v>372101</v>
      </c>
      <c r="N1812">
        <v>1</v>
      </c>
      <c r="O1812">
        <f>VLOOKUP(M1812,Просмотры!R1811:S6954,2,0)</f>
        <v>25</v>
      </c>
      <c r="P1812" s="29">
        <f t="shared" si="28"/>
        <v>0.04</v>
      </c>
    </row>
    <row r="1813" spans="1:16" hidden="1" x14ac:dyDescent="0.3">
      <c r="A1813">
        <v>175663</v>
      </c>
      <c r="B1813" s="2">
        <v>44291.774459567903</v>
      </c>
      <c r="E1813">
        <v>43721</v>
      </c>
      <c r="F1813" s="2">
        <v>44342.659168287035</v>
      </c>
      <c r="G1813">
        <f>VLOOKUP(E1813,Просмотры!C:D,2,0)</f>
        <v>419144</v>
      </c>
      <c r="J1813" s="24">
        <v>372456</v>
      </c>
      <c r="K1813" s="28">
        <v>1</v>
      </c>
      <c r="M1813">
        <v>372456</v>
      </c>
      <c r="N1813">
        <v>1</v>
      </c>
      <c r="O1813">
        <f>VLOOKUP(M1813,Просмотры!R1812:S6955,2,0)</f>
        <v>2</v>
      </c>
      <c r="P1813" s="29">
        <f t="shared" si="28"/>
        <v>0.5</v>
      </c>
    </row>
    <row r="1814" spans="1:16" hidden="1" x14ac:dyDescent="0.3">
      <c r="A1814">
        <v>175689</v>
      </c>
      <c r="B1814" s="2">
        <v>44316.90026859568</v>
      </c>
      <c r="E1814">
        <v>43755</v>
      </c>
      <c r="F1814" s="2">
        <v>44342.625666666667</v>
      </c>
      <c r="G1814">
        <f>VLOOKUP(E1814,Просмотры!C:D,2,0)</f>
        <v>182191</v>
      </c>
      <c r="J1814" s="24">
        <v>372505</v>
      </c>
      <c r="K1814" s="28">
        <v>1</v>
      </c>
      <c r="M1814">
        <v>372505</v>
      </c>
      <c r="N1814">
        <v>1</v>
      </c>
      <c r="O1814">
        <f>VLOOKUP(M1814,Просмотры!R1813:S6956,2,0)</f>
        <v>15</v>
      </c>
      <c r="P1814" s="29">
        <f t="shared" si="28"/>
        <v>6.6666666666666666E-2</v>
      </c>
    </row>
    <row r="1815" spans="1:16" hidden="1" x14ac:dyDescent="0.3">
      <c r="A1815">
        <v>175722</v>
      </c>
      <c r="B1815" s="2">
        <v>44298.858197415124</v>
      </c>
      <c r="E1815">
        <v>43812</v>
      </c>
      <c r="F1815" s="2">
        <v>44310.218329436728</v>
      </c>
      <c r="G1815">
        <f>VLOOKUP(E1815,Просмотры!C:D,2,0)</f>
        <v>230507</v>
      </c>
      <c r="J1815" s="24">
        <v>372555</v>
      </c>
      <c r="K1815" s="28">
        <v>1</v>
      </c>
      <c r="M1815">
        <v>372555</v>
      </c>
      <c r="N1815">
        <v>1</v>
      </c>
      <c r="O1815">
        <f>VLOOKUP(M1815,Просмотры!R1814:S6957,2,0)</f>
        <v>5</v>
      </c>
      <c r="P1815" s="29">
        <f t="shared" ref="P1815:P1878" si="29">N1815/O1815</f>
        <v>0.2</v>
      </c>
    </row>
    <row r="1816" spans="1:16" hidden="1" x14ac:dyDescent="0.3">
      <c r="A1816">
        <v>175883</v>
      </c>
      <c r="B1816" s="2">
        <v>44325.636514544756</v>
      </c>
      <c r="E1816">
        <v>43813</v>
      </c>
      <c r="F1816" s="2">
        <v>44387.878828472225</v>
      </c>
      <c r="G1816">
        <f>VLOOKUP(E1816,Просмотры!C:D,2,0)</f>
        <v>38789</v>
      </c>
      <c r="J1816" s="24">
        <v>372887</v>
      </c>
      <c r="K1816" s="28">
        <v>1</v>
      </c>
      <c r="M1816">
        <v>372887</v>
      </c>
      <c r="N1816">
        <v>1</v>
      </c>
      <c r="O1816">
        <f>VLOOKUP(M1816,Просмотры!R1815:S6958,2,0)</f>
        <v>9</v>
      </c>
      <c r="P1816" s="29">
        <f t="shared" si="29"/>
        <v>0.1111111111111111</v>
      </c>
    </row>
    <row r="1817" spans="1:16" hidden="1" x14ac:dyDescent="0.3">
      <c r="A1817">
        <v>175932</v>
      </c>
      <c r="B1817" s="2">
        <v>44334.462566358023</v>
      </c>
      <c r="E1817">
        <v>43816</v>
      </c>
      <c r="F1817" s="2">
        <v>44377.834330092592</v>
      </c>
      <c r="G1817">
        <f>VLOOKUP(E1817,Просмотры!C:D,2,0)</f>
        <v>158978</v>
      </c>
      <c r="J1817" s="24">
        <v>373021</v>
      </c>
      <c r="K1817" s="28">
        <v>1</v>
      </c>
      <c r="M1817">
        <v>373021</v>
      </c>
      <c r="N1817">
        <v>1</v>
      </c>
      <c r="O1817">
        <f>VLOOKUP(M1817,Просмотры!R1816:S6959,2,0)</f>
        <v>7</v>
      </c>
      <c r="P1817" s="29">
        <f t="shared" si="29"/>
        <v>0.14285714285714285</v>
      </c>
    </row>
    <row r="1818" spans="1:16" hidden="1" x14ac:dyDescent="0.3">
      <c r="A1818">
        <v>175948</v>
      </c>
      <c r="B1818" s="2">
        <v>44308.02567314815</v>
      </c>
      <c r="E1818">
        <v>43837</v>
      </c>
      <c r="F1818" s="2">
        <v>44302.191126234567</v>
      </c>
      <c r="G1818">
        <f>VLOOKUP(E1818,Просмотры!C:D,2,0)</f>
        <v>281236</v>
      </c>
      <c r="J1818" s="24">
        <v>373415</v>
      </c>
      <c r="K1818" s="28">
        <v>10</v>
      </c>
      <c r="M1818">
        <v>373415</v>
      </c>
      <c r="N1818">
        <v>10</v>
      </c>
      <c r="O1818">
        <f>VLOOKUP(M1818,Просмотры!R1817:S6960,2,0)</f>
        <v>113</v>
      </c>
      <c r="P1818" s="29">
        <f t="shared" si="29"/>
        <v>8.8495575221238937E-2</v>
      </c>
    </row>
    <row r="1819" spans="1:16" hidden="1" x14ac:dyDescent="0.3">
      <c r="A1819">
        <v>175989</v>
      </c>
      <c r="B1819" s="2">
        <v>44324.927776697528</v>
      </c>
      <c r="E1819">
        <v>43887</v>
      </c>
      <c r="F1819" s="2">
        <v>44312.247760532409</v>
      </c>
      <c r="G1819">
        <f>VLOOKUP(E1819,Просмотры!C:D,2,0)</f>
        <v>228405</v>
      </c>
      <c r="J1819" s="24">
        <v>373732</v>
      </c>
      <c r="K1819" s="28">
        <v>8</v>
      </c>
      <c r="M1819">
        <v>373732</v>
      </c>
      <c r="N1819">
        <v>8</v>
      </c>
      <c r="O1819">
        <f>VLOOKUP(M1819,Просмотры!R1818:S6961,2,0)</f>
        <v>54</v>
      </c>
      <c r="P1819" s="29">
        <f t="shared" si="29"/>
        <v>0.14814814814814814</v>
      </c>
    </row>
    <row r="1820" spans="1:16" hidden="1" x14ac:dyDescent="0.3">
      <c r="A1820">
        <v>176002</v>
      </c>
      <c r="B1820" s="2">
        <v>44323.685867322529</v>
      </c>
      <c r="E1820">
        <v>43941</v>
      </c>
      <c r="F1820" s="2">
        <v>44319.833116512345</v>
      </c>
      <c r="G1820">
        <f>VLOOKUP(E1820,Просмотры!C:D,2,0)</f>
        <v>273324</v>
      </c>
      <c r="J1820" s="24">
        <v>374837</v>
      </c>
      <c r="K1820" s="28">
        <v>5</v>
      </c>
      <c r="M1820">
        <v>374837</v>
      </c>
      <c r="N1820">
        <v>5</v>
      </c>
      <c r="O1820">
        <f>VLOOKUP(M1820,Просмотры!R1819:S6962,2,0)</f>
        <v>36</v>
      </c>
      <c r="P1820" s="29">
        <f t="shared" si="29"/>
        <v>0.1388888888888889</v>
      </c>
    </row>
    <row r="1821" spans="1:16" hidden="1" x14ac:dyDescent="0.3">
      <c r="A1821">
        <v>176083</v>
      </c>
      <c r="B1821" s="2">
        <v>44324.872760532409</v>
      </c>
      <c r="E1821">
        <v>43946</v>
      </c>
      <c r="F1821" s="2">
        <v>44315.873974112656</v>
      </c>
      <c r="G1821">
        <f>VLOOKUP(E1821,Просмотры!C:D,2,0)</f>
        <v>367087</v>
      </c>
      <c r="J1821" s="24">
        <v>374969</v>
      </c>
      <c r="K1821" s="28">
        <v>1</v>
      </c>
      <c r="M1821">
        <v>374969</v>
      </c>
      <c r="N1821">
        <v>1</v>
      </c>
      <c r="O1821">
        <f>VLOOKUP(M1821,Просмотры!R1820:S6963,2,0)</f>
        <v>10</v>
      </c>
      <c r="P1821" s="29">
        <f t="shared" si="29"/>
        <v>0.1</v>
      </c>
    </row>
    <row r="1822" spans="1:16" hidden="1" x14ac:dyDescent="0.3">
      <c r="A1822">
        <v>176181</v>
      </c>
      <c r="B1822" s="2">
        <v>44312.319333333333</v>
      </c>
      <c r="E1822">
        <v>44013</v>
      </c>
      <c r="F1822" s="2">
        <v>44340.459734645061</v>
      </c>
      <c r="G1822">
        <f>VLOOKUP(E1822,Просмотры!C:D,2,0)</f>
        <v>411922</v>
      </c>
      <c r="J1822" s="24">
        <v>374994</v>
      </c>
      <c r="K1822" s="28">
        <v>1</v>
      </c>
      <c r="M1822">
        <v>374994</v>
      </c>
      <c r="N1822">
        <v>1</v>
      </c>
      <c r="O1822">
        <f>VLOOKUP(M1822,Просмотры!R1821:S6964,2,0)</f>
        <v>20</v>
      </c>
      <c r="P1822" s="29">
        <f t="shared" si="29"/>
        <v>0.05</v>
      </c>
    </row>
    <row r="1823" spans="1:16" hidden="1" x14ac:dyDescent="0.3">
      <c r="A1823">
        <v>176259</v>
      </c>
      <c r="B1823" s="2">
        <v>44294.438294521606</v>
      </c>
      <c r="E1823">
        <v>44032</v>
      </c>
      <c r="F1823" s="2">
        <v>44375.103747569447</v>
      </c>
      <c r="G1823">
        <f>VLOOKUP(E1823,Просмотры!C:D,2,0)</f>
        <v>233494</v>
      </c>
      <c r="J1823" s="24">
        <v>375324</v>
      </c>
      <c r="K1823" s="28">
        <v>1</v>
      </c>
      <c r="M1823">
        <v>375324</v>
      </c>
      <c r="N1823">
        <v>1</v>
      </c>
      <c r="O1823">
        <f>VLOOKUP(M1823,Просмотры!R1822:S6965,2,0)</f>
        <v>3</v>
      </c>
      <c r="P1823" s="29">
        <f t="shared" si="29"/>
        <v>0.33333333333333331</v>
      </c>
    </row>
    <row r="1824" spans="1:16" hidden="1" x14ac:dyDescent="0.3">
      <c r="A1824">
        <v>176309</v>
      </c>
      <c r="B1824" s="2">
        <v>44320.799135918212</v>
      </c>
      <c r="E1824">
        <v>44035</v>
      </c>
      <c r="F1824" s="2">
        <v>44311.64581878858</v>
      </c>
      <c r="G1824">
        <f>VLOOKUP(E1824,Просмотры!C:D,2,0)</f>
        <v>21760</v>
      </c>
      <c r="J1824" s="24">
        <v>375654</v>
      </c>
      <c r="K1824" s="28">
        <v>1</v>
      </c>
      <c r="M1824">
        <v>375654</v>
      </c>
      <c r="N1824">
        <v>1</v>
      </c>
      <c r="O1824">
        <f>VLOOKUP(M1824,Просмотры!R1823:S6966,2,0)</f>
        <v>6</v>
      </c>
      <c r="P1824" s="29">
        <f t="shared" si="29"/>
        <v>0.16666666666666666</v>
      </c>
    </row>
    <row r="1825" spans="1:16" hidden="1" x14ac:dyDescent="0.3">
      <c r="A1825">
        <v>176510</v>
      </c>
      <c r="B1825" s="2">
        <v>44402.945829629629</v>
      </c>
      <c r="E1825">
        <v>44043</v>
      </c>
      <c r="F1825" s="2">
        <v>44385.486433641978</v>
      </c>
      <c r="G1825">
        <f>VLOOKUP(E1825,Просмотры!C:D,2,0)</f>
        <v>227775</v>
      </c>
      <c r="J1825" s="24">
        <v>376155</v>
      </c>
      <c r="K1825" s="28">
        <v>1</v>
      </c>
      <c r="M1825">
        <v>376155</v>
      </c>
      <c r="N1825">
        <v>1</v>
      </c>
      <c r="O1825">
        <f>VLOOKUP(M1825,Просмотры!R1824:S6967,2,0)</f>
        <v>5</v>
      </c>
      <c r="P1825" s="29">
        <f t="shared" si="29"/>
        <v>0.2</v>
      </c>
    </row>
    <row r="1826" spans="1:16" hidden="1" x14ac:dyDescent="0.3">
      <c r="A1826">
        <v>176597</v>
      </c>
      <c r="B1826" s="2">
        <v>44321.526482214504</v>
      </c>
      <c r="E1826">
        <v>44062</v>
      </c>
      <c r="F1826" s="2">
        <v>44374.355662692898</v>
      </c>
      <c r="G1826">
        <f>VLOOKUP(E1826,Просмотры!C:D,2,0)</f>
        <v>283524</v>
      </c>
      <c r="J1826" s="24">
        <v>376219</v>
      </c>
      <c r="K1826" s="28">
        <v>1</v>
      </c>
      <c r="M1826">
        <v>376219</v>
      </c>
      <c r="N1826">
        <v>1</v>
      </c>
      <c r="O1826">
        <f>VLOOKUP(M1826,Просмотры!R1825:S6968,2,0)</f>
        <v>12</v>
      </c>
      <c r="P1826" s="29">
        <f t="shared" si="29"/>
        <v>8.3333333333333329E-2</v>
      </c>
    </row>
    <row r="1827" spans="1:16" hidden="1" x14ac:dyDescent="0.3">
      <c r="A1827">
        <v>176633</v>
      </c>
      <c r="B1827" s="2">
        <v>44311.512000000002</v>
      </c>
      <c r="E1827">
        <v>44091</v>
      </c>
      <c r="F1827" s="2">
        <v>44326.585543711422</v>
      </c>
      <c r="G1827">
        <f>VLOOKUP(E1827,Просмотры!C:D,2,0)</f>
        <v>54245</v>
      </c>
      <c r="J1827" s="24">
        <v>376706</v>
      </c>
      <c r="K1827" s="28">
        <v>7</v>
      </c>
      <c r="M1827">
        <v>376706</v>
      </c>
      <c r="N1827">
        <v>7</v>
      </c>
      <c r="O1827">
        <f>VLOOKUP(M1827,Просмотры!R1826:S6969,2,0)</f>
        <v>114</v>
      </c>
      <c r="P1827" s="29">
        <f t="shared" si="29"/>
        <v>6.1403508771929821E-2</v>
      </c>
    </row>
    <row r="1828" spans="1:16" hidden="1" x14ac:dyDescent="0.3">
      <c r="A1828">
        <v>176642</v>
      </c>
      <c r="B1828" s="2">
        <v>44371.809653742283</v>
      </c>
      <c r="E1828">
        <v>44094</v>
      </c>
      <c r="F1828" s="2">
        <v>44308.214993518515</v>
      </c>
      <c r="G1828">
        <f>VLOOKUP(E1828,Просмотры!C:D,2,0)</f>
        <v>74862</v>
      </c>
      <c r="J1828" s="24">
        <v>376840</v>
      </c>
      <c r="K1828" s="28">
        <v>1</v>
      </c>
      <c r="M1828">
        <v>376840</v>
      </c>
      <c r="N1828">
        <v>1</v>
      </c>
      <c r="O1828">
        <f>VLOOKUP(M1828,Просмотры!R1827:S6970,2,0)</f>
        <v>6</v>
      </c>
      <c r="P1828" s="29">
        <f t="shared" si="29"/>
        <v>0.16666666666666666</v>
      </c>
    </row>
    <row r="1829" spans="1:16" hidden="1" x14ac:dyDescent="0.3">
      <c r="A1829">
        <v>176645</v>
      </c>
      <c r="B1829" s="2">
        <v>44318.66564077932</v>
      </c>
      <c r="E1829">
        <v>44114</v>
      </c>
      <c r="F1829" s="2">
        <v>44341.786190933643</v>
      </c>
      <c r="G1829">
        <f>VLOOKUP(E1829,Просмотры!C:D,2,0)</f>
        <v>169408</v>
      </c>
      <c r="J1829" s="24">
        <v>377180</v>
      </c>
      <c r="K1829" s="28">
        <v>3</v>
      </c>
      <c r="M1829">
        <v>377180</v>
      </c>
      <c r="N1829">
        <v>3</v>
      </c>
      <c r="O1829">
        <f>VLOOKUP(M1829,Просмотры!R1828:S6971,2,0)</f>
        <v>49</v>
      </c>
      <c r="P1829" s="29">
        <f t="shared" si="29"/>
        <v>6.1224489795918366E-2</v>
      </c>
    </row>
    <row r="1830" spans="1:16" hidden="1" x14ac:dyDescent="0.3">
      <c r="A1830">
        <v>176684</v>
      </c>
      <c r="B1830" s="2">
        <v>44318.794686072528</v>
      </c>
      <c r="E1830">
        <v>44160</v>
      </c>
      <c r="F1830" s="2">
        <v>44359.509994830245</v>
      </c>
      <c r="G1830">
        <f>VLOOKUP(E1830,Просмотры!C:D,2,0)</f>
        <v>148570</v>
      </c>
      <c r="J1830" s="24">
        <v>377194</v>
      </c>
      <c r="K1830" s="28">
        <v>1</v>
      </c>
      <c r="M1830">
        <v>377194</v>
      </c>
      <c r="N1830">
        <v>1</v>
      </c>
      <c r="O1830">
        <f>VLOOKUP(M1830,Просмотры!R1829:S6972,2,0)</f>
        <v>12</v>
      </c>
      <c r="P1830" s="29">
        <f t="shared" si="29"/>
        <v>8.3333333333333329E-2</v>
      </c>
    </row>
    <row r="1831" spans="1:16" hidden="1" x14ac:dyDescent="0.3">
      <c r="A1831">
        <v>176728</v>
      </c>
      <c r="B1831" s="2">
        <v>44342.651666666665</v>
      </c>
      <c r="E1831">
        <v>44168</v>
      </c>
      <c r="F1831" s="2">
        <v>44408.916854359566</v>
      </c>
      <c r="G1831">
        <f>VLOOKUP(E1831,Просмотры!C:D,2,0)</f>
        <v>158978</v>
      </c>
      <c r="J1831" s="24">
        <v>377285</v>
      </c>
      <c r="K1831" s="28">
        <v>2</v>
      </c>
      <c r="M1831">
        <v>377285</v>
      </c>
      <c r="N1831">
        <v>2</v>
      </c>
      <c r="O1831">
        <f>VLOOKUP(M1831,Просмотры!R1830:S6973,2,0)</f>
        <v>11</v>
      </c>
      <c r="P1831" s="29">
        <f t="shared" si="29"/>
        <v>0.18181818181818182</v>
      </c>
    </row>
    <row r="1832" spans="1:16" hidden="1" x14ac:dyDescent="0.3">
      <c r="A1832">
        <v>176789</v>
      </c>
      <c r="B1832" s="2">
        <v>44354.866288040124</v>
      </c>
      <c r="E1832">
        <v>44186</v>
      </c>
      <c r="F1832" s="2">
        <v>44345.534470679013</v>
      </c>
      <c r="G1832">
        <f>VLOOKUP(E1832,Просмотры!C:D,2,0)</f>
        <v>411922</v>
      </c>
      <c r="J1832" s="24">
        <v>377926</v>
      </c>
      <c r="K1832" s="28">
        <v>1</v>
      </c>
      <c r="M1832">
        <v>377926</v>
      </c>
      <c r="N1832">
        <v>1</v>
      </c>
      <c r="O1832">
        <f>VLOOKUP(M1832,Просмотры!R1831:S6974,2,0)</f>
        <v>2</v>
      </c>
      <c r="P1832" s="29">
        <f t="shared" si="29"/>
        <v>0.5</v>
      </c>
    </row>
    <row r="1833" spans="1:16" hidden="1" x14ac:dyDescent="0.3">
      <c r="A1833">
        <v>176818</v>
      </c>
      <c r="B1833" s="2">
        <v>44291.837970871915</v>
      </c>
      <c r="E1833">
        <v>44212</v>
      </c>
      <c r="F1833" s="2">
        <v>44304.740478973763</v>
      </c>
      <c r="G1833">
        <f>VLOOKUP(E1833,Просмотры!C:D,2,0)</f>
        <v>43842</v>
      </c>
      <c r="J1833" s="24">
        <v>378047</v>
      </c>
      <c r="K1833" s="28">
        <v>1</v>
      </c>
      <c r="M1833">
        <v>378047</v>
      </c>
      <c r="N1833">
        <v>1</v>
      </c>
      <c r="O1833">
        <f>VLOOKUP(M1833,Просмотры!R1832:S6975,2,0)</f>
        <v>3</v>
      </c>
      <c r="P1833" s="29">
        <f t="shared" si="29"/>
        <v>0.33333333333333331</v>
      </c>
    </row>
    <row r="1834" spans="1:16" hidden="1" x14ac:dyDescent="0.3">
      <c r="A1834">
        <v>176855</v>
      </c>
      <c r="B1834" s="2">
        <v>44323.492097067901</v>
      </c>
      <c r="E1834">
        <v>44259</v>
      </c>
      <c r="F1834" s="2">
        <v>44309.277291280865</v>
      </c>
      <c r="G1834">
        <f>VLOOKUP(E1834,Просмотры!C:D,2,0)</f>
        <v>419338</v>
      </c>
      <c r="J1834" s="24">
        <v>378218</v>
      </c>
      <c r="K1834" s="28">
        <v>1</v>
      </c>
      <c r="M1834">
        <v>378218</v>
      </c>
      <c r="N1834">
        <v>1</v>
      </c>
      <c r="O1834">
        <f>VLOOKUP(M1834,Просмотры!R1833:S6976,2,0)</f>
        <v>5</v>
      </c>
      <c r="P1834" s="29">
        <f t="shared" si="29"/>
        <v>0.2</v>
      </c>
    </row>
    <row r="1835" spans="1:16" hidden="1" x14ac:dyDescent="0.3">
      <c r="A1835">
        <v>176990</v>
      </c>
      <c r="B1835" s="2">
        <v>44345.852129436731</v>
      </c>
      <c r="E1835">
        <v>44285</v>
      </c>
      <c r="F1835" s="2">
        <v>44347.761110030864</v>
      </c>
      <c r="G1835">
        <f>VLOOKUP(E1835,Просмотры!C:D,2,0)</f>
        <v>128523</v>
      </c>
      <c r="J1835" s="24">
        <v>378581</v>
      </c>
      <c r="K1835" s="28">
        <v>5</v>
      </c>
      <c r="M1835">
        <v>378581</v>
      </c>
      <c r="N1835">
        <v>5</v>
      </c>
      <c r="O1835">
        <f>VLOOKUP(M1835,Просмотры!R1834:S6977,2,0)</f>
        <v>24</v>
      </c>
      <c r="P1835" s="29">
        <f t="shared" si="29"/>
        <v>0.20833333333333334</v>
      </c>
    </row>
    <row r="1836" spans="1:16" hidden="1" x14ac:dyDescent="0.3">
      <c r="A1836">
        <v>177109</v>
      </c>
      <c r="B1836" s="2">
        <v>44312.612647260801</v>
      </c>
      <c r="E1836">
        <v>44304</v>
      </c>
      <c r="F1836" s="2">
        <v>44397.361029128086</v>
      </c>
      <c r="G1836">
        <f>VLOOKUP(E1836,Просмотры!C:D,2,0)</f>
        <v>347393</v>
      </c>
      <c r="J1836" s="24">
        <v>378738</v>
      </c>
      <c r="K1836" s="28">
        <v>1</v>
      </c>
      <c r="M1836">
        <v>378738</v>
      </c>
      <c r="N1836">
        <v>1</v>
      </c>
      <c r="O1836">
        <f>VLOOKUP(M1836,Просмотры!R1835:S6978,2,0)</f>
        <v>20</v>
      </c>
      <c r="P1836" s="29">
        <f t="shared" si="29"/>
        <v>0.05</v>
      </c>
    </row>
    <row r="1837" spans="1:16" hidden="1" x14ac:dyDescent="0.3">
      <c r="A1837">
        <v>177173</v>
      </c>
      <c r="B1837" s="2">
        <v>44323.820980594137</v>
      </c>
      <c r="E1837">
        <v>44348</v>
      </c>
      <c r="F1837" s="2">
        <v>44309.750592245371</v>
      </c>
      <c r="G1837">
        <f>VLOOKUP(E1837,Просмотры!C:D,2,0)</f>
        <v>74456</v>
      </c>
      <c r="J1837" s="24">
        <v>378749</v>
      </c>
      <c r="K1837" s="28">
        <v>7</v>
      </c>
      <c r="M1837">
        <v>378749</v>
      </c>
      <c r="N1837">
        <v>7</v>
      </c>
      <c r="O1837">
        <f>VLOOKUP(M1837,Просмотры!R1836:S6979,2,0)</f>
        <v>35</v>
      </c>
      <c r="P1837" s="29">
        <f t="shared" si="29"/>
        <v>0.2</v>
      </c>
    </row>
    <row r="1838" spans="1:16" hidden="1" x14ac:dyDescent="0.3">
      <c r="A1838">
        <v>177313</v>
      </c>
      <c r="B1838" s="2">
        <v>44395.901886728396</v>
      </c>
      <c r="E1838">
        <v>44350</v>
      </c>
      <c r="F1838" s="2">
        <v>44315.323333333334</v>
      </c>
      <c r="G1838">
        <f>VLOOKUP(E1838,Просмотры!C:D,2,0)</f>
        <v>191048</v>
      </c>
      <c r="J1838" s="24">
        <v>378996</v>
      </c>
      <c r="K1838" s="28">
        <v>2</v>
      </c>
      <c r="M1838">
        <v>378996</v>
      </c>
      <c r="N1838">
        <v>2</v>
      </c>
      <c r="O1838">
        <f>VLOOKUP(M1838,Просмотры!R1837:S6980,2,0)</f>
        <v>3</v>
      </c>
      <c r="P1838" s="29">
        <f t="shared" si="29"/>
        <v>0.66666666666666663</v>
      </c>
    </row>
    <row r="1839" spans="1:16" hidden="1" x14ac:dyDescent="0.3">
      <c r="A1839">
        <v>177394</v>
      </c>
      <c r="B1839" s="2">
        <v>44313.703666666668</v>
      </c>
      <c r="E1839">
        <v>44385</v>
      </c>
      <c r="F1839" s="2">
        <v>44312.953262152776</v>
      </c>
      <c r="G1839">
        <f>VLOOKUP(E1839,Просмотры!C:D,2,0)</f>
        <v>272503</v>
      </c>
      <c r="J1839" s="24">
        <v>379102</v>
      </c>
      <c r="K1839" s="28">
        <v>1</v>
      </c>
      <c r="M1839">
        <v>379102</v>
      </c>
      <c r="N1839">
        <v>1</v>
      </c>
      <c r="O1839">
        <f>VLOOKUP(M1839,Просмотры!R1838:S6981,2,0)</f>
        <v>4</v>
      </c>
      <c r="P1839" s="29">
        <f t="shared" si="29"/>
        <v>0.25</v>
      </c>
    </row>
    <row r="1840" spans="1:16" hidden="1" x14ac:dyDescent="0.3">
      <c r="A1840">
        <v>177486</v>
      </c>
      <c r="B1840" s="2">
        <v>44309.78578641975</v>
      </c>
      <c r="E1840">
        <v>44434</v>
      </c>
      <c r="F1840" s="2">
        <v>44343.797922337966</v>
      </c>
      <c r="G1840">
        <f>VLOOKUP(E1840,Просмотры!C:D,2,0)</f>
        <v>180863</v>
      </c>
      <c r="J1840" s="24">
        <v>379466</v>
      </c>
      <c r="K1840" s="28">
        <v>19</v>
      </c>
      <c r="M1840">
        <v>379466</v>
      </c>
      <c r="N1840">
        <v>19</v>
      </c>
      <c r="O1840">
        <f>VLOOKUP(M1840,Просмотры!R1839:S6982,2,0)</f>
        <v>188</v>
      </c>
      <c r="P1840" s="29">
        <f t="shared" si="29"/>
        <v>0.10106382978723404</v>
      </c>
    </row>
    <row r="1841" spans="1:16" hidden="1" x14ac:dyDescent="0.3">
      <c r="A1841">
        <v>177527</v>
      </c>
      <c r="B1841" s="2">
        <v>44319.344847878085</v>
      </c>
      <c r="E1841">
        <v>44479</v>
      </c>
      <c r="F1841" s="2">
        <v>44343.743310686732</v>
      </c>
      <c r="G1841">
        <f>VLOOKUP(E1841,Просмотры!C:D,2,0)</f>
        <v>351192</v>
      </c>
      <c r="J1841" s="24">
        <v>379559</v>
      </c>
      <c r="K1841" s="28">
        <v>1</v>
      </c>
      <c r="M1841">
        <v>379559</v>
      </c>
      <c r="N1841">
        <v>1</v>
      </c>
      <c r="O1841">
        <f>VLOOKUP(M1841,Просмотры!R1840:S6983,2,0)</f>
        <v>7</v>
      </c>
      <c r="P1841" s="29">
        <f t="shared" si="29"/>
        <v>0.14285714285714285</v>
      </c>
    </row>
    <row r="1842" spans="1:16" hidden="1" x14ac:dyDescent="0.3">
      <c r="A1842">
        <v>177551</v>
      </c>
      <c r="B1842" s="2">
        <v>44381.680608410497</v>
      </c>
      <c r="E1842">
        <v>44552</v>
      </c>
      <c r="F1842" s="2">
        <v>44353.79064077932</v>
      </c>
      <c r="G1842">
        <f>VLOOKUP(E1842,Просмотры!C:D,2,0)</f>
        <v>265569</v>
      </c>
      <c r="J1842" s="24">
        <v>379729</v>
      </c>
      <c r="K1842" s="28">
        <v>3</v>
      </c>
      <c r="M1842">
        <v>379729</v>
      </c>
      <c r="N1842">
        <v>3</v>
      </c>
      <c r="O1842">
        <f>VLOOKUP(M1842,Просмотры!R1841:S6984,2,0)</f>
        <v>17</v>
      </c>
      <c r="P1842" s="29">
        <f t="shared" si="29"/>
        <v>0.17647058823529413</v>
      </c>
    </row>
    <row r="1843" spans="1:16" hidden="1" x14ac:dyDescent="0.3">
      <c r="A1843">
        <v>177624</v>
      </c>
      <c r="B1843" s="2">
        <v>44334.871142399694</v>
      </c>
      <c r="E1843">
        <v>44556</v>
      </c>
      <c r="F1843" s="2">
        <v>44410.838375424384</v>
      </c>
      <c r="G1843">
        <f>VLOOKUP(E1843,Просмотры!C:D,2,0)</f>
        <v>23892</v>
      </c>
      <c r="J1843" s="24">
        <v>379763</v>
      </c>
      <c r="K1843" s="28">
        <v>3</v>
      </c>
      <c r="M1843">
        <v>379763</v>
      </c>
      <c r="N1843">
        <v>3</v>
      </c>
      <c r="O1843">
        <f>VLOOKUP(M1843,Просмотры!R1842:S6985,2,0)</f>
        <v>14</v>
      </c>
      <c r="P1843" s="29">
        <f t="shared" si="29"/>
        <v>0.21428571428571427</v>
      </c>
    </row>
    <row r="1844" spans="1:16" hidden="1" x14ac:dyDescent="0.3">
      <c r="A1844">
        <v>177669</v>
      </c>
      <c r="B1844" s="2">
        <v>44407.737666666668</v>
      </c>
      <c r="E1844">
        <v>44561</v>
      </c>
      <c r="F1844" s="2">
        <v>44330.629233024694</v>
      </c>
      <c r="G1844">
        <f>VLOOKUP(E1844,Просмотры!C:D,2,0)</f>
        <v>439981</v>
      </c>
      <c r="J1844" s="24">
        <v>379859</v>
      </c>
      <c r="K1844" s="28">
        <v>1</v>
      </c>
      <c r="M1844">
        <v>379859</v>
      </c>
      <c r="N1844">
        <v>1</v>
      </c>
      <c r="O1844">
        <f>VLOOKUP(M1844,Просмотры!R1843:S6986,2,0)</f>
        <v>13</v>
      </c>
      <c r="P1844" s="29">
        <f t="shared" si="29"/>
        <v>7.6923076923076927E-2</v>
      </c>
    </row>
    <row r="1845" spans="1:16" hidden="1" x14ac:dyDescent="0.3">
      <c r="A1845">
        <v>177699</v>
      </c>
      <c r="B1845" s="2">
        <v>44390.838779938269</v>
      </c>
      <c r="E1845">
        <v>44624</v>
      </c>
      <c r="F1845" s="2">
        <v>44343.780932021604</v>
      </c>
      <c r="G1845">
        <f>VLOOKUP(E1845,Просмотры!C:D,2,0)</f>
        <v>267896</v>
      </c>
      <c r="J1845" s="24">
        <v>379939</v>
      </c>
      <c r="K1845" s="28">
        <v>1</v>
      </c>
      <c r="M1845">
        <v>379939</v>
      </c>
      <c r="N1845">
        <v>1</v>
      </c>
      <c r="O1845">
        <f>VLOOKUP(M1845,Просмотры!R1844:S6987,2,0)</f>
        <v>6</v>
      </c>
      <c r="P1845" s="29">
        <f t="shared" si="29"/>
        <v>0.16666666666666666</v>
      </c>
    </row>
    <row r="1846" spans="1:16" hidden="1" x14ac:dyDescent="0.3">
      <c r="A1846">
        <v>177852</v>
      </c>
      <c r="B1846" s="2">
        <v>44310.922513503087</v>
      </c>
      <c r="E1846">
        <v>44642</v>
      </c>
      <c r="F1846" s="2">
        <v>44372.738051774693</v>
      </c>
      <c r="G1846">
        <f>VLOOKUP(E1846,Просмотры!C:D,2,0)</f>
        <v>308796</v>
      </c>
      <c r="J1846" s="24">
        <v>380039</v>
      </c>
      <c r="K1846" s="28">
        <v>13</v>
      </c>
      <c r="M1846">
        <v>380039</v>
      </c>
      <c r="N1846">
        <v>13</v>
      </c>
      <c r="O1846">
        <f>VLOOKUP(M1846,Просмотры!R1845:S6988,2,0)</f>
        <v>179</v>
      </c>
      <c r="P1846" s="29">
        <f t="shared" si="29"/>
        <v>7.2625698324022353E-2</v>
      </c>
    </row>
    <row r="1847" spans="1:16" hidden="1" x14ac:dyDescent="0.3">
      <c r="A1847">
        <v>177943</v>
      </c>
      <c r="B1847" s="2">
        <v>44373.292580941357</v>
      </c>
      <c r="E1847">
        <v>44646</v>
      </c>
      <c r="F1847" s="2">
        <v>44297.693957947529</v>
      </c>
      <c r="G1847">
        <f>VLOOKUP(E1847,Просмотры!C:D,2,0)</f>
        <v>181584</v>
      </c>
      <c r="J1847" s="24">
        <v>380182</v>
      </c>
      <c r="K1847" s="28">
        <v>3</v>
      </c>
      <c r="M1847">
        <v>380182</v>
      </c>
      <c r="N1847">
        <v>3</v>
      </c>
      <c r="O1847">
        <f>VLOOKUP(M1847,Просмотры!R1846:S6989,2,0)</f>
        <v>13</v>
      </c>
      <c r="P1847" s="29">
        <f t="shared" si="29"/>
        <v>0.23076923076923078</v>
      </c>
    </row>
    <row r="1848" spans="1:16" hidden="1" x14ac:dyDescent="0.3">
      <c r="A1848">
        <v>178044</v>
      </c>
      <c r="B1848" s="2">
        <v>44308.520666666664</v>
      </c>
      <c r="E1848">
        <v>44658</v>
      </c>
      <c r="F1848" s="2">
        <v>44386.92566666667</v>
      </c>
      <c r="G1848">
        <f>VLOOKUP(E1848,Просмотры!C:D,2,0)</f>
        <v>118549</v>
      </c>
      <c r="J1848" s="24">
        <v>380527</v>
      </c>
      <c r="K1848" s="28">
        <v>9</v>
      </c>
      <c r="M1848">
        <v>380527</v>
      </c>
      <c r="N1848">
        <v>9</v>
      </c>
      <c r="O1848">
        <f>VLOOKUP(M1848,Просмотры!R1847:S6990,2,0)</f>
        <v>53</v>
      </c>
      <c r="P1848" s="29">
        <f t="shared" si="29"/>
        <v>0.16981132075471697</v>
      </c>
    </row>
    <row r="1849" spans="1:16" hidden="1" x14ac:dyDescent="0.3">
      <c r="A1849">
        <v>178052</v>
      </c>
      <c r="B1849" s="2">
        <v>44303.315317168213</v>
      </c>
      <c r="E1849">
        <v>44663</v>
      </c>
      <c r="F1849" s="2">
        <v>44313.728747569447</v>
      </c>
      <c r="G1849">
        <f>VLOOKUP(E1849,Просмотры!C:D,2,0)</f>
        <v>118549</v>
      </c>
      <c r="J1849" s="24">
        <v>381297</v>
      </c>
      <c r="K1849" s="28">
        <v>1</v>
      </c>
      <c r="M1849">
        <v>381297</v>
      </c>
      <c r="N1849">
        <v>1</v>
      </c>
      <c r="O1849">
        <f>VLOOKUP(M1849,Просмотры!R1848:S6991,2,0)</f>
        <v>4</v>
      </c>
      <c r="P1849" s="29">
        <f t="shared" si="29"/>
        <v>0.25</v>
      </c>
    </row>
    <row r="1850" spans="1:16" hidden="1" x14ac:dyDescent="0.3">
      <c r="A1850">
        <v>178076</v>
      </c>
      <c r="B1850" s="2">
        <v>44405.428990277775</v>
      </c>
      <c r="E1850">
        <v>44706</v>
      </c>
      <c r="F1850" s="2">
        <v>44341.856983834878</v>
      </c>
      <c r="G1850">
        <f>VLOOKUP(E1850,Просмотры!C:D,2,0)</f>
        <v>258219</v>
      </c>
      <c r="J1850" s="24">
        <v>381300</v>
      </c>
      <c r="K1850" s="28">
        <v>1</v>
      </c>
      <c r="M1850">
        <v>381300</v>
      </c>
      <c r="N1850">
        <v>1</v>
      </c>
      <c r="O1850">
        <f>VLOOKUP(M1850,Просмотры!R1849:S6992,2,0)</f>
        <v>7</v>
      </c>
      <c r="P1850" s="29">
        <f t="shared" si="29"/>
        <v>0.14285714285714285</v>
      </c>
    </row>
    <row r="1851" spans="1:16" hidden="1" x14ac:dyDescent="0.3">
      <c r="A1851">
        <v>178117</v>
      </c>
      <c r="B1851" s="2">
        <v>44338.630042091048</v>
      </c>
      <c r="E1851">
        <v>44712</v>
      </c>
      <c r="F1851" s="2">
        <v>44359.364055285492</v>
      </c>
      <c r="G1851">
        <f>VLOOKUP(E1851,Просмотры!C:D,2,0)</f>
        <v>180863</v>
      </c>
      <c r="J1851" s="24">
        <v>381434</v>
      </c>
      <c r="K1851" s="28">
        <v>3</v>
      </c>
      <c r="M1851">
        <v>381434</v>
      </c>
      <c r="N1851">
        <v>3</v>
      </c>
      <c r="O1851">
        <f>VLOOKUP(M1851,Просмотры!R1850:S6993,2,0)</f>
        <v>14</v>
      </c>
      <c r="P1851" s="29">
        <f t="shared" si="29"/>
        <v>0.21428571428571427</v>
      </c>
    </row>
    <row r="1852" spans="1:16" hidden="1" x14ac:dyDescent="0.3">
      <c r="A1852">
        <v>178118</v>
      </c>
      <c r="B1852" s="2">
        <v>44318.816126234567</v>
      </c>
      <c r="E1852">
        <v>44734</v>
      </c>
      <c r="F1852" s="2">
        <v>44378.786595486112</v>
      </c>
      <c r="G1852">
        <f>VLOOKUP(E1852,Просмотры!C:D,2,0)</f>
        <v>230507</v>
      </c>
      <c r="J1852" s="24">
        <v>381557</v>
      </c>
      <c r="K1852" s="28">
        <v>5</v>
      </c>
      <c r="M1852">
        <v>381557</v>
      </c>
      <c r="N1852">
        <v>5</v>
      </c>
      <c r="O1852">
        <f>VLOOKUP(M1852,Просмотры!R1851:S6994,2,0)</f>
        <v>50</v>
      </c>
      <c r="P1852" s="29">
        <f t="shared" si="29"/>
        <v>0.1</v>
      </c>
    </row>
    <row r="1853" spans="1:16" hidden="1" x14ac:dyDescent="0.3">
      <c r="A1853">
        <v>178201</v>
      </c>
      <c r="B1853" s="2">
        <v>44294.367501620371</v>
      </c>
      <c r="E1853">
        <v>44788</v>
      </c>
      <c r="F1853" s="2">
        <v>44356.309653742283</v>
      </c>
      <c r="G1853">
        <f>VLOOKUP(E1853,Просмотры!C:D,2,0)</f>
        <v>420674</v>
      </c>
      <c r="J1853" s="24">
        <v>381584</v>
      </c>
      <c r="K1853" s="28">
        <v>3</v>
      </c>
      <c r="M1853">
        <v>381584</v>
      </c>
      <c r="N1853">
        <v>3</v>
      </c>
      <c r="O1853">
        <f>VLOOKUP(M1853,Просмотры!R1852:S6995,2,0)</f>
        <v>28</v>
      </c>
      <c r="P1853" s="29">
        <f t="shared" si="29"/>
        <v>0.10714285714285714</v>
      </c>
    </row>
    <row r="1854" spans="1:16" hidden="1" x14ac:dyDescent="0.3">
      <c r="A1854">
        <v>178230</v>
      </c>
      <c r="B1854" s="2">
        <v>44296.988860841047</v>
      </c>
      <c r="E1854">
        <v>44798</v>
      </c>
      <c r="F1854" s="2">
        <v>44399.763132677472</v>
      </c>
      <c r="G1854">
        <f>VLOOKUP(E1854,Просмотры!C:D,2,0)</f>
        <v>357547</v>
      </c>
      <c r="J1854" s="24">
        <v>381590</v>
      </c>
      <c r="K1854" s="28">
        <v>1</v>
      </c>
      <c r="M1854">
        <v>381590</v>
      </c>
      <c r="N1854">
        <v>1</v>
      </c>
      <c r="O1854">
        <f>VLOOKUP(M1854,Просмотры!R1853:S6996,2,0)</f>
        <v>4</v>
      </c>
      <c r="P1854" s="29">
        <f t="shared" si="29"/>
        <v>0.25</v>
      </c>
    </row>
    <row r="1855" spans="1:16" hidden="1" x14ac:dyDescent="0.3">
      <c r="A1855">
        <v>178403</v>
      </c>
      <c r="B1855" s="2">
        <v>44286.623165046294</v>
      </c>
      <c r="E1855">
        <v>44803</v>
      </c>
      <c r="F1855" s="2">
        <v>44375.733197415124</v>
      </c>
      <c r="G1855">
        <f>VLOOKUP(E1855,Просмотры!C:D,2,0)</f>
        <v>411922</v>
      </c>
      <c r="J1855" s="24">
        <v>381626</v>
      </c>
      <c r="K1855" s="28">
        <v>15</v>
      </c>
      <c r="M1855">
        <v>381626</v>
      </c>
      <c r="N1855">
        <v>15</v>
      </c>
      <c r="O1855">
        <f>VLOOKUP(M1855,Просмотры!R1854:S6997,2,0)</f>
        <v>194</v>
      </c>
      <c r="P1855" s="29">
        <f t="shared" si="29"/>
        <v>7.7319587628865982E-2</v>
      </c>
    </row>
    <row r="1856" spans="1:16" hidden="1" x14ac:dyDescent="0.3">
      <c r="A1856">
        <v>178411</v>
      </c>
      <c r="B1856" s="2">
        <v>44327.674944984567</v>
      </c>
      <c r="E1856">
        <v>44868</v>
      </c>
      <c r="F1856" s="2">
        <v>44345.612231828702</v>
      </c>
      <c r="G1856">
        <f>VLOOKUP(E1856,Просмотры!C:D,2,0)</f>
        <v>118549</v>
      </c>
      <c r="J1856" s="24">
        <v>381767</v>
      </c>
      <c r="K1856" s="28">
        <v>2</v>
      </c>
      <c r="M1856">
        <v>381767</v>
      </c>
      <c r="N1856">
        <v>2</v>
      </c>
      <c r="O1856">
        <f>VLOOKUP(M1856,Просмотры!R1855:S6998,2,0)</f>
        <v>7</v>
      </c>
      <c r="P1856" s="29">
        <f t="shared" si="29"/>
        <v>0.2857142857142857</v>
      </c>
    </row>
    <row r="1857" spans="1:16" hidden="1" x14ac:dyDescent="0.3">
      <c r="A1857">
        <v>178412</v>
      </c>
      <c r="B1857" s="2">
        <v>44323.354333333336</v>
      </c>
      <c r="E1857">
        <v>44945</v>
      </c>
      <c r="F1857" s="2">
        <v>44379.879637538579</v>
      </c>
      <c r="G1857">
        <f>VLOOKUP(E1857,Просмотры!C:D,2,0)</f>
        <v>69722</v>
      </c>
      <c r="J1857" s="24">
        <v>382098</v>
      </c>
      <c r="K1857" s="28">
        <v>1</v>
      </c>
      <c r="M1857">
        <v>382098</v>
      </c>
      <c r="N1857">
        <v>1</v>
      </c>
      <c r="O1857">
        <f>VLOOKUP(M1857,Просмотры!R1856:S6999,2,0)</f>
        <v>3</v>
      </c>
      <c r="P1857" s="29">
        <f t="shared" si="29"/>
        <v>0.33333333333333331</v>
      </c>
    </row>
    <row r="1858" spans="1:16" hidden="1" x14ac:dyDescent="0.3">
      <c r="A1858">
        <v>178668</v>
      </c>
      <c r="B1858" s="2">
        <v>44316.968229783954</v>
      </c>
      <c r="E1858">
        <v>44973</v>
      </c>
      <c r="F1858" s="2">
        <v>44375.58958900463</v>
      </c>
      <c r="G1858">
        <f>VLOOKUP(E1858,Просмотры!C:D,2,0)</f>
        <v>5151</v>
      </c>
      <c r="J1858" s="24">
        <v>382118</v>
      </c>
      <c r="K1858" s="28">
        <v>3</v>
      </c>
      <c r="M1858">
        <v>382118</v>
      </c>
      <c r="N1858">
        <v>3</v>
      </c>
      <c r="O1858">
        <f>VLOOKUP(M1858,Просмотры!R1857:S7000,2,0)</f>
        <v>13</v>
      </c>
      <c r="P1858" s="29">
        <f t="shared" si="29"/>
        <v>0.23076923076923078</v>
      </c>
    </row>
    <row r="1859" spans="1:16" hidden="1" x14ac:dyDescent="0.3">
      <c r="A1859">
        <v>178765</v>
      </c>
      <c r="B1859" s="2">
        <v>44354.763941743826</v>
      </c>
      <c r="E1859">
        <v>44998</v>
      </c>
      <c r="F1859" s="2">
        <v>44300.444000000003</v>
      </c>
      <c r="G1859">
        <f>VLOOKUP(E1859,Просмотры!C:D,2,0)</f>
        <v>378749</v>
      </c>
      <c r="J1859" s="24">
        <v>382975</v>
      </c>
      <c r="K1859" s="28">
        <v>5</v>
      </c>
      <c r="M1859">
        <v>382975</v>
      </c>
      <c r="N1859">
        <v>5</v>
      </c>
      <c r="O1859">
        <f>VLOOKUP(M1859,Просмотры!R1858:S7001,2,0)</f>
        <v>20</v>
      </c>
      <c r="P1859" s="29">
        <f t="shared" si="29"/>
        <v>0.25</v>
      </c>
    </row>
    <row r="1860" spans="1:16" hidden="1" x14ac:dyDescent="0.3">
      <c r="A1860">
        <v>178769</v>
      </c>
      <c r="B1860" s="2">
        <v>44312.083925578707</v>
      </c>
      <c r="E1860">
        <v>45012</v>
      </c>
      <c r="F1860" s="2">
        <v>44388.51272816358</v>
      </c>
      <c r="G1860">
        <f>VLOOKUP(E1860,Просмотры!C:D,2,0)</f>
        <v>31749</v>
      </c>
      <c r="J1860" s="24">
        <v>382997</v>
      </c>
      <c r="K1860" s="28">
        <v>1</v>
      </c>
      <c r="M1860">
        <v>382997</v>
      </c>
      <c r="N1860">
        <v>1</v>
      </c>
      <c r="O1860">
        <f>VLOOKUP(M1860,Просмотры!R1859:S7002,2,0)</f>
        <v>12</v>
      </c>
      <c r="P1860" s="29">
        <f t="shared" si="29"/>
        <v>8.3333333333333329E-2</v>
      </c>
    </row>
    <row r="1861" spans="1:16" hidden="1" x14ac:dyDescent="0.3">
      <c r="A1861">
        <v>178772</v>
      </c>
      <c r="B1861" s="2">
        <v>44358.973084143516</v>
      </c>
      <c r="E1861">
        <v>45014</v>
      </c>
      <c r="F1861" s="2">
        <v>44342.770414236111</v>
      </c>
      <c r="G1861">
        <f>VLOOKUP(E1861,Просмотры!C:D,2,0)</f>
        <v>52509</v>
      </c>
      <c r="J1861" s="24">
        <v>383131</v>
      </c>
      <c r="K1861" s="28">
        <v>1</v>
      </c>
      <c r="M1861">
        <v>383131</v>
      </c>
      <c r="N1861">
        <v>1</v>
      </c>
      <c r="O1861">
        <f>VLOOKUP(M1861,Просмотры!R1860:S7003,2,0)</f>
        <v>1</v>
      </c>
      <c r="P1861" s="29">
        <f t="shared" si="29"/>
        <v>1</v>
      </c>
    </row>
    <row r="1862" spans="1:16" hidden="1" x14ac:dyDescent="0.3">
      <c r="A1862">
        <v>178937</v>
      </c>
      <c r="B1862" s="2">
        <v>44318.767987075618</v>
      </c>
      <c r="E1862">
        <v>45053</v>
      </c>
      <c r="F1862" s="2">
        <v>44313.519200655865</v>
      </c>
      <c r="G1862">
        <f>VLOOKUP(E1862,Просмотры!C:D,2,0)</f>
        <v>145779</v>
      </c>
      <c r="J1862" s="24">
        <v>383352</v>
      </c>
      <c r="K1862" s="28">
        <v>1</v>
      </c>
      <c r="M1862">
        <v>383352</v>
      </c>
      <c r="N1862">
        <v>1</v>
      </c>
      <c r="O1862">
        <f>VLOOKUP(M1862,Просмотры!R1861:S7004,2,0)</f>
        <v>10</v>
      </c>
      <c r="P1862" s="29">
        <f t="shared" si="29"/>
        <v>0.1</v>
      </c>
    </row>
    <row r="1863" spans="1:16" hidden="1" x14ac:dyDescent="0.3">
      <c r="A1863">
        <v>179119</v>
      </c>
      <c r="B1863" s="2">
        <v>44304.588375424384</v>
      </c>
      <c r="E1863">
        <v>45058</v>
      </c>
      <c r="F1863" s="2">
        <v>44345.968229783954</v>
      </c>
      <c r="G1863">
        <f>VLOOKUP(E1863,Просмотры!C:D,2,0)</f>
        <v>250679</v>
      </c>
      <c r="J1863" s="24">
        <v>383738</v>
      </c>
      <c r="K1863" s="28">
        <v>4</v>
      </c>
      <c r="M1863">
        <v>383738</v>
      </c>
      <c r="N1863">
        <v>4</v>
      </c>
      <c r="O1863">
        <f>VLOOKUP(M1863,Просмотры!R1862:S7005,2,0)</f>
        <v>25</v>
      </c>
      <c r="P1863" s="29">
        <f t="shared" si="29"/>
        <v>0.16</v>
      </c>
    </row>
    <row r="1864" spans="1:16" hidden="1" x14ac:dyDescent="0.3">
      <c r="A1864">
        <v>179296</v>
      </c>
      <c r="B1864" s="2">
        <v>44296.722275077162</v>
      </c>
      <c r="E1864">
        <v>45061</v>
      </c>
      <c r="F1864" s="2">
        <v>44370.606983834878</v>
      </c>
      <c r="G1864">
        <f>VLOOKUP(E1864,Просмотры!C:D,2,0)</f>
        <v>343712</v>
      </c>
      <c r="J1864" s="24">
        <v>384034</v>
      </c>
      <c r="K1864" s="28">
        <v>2</v>
      </c>
      <c r="M1864">
        <v>384034</v>
      </c>
      <c r="N1864">
        <v>2</v>
      </c>
      <c r="O1864">
        <f>VLOOKUP(M1864,Просмотры!R1863:S7006,2,0)</f>
        <v>6</v>
      </c>
      <c r="P1864" s="29">
        <f t="shared" si="29"/>
        <v>0.33333333333333331</v>
      </c>
    </row>
    <row r="1865" spans="1:16" hidden="1" x14ac:dyDescent="0.3">
      <c r="A1865">
        <v>179378</v>
      </c>
      <c r="B1865" s="2">
        <v>44370.977938503085</v>
      </c>
      <c r="E1865">
        <v>45067</v>
      </c>
      <c r="F1865" s="2">
        <v>44308.041449845681</v>
      </c>
      <c r="G1865">
        <f>VLOOKUP(E1865,Просмотры!C:D,2,0)</f>
        <v>29402</v>
      </c>
      <c r="J1865" s="24">
        <v>384325</v>
      </c>
      <c r="K1865" s="28">
        <v>3</v>
      </c>
      <c r="M1865">
        <v>384325</v>
      </c>
      <c r="N1865">
        <v>3</v>
      </c>
      <c r="O1865">
        <f>VLOOKUP(M1865,Просмотры!R1864:S7007,2,0)</f>
        <v>11</v>
      </c>
      <c r="P1865" s="29">
        <f t="shared" si="29"/>
        <v>0.27272727272727271</v>
      </c>
    </row>
    <row r="1866" spans="1:16" hidden="1" x14ac:dyDescent="0.3">
      <c r="A1866">
        <v>179410</v>
      </c>
      <c r="B1866" s="2">
        <v>44337.5964660108</v>
      </c>
      <c r="E1866">
        <v>45069</v>
      </c>
      <c r="F1866" s="2">
        <v>44408.819483024694</v>
      </c>
      <c r="G1866">
        <f>VLOOKUP(E1866,Просмотры!C:D,2,0)</f>
        <v>230507</v>
      </c>
      <c r="J1866" s="24">
        <v>384668</v>
      </c>
      <c r="K1866" s="28">
        <v>1</v>
      </c>
      <c r="M1866">
        <v>384668</v>
      </c>
      <c r="N1866">
        <v>1</v>
      </c>
      <c r="O1866">
        <f>VLOOKUP(M1866,Просмотры!R1865:S7008,2,0)</f>
        <v>3</v>
      </c>
      <c r="P1866" s="29">
        <f t="shared" si="29"/>
        <v>0.33333333333333331</v>
      </c>
    </row>
    <row r="1867" spans="1:16" hidden="1" x14ac:dyDescent="0.3">
      <c r="A1867">
        <v>179465</v>
      </c>
      <c r="B1867" s="2">
        <v>44326.624333333333</v>
      </c>
      <c r="E1867">
        <v>45078</v>
      </c>
      <c r="F1867" s="2">
        <v>44315.523650501542</v>
      </c>
      <c r="G1867">
        <f>VLOOKUP(E1867,Просмотры!C:D,2,0)</f>
        <v>4199</v>
      </c>
      <c r="J1867" s="24">
        <v>384697</v>
      </c>
      <c r="K1867" s="28">
        <v>1</v>
      </c>
      <c r="M1867">
        <v>384697</v>
      </c>
      <c r="N1867">
        <v>1</v>
      </c>
      <c r="O1867">
        <f>VLOOKUP(M1867,Просмотры!R1866:S7009,2,0)</f>
        <v>4</v>
      </c>
      <c r="P1867" s="29">
        <f t="shared" si="29"/>
        <v>0.25</v>
      </c>
    </row>
    <row r="1868" spans="1:16" hidden="1" x14ac:dyDescent="0.3">
      <c r="A1868">
        <v>179524</v>
      </c>
      <c r="B1868" s="2">
        <v>44344.580284799384</v>
      </c>
      <c r="E1868">
        <v>45081</v>
      </c>
      <c r="F1868" s="2">
        <v>44307.961352739199</v>
      </c>
      <c r="G1868">
        <f>VLOOKUP(E1868,Просмотры!C:D,2,0)</f>
        <v>105200</v>
      </c>
      <c r="J1868" s="24">
        <v>384802</v>
      </c>
      <c r="K1868" s="28">
        <v>2</v>
      </c>
      <c r="M1868">
        <v>384802</v>
      </c>
      <c r="N1868">
        <v>2</v>
      </c>
      <c r="O1868">
        <f>VLOOKUP(M1868,Просмотры!R1867:S7010,2,0)</f>
        <v>2</v>
      </c>
      <c r="P1868" s="29">
        <f t="shared" si="29"/>
        <v>1</v>
      </c>
    </row>
    <row r="1869" spans="1:16" hidden="1" x14ac:dyDescent="0.3">
      <c r="A1869">
        <v>179668</v>
      </c>
      <c r="B1869" s="2">
        <v>44296.76232361111</v>
      </c>
      <c r="E1869">
        <v>45083</v>
      </c>
      <c r="F1869" s="2">
        <v>44380.478747569447</v>
      </c>
      <c r="G1869">
        <f>VLOOKUP(E1869,Просмотры!C:D,2,0)</f>
        <v>183290</v>
      </c>
      <c r="J1869" s="24">
        <v>385065</v>
      </c>
      <c r="K1869" s="28">
        <v>6</v>
      </c>
      <c r="M1869">
        <v>385065</v>
      </c>
      <c r="N1869">
        <v>6</v>
      </c>
      <c r="O1869">
        <f>VLOOKUP(M1869,Просмотры!R1868:S7011,2,0)</f>
        <v>36</v>
      </c>
      <c r="P1869" s="29">
        <f t="shared" si="29"/>
        <v>0.16666666666666666</v>
      </c>
    </row>
    <row r="1870" spans="1:16" hidden="1" x14ac:dyDescent="0.3">
      <c r="A1870">
        <v>179862</v>
      </c>
      <c r="B1870" s="2">
        <v>44325.239112538584</v>
      </c>
      <c r="E1870">
        <v>45091</v>
      </c>
      <c r="F1870" s="2">
        <v>44312.91321358025</v>
      </c>
      <c r="G1870">
        <f>VLOOKUP(E1870,Просмотры!C:D,2,0)</f>
        <v>64074</v>
      </c>
      <c r="J1870" s="24">
        <v>385215</v>
      </c>
      <c r="K1870" s="28">
        <v>1</v>
      </c>
      <c r="M1870">
        <v>385215</v>
      </c>
      <c r="N1870">
        <v>1</v>
      </c>
      <c r="O1870">
        <f>VLOOKUP(M1870,Просмотры!R1869:S7012,2,0)</f>
        <v>16</v>
      </c>
      <c r="P1870" s="29">
        <f t="shared" si="29"/>
        <v>6.25E-2</v>
      </c>
    </row>
    <row r="1871" spans="1:16" hidden="1" x14ac:dyDescent="0.3">
      <c r="A1871">
        <v>179887</v>
      </c>
      <c r="B1871" s="2">
        <v>44317.751805825617</v>
      </c>
      <c r="E1871">
        <v>45100</v>
      </c>
      <c r="F1871" s="2">
        <v>44373.274178279324</v>
      </c>
      <c r="G1871">
        <f>VLOOKUP(E1871,Просмотры!C:D,2,0)</f>
        <v>472712</v>
      </c>
      <c r="J1871" s="24">
        <v>385477</v>
      </c>
      <c r="K1871" s="28">
        <v>1</v>
      </c>
      <c r="M1871">
        <v>385477</v>
      </c>
      <c r="N1871">
        <v>1</v>
      </c>
      <c r="O1871">
        <f>VLOOKUP(M1871,Просмотры!R1870:S7013,2,0)</f>
        <v>2</v>
      </c>
      <c r="P1871" s="29">
        <f t="shared" si="29"/>
        <v>0.5</v>
      </c>
    </row>
    <row r="1872" spans="1:16" hidden="1" x14ac:dyDescent="0.3">
      <c r="A1872">
        <v>180017</v>
      </c>
      <c r="B1872" s="2">
        <v>44297.586352739199</v>
      </c>
      <c r="E1872">
        <v>45108</v>
      </c>
      <c r="F1872" s="2">
        <v>44406.094038850308</v>
      </c>
      <c r="G1872">
        <f>VLOOKUP(E1872,Просмотры!C:D,2,0)</f>
        <v>402346</v>
      </c>
      <c r="J1872" s="24">
        <v>385636</v>
      </c>
      <c r="K1872" s="28">
        <v>3</v>
      </c>
      <c r="M1872">
        <v>385636</v>
      </c>
      <c r="N1872">
        <v>3</v>
      </c>
      <c r="O1872">
        <f>VLOOKUP(M1872,Просмотры!R1871:S7014,2,0)</f>
        <v>20</v>
      </c>
      <c r="P1872" s="29">
        <f t="shared" si="29"/>
        <v>0.15</v>
      </c>
    </row>
    <row r="1873" spans="1:16" hidden="1" x14ac:dyDescent="0.3">
      <c r="A1873">
        <v>180055</v>
      </c>
      <c r="B1873" s="2">
        <v>44303.973723572533</v>
      </c>
      <c r="E1873">
        <v>45120</v>
      </c>
      <c r="F1873" s="2">
        <v>44373.798913541665</v>
      </c>
      <c r="G1873">
        <f>VLOOKUP(E1873,Просмотры!C:D,2,0)</f>
        <v>119655</v>
      </c>
      <c r="J1873" s="24">
        <v>385901</v>
      </c>
      <c r="K1873" s="28">
        <v>1</v>
      </c>
      <c r="M1873">
        <v>385901</v>
      </c>
      <c r="N1873">
        <v>1</v>
      </c>
      <c r="O1873">
        <f>VLOOKUP(M1873,Просмотры!R1872:S7015,2,0)</f>
        <v>5</v>
      </c>
      <c r="P1873" s="29">
        <f t="shared" si="29"/>
        <v>0.2</v>
      </c>
    </row>
    <row r="1874" spans="1:16" hidden="1" x14ac:dyDescent="0.3">
      <c r="A1874">
        <v>180068</v>
      </c>
      <c r="B1874" s="2">
        <v>44304.788</v>
      </c>
      <c r="E1874">
        <v>45163</v>
      </c>
      <c r="F1874" s="2">
        <v>44382.558844675928</v>
      </c>
      <c r="G1874">
        <f>VLOOKUP(E1874,Просмотры!C:D,2,0)</f>
        <v>411922</v>
      </c>
      <c r="J1874" s="24">
        <v>386066</v>
      </c>
      <c r="K1874" s="28">
        <v>3</v>
      </c>
      <c r="M1874">
        <v>386066</v>
      </c>
      <c r="N1874">
        <v>3</v>
      </c>
      <c r="O1874">
        <f>VLOOKUP(M1874,Просмотры!R1873:S7016,2,0)</f>
        <v>30</v>
      </c>
      <c r="P1874" s="29">
        <f t="shared" si="29"/>
        <v>0.1</v>
      </c>
    </row>
    <row r="1875" spans="1:16" hidden="1" x14ac:dyDescent="0.3">
      <c r="A1875">
        <v>180092</v>
      </c>
      <c r="B1875" s="2">
        <v>44362.572598688268</v>
      </c>
      <c r="E1875">
        <v>45167</v>
      </c>
      <c r="F1875" s="2">
        <v>44318.188294521606</v>
      </c>
      <c r="G1875">
        <f>VLOOKUP(E1875,Просмотры!C:D,2,0)</f>
        <v>88863</v>
      </c>
      <c r="J1875" s="24">
        <v>386333</v>
      </c>
      <c r="K1875" s="28">
        <v>1</v>
      </c>
      <c r="M1875">
        <v>386333</v>
      </c>
      <c r="N1875">
        <v>1</v>
      </c>
      <c r="O1875">
        <f>VLOOKUP(M1875,Просмотры!R1874:S7017,2,0)</f>
        <v>16</v>
      </c>
      <c r="P1875" s="29">
        <f t="shared" si="29"/>
        <v>6.25E-2</v>
      </c>
    </row>
    <row r="1876" spans="1:16" hidden="1" x14ac:dyDescent="0.3">
      <c r="A1876">
        <v>180340</v>
      </c>
      <c r="B1876" s="2">
        <v>44403.892582523149</v>
      </c>
      <c r="E1876">
        <v>45172</v>
      </c>
      <c r="F1876" s="2">
        <v>44343.921304205243</v>
      </c>
      <c r="G1876">
        <f>VLOOKUP(E1876,Просмотры!C:D,2,0)</f>
        <v>172207</v>
      </c>
      <c r="J1876" s="24">
        <v>386480</v>
      </c>
      <c r="K1876" s="28">
        <v>1</v>
      </c>
      <c r="M1876">
        <v>386480</v>
      </c>
      <c r="N1876">
        <v>1</v>
      </c>
      <c r="O1876">
        <f>VLOOKUP(M1876,Просмотры!R1875:S7018,2,0)</f>
        <v>1</v>
      </c>
      <c r="P1876" s="29">
        <f t="shared" si="29"/>
        <v>1</v>
      </c>
    </row>
    <row r="1877" spans="1:16" hidden="1" x14ac:dyDescent="0.3">
      <c r="A1877">
        <v>180432</v>
      </c>
      <c r="B1877" s="2">
        <v>44326.798326851851</v>
      </c>
      <c r="E1877">
        <v>45199</v>
      </c>
      <c r="F1877" s="2">
        <v>44397.680608410497</v>
      </c>
      <c r="G1877">
        <f>VLOOKUP(E1877,Просмотры!C:D,2,0)</f>
        <v>249345</v>
      </c>
      <c r="J1877" s="24">
        <v>387595</v>
      </c>
      <c r="K1877" s="28">
        <v>34</v>
      </c>
      <c r="M1877">
        <v>387595</v>
      </c>
      <c r="N1877">
        <v>34</v>
      </c>
      <c r="O1877">
        <f>VLOOKUP(M1877,Просмотры!R1876:S7019,2,0)</f>
        <v>319</v>
      </c>
      <c r="P1877" s="29">
        <f t="shared" si="29"/>
        <v>0.10658307210031348</v>
      </c>
    </row>
    <row r="1878" spans="1:16" hidden="1" x14ac:dyDescent="0.3">
      <c r="A1878">
        <v>180467</v>
      </c>
      <c r="B1878" s="2">
        <v>44305.44153074846</v>
      </c>
      <c r="E1878">
        <v>45224</v>
      </c>
      <c r="F1878" s="2">
        <v>44372.704475733022</v>
      </c>
      <c r="G1878">
        <f>VLOOKUP(E1878,Просмотры!C:D,2,0)</f>
        <v>470762</v>
      </c>
      <c r="J1878" s="24">
        <v>387855</v>
      </c>
      <c r="K1878" s="28">
        <v>1</v>
      </c>
      <c r="M1878">
        <v>387855</v>
      </c>
      <c r="N1878">
        <v>1</v>
      </c>
      <c r="O1878">
        <f>VLOOKUP(M1878,Просмотры!R1877:S7020,2,0)</f>
        <v>8</v>
      </c>
      <c r="P1878" s="29">
        <f t="shared" si="29"/>
        <v>0.125</v>
      </c>
    </row>
    <row r="1879" spans="1:16" hidden="1" x14ac:dyDescent="0.3">
      <c r="A1879">
        <v>180554</v>
      </c>
      <c r="B1879" s="2">
        <v>44364.792663425927</v>
      </c>
      <c r="E1879">
        <v>45247</v>
      </c>
      <c r="F1879" s="2">
        <v>44344.716611651238</v>
      </c>
      <c r="G1879">
        <f>VLOOKUP(E1879,Просмотры!C:D,2,0)</f>
        <v>258219</v>
      </c>
      <c r="J1879" s="24">
        <v>388173</v>
      </c>
      <c r="K1879" s="28">
        <v>1</v>
      </c>
      <c r="M1879">
        <v>388173</v>
      </c>
      <c r="N1879">
        <v>1</v>
      </c>
      <c r="O1879">
        <f>VLOOKUP(M1879,Просмотры!R1878:S7021,2,0)</f>
        <v>2</v>
      </c>
      <c r="P1879" s="29">
        <f t="shared" ref="P1879:P1942" si="30">N1879/O1879</f>
        <v>0.5</v>
      </c>
    </row>
    <row r="1880" spans="1:16" hidden="1" x14ac:dyDescent="0.3">
      <c r="A1880">
        <v>180697</v>
      </c>
      <c r="B1880" s="2">
        <v>44330.540236265435</v>
      </c>
      <c r="E1880">
        <v>45265</v>
      </c>
      <c r="F1880" s="2">
        <v>44295.792999999998</v>
      </c>
      <c r="G1880">
        <f>VLOOKUP(E1880,Просмотры!C:D,2,0)</f>
        <v>473323</v>
      </c>
      <c r="J1880" s="24">
        <v>388328</v>
      </c>
      <c r="K1880" s="28">
        <v>10</v>
      </c>
      <c r="M1880">
        <v>388328</v>
      </c>
      <c r="N1880">
        <v>10</v>
      </c>
      <c r="O1880">
        <f>VLOOKUP(M1880,Просмотры!R1879:S7022,2,0)</f>
        <v>89</v>
      </c>
      <c r="P1880" s="29">
        <f t="shared" si="30"/>
        <v>0.11235955056179775</v>
      </c>
    </row>
    <row r="1881" spans="1:16" hidden="1" x14ac:dyDescent="0.3">
      <c r="A1881">
        <v>180863</v>
      </c>
      <c r="B1881" s="2">
        <v>44289.855770216047</v>
      </c>
      <c r="E1881">
        <v>45326</v>
      </c>
      <c r="F1881" s="2">
        <v>44325.566126234567</v>
      </c>
      <c r="G1881">
        <f>VLOOKUP(E1881,Просмотры!C:D,2,0)</f>
        <v>173184</v>
      </c>
      <c r="J1881" s="24">
        <v>388561</v>
      </c>
      <c r="K1881" s="28">
        <v>19</v>
      </c>
      <c r="M1881">
        <v>388561</v>
      </c>
      <c r="N1881">
        <v>19</v>
      </c>
      <c r="O1881">
        <f>VLOOKUP(M1881,Просмотры!R1880:S7023,2,0)</f>
        <v>211</v>
      </c>
      <c r="P1881" s="29">
        <f t="shared" si="30"/>
        <v>9.004739336492891E-2</v>
      </c>
    </row>
    <row r="1882" spans="1:16" hidden="1" x14ac:dyDescent="0.3">
      <c r="A1882">
        <v>180894</v>
      </c>
      <c r="B1882" s="2">
        <v>44370.68033333333</v>
      </c>
      <c r="E1882">
        <v>45373</v>
      </c>
      <c r="F1882" s="2">
        <v>44377.870737847225</v>
      </c>
      <c r="G1882">
        <f>VLOOKUP(E1882,Просмотры!C:D,2,0)</f>
        <v>347008</v>
      </c>
      <c r="J1882" s="24">
        <v>388677</v>
      </c>
      <c r="K1882" s="28">
        <v>11</v>
      </c>
      <c r="M1882">
        <v>388677</v>
      </c>
      <c r="N1882">
        <v>11</v>
      </c>
      <c r="O1882">
        <f>VLOOKUP(M1882,Просмотры!R1881:S7024,2,0)</f>
        <v>75</v>
      </c>
      <c r="P1882" s="29">
        <f t="shared" si="30"/>
        <v>0.14666666666666667</v>
      </c>
    </row>
    <row r="1883" spans="1:16" hidden="1" x14ac:dyDescent="0.3">
      <c r="A1883">
        <v>180939</v>
      </c>
      <c r="B1883" s="2">
        <v>44287.790236265435</v>
      </c>
      <c r="E1883">
        <v>45430</v>
      </c>
      <c r="F1883" s="2">
        <v>44411.705284799384</v>
      </c>
      <c r="G1883">
        <f>VLOOKUP(E1883,Просмотры!C:D,2,0)</f>
        <v>304128</v>
      </c>
      <c r="J1883" s="24">
        <v>389195</v>
      </c>
      <c r="K1883" s="28">
        <v>10</v>
      </c>
      <c r="M1883">
        <v>389195</v>
      </c>
      <c r="N1883">
        <v>10</v>
      </c>
      <c r="O1883">
        <f>VLOOKUP(M1883,Просмотры!R1882:S7025,2,0)</f>
        <v>118</v>
      </c>
      <c r="P1883" s="29">
        <f t="shared" si="30"/>
        <v>8.4745762711864403E-2</v>
      </c>
    </row>
    <row r="1884" spans="1:16" hidden="1" x14ac:dyDescent="0.3">
      <c r="A1884">
        <v>181171</v>
      </c>
      <c r="B1884" s="2">
        <v>44286.518796103395</v>
      </c>
      <c r="E1884">
        <v>45443</v>
      </c>
      <c r="F1884" s="2">
        <v>44286.668472492282</v>
      </c>
      <c r="G1884">
        <f>VLOOKUP(E1884,Просмотры!C:D,2,0)</f>
        <v>142127</v>
      </c>
      <c r="J1884" s="24">
        <v>389238</v>
      </c>
      <c r="K1884" s="28">
        <v>1</v>
      </c>
      <c r="M1884">
        <v>389238</v>
      </c>
      <c r="N1884">
        <v>1</v>
      </c>
      <c r="O1884">
        <f>VLOOKUP(M1884,Просмотры!R1883:S7026,2,0)</f>
        <v>16</v>
      </c>
      <c r="P1884" s="29">
        <f t="shared" si="30"/>
        <v>6.25E-2</v>
      </c>
    </row>
    <row r="1885" spans="1:16" hidden="1" x14ac:dyDescent="0.3">
      <c r="A1885">
        <v>181574</v>
      </c>
      <c r="B1885" s="2">
        <v>44372.647032368826</v>
      </c>
      <c r="E1885">
        <v>45466</v>
      </c>
      <c r="F1885" s="2">
        <v>44373.672113271605</v>
      </c>
      <c r="G1885">
        <f>VLOOKUP(E1885,Просмотры!C:D,2,0)</f>
        <v>297015</v>
      </c>
      <c r="J1885" s="24">
        <v>389335</v>
      </c>
      <c r="K1885" s="28">
        <v>1</v>
      </c>
      <c r="M1885">
        <v>389335</v>
      </c>
      <c r="N1885">
        <v>1</v>
      </c>
      <c r="O1885">
        <f>VLOOKUP(M1885,Просмотры!R1884:S7027,2,0)</f>
        <v>7</v>
      </c>
      <c r="P1885" s="29">
        <f t="shared" si="30"/>
        <v>0.14285714285714285</v>
      </c>
    </row>
    <row r="1886" spans="1:16" hidden="1" x14ac:dyDescent="0.3">
      <c r="A1886">
        <v>181584</v>
      </c>
      <c r="B1886" s="2">
        <v>44297.693957947529</v>
      </c>
      <c r="E1886">
        <v>45505</v>
      </c>
      <c r="F1886" s="2">
        <v>44332.111484104935</v>
      </c>
      <c r="G1886">
        <f>VLOOKUP(E1886,Просмотры!C:D,2,0)</f>
        <v>118549</v>
      </c>
      <c r="J1886" s="24">
        <v>389368</v>
      </c>
      <c r="K1886" s="28">
        <v>3</v>
      </c>
      <c r="M1886">
        <v>389368</v>
      </c>
      <c r="N1886">
        <v>3</v>
      </c>
      <c r="O1886">
        <f>VLOOKUP(M1886,Просмотры!R1885:S7028,2,0)</f>
        <v>36</v>
      </c>
      <c r="P1886" s="29">
        <f t="shared" si="30"/>
        <v>8.3333333333333329E-2</v>
      </c>
    </row>
    <row r="1887" spans="1:16" hidden="1" x14ac:dyDescent="0.3">
      <c r="A1887">
        <v>181651</v>
      </c>
      <c r="B1887" s="2">
        <v>44289.737242708332</v>
      </c>
      <c r="E1887">
        <v>45530</v>
      </c>
      <c r="F1887" s="2">
        <v>44353.814508101852</v>
      </c>
      <c r="G1887">
        <f>VLOOKUP(E1887,Просмотры!C:D,2,0)</f>
        <v>411922</v>
      </c>
      <c r="J1887" s="24">
        <v>389568</v>
      </c>
      <c r="K1887" s="28">
        <v>2</v>
      </c>
      <c r="M1887">
        <v>389568</v>
      </c>
      <c r="N1887">
        <v>2</v>
      </c>
      <c r="O1887">
        <f>VLOOKUP(M1887,Просмотры!R1886:S7029,2,0)</f>
        <v>7</v>
      </c>
      <c r="P1887" s="29">
        <f t="shared" si="30"/>
        <v>0.2857142857142857</v>
      </c>
    </row>
    <row r="1888" spans="1:16" hidden="1" x14ac:dyDescent="0.3">
      <c r="A1888">
        <v>181666</v>
      </c>
      <c r="B1888" s="2">
        <v>44406.717825231484</v>
      </c>
      <c r="E1888">
        <v>45534</v>
      </c>
      <c r="F1888" s="2">
        <v>44347.630446604941</v>
      </c>
      <c r="G1888">
        <f>VLOOKUP(E1888,Просмотры!C:D,2,0)</f>
        <v>349014</v>
      </c>
      <c r="J1888" s="24">
        <v>389689</v>
      </c>
      <c r="K1888" s="28">
        <v>8</v>
      </c>
      <c r="M1888">
        <v>389689</v>
      </c>
      <c r="N1888">
        <v>8</v>
      </c>
      <c r="O1888">
        <f>VLOOKUP(M1888,Просмотры!R1887:S7030,2,0)</f>
        <v>92</v>
      </c>
      <c r="P1888" s="29">
        <f t="shared" si="30"/>
        <v>8.6956521739130432E-2</v>
      </c>
    </row>
    <row r="1889" spans="1:16" hidden="1" x14ac:dyDescent="0.3">
      <c r="A1889">
        <v>181720</v>
      </c>
      <c r="B1889" s="2">
        <v>44357.798000000003</v>
      </c>
      <c r="E1889">
        <v>45619</v>
      </c>
      <c r="F1889" s="2">
        <v>44310.29447310957</v>
      </c>
      <c r="G1889">
        <f>VLOOKUP(E1889,Просмотры!C:D,2,0)</f>
        <v>122982</v>
      </c>
      <c r="J1889" s="24">
        <v>389702</v>
      </c>
      <c r="K1889" s="28">
        <v>2</v>
      </c>
      <c r="M1889">
        <v>389702</v>
      </c>
      <c r="N1889">
        <v>2</v>
      </c>
      <c r="O1889">
        <f>VLOOKUP(M1889,Просмотры!R1888:S7031,2,0)</f>
        <v>35</v>
      </c>
      <c r="P1889" s="29">
        <f t="shared" si="30"/>
        <v>5.7142857142857141E-2</v>
      </c>
    </row>
    <row r="1890" spans="1:16" hidden="1" x14ac:dyDescent="0.3">
      <c r="A1890">
        <v>181839</v>
      </c>
      <c r="B1890" s="2">
        <v>44344.758682831787</v>
      </c>
      <c r="E1890">
        <v>45632</v>
      </c>
      <c r="F1890" s="2">
        <v>44300.746142399694</v>
      </c>
      <c r="G1890">
        <f>VLOOKUP(E1890,Просмотры!C:D,2,0)</f>
        <v>230507</v>
      </c>
      <c r="J1890" s="24">
        <v>389710</v>
      </c>
      <c r="K1890" s="28">
        <v>3</v>
      </c>
      <c r="M1890">
        <v>389710</v>
      </c>
      <c r="N1890">
        <v>3</v>
      </c>
      <c r="O1890">
        <f>VLOOKUP(M1890,Просмотры!R1889:S7032,2,0)</f>
        <v>18</v>
      </c>
      <c r="P1890" s="29">
        <f t="shared" si="30"/>
        <v>0.16666666666666666</v>
      </c>
    </row>
    <row r="1891" spans="1:16" hidden="1" x14ac:dyDescent="0.3">
      <c r="A1891">
        <v>182113</v>
      </c>
      <c r="B1891" s="2">
        <v>44387.669281558643</v>
      </c>
      <c r="E1891">
        <v>45641</v>
      </c>
      <c r="F1891" s="2">
        <v>44316.57664402006</v>
      </c>
      <c r="G1891">
        <f>VLOOKUP(E1891,Просмотры!C:D,2,0)</f>
        <v>351192</v>
      </c>
      <c r="J1891" s="24">
        <v>389756</v>
      </c>
      <c r="K1891" s="28">
        <v>3</v>
      </c>
      <c r="M1891">
        <v>389756</v>
      </c>
      <c r="N1891">
        <v>3</v>
      </c>
      <c r="O1891">
        <f>VLOOKUP(M1891,Просмотры!R1890:S7033,2,0)</f>
        <v>9</v>
      </c>
      <c r="P1891" s="29">
        <f t="shared" si="30"/>
        <v>0.33333333333333331</v>
      </c>
    </row>
    <row r="1892" spans="1:16" hidden="1" x14ac:dyDescent="0.3">
      <c r="A1892">
        <v>182191</v>
      </c>
      <c r="B1892" s="2">
        <v>44286.357333333333</v>
      </c>
      <c r="E1892">
        <v>45654</v>
      </c>
      <c r="F1892" s="2">
        <v>44394.950834953706</v>
      </c>
      <c r="G1892">
        <f>VLOOKUP(E1892,Просмотры!C:D,2,0)</f>
        <v>158978</v>
      </c>
      <c r="J1892" s="24">
        <v>389877</v>
      </c>
      <c r="K1892" s="28">
        <v>3</v>
      </c>
      <c r="M1892">
        <v>389877</v>
      </c>
      <c r="N1892">
        <v>3</v>
      </c>
      <c r="O1892">
        <f>VLOOKUP(M1892,Просмотры!R1891:S7034,2,0)</f>
        <v>42</v>
      </c>
      <c r="P1892" s="29">
        <f t="shared" si="30"/>
        <v>7.1428571428571425E-2</v>
      </c>
    </row>
    <row r="1893" spans="1:16" hidden="1" x14ac:dyDescent="0.3">
      <c r="A1893">
        <v>182421</v>
      </c>
      <c r="B1893" s="2">
        <v>44333.776482214504</v>
      </c>
      <c r="E1893">
        <v>45717</v>
      </c>
      <c r="F1893" s="2">
        <v>44343.823003240737</v>
      </c>
      <c r="G1893">
        <f>VLOOKUP(E1893,Просмотры!C:D,2,0)</f>
        <v>250679</v>
      </c>
      <c r="J1893" s="24">
        <v>389883</v>
      </c>
      <c r="K1893" s="28">
        <v>2</v>
      </c>
      <c r="M1893">
        <v>389883</v>
      </c>
      <c r="N1893">
        <v>2</v>
      </c>
      <c r="O1893">
        <f>VLOOKUP(M1893,Просмотры!R1892:S7035,2,0)</f>
        <v>11</v>
      </c>
      <c r="P1893" s="29">
        <f t="shared" si="30"/>
        <v>0.18181818181818182</v>
      </c>
    </row>
    <row r="1894" spans="1:16" hidden="1" x14ac:dyDescent="0.3">
      <c r="A1894">
        <v>182564</v>
      </c>
      <c r="B1894" s="2">
        <v>44343.980770216047</v>
      </c>
      <c r="E1894">
        <v>45739</v>
      </c>
      <c r="F1894" s="2">
        <v>44330.001805825617</v>
      </c>
      <c r="G1894">
        <f>VLOOKUP(E1894,Просмотры!C:D,2,0)</f>
        <v>158978</v>
      </c>
      <c r="J1894" s="24">
        <v>389985</v>
      </c>
      <c r="K1894" s="28">
        <v>6</v>
      </c>
      <c r="M1894">
        <v>389985</v>
      </c>
      <c r="N1894">
        <v>6</v>
      </c>
      <c r="O1894">
        <f>VLOOKUP(M1894,Просмотры!R1893:S7036,2,0)</f>
        <v>54</v>
      </c>
      <c r="P1894" s="29">
        <f t="shared" si="30"/>
        <v>0.1111111111111111</v>
      </c>
    </row>
    <row r="1895" spans="1:16" hidden="1" x14ac:dyDescent="0.3">
      <c r="A1895">
        <v>182627</v>
      </c>
      <c r="B1895" s="2">
        <v>44333.623974112656</v>
      </c>
      <c r="E1895">
        <v>45794</v>
      </c>
      <c r="F1895" s="2">
        <v>44360.881255671295</v>
      </c>
      <c r="G1895">
        <f>VLOOKUP(E1895,Просмотры!C:D,2,0)</f>
        <v>158978</v>
      </c>
      <c r="J1895" s="24">
        <v>390063</v>
      </c>
      <c r="K1895" s="28">
        <v>1</v>
      </c>
      <c r="M1895">
        <v>390063</v>
      </c>
      <c r="N1895">
        <v>1</v>
      </c>
      <c r="O1895">
        <f>VLOOKUP(M1895,Просмотры!R1894:S7037,2,0)</f>
        <v>5</v>
      </c>
      <c r="P1895" s="29">
        <f t="shared" si="30"/>
        <v>0.2</v>
      </c>
    </row>
    <row r="1896" spans="1:16" hidden="1" x14ac:dyDescent="0.3">
      <c r="A1896">
        <v>182648</v>
      </c>
      <c r="B1896" s="2">
        <v>44286.565317168213</v>
      </c>
      <c r="E1896">
        <v>45933</v>
      </c>
      <c r="F1896" s="2">
        <v>44308.631666666668</v>
      </c>
      <c r="G1896">
        <f>VLOOKUP(E1896,Просмотры!C:D,2,0)</f>
        <v>191893</v>
      </c>
      <c r="J1896" s="24">
        <v>390221</v>
      </c>
      <c r="K1896" s="28">
        <v>1</v>
      </c>
      <c r="M1896">
        <v>390221</v>
      </c>
      <c r="N1896">
        <v>1</v>
      </c>
      <c r="O1896">
        <f>VLOOKUP(M1896,Просмотры!R1895:S7038,2,0)</f>
        <v>37</v>
      </c>
      <c r="P1896" s="29">
        <f t="shared" si="30"/>
        <v>2.7027027027027029E-2</v>
      </c>
    </row>
    <row r="1897" spans="1:16" hidden="1" x14ac:dyDescent="0.3">
      <c r="A1897">
        <v>182670</v>
      </c>
      <c r="B1897" s="2">
        <v>44328.517178009257</v>
      </c>
      <c r="E1897">
        <v>45938</v>
      </c>
      <c r="F1897" s="2">
        <v>44372.543472492282</v>
      </c>
      <c r="G1897">
        <f>VLOOKUP(E1897,Просмотры!C:D,2,0)</f>
        <v>284325</v>
      </c>
      <c r="J1897" s="24">
        <v>390503</v>
      </c>
      <c r="K1897" s="28">
        <v>6</v>
      </c>
      <c r="M1897">
        <v>390503</v>
      </c>
      <c r="N1897">
        <v>6</v>
      </c>
      <c r="O1897">
        <f>VLOOKUP(M1897,Просмотры!R1896:S7039,2,0)</f>
        <v>22</v>
      </c>
      <c r="P1897" s="29">
        <f t="shared" si="30"/>
        <v>0.27272727272727271</v>
      </c>
    </row>
    <row r="1898" spans="1:16" hidden="1" x14ac:dyDescent="0.3">
      <c r="A1898">
        <v>182676</v>
      </c>
      <c r="B1898" s="2">
        <v>44302.844038850308</v>
      </c>
      <c r="E1898">
        <v>45955</v>
      </c>
      <c r="F1898" s="2">
        <v>44373.630042091048</v>
      </c>
      <c r="G1898">
        <f>VLOOKUP(E1898,Просмотры!C:D,2,0)</f>
        <v>411922</v>
      </c>
      <c r="J1898" s="24">
        <v>390668</v>
      </c>
      <c r="K1898" s="28">
        <v>1</v>
      </c>
      <c r="M1898">
        <v>390668</v>
      </c>
      <c r="N1898">
        <v>1</v>
      </c>
      <c r="O1898">
        <f>VLOOKUP(M1898,Просмотры!R1897:S7040,2,0)</f>
        <v>5</v>
      </c>
      <c r="P1898" s="29">
        <f t="shared" si="30"/>
        <v>0.2</v>
      </c>
    </row>
    <row r="1899" spans="1:16" hidden="1" x14ac:dyDescent="0.3">
      <c r="A1899">
        <v>182786</v>
      </c>
      <c r="B1899" s="2">
        <v>44370.516368942903</v>
      </c>
      <c r="E1899">
        <v>45990</v>
      </c>
      <c r="F1899" s="2">
        <v>44345.086397916668</v>
      </c>
      <c r="G1899">
        <f>VLOOKUP(E1899,Просмотры!C:D,2,0)</f>
        <v>178668</v>
      </c>
      <c r="J1899" s="24">
        <v>390797</v>
      </c>
      <c r="K1899" s="28">
        <v>1</v>
      </c>
      <c r="M1899">
        <v>390797</v>
      </c>
      <c r="N1899">
        <v>1</v>
      </c>
      <c r="O1899">
        <f>VLOOKUP(M1899,Просмотры!R1898:S7041,2,0)</f>
        <v>4</v>
      </c>
      <c r="P1899" s="29">
        <f t="shared" si="30"/>
        <v>0.25</v>
      </c>
    </row>
    <row r="1900" spans="1:16" hidden="1" x14ac:dyDescent="0.3">
      <c r="A1900">
        <v>182831</v>
      </c>
      <c r="B1900" s="2">
        <v>44314.782954706789</v>
      </c>
      <c r="E1900">
        <v>46010</v>
      </c>
      <c r="F1900" s="2">
        <v>44309.91321358025</v>
      </c>
      <c r="G1900">
        <f>VLOOKUP(E1900,Просмотры!C:D,2,0)</f>
        <v>411922</v>
      </c>
      <c r="J1900" s="24">
        <v>391162</v>
      </c>
      <c r="K1900" s="28">
        <v>3</v>
      </c>
      <c r="M1900">
        <v>391162</v>
      </c>
      <c r="N1900">
        <v>3</v>
      </c>
      <c r="O1900">
        <f>VLOOKUP(M1900,Просмотры!R1899:S7042,2,0)</f>
        <v>46</v>
      </c>
      <c r="P1900" s="29">
        <f t="shared" si="30"/>
        <v>6.5217391304347824E-2</v>
      </c>
    </row>
    <row r="1901" spans="1:16" hidden="1" x14ac:dyDescent="0.3">
      <c r="A1901">
        <v>182841</v>
      </c>
      <c r="B1901" s="2">
        <v>44286.625187692902</v>
      </c>
      <c r="E1901">
        <v>46035</v>
      </c>
      <c r="F1901" s="2">
        <v>44360.77526859568</v>
      </c>
      <c r="G1901">
        <f>VLOOKUP(E1901,Просмотры!C:D,2,0)</f>
        <v>323966</v>
      </c>
      <c r="J1901" s="24">
        <v>391218</v>
      </c>
      <c r="K1901" s="28">
        <v>1</v>
      </c>
      <c r="M1901">
        <v>391218</v>
      </c>
      <c r="N1901">
        <v>1</v>
      </c>
      <c r="O1901">
        <f>VLOOKUP(M1901,Просмотры!R1900:S7043,2,0)</f>
        <v>4</v>
      </c>
      <c r="P1901" s="29">
        <f t="shared" si="30"/>
        <v>0.25</v>
      </c>
    </row>
    <row r="1902" spans="1:16" hidden="1" x14ac:dyDescent="0.3">
      <c r="A1902">
        <v>182873</v>
      </c>
      <c r="B1902" s="2">
        <v>44412.052372183643</v>
      </c>
      <c r="E1902">
        <v>46037</v>
      </c>
      <c r="F1902" s="2">
        <v>44408.347333333331</v>
      </c>
      <c r="G1902">
        <f>VLOOKUP(E1902,Просмотры!C:D,2,0)</f>
        <v>411922</v>
      </c>
      <c r="J1902" s="24">
        <v>391404</v>
      </c>
      <c r="K1902" s="28">
        <v>4</v>
      </c>
      <c r="M1902">
        <v>391404</v>
      </c>
      <c r="N1902">
        <v>4</v>
      </c>
      <c r="O1902">
        <f>VLOOKUP(M1902,Просмотры!R1901:S7044,2,0)</f>
        <v>30</v>
      </c>
      <c r="P1902" s="29">
        <f t="shared" si="30"/>
        <v>0.13333333333333333</v>
      </c>
    </row>
    <row r="1903" spans="1:16" hidden="1" x14ac:dyDescent="0.3">
      <c r="A1903">
        <v>182913</v>
      </c>
      <c r="B1903" s="2">
        <v>44312.594847878085</v>
      </c>
      <c r="E1903">
        <v>46061</v>
      </c>
      <c r="F1903" s="2">
        <v>44308.606174768516</v>
      </c>
      <c r="G1903">
        <f>VLOOKUP(E1903,Просмотры!C:D,2,0)</f>
        <v>293657</v>
      </c>
      <c r="J1903" s="24">
        <v>391555</v>
      </c>
      <c r="K1903" s="28">
        <v>2</v>
      </c>
      <c r="M1903">
        <v>391555</v>
      </c>
      <c r="N1903">
        <v>2</v>
      </c>
      <c r="O1903">
        <f>VLOOKUP(M1903,Просмотры!R1902:S7045,2,0)</f>
        <v>17</v>
      </c>
      <c r="P1903" s="29">
        <f t="shared" si="30"/>
        <v>0.11764705882352941</v>
      </c>
    </row>
    <row r="1904" spans="1:16" hidden="1" x14ac:dyDescent="0.3">
      <c r="A1904">
        <v>182984</v>
      </c>
      <c r="B1904" s="2">
        <v>44287.760300964503</v>
      </c>
      <c r="E1904">
        <v>46073</v>
      </c>
      <c r="F1904" s="2">
        <v>44360.738051774693</v>
      </c>
      <c r="G1904">
        <f>VLOOKUP(E1904,Просмотры!C:D,2,0)</f>
        <v>411922</v>
      </c>
      <c r="J1904" s="24">
        <v>391572</v>
      </c>
      <c r="K1904" s="28">
        <v>2</v>
      </c>
      <c r="M1904">
        <v>391572</v>
      </c>
      <c r="N1904">
        <v>2</v>
      </c>
      <c r="O1904">
        <f>VLOOKUP(M1904,Просмотры!R1903:S7046,2,0)</f>
        <v>17</v>
      </c>
      <c r="P1904" s="29">
        <f t="shared" si="30"/>
        <v>0.11764705882352941</v>
      </c>
    </row>
    <row r="1905" spans="1:16" hidden="1" x14ac:dyDescent="0.3">
      <c r="A1905">
        <v>183041</v>
      </c>
      <c r="B1905" s="2">
        <v>44304.330851157407</v>
      </c>
      <c r="E1905">
        <v>46177</v>
      </c>
      <c r="F1905" s="2">
        <v>44346.751401311725</v>
      </c>
      <c r="G1905">
        <f>VLOOKUP(E1905,Просмотры!C:D,2,0)</f>
        <v>143750</v>
      </c>
      <c r="J1905" s="24">
        <v>391958</v>
      </c>
      <c r="K1905" s="28">
        <v>1</v>
      </c>
      <c r="M1905">
        <v>391958</v>
      </c>
      <c r="N1905">
        <v>1</v>
      </c>
      <c r="O1905">
        <f>VLOOKUP(M1905,Просмотры!R1904:S7047,2,0)</f>
        <v>11</v>
      </c>
      <c r="P1905" s="29">
        <f t="shared" si="30"/>
        <v>9.0909090909090912E-2</v>
      </c>
    </row>
    <row r="1906" spans="1:16" hidden="1" x14ac:dyDescent="0.3">
      <c r="A1906">
        <v>183214</v>
      </c>
      <c r="B1906" s="2">
        <v>44399.508278317902</v>
      </c>
      <c r="E1906">
        <v>46239</v>
      </c>
      <c r="F1906" s="2">
        <v>44376.54873140432</v>
      </c>
      <c r="G1906">
        <f>VLOOKUP(E1906,Просмотры!C:D,2,0)</f>
        <v>206264</v>
      </c>
      <c r="J1906" s="24">
        <v>392070</v>
      </c>
      <c r="K1906" s="28">
        <v>1</v>
      </c>
      <c r="M1906">
        <v>392070</v>
      </c>
      <c r="N1906">
        <v>1</v>
      </c>
      <c r="O1906">
        <f>VLOOKUP(M1906,Просмотры!R1905:S7048,2,0)</f>
        <v>15</v>
      </c>
      <c r="P1906" s="29">
        <f t="shared" si="30"/>
        <v>6.6666666666666666E-2</v>
      </c>
    </row>
    <row r="1907" spans="1:16" hidden="1" x14ac:dyDescent="0.3">
      <c r="A1907">
        <v>183290</v>
      </c>
      <c r="B1907" s="2">
        <v>44289.762779629629</v>
      </c>
      <c r="E1907">
        <v>46341</v>
      </c>
      <c r="F1907" s="2">
        <v>44373.776573996911</v>
      </c>
      <c r="G1907">
        <f>VLOOKUP(E1907,Просмотры!C:D,2,0)</f>
        <v>298909</v>
      </c>
      <c r="J1907" s="24">
        <v>392162</v>
      </c>
      <c r="K1907" s="28">
        <v>1</v>
      </c>
      <c r="M1907">
        <v>392162</v>
      </c>
      <c r="N1907">
        <v>1</v>
      </c>
      <c r="O1907">
        <f>VLOOKUP(M1907,Просмотры!R1906:S7049,2,0)</f>
        <v>5</v>
      </c>
      <c r="P1907" s="29">
        <f t="shared" si="30"/>
        <v>0.2</v>
      </c>
    </row>
    <row r="1908" spans="1:16" hidden="1" x14ac:dyDescent="0.3">
      <c r="A1908">
        <v>183446</v>
      </c>
      <c r="B1908" s="2">
        <v>44327.554394830244</v>
      </c>
      <c r="E1908">
        <v>46357</v>
      </c>
      <c r="F1908" s="2">
        <v>44310.793472492282</v>
      </c>
      <c r="G1908">
        <f>VLOOKUP(E1908,Просмотры!C:D,2,0)</f>
        <v>336205</v>
      </c>
      <c r="J1908" s="24">
        <v>392167</v>
      </c>
      <c r="K1908" s="28">
        <v>1</v>
      </c>
      <c r="M1908">
        <v>392167</v>
      </c>
      <c r="N1908">
        <v>1</v>
      </c>
      <c r="O1908">
        <f>VLOOKUP(M1908,Просмотры!R1907:S7050,2,0)</f>
        <v>3</v>
      </c>
      <c r="P1908" s="29">
        <f t="shared" si="30"/>
        <v>0.33333333333333331</v>
      </c>
    </row>
    <row r="1909" spans="1:16" hidden="1" x14ac:dyDescent="0.3">
      <c r="A1909">
        <v>183484</v>
      </c>
      <c r="B1909" s="2">
        <v>44373.513229783952</v>
      </c>
      <c r="E1909">
        <v>46478</v>
      </c>
      <c r="F1909" s="2">
        <v>44344.682000000001</v>
      </c>
      <c r="G1909">
        <f>VLOOKUP(E1909,Просмотры!C:D,2,0)</f>
        <v>129210</v>
      </c>
      <c r="J1909" s="24">
        <v>392434</v>
      </c>
      <c r="K1909" s="28">
        <v>37</v>
      </c>
      <c r="M1909">
        <v>392434</v>
      </c>
      <c r="N1909">
        <v>37</v>
      </c>
      <c r="O1909">
        <f>VLOOKUP(M1909,Просмотры!R1908:S7051,2,0)</f>
        <v>407</v>
      </c>
      <c r="P1909" s="29">
        <f t="shared" si="30"/>
        <v>9.0909090909090912E-2</v>
      </c>
    </row>
    <row r="1910" spans="1:16" hidden="1" x14ac:dyDescent="0.3">
      <c r="A1910">
        <v>183565</v>
      </c>
      <c r="B1910" s="2">
        <v>44297.434278395063</v>
      </c>
      <c r="E1910">
        <v>46551</v>
      </c>
      <c r="F1910" s="2">
        <v>44375.392987075618</v>
      </c>
      <c r="G1910">
        <f>VLOOKUP(E1910,Просмотры!C:D,2,0)</f>
        <v>411922</v>
      </c>
      <c r="J1910" s="24">
        <v>392493</v>
      </c>
      <c r="K1910" s="28">
        <v>2</v>
      </c>
      <c r="M1910">
        <v>392493</v>
      </c>
      <c r="N1910">
        <v>2</v>
      </c>
      <c r="O1910">
        <f>VLOOKUP(M1910,Просмотры!R1909:S7052,2,0)</f>
        <v>8</v>
      </c>
      <c r="P1910" s="29">
        <f t="shared" si="30"/>
        <v>0.25</v>
      </c>
    </row>
    <row r="1911" spans="1:16" hidden="1" x14ac:dyDescent="0.3">
      <c r="A1911">
        <v>183697</v>
      </c>
      <c r="B1911" s="2">
        <v>44345.468333333331</v>
      </c>
      <c r="E1911">
        <v>46588</v>
      </c>
      <c r="F1911" s="2">
        <v>44339.736029128086</v>
      </c>
      <c r="G1911">
        <f>VLOOKUP(E1911,Просмотры!C:D,2,0)</f>
        <v>158978</v>
      </c>
      <c r="J1911" s="24">
        <v>392636</v>
      </c>
      <c r="K1911" s="28">
        <v>1</v>
      </c>
      <c r="M1911">
        <v>392636</v>
      </c>
      <c r="N1911">
        <v>1</v>
      </c>
      <c r="O1911">
        <f>VLOOKUP(M1911,Просмотры!R1910:S7053,2,0)</f>
        <v>24</v>
      </c>
      <c r="P1911" s="29">
        <f t="shared" si="30"/>
        <v>4.1666666666666664E-2</v>
      </c>
    </row>
    <row r="1912" spans="1:16" hidden="1" x14ac:dyDescent="0.3">
      <c r="A1912">
        <v>183731</v>
      </c>
      <c r="B1912" s="2">
        <v>44370.347666666668</v>
      </c>
      <c r="E1912">
        <v>46604</v>
      </c>
      <c r="F1912" s="2">
        <v>44388.648650501542</v>
      </c>
      <c r="G1912">
        <f>VLOOKUP(E1912,Просмотры!C:D,2,0)</f>
        <v>230507</v>
      </c>
      <c r="J1912" s="24">
        <v>392819</v>
      </c>
      <c r="K1912" s="28">
        <v>1</v>
      </c>
      <c r="M1912">
        <v>392819</v>
      </c>
      <c r="N1912">
        <v>1</v>
      </c>
      <c r="O1912">
        <f>VLOOKUP(M1912,Просмотры!R1911:S7054,2,0)</f>
        <v>2</v>
      </c>
      <c r="P1912" s="29">
        <f t="shared" si="30"/>
        <v>0.5</v>
      </c>
    </row>
    <row r="1913" spans="1:16" hidden="1" x14ac:dyDescent="0.3">
      <c r="A1913">
        <v>183866</v>
      </c>
      <c r="B1913" s="2">
        <v>44311.67858576389</v>
      </c>
      <c r="E1913">
        <v>46642</v>
      </c>
      <c r="F1913" s="2">
        <v>44300.673326851851</v>
      </c>
      <c r="G1913">
        <f>VLOOKUP(E1913,Просмотры!C:D,2,0)</f>
        <v>397531</v>
      </c>
      <c r="J1913" s="24">
        <v>392924</v>
      </c>
      <c r="K1913" s="28">
        <v>1</v>
      </c>
      <c r="M1913">
        <v>392924</v>
      </c>
      <c r="N1913">
        <v>1</v>
      </c>
      <c r="O1913">
        <f>VLOOKUP(M1913,Просмотры!R1912:S7055,2,0)</f>
        <v>7</v>
      </c>
      <c r="P1913" s="29">
        <f t="shared" si="30"/>
        <v>0.14285714285714285</v>
      </c>
    </row>
    <row r="1914" spans="1:16" hidden="1" x14ac:dyDescent="0.3">
      <c r="A1914">
        <v>183880</v>
      </c>
      <c r="B1914" s="2">
        <v>44309.296666666669</v>
      </c>
      <c r="E1914">
        <v>46676</v>
      </c>
      <c r="F1914" s="2">
        <v>44332.755851118825</v>
      </c>
      <c r="G1914">
        <f>VLOOKUP(E1914,Просмотры!C:D,2,0)</f>
        <v>381626</v>
      </c>
      <c r="J1914" s="24">
        <v>393109</v>
      </c>
      <c r="K1914" s="28">
        <v>1</v>
      </c>
      <c r="M1914">
        <v>393109</v>
      </c>
      <c r="N1914">
        <v>1</v>
      </c>
      <c r="O1914">
        <f>VLOOKUP(M1914,Просмотры!R1913:S7056,2,0)</f>
        <v>2</v>
      </c>
      <c r="P1914" s="29">
        <f t="shared" si="30"/>
        <v>0.5</v>
      </c>
    </row>
    <row r="1915" spans="1:16" hidden="1" x14ac:dyDescent="0.3">
      <c r="A1915">
        <v>183900</v>
      </c>
      <c r="B1915" s="2">
        <v>44385.767582523149</v>
      </c>
      <c r="E1915">
        <v>46691</v>
      </c>
      <c r="F1915" s="2">
        <v>44346.935867322529</v>
      </c>
      <c r="G1915">
        <f>VLOOKUP(E1915,Просмотры!C:D,2,0)</f>
        <v>347008</v>
      </c>
      <c r="J1915" s="24">
        <v>393360</v>
      </c>
      <c r="K1915" s="28">
        <v>1</v>
      </c>
      <c r="M1915">
        <v>393360</v>
      </c>
      <c r="N1915">
        <v>1</v>
      </c>
      <c r="O1915">
        <f>VLOOKUP(M1915,Просмотры!R1914:S7057,2,0)</f>
        <v>9</v>
      </c>
      <c r="P1915" s="29">
        <f t="shared" si="30"/>
        <v>0.1111111111111111</v>
      </c>
    </row>
    <row r="1916" spans="1:16" hidden="1" x14ac:dyDescent="0.3">
      <c r="A1916">
        <v>184022</v>
      </c>
      <c r="B1916" s="2">
        <v>44310.672113271605</v>
      </c>
      <c r="E1916">
        <v>46715</v>
      </c>
      <c r="F1916" s="2">
        <v>44309.068148881175</v>
      </c>
      <c r="G1916">
        <f>VLOOKUP(E1916,Просмотры!C:D,2,0)</f>
        <v>411922</v>
      </c>
      <c r="J1916" s="24">
        <v>393540</v>
      </c>
      <c r="K1916" s="28">
        <v>1</v>
      </c>
      <c r="M1916">
        <v>393540</v>
      </c>
      <c r="N1916">
        <v>1</v>
      </c>
      <c r="O1916">
        <f>VLOOKUP(M1916,Просмотры!R1915:S7058,2,0)</f>
        <v>9</v>
      </c>
      <c r="P1916" s="29">
        <f t="shared" si="30"/>
        <v>0.1111111111111111</v>
      </c>
    </row>
    <row r="1917" spans="1:16" hidden="1" x14ac:dyDescent="0.3">
      <c r="A1917">
        <v>184299</v>
      </c>
      <c r="B1917" s="2">
        <v>44337.630851118825</v>
      </c>
      <c r="E1917">
        <v>46736</v>
      </c>
      <c r="F1917" s="2">
        <v>44319.814912615744</v>
      </c>
      <c r="G1917">
        <f>VLOOKUP(E1917,Просмотры!C:D,2,0)</f>
        <v>42035</v>
      </c>
      <c r="J1917" s="24">
        <v>393606</v>
      </c>
      <c r="K1917" s="28">
        <v>3</v>
      </c>
      <c r="M1917">
        <v>393606</v>
      </c>
      <c r="N1917">
        <v>3</v>
      </c>
      <c r="O1917">
        <f>VLOOKUP(M1917,Просмотры!R1916:S7059,2,0)</f>
        <v>49</v>
      </c>
      <c r="P1917" s="29">
        <f t="shared" si="30"/>
        <v>6.1224489795918366E-2</v>
      </c>
    </row>
    <row r="1918" spans="1:16" hidden="1" x14ac:dyDescent="0.3">
      <c r="A1918">
        <v>184629</v>
      </c>
      <c r="B1918" s="2">
        <v>44344.76272816358</v>
      </c>
      <c r="E1918">
        <v>46758</v>
      </c>
      <c r="F1918" s="2">
        <v>44383.841611651238</v>
      </c>
      <c r="G1918">
        <f>VLOOKUP(E1918,Просмотры!C:D,2,0)</f>
        <v>473327</v>
      </c>
      <c r="J1918" s="24">
        <v>393691</v>
      </c>
      <c r="K1918" s="28">
        <v>1</v>
      </c>
      <c r="M1918">
        <v>393691</v>
      </c>
      <c r="N1918">
        <v>1</v>
      </c>
      <c r="O1918">
        <f>VLOOKUP(M1918,Просмотры!R1917:S7060,2,0)</f>
        <v>7</v>
      </c>
      <c r="P1918" s="29">
        <f t="shared" si="30"/>
        <v>0.14285714285714285</v>
      </c>
    </row>
    <row r="1919" spans="1:16" hidden="1" x14ac:dyDescent="0.3">
      <c r="A1919">
        <v>184636</v>
      </c>
      <c r="B1919" s="2">
        <v>44338.830774845679</v>
      </c>
      <c r="E1919">
        <v>46768</v>
      </c>
      <c r="F1919" s="2">
        <v>44342.839993518515</v>
      </c>
      <c r="G1919">
        <f>VLOOKUP(E1919,Просмотры!C:D,2,0)</f>
        <v>347393</v>
      </c>
      <c r="J1919" s="24">
        <v>394087</v>
      </c>
      <c r="K1919" s="28">
        <v>2</v>
      </c>
      <c r="M1919">
        <v>394087</v>
      </c>
      <c r="N1919">
        <v>2</v>
      </c>
      <c r="O1919">
        <f>VLOOKUP(M1919,Просмотры!R1918:S7061,2,0)</f>
        <v>47</v>
      </c>
      <c r="P1919" s="29">
        <f t="shared" si="30"/>
        <v>4.2553191489361701E-2</v>
      </c>
    </row>
    <row r="1920" spans="1:16" hidden="1" x14ac:dyDescent="0.3">
      <c r="A1920">
        <v>184652</v>
      </c>
      <c r="B1920" s="2">
        <v>44371.700430401237</v>
      </c>
      <c r="E1920">
        <v>46772</v>
      </c>
      <c r="F1920" s="2">
        <v>44376.778909375003</v>
      </c>
      <c r="G1920">
        <f>VLOOKUP(E1920,Просмотры!C:D,2,0)</f>
        <v>411922</v>
      </c>
      <c r="J1920" s="24">
        <v>394154</v>
      </c>
      <c r="K1920" s="28">
        <v>9</v>
      </c>
      <c r="M1920">
        <v>394154</v>
      </c>
      <c r="N1920">
        <v>9</v>
      </c>
      <c r="O1920">
        <f>VLOOKUP(M1920,Просмотры!R1919:S7062,2,0)</f>
        <v>112</v>
      </c>
      <c r="P1920" s="29">
        <f t="shared" si="30"/>
        <v>8.0357142857142863E-2</v>
      </c>
    </row>
    <row r="1921" spans="1:16" hidden="1" x14ac:dyDescent="0.3">
      <c r="A1921">
        <v>184770</v>
      </c>
      <c r="B1921" s="2">
        <v>44352.396223302472</v>
      </c>
      <c r="E1921">
        <v>46780</v>
      </c>
      <c r="F1921" s="2">
        <v>44374.874378665125</v>
      </c>
      <c r="G1921">
        <f>VLOOKUP(E1921,Просмотры!C:D,2,0)</f>
        <v>202914</v>
      </c>
      <c r="J1921" s="24">
        <v>394278</v>
      </c>
      <c r="K1921" s="28">
        <v>1</v>
      </c>
      <c r="M1921">
        <v>394278</v>
      </c>
      <c r="N1921">
        <v>1</v>
      </c>
      <c r="O1921">
        <f>VLOOKUP(M1921,Просмотры!R1920:S7063,2,0)</f>
        <v>3</v>
      </c>
      <c r="P1921" s="29">
        <f t="shared" si="30"/>
        <v>0.33333333333333331</v>
      </c>
    </row>
    <row r="1922" spans="1:16" hidden="1" x14ac:dyDescent="0.3">
      <c r="A1922">
        <v>184771</v>
      </c>
      <c r="B1922" s="2">
        <v>44317.605770216047</v>
      </c>
      <c r="E1922">
        <v>46786</v>
      </c>
      <c r="F1922" s="2">
        <v>44296.149021874997</v>
      </c>
      <c r="G1922">
        <f>VLOOKUP(E1922,Просмотры!C:D,2,0)</f>
        <v>37644</v>
      </c>
      <c r="J1922" s="24">
        <v>394506</v>
      </c>
      <c r="K1922" s="28">
        <v>1</v>
      </c>
      <c r="M1922">
        <v>394506</v>
      </c>
      <c r="N1922">
        <v>1</v>
      </c>
      <c r="O1922">
        <f>VLOOKUP(M1922,Просмотры!R1921:S7064,2,0)</f>
        <v>4</v>
      </c>
      <c r="P1922" s="29">
        <f t="shared" si="30"/>
        <v>0.25</v>
      </c>
    </row>
    <row r="1923" spans="1:16" hidden="1" x14ac:dyDescent="0.3">
      <c r="A1923">
        <v>184941</v>
      </c>
      <c r="B1923" s="2">
        <v>44291.594847878085</v>
      </c>
      <c r="E1923">
        <v>46791</v>
      </c>
      <c r="F1923" s="2">
        <v>44314.869928819448</v>
      </c>
      <c r="G1923">
        <f>VLOOKUP(E1923,Просмотры!C:D,2,0)</f>
        <v>118549</v>
      </c>
      <c r="J1923" s="24">
        <v>394819</v>
      </c>
      <c r="K1923" s="28">
        <v>75</v>
      </c>
      <c r="M1923">
        <v>394819</v>
      </c>
      <c r="N1923">
        <v>75</v>
      </c>
      <c r="O1923">
        <f>VLOOKUP(M1923,Просмотры!R1922:S7065,2,0)</f>
        <v>790</v>
      </c>
      <c r="P1923" s="29">
        <f t="shared" si="30"/>
        <v>9.49367088607595E-2</v>
      </c>
    </row>
    <row r="1924" spans="1:16" hidden="1" x14ac:dyDescent="0.3">
      <c r="A1924">
        <v>184983</v>
      </c>
      <c r="B1924" s="2">
        <v>44320.519200655865</v>
      </c>
      <c r="E1924">
        <v>46810</v>
      </c>
      <c r="F1924" s="2">
        <v>44389.455689313269</v>
      </c>
      <c r="G1924">
        <f>VLOOKUP(E1924,Просмотры!C:D,2,0)</f>
        <v>8805</v>
      </c>
      <c r="J1924" s="24">
        <v>395249</v>
      </c>
      <c r="K1924" s="28">
        <v>1</v>
      </c>
      <c r="M1924">
        <v>395249</v>
      </c>
      <c r="N1924">
        <v>1</v>
      </c>
      <c r="O1924">
        <f>VLOOKUP(M1924,Просмотры!R1923:S7066,2,0)</f>
        <v>7</v>
      </c>
      <c r="P1924" s="29">
        <f t="shared" si="30"/>
        <v>0.14285714285714285</v>
      </c>
    </row>
    <row r="1925" spans="1:16" hidden="1" x14ac:dyDescent="0.3">
      <c r="A1925">
        <v>185020</v>
      </c>
      <c r="B1925" s="2">
        <v>44341.394</v>
      </c>
      <c r="E1925">
        <v>46838</v>
      </c>
      <c r="F1925" s="2">
        <v>44340.518391589503</v>
      </c>
      <c r="G1925">
        <f>VLOOKUP(E1925,Просмотры!C:D,2,0)</f>
        <v>250679</v>
      </c>
      <c r="J1925" s="24">
        <v>395593</v>
      </c>
      <c r="K1925" s="28">
        <v>1</v>
      </c>
      <c r="M1925">
        <v>395593</v>
      </c>
      <c r="N1925">
        <v>1</v>
      </c>
      <c r="O1925">
        <f>VLOOKUP(M1925,Просмотры!R1924:S7067,2,0)</f>
        <v>8</v>
      </c>
      <c r="P1925" s="29">
        <f t="shared" si="30"/>
        <v>0.125</v>
      </c>
    </row>
    <row r="1926" spans="1:16" hidden="1" x14ac:dyDescent="0.3">
      <c r="A1926">
        <v>185049</v>
      </c>
      <c r="B1926" s="2">
        <v>44323.733601929009</v>
      </c>
      <c r="E1926">
        <v>46881</v>
      </c>
      <c r="F1926" s="2">
        <v>44301.767</v>
      </c>
      <c r="G1926">
        <f>VLOOKUP(E1926,Просмотры!C:D,2,0)</f>
        <v>430472</v>
      </c>
      <c r="J1926" s="24">
        <v>395864</v>
      </c>
      <c r="K1926" s="28">
        <v>1</v>
      </c>
      <c r="M1926">
        <v>395864</v>
      </c>
      <c r="N1926">
        <v>1</v>
      </c>
      <c r="O1926">
        <f>VLOOKUP(M1926,Просмотры!R1925:S7068,2,0)</f>
        <v>3</v>
      </c>
      <c r="P1926" s="29">
        <f t="shared" si="30"/>
        <v>0.33333333333333331</v>
      </c>
    </row>
    <row r="1927" spans="1:16" hidden="1" x14ac:dyDescent="0.3">
      <c r="A1927">
        <v>185131</v>
      </c>
      <c r="B1927" s="2">
        <v>44306.530527507719</v>
      </c>
      <c r="E1927">
        <v>46889</v>
      </c>
      <c r="F1927" s="2">
        <v>44304.778909375003</v>
      </c>
      <c r="G1927">
        <f>VLOOKUP(E1927,Просмотры!C:D,2,0)</f>
        <v>3215</v>
      </c>
      <c r="J1927" s="24">
        <v>395905</v>
      </c>
      <c r="K1927" s="28">
        <v>3</v>
      </c>
      <c r="M1927">
        <v>395905</v>
      </c>
      <c r="N1927">
        <v>3</v>
      </c>
      <c r="O1927">
        <f>VLOOKUP(M1927,Просмотры!R1926:S7069,2,0)</f>
        <v>3</v>
      </c>
      <c r="P1927" s="29">
        <f t="shared" si="30"/>
        <v>1</v>
      </c>
    </row>
    <row r="1928" spans="1:16" hidden="1" x14ac:dyDescent="0.3">
      <c r="A1928">
        <v>185279</v>
      </c>
      <c r="B1928" s="2">
        <v>44327.546708757713</v>
      </c>
      <c r="E1928">
        <v>46903</v>
      </c>
      <c r="F1928" s="2">
        <v>44374.013537229941</v>
      </c>
      <c r="G1928">
        <f>VLOOKUP(E1928,Просмотры!C:D,2,0)</f>
        <v>80748</v>
      </c>
      <c r="J1928" s="24">
        <v>395999</v>
      </c>
      <c r="K1928" s="28">
        <v>1</v>
      </c>
      <c r="M1928">
        <v>395999</v>
      </c>
      <c r="N1928">
        <v>1</v>
      </c>
      <c r="O1928">
        <f>VLOOKUP(M1928,Просмотры!R1927:S7070,2,0)</f>
        <v>7</v>
      </c>
      <c r="P1928" s="29">
        <f t="shared" si="30"/>
        <v>0.14285714285714285</v>
      </c>
    </row>
    <row r="1929" spans="1:16" hidden="1" x14ac:dyDescent="0.3">
      <c r="A1929">
        <v>185435</v>
      </c>
      <c r="B1929" s="2">
        <v>44312.112242708332</v>
      </c>
      <c r="E1929">
        <v>46906</v>
      </c>
      <c r="F1929" s="2">
        <v>44344.761919097225</v>
      </c>
      <c r="G1929">
        <f>VLOOKUP(E1929,Просмотры!C:D,2,0)</f>
        <v>411922</v>
      </c>
      <c r="J1929" s="24">
        <v>396331</v>
      </c>
      <c r="K1929" s="28">
        <v>3</v>
      </c>
      <c r="M1929">
        <v>396331</v>
      </c>
      <c r="N1929">
        <v>3</v>
      </c>
      <c r="O1929">
        <f>VLOOKUP(M1929,Просмотры!R1928:S7071,2,0)</f>
        <v>6</v>
      </c>
      <c r="P1929" s="29">
        <f t="shared" si="30"/>
        <v>0.5</v>
      </c>
    </row>
    <row r="1930" spans="1:16" hidden="1" x14ac:dyDescent="0.3">
      <c r="A1930">
        <v>185441</v>
      </c>
      <c r="B1930" s="2">
        <v>44405.35941099537</v>
      </c>
      <c r="E1930">
        <v>46914</v>
      </c>
      <c r="F1930" s="2">
        <v>44345.474196604941</v>
      </c>
      <c r="G1930">
        <f>VLOOKUP(E1930,Просмотры!C:D,2,0)</f>
        <v>327968</v>
      </c>
      <c r="J1930" s="24">
        <v>396575</v>
      </c>
      <c r="K1930" s="28">
        <v>3</v>
      </c>
      <c r="M1930">
        <v>396575</v>
      </c>
      <c r="N1930">
        <v>3</v>
      </c>
      <c r="O1930">
        <f>VLOOKUP(M1930,Просмотры!R1929:S7072,2,0)</f>
        <v>49</v>
      </c>
      <c r="P1930" s="29">
        <f t="shared" si="30"/>
        <v>6.1224489795918366E-2</v>
      </c>
    </row>
    <row r="1931" spans="1:16" hidden="1" x14ac:dyDescent="0.3">
      <c r="A1931">
        <v>185535</v>
      </c>
      <c r="B1931" s="2">
        <v>44318.839184452161</v>
      </c>
      <c r="E1931">
        <v>46924</v>
      </c>
      <c r="F1931" s="2">
        <v>44323.722679591046</v>
      </c>
      <c r="G1931">
        <f>VLOOKUP(E1931,Просмотры!C:D,2,0)</f>
        <v>370276</v>
      </c>
      <c r="J1931" s="24">
        <v>396601</v>
      </c>
      <c r="K1931" s="28">
        <v>1</v>
      </c>
      <c r="M1931">
        <v>396601</v>
      </c>
      <c r="N1931">
        <v>1</v>
      </c>
      <c r="O1931">
        <f>VLOOKUP(M1931,Просмотры!R1930:S7073,2,0)</f>
        <v>8</v>
      </c>
      <c r="P1931" s="29">
        <f t="shared" si="30"/>
        <v>0.125</v>
      </c>
    </row>
    <row r="1932" spans="1:16" hidden="1" x14ac:dyDescent="0.3">
      <c r="A1932">
        <v>185711</v>
      </c>
      <c r="B1932" s="2">
        <v>44316.25233333333</v>
      </c>
      <c r="E1932">
        <v>47070</v>
      </c>
      <c r="F1932" s="2">
        <v>44374.686271836421</v>
      </c>
      <c r="G1932">
        <f>VLOOKUP(E1932,Просмотры!C:D,2,0)</f>
        <v>37467</v>
      </c>
      <c r="J1932" s="24">
        <v>396629</v>
      </c>
      <c r="K1932" s="28">
        <v>1</v>
      </c>
      <c r="M1932">
        <v>396629</v>
      </c>
      <c r="N1932">
        <v>1</v>
      </c>
      <c r="O1932">
        <f>VLOOKUP(M1932,Просмотры!R1931:S7074,2,0)</f>
        <v>6</v>
      </c>
      <c r="P1932" s="29">
        <f t="shared" si="30"/>
        <v>0.16666666666666666</v>
      </c>
    </row>
    <row r="1933" spans="1:16" hidden="1" x14ac:dyDescent="0.3">
      <c r="A1933">
        <v>185733</v>
      </c>
      <c r="B1933" s="2">
        <v>44371.943957947529</v>
      </c>
      <c r="E1933">
        <v>47075</v>
      </c>
      <c r="F1933" s="2">
        <v>44319.383682831787</v>
      </c>
      <c r="G1933">
        <f>VLOOKUP(E1933,Просмотры!C:D,2,0)</f>
        <v>118549</v>
      </c>
      <c r="J1933" s="24">
        <v>396686</v>
      </c>
      <c r="K1933" s="28">
        <v>36</v>
      </c>
      <c r="M1933">
        <v>396686</v>
      </c>
      <c r="N1933">
        <v>36</v>
      </c>
      <c r="O1933">
        <f>VLOOKUP(M1933,Просмотры!R1932:S7075,2,0)</f>
        <v>409</v>
      </c>
      <c r="P1933" s="29">
        <f t="shared" si="30"/>
        <v>8.8019559902200492E-2</v>
      </c>
    </row>
    <row r="1934" spans="1:16" hidden="1" x14ac:dyDescent="0.3">
      <c r="A1934">
        <v>185769</v>
      </c>
      <c r="B1934" s="2">
        <v>44345.728747569447</v>
      </c>
      <c r="E1934">
        <v>47084</v>
      </c>
      <c r="F1934" s="2">
        <v>44374.448003240737</v>
      </c>
      <c r="G1934">
        <f>VLOOKUP(E1934,Просмотры!C:D,2,0)</f>
        <v>65383</v>
      </c>
      <c r="J1934" s="24">
        <v>396787</v>
      </c>
      <c r="K1934" s="28">
        <v>3</v>
      </c>
      <c r="M1934">
        <v>396787</v>
      </c>
      <c r="N1934">
        <v>3</v>
      </c>
      <c r="O1934">
        <f>VLOOKUP(M1934,Просмотры!R1933:S7076,2,0)</f>
        <v>10</v>
      </c>
      <c r="P1934" s="29">
        <f t="shared" si="30"/>
        <v>0.3</v>
      </c>
    </row>
    <row r="1935" spans="1:16" hidden="1" x14ac:dyDescent="0.3">
      <c r="A1935">
        <v>185935</v>
      </c>
      <c r="B1935" s="2">
        <v>44360.714993518515</v>
      </c>
      <c r="E1935">
        <v>47103</v>
      </c>
      <c r="F1935" s="2">
        <v>44310.60941099537</v>
      </c>
      <c r="G1935">
        <f>VLOOKUP(E1935,Просмотры!C:D,2,0)</f>
        <v>112334</v>
      </c>
      <c r="J1935" s="24">
        <v>396828</v>
      </c>
      <c r="K1935" s="28">
        <v>8</v>
      </c>
      <c r="M1935">
        <v>396828</v>
      </c>
      <c r="N1935">
        <v>8</v>
      </c>
      <c r="O1935">
        <f>VLOOKUP(M1935,Просмотры!R1934:S7077,2,0)</f>
        <v>31</v>
      </c>
      <c r="P1935" s="29">
        <f t="shared" si="30"/>
        <v>0.25806451612903225</v>
      </c>
    </row>
    <row r="1936" spans="1:16" hidden="1" x14ac:dyDescent="0.3">
      <c r="A1936">
        <v>186092</v>
      </c>
      <c r="B1936" s="2">
        <v>44323.840802584877</v>
      </c>
      <c r="E1936">
        <v>47132</v>
      </c>
      <c r="F1936" s="2">
        <v>44399.278333333335</v>
      </c>
      <c r="G1936">
        <f>VLOOKUP(E1936,Просмотры!C:D,2,0)</f>
        <v>411922</v>
      </c>
      <c r="J1936" s="24">
        <v>396860</v>
      </c>
      <c r="K1936" s="28">
        <v>3</v>
      </c>
      <c r="M1936">
        <v>396860</v>
      </c>
      <c r="N1936">
        <v>3</v>
      </c>
      <c r="O1936">
        <f>VLOOKUP(M1936,Просмотры!R1935:S7078,2,0)</f>
        <v>29</v>
      </c>
      <c r="P1936" s="29">
        <f t="shared" si="30"/>
        <v>0.10344827586206896</v>
      </c>
    </row>
    <row r="1937" spans="1:16" hidden="1" x14ac:dyDescent="0.3">
      <c r="A1937">
        <v>186142</v>
      </c>
      <c r="B1937" s="2">
        <v>44296.957333333332</v>
      </c>
      <c r="E1937">
        <v>47156</v>
      </c>
      <c r="F1937" s="2">
        <v>44339.844038850308</v>
      </c>
      <c r="G1937">
        <f>VLOOKUP(E1937,Просмотры!C:D,2,0)</f>
        <v>43697</v>
      </c>
      <c r="J1937" s="24">
        <v>397099</v>
      </c>
      <c r="K1937" s="28">
        <v>2</v>
      </c>
      <c r="M1937">
        <v>397099</v>
      </c>
      <c r="N1937">
        <v>2</v>
      </c>
      <c r="O1937">
        <f>VLOOKUP(M1937,Просмотры!R1936:S7079,2,0)</f>
        <v>17</v>
      </c>
      <c r="P1937" s="29">
        <f t="shared" si="30"/>
        <v>0.11764705882352941</v>
      </c>
    </row>
    <row r="1938" spans="1:16" hidden="1" x14ac:dyDescent="0.3">
      <c r="A1938">
        <v>186210</v>
      </c>
      <c r="B1938" s="2">
        <v>44351.755446604941</v>
      </c>
      <c r="E1938">
        <v>47185</v>
      </c>
      <c r="F1938" s="2">
        <v>44409.553025925925</v>
      </c>
      <c r="G1938">
        <f>VLOOKUP(E1938,Просмотры!C:D,2,0)</f>
        <v>158978</v>
      </c>
      <c r="J1938" s="24">
        <v>397390</v>
      </c>
      <c r="K1938" s="28">
        <v>29</v>
      </c>
      <c r="M1938">
        <v>397390</v>
      </c>
      <c r="N1938">
        <v>29</v>
      </c>
      <c r="O1938">
        <f>VLOOKUP(M1938,Просмотры!R1937:S7080,2,0)</f>
        <v>333</v>
      </c>
      <c r="P1938" s="29">
        <f t="shared" si="30"/>
        <v>8.7087087087087081E-2</v>
      </c>
    </row>
    <row r="1939" spans="1:16" hidden="1" x14ac:dyDescent="0.3">
      <c r="A1939">
        <v>186269</v>
      </c>
      <c r="B1939" s="2">
        <v>44299.817744328706</v>
      </c>
      <c r="E1939">
        <v>47195</v>
      </c>
      <c r="F1939" s="2">
        <v>44312.876401311725</v>
      </c>
      <c r="G1939">
        <f>VLOOKUP(E1939,Просмотры!C:D,2,0)</f>
        <v>437686</v>
      </c>
      <c r="J1939" s="24">
        <v>397531</v>
      </c>
      <c r="K1939" s="28">
        <v>14</v>
      </c>
      <c r="M1939">
        <v>397531</v>
      </c>
      <c r="N1939">
        <v>14</v>
      </c>
      <c r="O1939">
        <f>VLOOKUP(M1939,Просмотры!R1938:S7081,2,0)</f>
        <v>117</v>
      </c>
      <c r="P1939" s="29">
        <f t="shared" si="30"/>
        <v>0.11965811965811966</v>
      </c>
    </row>
    <row r="1940" spans="1:16" hidden="1" x14ac:dyDescent="0.3">
      <c r="A1940">
        <v>186310</v>
      </c>
      <c r="B1940" s="2">
        <v>44425.801563117282</v>
      </c>
      <c r="E1940">
        <v>47274</v>
      </c>
      <c r="F1940" s="2">
        <v>44380.96230964506</v>
      </c>
      <c r="G1940">
        <f>VLOOKUP(E1940,Просмотры!C:D,2,0)</f>
        <v>19714</v>
      </c>
      <c r="J1940" s="24">
        <v>397815</v>
      </c>
      <c r="K1940" s="28">
        <v>1</v>
      </c>
      <c r="M1940">
        <v>397815</v>
      </c>
      <c r="N1940">
        <v>1</v>
      </c>
      <c r="O1940">
        <f>VLOOKUP(M1940,Просмотры!R1939:S7082,2,0)</f>
        <v>3</v>
      </c>
      <c r="P1940" s="29">
        <f t="shared" si="30"/>
        <v>0.33333333333333331</v>
      </c>
    </row>
    <row r="1941" spans="1:16" hidden="1" x14ac:dyDescent="0.3">
      <c r="A1941">
        <v>186666</v>
      </c>
      <c r="B1941" s="2">
        <v>44342.931417476851</v>
      </c>
      <c r="E1941">
        <v>47298</v>
      </c>
      <c r="F1941" s="2">
        <v>44313.994119753086</v>
      </c>
      <c r="G1941">
        <f>VLOOKUP(E1941,Просмотры!C:D,2,0)</f>
        <v>411922</v>
      </c>
      <c r="J1941" s="24">
        <v>398027</v>
      </c>
      <c r="K1941" s="28">
        <v>5</v>
      </c>
      <c r="M1941">
        <v>398027</v>
      </c>
      <c r="N1941">
        <v>5</v>
      </c>
      <c r="O1941">
        <f>VLOOKUP(M1941,Просмотры!R1940:S7083,2,0)</f>
        <v>74</v>
      </c>
      <c r="P1941" s="29">
        <f t="shared" si="30"/>
        <v>6.7567567567567571E-2</v>
      </c>
    </row>
    <row r="1942" spans="1:16" hidden="1" x14ac:dyDescent="0.3">
      <c r="A1942">
        <v>186918</v>
      </c>
      <c r="B1942" s="2">
        <v>44390.382469251541</v>
      </c>
      <c r="E1942">
        <v>47416</v>
      </c>
      <c r="F1942" s="2">
        <v>44329.976320408954</v>
      </c>
      <c r="G1942">
        <f>VLOOKUP(E1942,Просмотры!C:D,2,0)</f>
        <v>171702</v>
      </c>
      <c r="J1942" s="24">
        <v>398070</v>
      </c>
      <c r="K1942" s="28">
        <v>1</v>
      </c>
      <c r="M1942">
        <v>398070</v>
      </c>
      <c r="N1942">
        <v>1</v>
      </c>
      <c r="O1942">
        <f>VLOOKUP(M1942,Просмотры!R1941:S7084,2,0)</f>
        <v>4</v>
      </c>
      <c r="P1942" s="29">
        <f t="shared" si="30"/>
        <v>0.25</v>
      </c>
    </row>
    <row r="1943" spans="1:16" hidden="1" x14ac:dyDescent="0.3">
      <c r="A1943">
        <v>186937</v>
      </c>
      <c r="B1943" s="2">
        <v>44310.662404513889</v>
      </c>
      <c r="E1943">
        <v>47422</v>
      </c>
      <c r="F1943" s="2">
        <v>44321.799666666666</v>
      </c>
      <c r="G1943">
        <f>VLOOKUP(E1943,Просмотры!C:D,2,0)</f>
        <v>411922</v>
      </c>
      <c r="J1943" s="24">
        <v>398155</v>
      </c>
      <c r="K1943" s="28">
        <v>1</v>
      </c>
      <c r="M1943">
        <v>398155</v>
      </c>
      <c r="N1943">
        <v>1</v>
      </c>
      <c r="O1943">
        <f>VLOOKUP(M1943,Просмотры!R1942:S7085,2,0)</f>
        <v>3</v>
      </c>
      <c r="P1943" s="29">
        <f t="shared" ref="P1943:P2006" si="31">N1943/O1943</f>
        <v>0.33333333333333331</v>
      </c>
    </row>
    <row r="1944" spans="1:16" hidden="1" x14ac:dyDescent="0.3">
      <c r="A1944">
        <v>186975</v>
      </c>
      <c r="B1944" s="2">
        <v>44304.462630092596</v>
      </c>
      <c r="E1944">
        <v>47453</v>
      </c>
      <c r="F1944" s="2">
        <v>44344.981174768516</v>
      </c>
      <c r="G1944">
        <f>VLOOKUP(E1944,Просмотры!C:D,2,0)</f>
        <v>43623</v>
      </c>
      <c r="J1944" s="24">
        <v>398945</v>
      </c>
      <c r="K1944" s="28">
        <v>2</v>
      </c>
      <c r="M1944">
        <v>398945</v>
      </c>
      <c r="N1944">
        <v>2</v>
      </c>
      <c r="O1944">
        <f>VLOOKUP(M1944,Просмотры!R1943:S7086,2,0)</f>
        <v>7</v>
      </c>
      <c r="P1944" s="29">
        <f t="shared" si="31"/>
        <v>0.2857142857142857</v>
      </c>
    </row>
    <row r="1945" spans="1:16" hidden="1" x14ac:dyDescent="0.3">
      <c r="A1945">
        <v>187115</v>
      </c>
      <c r="B1945" s="2">
        <v>44329.704071180553</v>
      </c>
      <c r="E1945">
        <v>47466</v>
      </c>
      <c r="F1945" s="2">
        <v>44374.555608410497</v>
      </c>
      <c r="G1945">
        <f>VLOOKUP(E1945,Просмотры!C:D,2,0)</f>
        <v>439981</v>
      </c>
      <c r="J1945" s="24">
        <v>399760</v>
      </c>
      <c r="K1945" s="28">
        <v>2</v>
      </c>
      <c r="M1945">
        <v>399760</v>
      </c>
      <c r="N1945">
        <v>2</v>
      </c>
      <c r="O1945">
        <f>VLOOKUP(M1945,Просмотры!R1944:S7087,2,0)</f>
        <v>12</v>
      </c>
      <c r="P1945" s="29">
        <f t="shared" si="31"/>
        <v>0.16666666666666666</v>
      </c>
    </row>
    <row r="1946" spans="1:16" hidden="1" x14ac:dyDescent="0.3">
      <c r="A1946">
        <v>187118</v>
      </c>
      <c r="B1946" s="2">
        <v>44304.781741087965</v>
      </c>
      <c r="E1946">
        <v>47487</v>
      </c>
      <c r="F1946" s="2">
        <v>44374.6402783179</v>
      </c>
      <c r="G1946">
        <f>VLOOKUP(E1946,Просмотры!C:D,2,0)</f>
        <v>304128</v>
      </c>
      <c r="J1946" s="24">
        <v>399866</v>
      </c>
      <c r="K1946" s="28">
        <v>6</v>
      </c>
      <c r="M1946">
        <v>399866</v>
      </c>
      <c r="N1946">
        <v>6</v>
      </c>
      <c r="O1946">
        <f>VLOOKUP(M1946,Просмотры!R1945:S7088,2,0)</f>
        <v>42</v>
      </c>
      <c r="P1946" s="29">
        <f t="shared" si="31"/>
        <v>0.14285714285714285</v>
      </c>
    </row>
    <row r="1947" spans="1:16" hidden="1" x14ac:dyDescent="0.3">
      <c r="A1947">
        <v>187136</v>
      </c>
      <c r="B1947" s="2">
        <v>44309.711757291669</v>
      </c>
      <c r="E1947">
        <v>47527</v>
      </c>
      <c r="F1947" s="2">
        <v>44304.530594791664</v>
      </c>
      <c r="G1947">
        <f>VLOOKUP(E1947,Просмотры!C:D,2,0)</f>
        <v>117086</v>
      </c>
      <c r="J1947" s="24">
        <v>400158</v>
      </c>
      <c r="K1947" s="28">
        <v>1</v>
      </c>
      <c r="M1947">
        <v>400158</v>
      </c>
      <c r="N1947">
        <v>1</v>
      </c>
      <c r="O1947">
        <f>VLOOKUP(M1947,Просмотры!R1946:S7089,2,0)</f>
        <v>9</v>
      </c>
      <c r="P1947" s="29">
        <f t="shared" si="31"/>
        <v>0.1111111111111111</v>
      </c>
    </row>
    <row r="1948" spans="1:16" hidden="1" x14ac:dyDescent="0.3">
      <c r="A1948">
        <v>187279</v>
      </c>
      <c r="B1948" s="2">
        <v>44340.500592245371</v>
      </c>
      <c r="E1948">
        <v>47551</v>
      </c>
      <c r="F1948" s="2">
        <v>44311.674001273146</v>
      </c>
      <c r="G1948">
        <f>VLOOKUP(E1948,Просмотры!C:D,2,0)</f>
        <v>114753</v>
      </c>
      <c r="J1948" s="24">
        <v>400483</v>
      </c>
      <c r="K1948" s="28">
        <v>1</v>
      </c>
      <c r="M1948">
        <v>400483</v>
      </c>
      <c r="N1948">
        <v>1</v>
      </c>
      <c r="O1948">
        <f>VLOOKUP(M1948,Просмотры!R1947:S7090,2,0)</f>
        <v>10</v>
      </c>
      <c r="P1948" s="29">
        <f t="shared" si="31"/>
        <v>0.1</v>
      </c>
    </row>
    <row r="1949" spans="1:16" hidden="1" x14ac:dyDescent="0.3">
      <c r="A1949">
        <v>187427</v>
      </c>
      <c r="B1949" s="2">
        <v>44324.045655709873</v>
      </c>
      <c r="E1949">
        <v>47560</v>
      </c>
      <c r="F1949" s="2">
        <v>44383.509896450618</v>
      </c>
      <c r="G1949">
        <f>VLOOKUP(E1949,Просмотры!C:D,2,0)</f>
        <v>411922</v>
      </c>
      <c r="J1949" s="24">
        <v>400801</v>
      </c>
      <c r="K1949" s="28">
        <v>1</v>
      </c>
      <c r="M1949">
        <v>400801</v>
      </c>
      <c r="N1949">
        <v>1</v>
      </c>
      <c r="O1949">
        <f>VLOOKUP(M1949,Просмотры!R1948:S7091,2,0)</f>
        <v>4</v>
      </c>
      <c r="P1949" s="29">
        <f t="shared" si="31"/>
        <v>0.25</v>
      </c>
    </row>
    <row r="1950" spans="1:16" hidden="1" x14ac:dyDescent="0.3">
      <c r="A1950">
        <v>187477</v>
      </c>
      <c r="B1950" s="2">
        <v>44336.696385108022</v>
      </c>
      <c r="E1950">
        <v>47589</v>
      </c>
      <c r="F1950" s="2">
        <v>44309.858197415124</v>
      </c>
      <c r="G1950">
        <f>VLOOKUP(E1950,Просмотры!C:D,2,0)</f>
        <v>112456</v>
      </c>
      <c r="J1950" s="24">
        <v>400961</v>
      </c>
      <c r="K1950" s="28">
        <v>1</v>
      </c>
      <c r="M1950">
        <v>400961</v>
      </c>
      <c r="N1950">
        <v>1</v>
      </c>
      <c r="O1950">
        <f>VLOOKUP(M1950,Просмотры!R1949:S7092,2,0)</f>
        <v>2</v>
      </c>
      <c r="P1950" s="29">
        <f t="shared" si="31"/>
        <v>0.5</v>
      </c>
    </row>
    <row r="1951" spans="1:16" hidden="1" x14ac:dyDescent="0.3">
      <c r="A1951">
        <v>187590</v>
      </c>
      <c r="B1951" s="2">
        <v>44315.626401311725</v>
      </c>
      <c r="E1951">
        <v>47605</v>
      </c>
      <c r="F1951" s="2">
        <v>44345.261391049382</v>
      </c>
      <c r="G1951">
        <f>VLOOKUP(E1951,Просмотры!C:D,2,0)</f>
        <v>182191</v>
      </c>
      <c r="J1951" s="24">
        <v>401115</v>
      </c>
      <c r="K1951" s="28">
        <v>1</v>
      </c>
      <c r="M1951">
        <v>401115</v>
      </c>
      <c r="N1951">
        <v>1</v>
      </c>
      <c r="O1951">
        <f>VLOOKUP(M1951,Просмотры!R1950:S7093,2,0)</f>
        <v>5</v>
      </c>
      <c r="P1951" s="29">
        <f t="shared" si="31"/>
        <v>0.2</v>
      </c>
    </row>
    <row r="1952" spans="1:16" hidden="1" x14ac:dyDescent="0.3">
      <c r="A1952">
        <v>187729</v>
      </c>
      <c r="B1952" s="2">
        <v>44362.625592245371</v>
      </c>
      <c r="E1952">
        <v>47651</v>
      </c>
      <c r="F1952" s="2">
        <v>44376.858197415124</v>
      </c>
      <c r="G1952">
        <f>VLOOKUP(E1952,Просмотры!C:D,2,0)</f>
        <v>122902</v>
      </c>
      <c r="J1952" s="24">
        <v>401297</v>
      </c>
      <c r="K1952" s="28">
        <v>7</v>
      </c>
      <c r="M1952">
        <v>401297</v>
      </c>
      <c r="N1952">
        <v>7</v>
      </c>
      <c r="O1952">
        <f>VLOOKUP(M1952,Просмотры!R1951:S7094,2,0)</f>
        <v>54</v>
      </c>
      <c r="P1952" s="29">
        <f t="shared" si="31"/>
        <v>0.12962962962962962</v>
      </c>
    </row>
    <row r="1953" spans="1:16" hidden="1" x14ac:dyDescent="0.3">
      <c r="A1953">
        <v>187920</v>
      </c>
      <c r="B1953" s="2">
        <v>44310.642987075618</v>
      </c>
      <c r="E1953">
        <v>47668</v>
      </c>
      <c r="F1953" s="2">
        <v>44315.85941099537</v>
      </c>
      <c r="G1953">
        <f>VLOOKUP(E1953,Просмотры!C:D,2,0)</f>
        <v>356280</v>
      </c>
      <c r="J1953" s="24">
        <v>401345</v>
      </c>
      <c r="K1953" s="28">
        <v>1</v>
      </c>
      <c r="M1953">
        <v>401345</v>
      </c>
      <c r="N1953">
        <v>1</v>
      </c>
      <c r="O1953">
        <f>VLOOKUP(M1953,Просмотры!R1952:S7095,2,0)</f>
        <v>9</v>
      </c>
      <c r="P1953" s="29">
        <f t="shared" si="31"/>
        <v>0.1111111111111111</v>
      </c>
    </row>
    <row r="1954" spans="1:16" hidden="1" x14ac:dyDescent="0.3">
      <c r="A1954">
        <v>187948</v>
      </c>
      <c r="B1954" s="2">
        <v>44330.668877044751</v>
      </c>
      <c r="E1954">
        <v>47685</v>
      </c>
      <c r="F1954" s="2">
        <v>44409.395414236111</v>
      </c>
      <c r="G1954">
        <f>VLOOKUP(E1954,Просмотры!C:D,2,0)</f>
        <v>158978</v>
      </c>
      <c r="J1954" s="24">
        <v>401900</v>
      </c>
      <c r="K1954" s="28">
        <v>1</v>
      </c>
      <c r="M1954">
        <v>401900</v>
      </c>
      <c r="N1954">
        <v>1</v>
      </c>
      <c r="O1954">
        <f>VLOOKUP(M1954,Просмотры!R1953:S7096,2,0)</f>
        <v>6</v>
      </c>
      <c r="P1954" s="29">
        <f t="shared" si="31"/>
        <v>0.16666666666666666</v>
      </c>
    </row>
    <row r="1955" spans="1:16" hidden="1" x14ac:dyDescent="0.3">
      <c r="A1955">
        <v>188004</v>
      </c>
      <c r="B1955" s="2">
        <v>44325.708925578707</v>
      </c>
      <c r="E1955">
        <v>47689</v>
      </c>
      <c r="F1955" s="2">
        <v>44340.992333333335</v>
      </c>
      <c r="G1955">
        <f>VLOOKUP(E1955,Просмотры!C:D,2,0)</f>
        <v>21760</v>
      </c>
      <c r="J1955" s="24">
        <v>401945</v>
      </c>
      <c r="K1955" s="28">
        <v>35</v>
      </c>
      <c r="M1955">
        <v>401945</v>
      </c>
      <c r="N1955">
        <v>35</v>
      </c>
      <c r="O1955">
        <f>VLOOKUP(M1955,Просмотры!R1954:S7097,2,0)</f>
        <v>462</v>
      </c>
      <c r="P1955" s="29">
        <f t="shared" si="31"/>
        <v>7.575757575757576E-2</v>
      </c>
    </row>
    <row r="1956" spans="1:16" hidden="1" x14ac:dyDescent="0.3">
      <c r="A1956">
        <v>188268</v>
      </c>
      <c r="B1956" s="2">
        <v>44360.301563117282</v>
      </c>
      <c r="E1956">
        <v>47696</v>
      </c>
      <c r="F1956" s="2">
        <v>44315.681012924382</v>
      </c>
      <c r="G1956">
        <f>VLOOKUP(E1956,Просмотры!C:D,2,0)</f>
        <v>153893</v>
      </c>
      <c r="J1956" s="24">
        <v>402089</v>
      </c>
      <c r="K1956" s="28">
        <v>2</v>
      </c>
      <c r="M1956">
        <v>402089</v>
      </c>
      <c r="N1956">
        <v>2</v>
      </c>
      <c r="O1956">
        <f>VLOOKUP(M1956,Просмотры!R1955:S7098,2,0)</f>
        <v>17</v>
      </c>
      <c r="P1956" s="29">
        <f t="shared" si="31"/>
        <v>0.11764705882352941</v>
      </c>
    </row>
    <row r="1957" spans="1:16" hidden="1" x14ac:dyDescent="0.3">
      <c r="A1957">
        <v>188321</v>
      </c>
      <c r="B1957" s="2">
        <v>44352.093666666668</v>
      </c>
      <c r="E1957">
        <v>47698</v>
      </c>
      <c r="F1957" s="2">
        <v>44372.706093865738</v>
      </c>
      <c r="G1957">
        <f>VLOOKUP(E1957,Просмотры!C:D,2,0)</f>
        <v>36890</v>
      </c>
      <c r="J1957" s="24">
        <v>402346</v>
      </c>
      <c r="K1957" s="28">
        <v>6</v>
      </c>
      <c r="M1957">
        <v>402346</v>
      </c>
      <c r="N1957">
        <v>6</v>
      </c>
      <c r="O1957">
        <f>VLOOKUP(M1957,Просмотры!R1956:S7099,2,0)</f>
        <v>51</v>
      </c>
      <c r="P1957" s="29">
        <f t="shared" si="31"/>
        <v>0.11764705882352941</v>
      </c>
    </row>
    <row r="1958" spans="1:16" hidden="1" x14ac:dyDescent="0.3">
      <c r="A1958">
        <v>188344</v>
      </c>
      <c r="B1958" s="2">
        <v>44389.828262152776</v>
      </c>
      <c r="E1958">
        <v>47707</v>
      </c>
      <c r="F1958" s="2">
        <v>44314.862647260801</v>
      </c>
      <c r="G1958">
        <f>VLOOKUP(E1958,Просмотры!C:D,2,0)</f>
        <v>402089</v>
      </c>
      <c r="J1958" s="24">
        <v>402459</v>
      </c>
      <c r="K1958" s="28">
        <v>4</v>
      </c>
      <c r="M1958">
        <v>402459</v>
      </c>
      <c r="N1958">
        <v>4</v>
      </c>
      <c r="O1958">
        <f>VLOOKUP(M1958,Просмотры!R1957:S7100,2,0)</f>
        <v>32</v>
      </c>
      <c r="P1958" s="29">
        <f t="shared" si="31"/>
        <v>0.125</v>
      </c>
    </row>
    <row r="1959" spans="1:16" hidden="1" x14ac:dyDescent="0.3">
      <c r="A1959">
        <v>188426</v>
      </c>
      <c r="B1959" s="2">
        <v>44314.933844675928</v>
      </c>
      <c r="E1959">
        <v>47715</v>
      </c>
      <c r="F1959" s="2">
        <v>44300.745737847225</v>
      </c>
      <c r="G1959">
        <f>VLOOKUP(E1959,Просмотры!C:D,2,0)</f>
        <v>472712</v>
      </c>
      <c r="J1959" s="24">
        <v>403089</v>
      </c>
      <c r="K1959" s="28">
        <v>1</v>
      </c>
      <c r="M1959">
        <v>403089</v>
      </c>
      <c r="N1959">
        <v>1</v>
      </c>
      <c r="O1959">
        <f>VLOOKUP(M1959,Просмотры!R1958:S7101,2,0)</f>
        <v>12</v>
      </c>
      <c r="P1959" s="29">
        <f t="shared" si="31"/>
        <v>8.3333333333333329E-2</v>
      </c>
    </row>
    <row r="1960" spans="1:16" hidden="1" x14ac:dyDescent="0.3">
      <c r="A1960">
        <v>188440</v>
      </c>
      <c r="B1960" s="2">
        <v>44290.510238966046</v>
      </c>
      <c r="E1960">
        <v>47723</v>
      </c>
      <c r="F1960" s="2">
        <v>44298.848084143516</v>
      </c>
      <c r="G1960">
        <f>VLOOKUP(E1960,Просмотры!C:D,2,0)</f>
        <v>351192</v>
      </c>
      <c r="J1960" s="24">
        <v>403124</v>
      </c>
      <c r="K1960" s="28">
        <v>2</v>
      </c>
      <c r="M1960">
        <v>403124</v>
      </c>
      <c r="N1960">
        <v>2</v>
      </c>
      <c r="O1960">
        <f>VLOOKUP(M1960,Просмотры!R1959:S7102,2,0)</f>
        <v>12</v>
      </c>
      <c r="P1960" s="29">
        <f t="shared" si="31"/>
        <v>0.16666666666666666</v>
      </c>
    </row>
    <row r="1961" spans="1:16" hidden="1" x14ac:dyDescent="0.3">
      <c r="A1961">
        <v>188931</v>
      </c>
      <c r="B1961" s="2">
        <v>44319.719038850308</v>
      </c>
      <c r="E1961">
        <v>47739</v>
      </c>
      <c r="F1961" s="2">
        <v>44343.820576041668</v>
      </c>
      <c r="G1961">
        <f>VLOOKUP(E1961,Просмотры!C:D,2,0)</f>
        <v>153893</v>
      </c>
      <c r="J1961" s="24">
        <v>403497</v>
      </c>
      <c r="K1961" s="28">
        <v>1</v>
      </c>
      <c r="M1961">
        <v>403497</v>
      </c>
      <c r="N1961">
        <v>1</v>
      </c>
      <c r="O1961">
        <f>VLOOKUP(M1961,Просмотры!R1960:S7103,2,0)</f>
        <v>3</v>
      </c>
      <c r="P1961" s="29">
        <f t="shared" si="31"/>
        <v>0.33333333333333331</v>
      </c>
    </row>
    <row r="1962" spans="1:16" hidden="1" x14ac:dyDescent="0.3">
      <c r="A1962">
        <v>188971</v>
      </c>
      <c r="B1962" s="2">
        <v>44313.916854359566</v>
      </c>
      <c r="E1962">
        <v>47761</v>
      </c>
      <c r="F1962" s="2">
        <v>44319.730770216047</v>
      </c>
      <c r="G1962">
        <f>VLOOKUP(E1962,Просмотры!C:D,2,0)</f>
        <v>74456</v>
      </c>
      <c r="J1962" s="24">
        <v>403620</v>
      </c>
      <c r="K1962" s="28">
        <v>2</v>
      </c>
      <c r="M1962">
        <v>403620</v>
      </c>
      <c r="N1962">
        <v>2</v>
      </c>
      <c r="O1962">
        <f>VLOOKUP(M1962,Просмотры!R1961:S7104,2,0)</f>
        <v>11</v>
      </c>
      <c r="P1962" s="29">
        <f t="shared" si="31"/>
        <v>0.18181818181818182</v>
      </c>
    </row>
    <row r="1963" spans="1:16" hidden="1" x14ac:dyDescent="0.3">
      <c r="A1963">
        <v>189009</v>
      </c>
      <c r="B1963" s="2">
        <v>44286.636919097225</v>
      </c>
      <c r="E1963">
        <v>47803</v>
      </c>
      <c r="F1963" s="2">
        <v>44315.669281558643</v>
      </c>
      <c r="G1963">
        <f>VLOOKUP(E1963,Просмотры!C:D,2,0)</f>
        <v>88863</v>
      </c>
      <c r="J1963" s="24">
        <v>403878</v>
      </c>
      <c r="K1963" s="28">
        <v>2</v>
      </c>
      <c r="M1963">
        <v>403878</v>
      </c>
      <c r="N1963">
        <v>2</v>
      </c>
      <c r="O1963">
        <f>VLOOKUP(M1963,Просмотры!R1962:S7105,2,0)</f>
        <v>34</v>
      </c>
      <c r="P1963" s="29">
        <f t="shared" si="31"/>
        <v>5.8823529411764705E-2</v>
      </c>
    </row>
    <row r="1964" spans="1:16" hidden="1" x14ac:dyDescent="0.3">
      <c r="A1964">
        <v>189068</v>
      </c>
      <c r="B1964" s="2">
        <v>44307.617097067901</v>
      </c>
      <c r="E1964">
        <v>47830</v>
      </c>
      <c r="F1964" s="2">
        <v>44325.976320408954</v>
      </c>
      <c r="G1964">
        <f>VLOOKUP(E1964,Просмотры!C:D,2,0)</f>
        <v>122902</v>
      </c>
      <c r="J1964" s="24">
        <v>404122</v>
      </c>
      <c r="K1964" s="28">
        <v>1</v>
      </c>
      <c r="M1964">
        <v>404122</v>
      </c>
      <c r="N1964">
        <v>1</v>
      </c>
      <c r="O1964">
        <f>VLOOKUP(M1964,Просмотры!R1963:S7106,2,0)</f>
        <v>12</v>
      </c>
      <c r="P1964" s="29">
        <f t="shared" si="31"/>
        <v>8.3333333333333329E-2</v>
      </c>
    </row>
    <row r="1965" spans="1:16" hidden="1" x14ac:dyDescent="0.3">
      <c r="A1965">
        <v>189143</v>
      </c>
      <c r="B1965" s="2">
        <v>44364.698407754629</v>
      </c>
      <c r="E1965">
        <v>47836</v>
      </c>
      <c r="F1965" s="2">
        <v>44288.81653074846</v>
      </c>
      <c r="G1965">
        <f>VLOOKUP(E1965,Просмотры!C:D,2,0)</f>
        <v>33076</v>
      </c>
      <c r="J1965" s="24">
        <v>404187</v>
      </c>
      <c r="K1965" s="28">
        <v>2</v>
      </c>
      <c r="M1965">
        <v>404187</v>
      </c>
      <c r="N1965">
        <v>2</v>
      </c>
      <c r="O1965">
        <f>VLOOKUP(M1965,Просмотры!R1964:S7107,2,0)</f>
        <v>14</v>
      </c>
      <c r="P1965" s="29">
        <f t="shared" si="31"/>
        <v>0.14285714285714285</v>
      </c>
    </row>
    <row r="1966" spans="1:16" hidden="1" x14ac:dyDescent="0.3">
      <c r="A1966">
        <v>189296</v>
      </c>
      <c r="B1966" s="2">
        <v>44304.621082175923</v>
      </c>
      <c r="E1966">
        <v>47845</v>
      </c>
      <c r="F1966" s="2">
        <v>44317.687889969136</v>
      </c>
      <c r="G1966">
        <f>VLOOKUP(E1966,Просмотры!C:D,2,0)</f>
        <v>413014</v>
      </c>
      <c r="J1966" s="24">
        <v>404226</v>
      </c>
      <c r="K1966" s="28">
        <v>28</v>
      </c>
      <c r="M1966">
        <v>404226</v>
      </c>
      <c r="N1966">
        <v>28</v>
      </c>
      <c r="O1966">
        <f>VLOOKUP(M1966,Просмотры!R1965:S7108,2,0)</f>
        <v>241</v>
      </c>
      <c r="P1966" s="29">
        <f t="shared" si="31"/>
        <v>0.11618257261410789</v>
      </c>
    </row>
    <row r="1967" spans="1:16" hidden="1" x14ac:dyDescent="0.3">
      <c r="A1967">
        <v>189319</v>
      </c>
      <c r="B1967" s="2">
        <v>44312.810867322529</v>
      </c>
      <c r="E1967">
        <v>47869</v>
      </c>
      <c r="F1967" s="2">
        <v>44427.93</v>
      </c>
      <c r="G1967">
        <f>VLOOKUP(E1967,Просмотры!C:D,2,0)</f>
        <v>153893</v>
      </c>
      <c r="J1967" s="24">
        <v>404645</v>
      </c>
      <c r="K1967" s="28">
        <v>1</v>
      </c>
      <c r="M1967">
        <v>404645</v>
      </c>
      <c r="N1967">
        <v>1</v>
      </c>
      <c r="O1967">
        <f>VLOOKUP(M1967,Просмотры!R1966:S7109,2,0)</f>
        <v>11</v>
      </c>
      <c r="P1967" s="29">
        <f t="shared" si="31"/>
        <v>9.0909090909090912E-2</v>
      </c>
    </row>
    <row r="1968" spans="1:16" hidden="1" x14ac:dyDescent="0.3">
      <c r="A1968">
        <v>189339</v>
      </c>
      <c r="B1968" s="2">
        <v>44310.68546277006</v>
      </c>
      <c r="E1968">
        <v>47940</v>
      </c>
      <c r="F1968" s="2">
        <v>44290.608197415124</v>
      </c>
      <c r="G1968">
        <f>VLOOKUP(E1968,Просмотры!C:D,2,0)</f>
        <v>370651</v>
      </c>
      <c r="J1968" s="24">
        <v>404759</v>
      </c>
      <c r="K1968" s="28">
        <v>1</v>
      </c>
      <c r="M1968">
        <v>404759</v>
      </c>
      <c r="N1968">
        <v>1</v>
      </c>
      <c r="O1968">
        <f>VLOOKUP(M1968,Просмотры!R1967:S7110,2,0)</f>
        <v>2</v>
      </c>
      <c r="P1968" s="29">
        <f t="shared" si="31"/>
        <v>0.5</v>
      </c>
    </row>
    <row r="1969" spans="1:16" hidden="1" x14ac:dyDescent="0.3">
      <c r="A1969">
        <v>189474</v>
      </c>
      <c r="B1969" s="2">
        <v>44385.723488657408</v>
      </c>
      <c r="E1969">
        <v>47948</v>
      </c>
      <c r="F1969" s="2">
        <v>44338.735220061732</v>
      </c>
      <c r="G1969">
        <f>VLOOKUP(E1969,Просмотры!C:D,2,0)</f>
        <v>215663</v>
      </c>
      <c r="J1969" s="24">
        <v>405008</v>
      </c>
      <c r="K1969" s="28">
        <v>1</v>
      </c>
      <c r="M1969">
        <v>405008</v>
      </c>
      <c r="N1969">
        <v>1</v>
      </c>
      <c r="O1969">
        <f>VLOOKUP(M1969,Просмотры!R1968:S7111,2,0)</f>
        <v>3</v>
      </c>
      <c r="P1969" s="29">
        <f t="shared" si="31"/>
        <v>0.33333333333333331</v>
      </c>
    </row>
    <row r="1970" spans="1:16" hidden="1" x14ac:dyDescent="0.3">
      <c r="A1970">
        <v>189478</v>
      </c>
      <c r="B1970" s="2">
        <v>44311.387279899689</v>
      </c>
      <c r="E1970">
        <v>47958</v>
      </c>
      <c r="F1970" s="2">
        <v>44404.786999999997</v>
      </c>
      <c r="G1970">
        <f>VLOOKUP(E1970,Просмотры!C:D,2,0)</f>
        <v>54565</v>
      </c>
      <c r="J1970" s="24">
        <v>405158</v>
      </c>
      <c r="K1970" s="28">
        <v>1</v>
      </c>
      <c r="M1970">
        <v>405158</v>
      </c>
      <c r="N1970">
        <v>1</v>
      </c>
      <c r="O1970">
        <f>VLOOKUP(M1970,Просмотры!R1969:S7112,2,0)</f>
        <v>2</v>
      </c>
      <c r="P1970" s="29">
        <f t="shared" si="31"/>
        <v>0.5</v>
      </c>
    </row>
    <row r="1971" spans="1:16" hidden="1" x14ac:dyDescent="0.3">
      <c r="A1971">
        <v>189508</v>
      </c>
      <c r="B1971" s="2">
        <v>44323.192339814814</v>
      </c>
      <c r="E1971">
        <v>47965</v>
      </c>
      <c r="F1971" s="2">
        <v>44316.945171527776</v>
      </c>
      <c r="G1971">
        <f>VLOOKUP(E1971,Просмотры!C:D,2,0)</f>
        <v>433247</v>
      </c>
      <c r="J1971" s="24">
        <v>405278</v>
      </c>
      <c r="K1971" s="28">
        <v>7</v>
      </c>
      <c r="M1971">
        <v>405278</v>
      </c>
      <c r="N1971">
        <v>7</v>
      </c>
      <c r="O1971">
        <f>VLOOKUP(M1971,Просмотры!R1970:S7113,2,0)</f>
        <v>81</v>
      </c>
      <c r="P1971" s="29">
        <f t="shared" si="31"/>
        <v>8.6419753086419748E-2</v>
      </c>
    </row>
    <row r="1972" spans="1:16" hidden="1" x14ac:dyDescent="0.3">
      <c r="A1972">
        <v>189554</v>
      </c>
      <c r="B1972" s="2">
        <v>44286.667663425927</v>
      </c>
      <c r="E1972">
        <v>47967</v>
      </c>
      <c r="F1972" s="2">
        <v>44317.965666666663</v>
      </c>
      <c r="G1972">
        <f>VLOOKUP(E1972,Просмотры!C:D,2,0)</f>
        <v>433247</v>
      </c>
      <c r="J1972" s="24">
        <v>405571</v>
      </c>
      <c r="K1972" s="28">
        <v>1</v>
      </c>
      <c r="M1972">
        <v>405571</v>
      </c>
      <c r="N1972">
        <v>1</v>
      </c>
      <c r="O1972">
        <f>VLOOKUP(M1972,Просмотры!R1971:S7114,2,0)</f>
        <v>3</v>
      </c>
      <c r="P1972" s="29">
        <f t="shared" si="31"/>
        <v>0.33333333333333331</v>
      </c>
    </row>
    <row r="1973" spans="1:16" hidden="1" x14ac:dyDescent="0.3">
      <c r="A1973">
        <v>190219</v>
      </c>
      <c r="B1973" s="2">
        <v>44322.537809066358</v>
      </c>
      <c r="E1973">
        <v>47977</v>
      </c>
      <c r="F1973" s="2">
        <v>44377.74735597994</v>
      </c>
      <c r="G1973">
        <f>VLOOKUP(E1973,Просмотры!C:D,2,0)</f>
        <v>21760</v>
      </c>
      <c r="J1973" s="24">
        <v>405624</v>
      </c>
      <c r="K1973" s="28">
        <v>1</v>
      </c>
      <c r="M1973">
        <v>405624</v>
      </c>
      <c r="N1973">
        <v>1</v>
      </c>
      <c r="O1973">
        <f>VLOOKUP(M1973,Просмотры!R1972:S7115,2,0)</f>
        <v>10</v>
      </c>
      <c r="P1973" s="29">
        <f t="shared" si="31"/>
        <v>0.1</v>
      </c>
    </row>
    <row r="1974" spans="1:16" hidden="1" x14ac:dyDescent="0.3">
      <c r="A1974">
        <v>190252</v>
      </c>
      <c r="B1974" s="2">
        <v>44337.995333333332</v>
      </c>
      <c r="E1974">
        <v>47987</v>
      </c>
      <c r="F1974" s="2">
        <v>44341.428990277775</v>
      </c>
      <c r="G1974">
        <f>VLOOKUP(E1974,Просмотры!C:D,2,0)</f>
        <v>347393</v>
      </c>
      <c r="J1974" s="24">
        <v>405737</v>
      </c>
      <c r="K1974" s="28">
        <v>2</v>
      </c>
      <c r="M1974">
        <v>405737</v>
      </c>
      <c r="N1974">
        <v>2</v>
      </c>
      <c r="O1974">
        <f>VLOOKUP(M1974,Просмотры!R1973:S7116,2,0)</f>
        <v>24</v>
      </c>
      <c r="P1974" s="29">
        <f t="shared" si="31"/>
        <v>8.3333333333333329E-2</v>
      </c>
    </row>
    <row r="1975" spans="1:16" hidden="1" x14ac:dyDescent="0.3">
      <c r="A1975">
        <v>190305</v>
      </c>
      <c r="B1975" s="2">
        <v>44418.883682831787</v>
      </c>
      <c r="E1975">
        <v>48016</v>
      </c>
      <c r="F1975" s="2">
        <v>44373.516556288581</v>
      </c>
      <c r="G1975">
        <f>VLOOKUP(E1975,Просмотры!C:D,2,0)</f>
        <v>182984</v>
      </c>
      <c r="J1975" s="24">
        <v>405774</v>
      </c>
      <c r="K1975" s="28">
        <v>22</v>
      </c>
      <c r="M1975">
        <v>405774</v>
      </c>
      <c r="N1975">
        <v>22</v>
      </c>
      <c r="O1975">
        <f>VLOOKUP(M1975,Просмотры!R1974:S7117,2,0)</f>
        <v>347</v>
      </c>
      <c r="P1975" s="29">
        <f t="shared" si="31"/>
        <v>6.3400576368876083E-2</v>
      </c>
    </row>
    <row r="1976" spans="1:16" hidden="1" x14ac:dyDescent="0.3">
      <c r="A1976">
        <v>190601</v>
      </c>
      <c r="B1976" s="2">
        <v>44332.790551466052</v>
      </c>
      <c r="E1976">
        <v>48071</v>
      </c>
      <c r="F1976" s="2">
        <v>44310.623767824072</v>
      </c>
      <c r="G1976">
        <f>VLOOKUP(E1976,Просмотры!C:D,2,0)</f>
        <v>304128</v>
      </c>
      <c r="J1976" s="24">
        <v>406020</v>
      </c>
      <c r="K1976" s="28">
        <v>1</v>
      </c>
      <c r="M1976">
        <v>406020</v>
      </c>
      <c r="N1976">
        <v>1</v>
      </c>
      <c r="O1976">
        <f>VLOOKUP(M1976,Просмотры!R1975:S7118,2,0)</f>
        <v>3</v>
      </c>
      <c r="P1976" s="29">
        <f t="shared" si="31"/>
        <v>0.33333333333333331</v>
      </c>
    </row>
    <row r="1977" spans="1:16" hidden="1" x14ac:dyDescent="0.3">
      <c r="A1977">
        <v>190676</v>
      </c>
      <c r="B1977" s="2">
        <v>44302.836352739199</v>
      </c>
      <c r="E1977">
        <v>48080</v>
      </c>
      <c r="F1977" s="2">
        <v>44323.870737847225</v>
      </c>
      <c r="G1977">
        <f>VLOOKUP(E1977,Просмотры!C:D,2,0)</f>
        <v>155428</v>
      </c>
      <c r="J1977" s="24">
        <v>406210</v>
      </c>
      <c r="K1977" s="28">
        <v>1</v>
      </c>
      <c r="M1977">
        <v>406210</v>
      </c>
      <c r="N1977">
        <v>1</v>
      </c>
      <c r="O1977">
        <f>VLOOKUP(M1977,Просмотры!R1976:S7119,2,0)</f>
        <v>15</v>
      </c>
      <c r="P1977" s="29">
        <f t="shared" si="31"/>
        <v>6.6666666666666666E-2</v>
      </c>
    </row>
    <row r="1978" spans="1:16" hidden="1" x14ac:dyDescent="0.3">
      <c r="A1978">
        <v>190734</v>
      </c>
      <c r="B1978" s="2">
        <v>44380.906796489195</v>
      </c>
      <c r="E1978">
        <v>48100</v>
      </c>
      <c r="F1978" s="2">
        <v>44314.822194174383</v>
      </c>
      <c r="G1978">
        <f>VLOOKUP(E1978,Просмотры!C:D,2,0)</f>
        <v>470762</v>
      </c>
      <c r="J1978" s="24">
        <v>406258</v>
      </c>
      <c r="K1978" s="28">
        <v>3</v>
      </c>
      <c r="M1978">
        <v>406258</v>
      </c>
      <c r="N1978">
        <v>3</v>
      </c>
      <c r="O1978">
        <f>VLOOKUP(M1978,Просмотры!R1977:S7120,2,0)</f>
        <v>7</v>
      </c>
      <c r="P1978" s="29">
        <f t="shared" si="31"/>
        <v>0.42857142857142855</v>
      </c>
    </row>
    <row r="1979" spans="1:16" hidden="1" x14ac:dyDescent="0.3">
      <c r="A1979">
        <v>190774</v>
      </c>
      <c r="B1979" s="2">
        <v>44311.621967206789</v>
      </c>
      <c r="E1979">
        <v>48129</v>
      </c>
      <c r="F1979" s="2">
        <v>44343.789831712966</v>
      </c>
      <c r="G1979">
        <f>VLOOKUP(E1979,Просмотры!C:D,2,0)</f>
        <v>411922</v>
      </c>
      <c r="J1979" s="24">
        <v>406259</v>
      </c>
      <c r="K1979" s="28">
        <v>1</v>
      </c>
      <c r="M1979">
        <v>406259</v>
      </c>
      <c r="N1979">
        <v>1</v>
      </c>
      <c r="O1979">
        <f>VLOOKUP(M1979,Просмотры!R1978:S7121,2,0)</f>
        <v>2</v>
      </c>
      <c r="P1979" s="29">
        <f t="shared" si="31"/>
        <v>0.5</v>
      </c>
    </row>
    <row r="1980" spans="1:16" hidden="1" x14ac:dyDescent="0.3">
      <c r="A1980">
        <v>190894</v>
      </c>
      <c r="B1980" s="2">
        <v>44345.775688966052</v>
      </c>
      <c r="E1980">
        <v>48248</v>
      </c>
      <c r="F1980" s="2">
        <v>44415.381908641975</v>
      </c>
      <c r="G1980">
        <f>VLOOKUP(E1980,Просмотры!C:D,2,0)</f>
        <v>419798</v>
      </c>
      <c r="J1980" s="24">
        <v>406570</v>
      </c>
      <c r="K1980" s="28">
        <v>3</v>
      </c>
      <c r="M1980">
        <v>406570</v>
      </c>
      <c r="N1980">
        <v>3</v>
      </c>
      <c r="O1980">
        <f>VLOOKUP(M1980,Просмотры!R1979:S7122,2,0)</f>
        <v>54</v>
      </c>
      <c r="P1980" s="29">
        <f t="shared" si="31"/>
        <v>5.5555555555555552E-2</v>
      </c>
    </row>
    <row r="1981" spans="1:16" hidden="1" x14ac:dyDescent="0.3">
      <c r="A1981">
        <v>190929</v>
      </c>
      <c r="B1981" s="2">
        <v>44305.66564077932</v>
      </c>
      <c r="E1981">
        <v>48250</v>
      </c>
      <c r="F1981" s="2">
        <v>44375.555608410497</v>
      </c>
      <c r="G1981">
        <f>VLOOKUP(E1981,Просмотры!C:D,2,0)</f>
        <v>351192</v>
      </c>
      <c r="J1981" s="24">
        <v>406648</v>
      </c>
      <c r="K1981" s="28">
        <v>3</v>
      </c>
      <c r="M1981">
        <v>406648</v>
      </c>
      <c r="N1981">
        <v>3</v>
      </c>
      <c r="O1981">
        <f>VLOOKUP(M1981,Просмотры!R1980:S7123,2,0)</f>
        <v>26</v>
      </c>
      <c r="P1981" s="29">
        <f t="shared" si="31"/>
        <v>0.11538461538461539</v>
      </c>
    </row>
    <row r="1982" spans="1:16" hidden="1" x14ac:dyDescent="0.3">
      <c r="A1982">
        <v>190995</v>
      </c>
      <c r="B1982" s="2">
        <v>44286.005042091048</v>
      </c>
      <c r="E1982">
        <v>48277</v>
      </c>
      <c r="F1982" s="2">
        <v>44329.818148881175</v>
      </c>
      <c r="G1982">
        <f>VLOOKUP(E1982,Просмотры!C:D,2,0)</f>
        <v>9427</v>
      </c>
      <c r="J1982" s="24">
        <v>406793</v>
      </c>
      <c r="K1982" s="28">
        <v>2</v>
      </c>
      <c r="M1982">
        <v>406793</v>
      </c>
      <c r="N1982">
        <v>2</v>
      </c>
      <c r="O1982">
        <f>VLOOKUP(M1982,Просмотры!R1981:S7124,2,0)</f>
        <v>44</v>
      </c>
      <c r="P1982" s="29">
        <f t="shared" si="31"/>
        <v>4.5454545454545456E-2</v>
      </c>
    </row>
    <row r="1983" spans="1:16" hidden="1" x14ac:dyDescent="0.3">
      <c r="A1983">
        <v>191048</v>
      </c>
      <c r="B1983" s="2">
        <v>44315.323333333334</v>
      </c>
      <c r="E1983">
        <v>48317</v>
      </c>
      <c r="F1983" s="2">
        <v>44309.975333333336</v>
      </c>
      <c r="G1983">
        <f>VLOOKUP(E1983,Просмотры!C:D,2,0)</f>
        <v>295146</v>
      </c>
      <c r="J1983" s="24">
        <v>407301</v>
      </c>
      <c r="K1983" s="28">
        <v>1</v>
      </c>
      <c r="M1983">
        <v>407301</v>
      </c>
      <c r="N1983">
        <v>1</v>
      </c>
      <c r="O1983">
        <f>VLOOKUP(M1983,Просмотры!R1982:S7125,2,0)</f>
        <v>3</v>
      </c>
      <c r="P1983" s="29">
        <f t="shared" si="31"/>
        <v>0.33333333333333331</v>
      </c>
    </row>
    <row r="1984" spans="1:16" hidden="1" x14ac:dyDescent="0.3">
      <c r="A1984">
        <v>191238</v>
      </c>
      <c r="B1984" s="2">
        <v>44304.759491898149</v>
      </c>
      <c r="E1984">
        <v>48350</v>
      </c>
      <c r="F1984" s="2">
        <v>44342.870737847225</v>
      </c>
      <c r="G1984">
        <f>VLOOKUP(E1984,Просмотры!C:D,2,0)</f>
        <v>456134</v>
      </c>
      <c r="J1984" s="24">
        <v>407315</v>
      </c>
      <c r="K1984" s="28">
        <v>3</v>
      </c>
      <c r="M1984">
        <v>407315</v>
      </c>
      <c r="N1984">
        <v>3</v>
      </c>
      <c r="O1984">
        <f>VLOOKUP(M1984,Просмотры!R1983:S7126,2,0)</f>
        <v>22</v>
      </c>
      <c r="P1984" s="29">
        <f t="shared" si="31"/>
        <v>0.13636363636363635</v>
      </c>
    </row>
    <row r="1985" spans="1:16" hidden="1" x14ac:dyDescent="0.3">
      <c r="A1985">
        <v>191325</v>
      </c>
      <c r="B1985" s="2">
        <v>44410.867906134263</v>
      </c>
      <c r="E1985">
        <v>48383</v>
      </c>
      <c r="F1985" s="2">
        <v>44410.106333333337</v>
      </c>
      <c r="G1985">
        <f>VLOOKUP(E1985,Просмотры!C:D,2,0)</f>
        <v>19525</v>
      </c>
      <c r="J1985" s="24">
        <v>407648</v>
      </c>
      <c r="K1985" s="28">
        <v>3</v>
      </c>
      <c r="M1985">
        <v>407648</v>
      </c>
      <c r="N1985">
        <v>3</v>
      </c>
      <c r="O1985">
        <f>VLOOKUP(M1985,Просмотры!R1984:S7127,2,0)</f>
        <v>11</v>
      </c>
      <c r="P1985" s="29">
        <f t="shared" si="31"/>
        <v>0.27272727272727271</v>
      </c>
    </row>
    <row r="1986" spans="1:16" hidden="1" x14ac:dyDescent="0.3">
      <c r="A1986">
        <v>191348</v>
      </c>
      <c r="B1986" s="2">
        <v>44339.917630555552</v>
      </c>
      <c r="E1986">
        <v>48392</v>
      </c>
      <c r="F1986" s="2">
        <v>44346.500592245371</v>
      </c>
      <c r="G1986">
        <f>VLOOKUP(E1986,Просмотры!C:D,2,0)</f>
        <v>250679</v>
      </c>
      <c r="J1986" s="24">
        <v>407934</v>
      </c>
      <c r="K1986" s="28">
        <v>2</v>
      </c>
      <c r="M1986">
        <v>407934</v>
      </c>
      <c r="N1986">
        <v>2</v>
      </c>
      <c r="O1986">
        <f>VLOOKUP(M1986,Просмотры!R1985:S7128,2,0)</f>
        <v>5</v>
      </c>
      <c r="P1986" s="29">
        <f t="shared" si="31"/>
        <v>0.4</v>
      </c>
    </row>
    <row r="1987" spans="1:16" hidden="1" x14ac:dyDescent="0.3">
      <c r="A1987">
        <v>191429</v>
      </c>
      <c r="B1987" s="2">
        <v>44352.858197415124</v>
      </c>
      <c r="E1987">
        <v>48422</v>
      </c>
      <c r="F1987" s="2">
        <v>44287.955284799384</v>
      </c>
      <c r="G1987">
        <f>VLOOKUP(E1987,Просмотры!C:D,2,0)</f>
        <v>396686</v>
      </c>
      <c r="J1987" s="24">
        <v>408046</v>
      </c>
      <c r="K1987" s="28">
        <v>1</v>
      </c>
      <c r="M1987">
        <v>408046</v>
      </c>
      <c r="N1987">
        <v>1</v>
      </c>
      <c r="O1987">
        <f>VLOOKUP(M1987,Просмотры!R1986:S7129,2,0)</f>
        <v>4</v>
      </c>
      <c r="P1987" s="29">
        <f t="shared" si="31"/>
        <v>0.25</v>
      </c>
    </row>
    <row r="1988" spans="1:16" hidden="1" x14ac:dyDescent="0.3">
      <c r="A1988">
        <v>191437</v>
      </c>
      <c r="B1988" s="2">
        <v>44317.485624614201</v>
      </c>
      <c r="E1988">
        <v>48429</v>
      </c>
      <c r="F1988" s="2">
        <v>44308.433440123459</v>
      </c>
      <c r="G1988">
        <f>VLOOKUP(E1988,Просмотры!C:D,2,0)</f>
        <v>336616</v>
      </c>
      <c r="J1988" s="24">
        <v>408075</v>
      </c>
      <c r="K1988" s="28">
        <v>1</v>
      </c>
      <c r="M1988">
        <v>408075</v>
      </c>
      <c r="N1988">
        <v>1</v>
      </c>
      <c r="O1988">
        <f>VLOOKUP(M1988,Просмотры!R1987:S7130,2,0)</f>
        <v>11</v>
      </c>
      <c r="P1988" s="29">
        <f t="shared" si="31"/>
        <v>9.0909090909090912E-2</v>
      </c>
    </row>
    <row r="1989" spans="1:16" hidden="1" x14ac:dyDescent="0.3">
      <c r="A1989">
        <v>191539</v>
      </c>
      <c r="B1989" s="2">
        <v>44289.867906134263</v>
      </c>
      <c r="E1989">
        <v>48475</v>
      </c>
      <c r="F1989" s="2">
        <v>44297.064912615744</v>
      </c>
      <c r="G1989">
        <f>VLOOKUP(E1989,Просмотры!C:D,2,0)</f>
        <v>351192</v>
      </c>
      <c r="J1989" s="24">
        <v>408533</v>
      </c>
      <c r="K1989" s="28">
        <v>1</v>
      </c>
      <c r="M1989">
        <v>408533</v>
      </c>
      <c r="N1989">
        <v>1</v>
      </c>
      <c r="O1989">
        <f>VLOOKUP(M1989,Просмотры!R1988:S7131,2,0)</f>
        <v>6</v>
      </c>
      <c r="P1989" s="29">
        <f t="shared" si="31"/>
        <v>0.16666666666666666</v>
      </c>
    </row>
    <row r="1990" spans="1:16" hidden="1" x14ac:dyDescent="0.3">
      <c r="A1990">
        <v>191601</v>
      </c>
      <c r="B1990" s="2">
        <v>44313.74978317901</v>
      </c>
      <c r="E1990">
        <v>48483</v>
      </c>
      <c r="F1990" s="2">
        <v>44346.619524266978</v>
      </c>
      <c r="G1990">
        <f>VLOOKUP(E1990,Просмотры!C:D,2,0)</f>
        <v>436459</v>
      </c>
      <c r="J1990" s="24">
        <v>408568</v>
      </c>
      <c r="K1990" s="28">
        <v>1</v>
      </c>
      <c r="M1990">
        <v>408568</v>
      </c>
      <c r="N1990">
        <v>1</v>
      </c>
      <c r="O1990">
        <f>VLOOKUP(M1990,Просмотры!R1989:S7132,2,0)</f>
        <v>1</v>
      </c>
      <c r="P1990" s="29">
        <f t="shared" si="31"/>
        <v>1</v>
      </c>
    </row>
    <row r="1991" spans="1:16" hidden="1" x14ac:dyDescent="0.3">
      <c r="A1991">
        <v>191608</v>
      </c>
      <c r="B1991" s="2">
        <v>44299.609815547839</v>
      </c>
      <c r="E1991">
        <v>48484</v>
      </c>
      <c r="F1991" s="2">
        <v>44342.866288040124</v>
      </c>
      <c r="G1991">
        <f>VLOOKUP(E1991,Просмотры!C:D,2,0)</f>
        <v>470762</v>
      </c>
      <c r="J1991" s="24">
        <v>408587</v>
      </c>
      <c r="K1991" s="28">
        <v>5</v>
      </c>
      <c r="M1991">
        <v>408587</v>
      </c>
      <c r="N1991">
        <v>5</v>
      </c>
      <c r="O1991">
        <f>VLOOKUP(M1991,Просмотры!R1990:S7133,2,0)</f>
        <v>103</v>
      </c>
      <c r="P1991" s="29">
        <f t="shared" si="31"/>
        <v>4.8543689320388349E-2</v>
      </c>
    </row>
    <row r="1992" spans="1:16" hidden="1" x14ac:dyDescent="0.3">
      <c r="A1992">
        <v>191645</v>
      </c>
      <c r="B1992" s="2">
        <v>44332.445576041668</v>
      </c>
      <c r="E1992">
        <v>48489</v>
      </c>
      <c r="F1992" s="2">
        <v>44420.849702276231</v>
      </c>
      <c r="G1992">
        <f>VLOOKUP(E1992,Просмотры!C:D,2,0)</f>
        <v>154256</v>
      </c>
      <c r="J1992" s="24">
        <v>408733</v>
      </c>
      <c r="K1992" s="28">
        <v>1</v>
      </c>
      <c r="M1992">
        <v>408733</v>
      </c>
      <c r="N1992">
        <v>1</v>
      </c>
      <c r="O1992">
        <f>VLOOKUP(M1992,Просмотры!R1991:S7134,2,0)</f>
        <v>17</v>
      </c>
      <c r="P1992" s="29">
        <f t="shared" si="31"/>
        <v>5.8823529411764705E-2</v>
      </c>
    </row>
    <row r="1993" spans="1:16" hidden="1" x14ac:dyDescent="0.3">
      <c r="A1993">
        <v>191706</v>
      </c>
      <c r="B1993" s="2">
        <v>44316.822194174383</v>
      </c>
      <c r="E1993">
        <v>48493</v>
      </c>
      <c r="F1993" s="2">
        <v>44344.601724922839</v>
      </c>
      <c r="G1993">
        <f>VLOOKUP(E1993,Просмотры!C:D,2,0)</f>
        <v>86587</v>
      </c>
      <c r="J1993" s="24">
        <v>409083</v>
      </c>
      <c r="K1993" s="28">
        <v>1</v>
      </c>
      <c r="M1993">
        <v>409083</v>
      </c>
      <c r="N1993">
        <v>1</v>
      </c>
      <c r="O1993">
        <f>VLOOKUP(M1993,Просмотры!R1992:S7135,2,0)</f>
        <v>12</v>
      </c>
      <c r="P1993" s="29">
        <f t="shared" si="31"/>
        <v>8.3333333333333329E-2</v>
      </c>
    </row>
    <row r="1994" spans="1:16" hidden="1" x14ac:dyDescent="0.3">
      <c r="A1994">
        <v>191800</v>
      </c>
      <c r="B1994" s="2">
        <v>44394.784977353396</v>
      </c>
      <c r="E1994">
        <v>48508</v>
      </c>
      <c r="F1994" s="2">
        <v>44344.290236265435</v>
      </c>
      <c r="G1994">
        <f>VLOOKUP(E1994,Просмотры!C:D,2,0)</f>
        <v>286726</v>
      </c>
      <c r="J1994" s="24">
        <v>409301</v>
      </c>
      <c r="K1994" s="28">
        <v>1</v>
      </c>
      <c r="M1994">
        <v>409301</v>
      </c>
      <c r="N1994">
        <v>1</v>
      </c>
      <c r="O1994">
        <f>VLOOKUP(M1994,Просмотры!R1993:S7136,2,0)</f>
        <v>1</v>
      </c>
      <c r="P1994" s="29">
        <f t="shared" si="31"/>
        <v>1</v>
      </c>
    </row>
    <row r="1995" spans="1:16" hidden="1" x14ac:dyDescent="0.3">
      <c r="A1995">
        <v>191893</v>
      </c>
      <c r="B1995" s="2">
        <v>44292.731579282408</v>
      </c>
      <c r="E1995">
        <v>48596</v>
      </c>
      <c r="F1995" s="2">
        <v>44319.922113271605</v>
      </c>
      <c r="G1995">
        <f>VLOOKUP(E1995,Просмотры!C:D,2,0)</f>
        <v>191893</v>
      </c>
      <c r="J1995" s="24">
        <v>409488</v>
      </c>
      <c r="K1995" s="28">
        <v>3</v>
      </c>
      <c r="M1995">
        <v>409488</v>
      </c>
      <c r="N1995">
        <v>3</v>
      </c>
      <c r="O1995">
        <f>VLOOKUP(M1995,Просмотры!R1994:S7137,2,0)</f>
        <v>36</v>
      </c>
      <c r="P1995" s="29">
        <f t="shared" si="31"/>
        <v>8.3333333333333329E-2</v>
      </c>
    </row>
    <row r="1996" spans="1:16" hidden="1" x14ac:dyDescent="0.3">
      <c r="A1996">
        <v>192174</v>
      </c>
      <c r="B1996" s="2">
        <v>44308.615478973763</v>
      </c>
      <c r="E1996">
        <v>48677</v>
      </c>
      <c r="F1996" s="2">
        <v>44289.696385108022</v>
      </c>
      <c r="G1996">
        <f>VLOOKUP(E1996,Просмотры!C:D,2,0)</f>
        <v>389568</v>
      </c>
      <c r="J1996" s="24">
        <v>409500</v>
      </c>
      <c r="K1996" s="28">
        <v>1</v>
      </c>
      <c r="M1996">
        <v>409500</v>
      </c>
      <c r="N1996">
        <v>1</v>
      </c>
      <c r="O1996">
        <f>VLOOKUP(M1996,Просмотры!R1995:S7138,2,0)</f>
        <v>31</v>
      </c>
      <c r="P1996" s="29">
        <f t="shared" si="31"/>
        <v>3.2258064516129031E-2</v>
      </c>
    </row>
    <row r="1997" spans="1:16" hidden="1" x14ac:dyDescent="0.3">
      <c r="A1997">
        <v>192216</v>
      </c>
      <c r="B1997" s="2">
        <v>44385.373974112656</v>
      </c>
      <c r="E1997">
        <v>48714</v>
      </c>
      <c r="F1997" s="2">
        <v>44307.767582523149</v>
      </c>
      <c r="G1997">
        <f>VLOOKUP(E1997,Просмотры!C:D,2,0)</f>
        <v>230507</v>
      </c>
      <c r="J1997" s="24">
        <v>409506</v>
      </c>
      <c r="K1997" s="28">
        <v>1</v>
      </c>
      <c r="M1997">
        <v>409506</v>
      </c>
      <c r="N1997">
        <v>1</v>
      </c>
      <c r="O1997">
        <f>VLOOKUP(M1997,Просмотры!R1996:S7139,2,0)</f>
        <v>10</v>
      </c>
      <c r="P1997" s="29">
        <f t="shared" si="31"/>
        <v>0.1</v>
      </c>
    </row>
    <row r="1998" spans="1:16" hidden="1" x14ac:dyDescent="0.3">
      <c r="A1998">
        <v>192314</v>
      </c>
      <c r="B1998" s="2">
        <v>44330.812485455244</v>
      </c>
      <c r="E1998">
        <v>48729</v>
      </c>
      <c r="F1998" s="2">
        <v>44346.954880246914</v>
      </c>
      <c r="G1998">
        <f>VLOOKUP(E1998,Просмотры!C:D,2,0)</f>
        <v>398027</v>
      </c>
      <c r="J1998" s="24">
        <v>409782</v>
      </c>
      <c r="K1998" s="28">
        <v>5</v>
      </c>
      <c r="M1998">
        <v>409782</v>
      </c>
      <c r="N1998">
        <v>5</v>
      </c>
      <c r="O1998">
        <f>VLOOKUP(M1998,Просмотры!R1997:S7140,2,0)</f>
        <v>26</v>
      </c>
      <c r="P1998" s="29">
        <f t="shared" si="31"/>
        <v>0.19230769230769232</v>
      </c>
    </row>
    <row r="1999" spans="1:16" hidden="1" x14ac:dyDescent="0.3">
      <c r="A1999">
        <v>192331</v>
      </c>
      <c r="B1999" s="2">
        <v>44297.615666666665</v>
      </c>
      <c r="E1999">
        <v>48762</v>
      </c>
      <c r="F1999" s="2">
        <v>44406.712566358023</v>
      </c>
      <c r="G1999">
        <f>VLOOKUP(E1999,Просмотры!C:D,2,0)</f>
        <v>153893</v>
      </c>
      <c r="J1999" s="24">
        <v>409837</v>
      </c>
      <c r="K1999" s="28">
        <v>2</v>
      </c>
      <c r="M1999">
        <v>409837</v>
      </c>
      <c r="N1999">
        <v>2</v>
      </c>
      <c r="O1999">
        <f>VLOOKUP(M1999,Просмотры!R1998:S7141,2,0)</f>
        <v>3</v>
      </c>
      <c r="P1999" s="29">
        <f t="shared" si="31"/>
        <v>0.66666666666666663</v>
      </c>
    </row>
    <row r="2000" spans="1:16" hidden="1" x14ac:dyDescent="0.3">
      <c r="A2000">
        <v>192499</v>
      </c>
      <c r="B2000" s="2">
        <v>44372.450430401237</v>
      </c>
      <c r="E2000">
        <v>48770</v>
      </c>
      <c r="F2000" s="2">
        <v>44345.467420717592</v>
      </c>
      <c r="G2000">
        <f>VLOOKUP(E2000,Просмотры!C:D,2,0)</f>
        <v>73643</v>
      </c>
      <c r="J2000" s="24">
        <v>409853</v>
      </c>
      <c r="K2000" s="28">
        <v>2</v>
      </c>
      <c r="M2000">
        <v>409853</v>
      </c>
      <c r="N2000">
        <v>2</v>
      </c>
      <c r="O2000">
        <f>VLOOKUP(M2000,Просмотры!R1999:S7142,2,0)</f>
        <v>38</v>
      </c>
      <c r="P2000" s="29">
        <f t="shared" si="31"/>
        <v>5.2631578947368418E-2</v>
      </c>
    </row>
    <row r="2001" spans="1:16" hidden="1" x14ac:dyDescent="0.3">
      <c r="A2001">
        <v>192748</v>
      </c>
      <c r="B2001" s="2">
        <v>44316.638941743826</v>
      </c>
      <c r="E2001">
        <v>48809</v>
      </c>
      <c r="F2001" s="2">
        <v>44355.090666666663</v>
      </c>
      <c r="G2001">
        <f>VLOOKUP(E2001,Просмотры!C:D,2,0)</f>
        <v>191893</v>
      </c>
      <c r="J2001" s="24">
        <v>410033</v>
      </c>
      <c r="K2001" s="28">
        <v>2</v>
      </c>
      <c r="M2001">
        <v>410033</v>
      </c>
      <c r="N2001">
        <v>2</v>
      </c>
      <c r="O2001">
        <f>VLOOKUP(M2001,Просмотры!R2000:S7143,2,0)</f>
        <v>24</v>
      </c>
      <c r="P2001" s="29">
        <f t="shared" si="31"/>
        <v>8.3333333333333329E-2</v>
      </c>
    </row>
    <row r="2002" spans="1:16" hidden="1" x14ac:dyDescent="0.3">
      <c r="A2002">
        <v>192872</v>
      </c>
      <c r="B2002" s="2">
        <v>44315.605365702162</v>
      </c>
      <c r="E2002">
        <v>48823</v>
      </c>
      <c r="F2002" s="2">
        <v>44320.842333333334</v>
      </c>
      <c r="G2002">
        <f>VLOOKUP(E2002,Просмотры!C:D,2,0)</f>
        <v>471409</v>
      </c>
      <c r="J2002" s="24">
        <v>410048</v>
      </c>
      <c r="K2002" s="28">
        <v>1</v>
      </c>
      <c r="M2002">
        <v>410048</v>
      </c>
      <c r="N2002">
        <v>1</v>
      </c>
      <c r="O2002">
        <f>VLOOKUP(M2002,Просмотры!R2001:S7144,2,0)</f>
        <v>1</v>
      </c>
      <c r="P2002" s="29">
        <f t="shared" si="31"/>
        <v>1</v>
      </c>
    </row>
    <row r="2003" spans="1:16" hidden="1" x14ac:dyDescent="0.3">
      <c r="A2003">
        <v>192996</v>
      </c>
      <c r="B2003" s="2">
        <v>44327.512666666669</v>
      </c>
      <c r="E2003">
        <v>48825</v>
      </c>
      <c r="F2003" s="2">
        <v>44311.250996759256</v>
      </c>
      <c r="G2003">
        <f>VLOOKUP(E2003,Просмотры!C:D,2,0)</f>
        <v>347393</v>
      </c>
      <c r="J2003" s="24">
        <v>410635</v>
      </c>
      <c r="K2003" s="28">
        <v>3</v>
      </c>
      <c r="M2003">
        <v>410635</v>
      </c>
      <c r="N2003">
        <v>3</v>
      </c>
      <c r="O2003">
        <f>VLOOKUP(M2003,Просмотры!R2002:S7145,2,0)</f>
        <v>45</v>
      </c>
      <c r="P2003" s="29">
        <f t="shared" si="31"/>
        <v>6.6666666666666666E-2</v>
      </c>
    </row>
    <row r="2004" spans="1:16" hidden="1" x14ac:dyDescent="0.3">
      <c r="A2004">
        <v>193084</v>
      </c>
      <c r="B2004" s="2">
        <v>44361.720252430554</v>
      </c>
      <c r="E2004">
        <v>48852</v>
      </c>
      <c r="F2004" s="2">
        <v>44347.026482214504</v>
      </c>
      <c r="G2004">
        <f>VLOOKUP(E2004,Просмотры!C:D,2,0)</f>
        <v>250679</v>
      </c>
      <c r="J2004" s="24">
        <v>410720</v>
      </c>
      <c r="K2004" s="28">
        <v>3</v>
      </c>
      <c r="M2004">
        <v>410720</v>
      </c>
      <c r="N2004">
        <v>3</v>
      </c>
      <c r="O2004">
        <f>VLOOKUP(M2004,Просмотры!R2003:S7146,2,0)</f>
        <v>26</v>
      </c>
      <c r="P2004" s="29">
        <f t="shared" si="31"/>
        <v>0.11538461538461539</v>
      </c>
    </row>
    <row r="2005" spans="1:16" hidden="1" x14ac:dyDescent="0.3">
      <c r="A2005">
        <v>193091</v>
      </c>
      <c r="B2005" s="2">
        <v>44417.42566666667</v>
      </c>
      <c r="E2005">
        <v>48855</v>
      </c>
      <c r="F2005" s="2">
        <v>44288.680203896605</v>
      </c>
      <c r="G2005">
        <f>VLOOKUP(E2005,Просмотры!C:D,2,0)</f>
        <v>89186</v>
      </c>
      <c r="J2005" s="24">
        <v>410809</v>
      </c>
      <c r="K2005" s="28">
        <v>2</v>
      </c>
      <c r="M2005">
        <v>410809</v>
      </c>
      <c r="N2005">
        <v>2</v>
      </c>
      <c r="O2005">
        <f>VLOOKUP(M2005,Просмотры!R2004:S7147,2,0)</f>
        <v>20</v>
      </c>
      <c r="P2005" s="29">
        <f t="shared" si="31"/>
        <v>0.1</v>
      </c>
    </row>
    <row r="2006" spans="1:16" hidden="1" x14ac:dyDescent="0.3">
      <c r="A2006">
        <v>193203</v>
      </c>
      <c r="B2006" s="2">
        <v>44299.925349498459</v>
      </c>
      <c r="E2006">
        <v>48860</v>
      </c>
      <c r="F2006" s="2">
        <v>44377.755851118825</v>
      </c>
      <c r="G2006">
        <f>VLOOKUP(E2006,Просмотры!C:D,2,0)</f>
        <v>452568</v>
      </c>
      <c r="J2006" s="24">
        <v>410892</v>
      </c>
      <c r="K2006" s="28">
        <v>2</v>
      </c>
      <c r="M2006">
        <v>410892</v>
      </c>
      <c r="N2006">
        <v>2</v>
      </c>
      <c r="O2006">
        <f>VLOOKUP(M2006,Просмотры!R2005:S7148,2,0)</f>
        <v>17</v>
      </c>
      <c r="P2006" s="29">
        <f t="shared" si="31"/>
        <v>0.11764705882352941</v>
      </c>
    </row>
    <row r="2007" spans="1:16" hidden="1" x14ac:dyDescent="0.3">
      <c r="A2007">
        <v>193263</v>
      </c>
      <c r="B2007" s="2">
        <v>44341.919281558643</v>
      </c>
      <c r="E2007">
        <v>48863</v>
      </c>
      <c r="F2007" s="2">
        <v>44372.797113271605</v>
      </c>
      <c r="G2007">
        <f>VLOOKUP(E2007,Просмотры!C:D,2,0)</f>
        <v>241713</v>
      </c>
      <c r="J2007" s="24">
        <v>411845</v>
      </c>
      <c r="K2007" s="28">
        <v>4</v>
      </c>
      <c r="M2007">
        <v>411845</v>
      </c>
      <c r="N2007">
        <v>4</v>
      </c>
      <c r="O2007">
        <f>VLOOKUP(M2007,Просмотры!R2006:S7149,2,0)</f>
        <v>32</v>
      </c>
      <c r="P2007" s="29">
        <f t="shared" ref="P2007:P2009" si="32">N2007/O2007</f>
        <v>0.125</v>
      </c>
    </row>
    <row r="2008" spans="1:16" hidden="1" x14ac:dyDescent="0.3">
      <c r="A2008">
        <v>193296</v>
      </c>
      <c r="B2008" s="2">
        <v>44380.436201041666</v>
      </c>
      <c r="E2008">
        <v>48881</v>
      </c>
      <c r="F2008" s="2">
        <v>44346.929394830244</v>
      </c>
      <c r="G2008">
        <f>VLOOKUP(E2008,Просмотры!C:D,2,0)</f>
        <v>158978</v>
      </c>
      <c r="J2008" s="24">
        <v>411879</v>
      </c>
      <c r="K2008" s="28">
        <v>2</v>
      </c>
      <c r="M2008">
        <v>411879</v>
      </c>
      <c r="N2008">
        <v>2</v>
      </c>
      <c r="O2008">
        <f>VLOOKUP(M2008,Просмотры!R2007:S7150,2,0)</f>
        <v>8</v>
      </c>
      <c r="P2008" s="29">
        <f t="shared" si="32"/>
        <v>0.25</v>
      </c>
    </row>
    <row r="2009" spans="1:16" x14ac:dyDescent="0.3">
      <c r="A2009">
        <v>193360</v>
      </c>
      <c r="B2009" s="2">
        <v>44358.905122993827</v>
      </c>
      <c r="E2009">
        <v>48903</v>
      </c>
      <c r="F2009" s="2">
        <v>44303.4867091821</v>
      </c>
      <c r="G2009">
        <f>VLOOKUP(E2009,Просмотры!C:D,2,0)</f>
        <v>193398</v>
      </c>
      <c r="J2009" s="24">
        <v>411922</v>
      </c>
      <c r="K2009" s="28">
        <v>1411</v>
      </c>
      <c r="M2009">
        <v>105200</v>
      </c>
      <c r="N2009">
        <v>21</v>
      </c>
      <c r="O2009">
        <f>VLOOKUP(M2009,Просмотры!R502:S5645,2,0)</f>
        <v>160</v>
      </c>
      <c r="P2009" s="29">
        <f t="shared" si="32"/>
        <v>0.13125000000000001</v>
      </c>
    </row>
    <row r="2010" spans="1:16" hidden="1" x14ac:dyDescent="0.3">
      <c r="A2010">
        <v>193398</v>
      </c>
      <c r="B2010" s="2">
        <v>44303.4867091821</v>
      </c>
      <c r="E2010">
        <v>48965</v>
      </c>
      <c r="F2010" s="2">
        <v>44340.62478317901</v>
      </c>
      <c r="G2010">
        <f>VLOOKUP(E2010,Просмотры!C:D,2,0)</f>
        <v>158978</v>
      </c>
      <c r="J2010" s="24">
        <v>412213</v>
      </c>
      <c r="K2010" s="28">
        <v>2</v>
      </c>
      <c r="M2010">
        <v>412213</v>
      </c>
      <c r="N2010">
        <v>2</v>
      </c>
      <c r="O2010">
        <f>VLOOKUP(M2010,Просмотры!R2009:S7152,2,0)</f>
        <v>11</v>
      </c>
      <c r="P2010" s="29">
        <f t="shared" ref="P2010:P2052" si="33">N2010/O2010</f>
        <v>0.18181818181818182</v>
      </c>
    </row>
    <row r="2011" spans="1:16" hidden="1" x14ac:dyDescent="0.3">
      <c r="A2011">
        <v>193518</v>
      </c>
      <c r="B2011" s="2">
        <v>44367.128299807096</v>
      </c>
      <c r="E2011">
        <v>48977</v>
      </c>
      <c r="F2011" s="2">
        <v>44381.788140509256</v>
      </c>
      <c r="G2011">
        <f>VLOOKUP(E2011,Просмотры!C:D,2,0)</f>
        <v>105352</v>
      </c>
      <c r="J2011" s="24">
        <v>412293</v>
      </c>
      <c r="K2011" s="28">
        <v>4</v>
      </c>
      <c r="M2011">
        <v>412293</v>
      </c>
      <c r="N2011">
        <v>4</v>
      </c>
      <c r="O2011">
        <f>VLOOKUP(M2011,Просмотры!R2010:S7153,2,0)</f>
        <v>45</v>
      </c>
      <c r="P2011" s="29">
        <f t="shared" si="33"/>
        <v>8.8888888888888892E-2</v>
      </c>
    </row>
    <row r="2012" spans="1:16" hidden="1" x14ac:dyDescent="0.3">
      <c r="A2012">
        <v>193898</v>
      </c>
      <c r="B2012" s="2">
        <v>44349.598488657408</v>
      </c>
      <c r="E2012">
        <v>49007</v>
      </c>
      <c r="F2012" s="2">
        <v>44344.529718441358</v>
      </c>
      <c r="G2012">
        <f>VLOOKUP(E2012,Просмотры!C:D,2,0)</f>
        <v>293160</v>
      </c>
      <c r="J2012" s="24">
        <v>412429</v>
      </c>
      <c r="K2012" s="28">
        <v>1</v>
      </c>
      <c r="M2012">
        <v>412429</v>
      </c>
      <c r="N2012">
        <v>1</v>
      </c>
      <c r="O2012">
        <f>VLOOKUP(M2012,Просмотры!R2011:S7154,2,0)</f>
        <v>10</v>
      </c>
      <c r="P2012" s="29">
        <f t="shared" si="33"/>
        <v>0.1</v>
      </c>
    </row>
    <row r="2013" spans="1:16" hidden="1" x14ac:dyDescent="0.3">
      <c r="A2013">
        <v>194015</v>
      </c>
      <c r="B2013" s="2">
        <v>44390.789022646604</v>
      </c>
      <c r="E2013">
        <v>49008</v>
      </c>
      <c r="F2013" s="2">
        <v>44379.675754050928</v>
      </c>
      <c r="G2013">
        <f>VLOOKUP(E2013,Просмотры!C:D,2,0)</f>
        <v>137327</v>
      </c>
      <c r="J2013" s="24">
        <v>412795</v>
      </c>
      <c r="K2013" s="28">
        <v>1</v>
      </c>
      <c r="M2013">
        <v>412795</v>
      </c>
      <c r="N2013">
        <v>1</v>
      </c>
      <c r="O2013">
        <f>VLOOKUP(M2013,Просмотры!R2012:S7155,2,0)</f>
        <v>15</v>
      </c>
      <c r="P2013" s="29">
        <f t="shared" si="33"/>
        <v>6.6666666666666666E-2</v>
      </c>
    </row>
    <row r="2014" spans="1:16" hidden="1" x14ac:dyDescent="0.3">
      <c r="A2014">
        <v>194071</v>
      </c>
      <c r="B2014" s="2">
        <v>44344.7194433642</v>
      </c>
      <c r="E2014">
        <v>49051</v>
      </c>
      <c r="F2014" s="2">
        <v>44307.808035609567</v>
      </c>
      <c r="G2014">
        <f>VLOOKUP(E2014,Просмотры!C:D,2,0)</f>
        <v>20216</v>
      </c>
      <c r="J2014" s="24">
        <v>412882</v>
      </c>
      <c r="K2014" s="28">
        <v>3</v>
      </c>
      <c r="M2014">
        <v>412882</v>
      </c>
      <c r="N2014">
        <v>3</v>
      </c>
      <c r="O2014">
        <f>VLOOKUP(M2014,Просмотры!R2013:S7156,2,0)</f>
        <v>34</v>
      </c>
      <c r="P2014" s="29">
        <f t="shared" si="33"/>
        <v>8.8235294117647065E-2</v>
      </c>
    </row>
    <row r="2015" spans="1:16" hidden="1" x14ac:dyDescent="0.3">
      <c r="A2015">
        <v>194137</v>
      </c>
      <c r="B2015" s="2">
        <v>44324.348643441357</v>
      </c>
      <c r="E2015">
        <v>49064</v>
      </c>
      <c r="F2015" s="2">
        <v>44344.631660185187</v>
      </c>
      <c r="G2015">
        <f>VLOOKUP(E2015,Просмотры!C:D,2,0)</f>
        <v>182191</v>
      </c>
      <c r="J2015" s="24">
        <v>413014</v>
      </c>
      <c r="K2015" s="28">
        <v>7</v>
      </c>
      <c r="M2015">
        <v>413014</v>
      </c>
      <c r="N2015">
        <v>7</v>
      </c>
      <c r="O2015">
        <f>VLOOKUP(M2015,Просмотры!R2014:S7157,2,0)</f>
        <v>77</v>
      </c>
      <c r="P2015" s="29">
        <f t="shared" si="33"/>
        <v>9.0909090909090912E-2</v>
      </c>
    </row>
    <row r="2016" spans="1:16" hidden="1" x14ac:dyDescent="0.3">
      <c r="A2016">
        <v>194180</v>
      </c>
      <c r="B2016" s="2">
        <v>44353.140873456789</v>
      </c>
      <c r="E2016">
        <v>49082</v>
      </c>
      <c r="F2016" s="2">
        <v>44316.682631057098</v>
      </c>
      <c r="G2016">
        <f>VLOOKUP(E2016,Просмотры!C:D,2,0)</f>
        <v>462425</v>
      </c>
      <c r="J2016" s="24">
        <v>413163</v>
      </c>
      <c r="K2016" s="28">
        <v>2</v>
      </c>
      <c r="M2016">
        <v>413163</v>
      </c>
      <c r="N2016">
        <v>2</v>
      </c>
      <c r="O2016">
        <f>VLOOKUP(M2016,Просмотры!R2015:S7158,2,0)</f>
        <v>6</v>
      </c>
      <c r="P2016" s="29">
        <f t="shared" si="33"/>
        <v>0.33333333333333331</v>
      </c>
    </row>
    <row r="2017" spans="1:16" hidden="1" x14ac:dyDescent="0.3">
      <c r="A2017">
        <v>194230</v>
      </c>
      <c r="B2017" s="2">
        <v>44313.202333333335</v>
      </c>
      <c r="E2017">
        <v>49144</v>
      </c>
      <c r="F2017" s="2">
        <v>44391.950430401237</v>
      </c>
      <c r="G2017">
        <f>VLOOKUP(E2017,Просмотры!C:D,2,0)</f>
        <v>343712</v>
      </c>
      <c r="J2017" s="24">
        <v>413248</v>
      </c>
      <c r="K2017" s="28">
        <v>1</v>
      </c>
      <c r="M2017">
        <v>413248</v>
      </c>
      <c r="N2017">
        <v>1</v>
      </c>
      <c r="O2017">
        <f>VLOOKUP(M2017,Просмотры!R2016:S7159,2,0)</f>
        <v>5</v>
      </c>
      <c r="P2017" s="29">
        <f t="shared" si="33"/>
        <v>0.2</v>
      </c>
    </row>
    <row r="2018" spans="1:16" hidden="1" x14ac:dyDescent="0.3">
      <c r="A2018">
        <v>194259</v>
      </c>
      <c r="B2018" s="2">
        <v>44298.676563117282</v>
      </c>
      <c r="E2018">
        <v>49183</v>
      </c>
      <c r="F2018" s="2">
        <v>44296.922360918208</v>
      </c>
      <c r="G2018">
        <f>VLOOKUP(E2018,Просмотры!C:D,2,0)</f>
        <v>347008</v>
      </c>
      <c r="J2018" s="24">
        <v>413286</v>
      </c>
      <c r="K2018" s="28">
        <v>1</v>
      </c>
      <c r="M2018">
        <v>413286</v>
      </c>
      <c r="N2018">
        <v>1</v>
      </c>
      <c r="O2018">
        <f>VLOOKUP(M2018,Просмотры!R2017:S7160,2,0)</f>
        <v>24</v>
      </c>
      <c r="P2018" s="29">
        <f t="shared" si="33"/>
        <v>4.1666666666666664E-2</v>
      </c>
    </row>
    <row r="2019" spans="1:16" hidden="1" x14ac:dyDescent="0.3">
      <c r="A2019">
        <v>194315</v>
      </c>
      <c r="B2019" s="2">
        <v>44290.155858024693</v>
      </c>
      <c r="E2019">
        <v>49198</v>
      </c>
      <c r="F2019" s="2">
        <v>44375.005446604941</v>
      </c>
      <c r="G2019">
        <f>VLOOKUP(E2019,Просмотры!C:D,2,0)</f>
        <v>473323</v>
      </c>
      <c r="J2019" s="24">
        <v>413446</v>
      </c>
      <c r="K2019" s="28">
        <v>3</v>
      </c>
      <c r="M2019">
        <v>413446</v>
      </c>
      <c r="N2019">
        <v>3</v>
      </c>
      <c r="O2019">
        <f>VLOOKUP(M2019,Просмотры!R2018:S7161,2,0)</f>
        <v>41</v>
      </c>
      <c r="P2019" s="29">
        <f t="shared" si="33"/>
        <v>7.3170731707317069E-2</v>
      </c>
    </row>
    <row r="2020" spans="1:16" hidden="1" x14ac:dyDescent="0.3">
      <c r="A2020">
        <v>194335</v>
      </c>
      <c r="B2020" s="2">
        <v>44304.025999999998</v>
      </c>
      <c r="E2020">
        <v>49205</v>
      </c>
      <c r="F2020" s="2">
        <v>44347.129333333331</v>
      </c>
      <c r="G2020">
        <f>VLOOKUP(E2020,Просмотры!C:D,2,0)</f>
        <v>88008</v>
      </c>
      <c r="J2020" s="24">
        <v>413612</v>
      </c>
      <c r="K2020" s="28">
        <v>1</v>
      </c>
      <c r="M2020">
        <v>413612</v>
      </c>
      <c r="N2020">
        <v>1</v>
      </c>
      <c r="O2020">
        <f>VLOOKUP(M2020,Просмотры!R2019:S7162,2,0)</f>
        <v>13</v>
      </c>
      <c r="P2020" s="29">
        <f t="shared" si="33"/>
        <v>7.6923076923076927E-2</v>
      </c>
    </row>
    <row r="2021" spans="1:16" hidden="1" x14ac:dyDescent="0.3">
      <c r="A2021">
        <v>194360</v>
      </c>
      <c r="B2021" s="2">
        <v>44376.729556635801</v>
      </c>
      <c r="E2021">
        <v>49206</v>
      </c>
      <c r="F2021" s="2">
        <v>44309.90026859568</v>
      </c>
      <c r="G2021">
        <f>VLOOKUP(E2021,Просмотры!C:D,2,0)</f>
        <v>88863</v>
      </c>
      <c r="J2021" s="24">
        <v>413764</v>
      </c>
      <c r="K2021" s="28">
        <v>2</v>
      </c>
      <c r="M2021">
        <v>413764</v>
      </c>
      <c r="N2021">
        <v>2</v>
      </c>
      <c r="O2021">
        <f>VLOOKUP(M2021,Просмотры!R2020:S7163,2,0)</f>
        <v>13</v>
      </c>
      <c r="P2021" s="29">
        <f t="shared" si="33"/>
        <v>0.15384615384615385</v>
      </c>
    </row>
    <row r="2022" spans="1:16" hidden="1" x14ac:dyDescent="0.3">
      <c r="A2022">
        <v>194421</v>
      </c>
      <c r="B2022" s="2">
        <v>44434.213000000003</v>
      </c>
      <c r="E2022">
        <v>49278</v>
      </c>
      <c r="F2022" s="2">
        <v>44310.772841435188</v>
      </c>
      <c r="G2022">
        <f>VLOOKUP(E2022,Просмотры!C:D,2,0)</f>
        <v>250679</v>
      </c>
      <c r="J2022" s="24">
        <v>413922</v>
      </c>
      <c r="K2022" s="28">
        <v>1</v>
      </c>
      <c r="M2022">
        <v>413922</v>
      </c>
      <c r="N2022">
        <v>1</v>
      </c>
      <c r="O2022">
        <f>VLOOKUP(M2022,Просмотры!R2021:S7164,2,0)</f>
        <v>3</v>
      </c>
      <c r="P2022" s="29">
        <f t="shared" si="33"/>
        <v>0.33333333333333331</v>
      </c>
    </row>
    <row r="2023" spans="1:16" hidden="1" x14ac:dyDescent="0.3">
      <c r="A2023">
        <v>194509</v>
      </c>
      <c r="B2023" s="2">
        <v>44360.670495138889</v>
      </c>
      <c r="E2023">
        <v>49298</v>
      </c>
      <c r="F2023" s="2">
        <v>44388.76272816358</v>
      </c>
      <c r="G2023">
        <f>VLOOKUP(E2023,Просмотры!C:D,2,0)</f>
        <v>470762</v>
      </c>
      <c r="J2023" s="24">
        <v>414043</v>
      </c>
      <c r="K2023" s="28">
        <v>4</v>
      </c>
      <c r="M2023">
        <v>414043</v>
      </c>
      <c r="N2023">
        <v>4</v>
      </c>
      <c r="O2023">
        <f>VLOOKUP(M2023,Просмотры!R2022:S7165,2,0)</f>
        <v>35</v>
      </c>
      <c r="P2023" s="29">
        <f t="shared" si="33"/>
        <v>0.11428571428571428</v>
      </c>
    </row>
    <row r="2024" spans="1:16" hidden="1" x14ac:dyDescent="0.3">
      <c r="A2024">
        <v>194588</v>
      </c>
      <c r="B2024" s="2">
        <v>44344.647436882718</v>
      </c>
      <c r="E2024">
        <v>49310</v>
      </c>
      <c r="F2024" s="2">
        <v>44353.170090624997</v>
      </c>
      <c r="G2024">
        <f>VLOOKUP(E2024,Просмотры!C:D,2,0)</f>
        <v>411922</v>
      </c>
      <c r="J2024" s="24">
        <v>414410</v>
      </c>
      <c r="K2024" s="28">
        <v>3</v>
      </c>
      <c r="M2024">
        <v>414410</v>
      </c>
      <c r="N2024">
        <v>3</v>
      </c>
      <c r="O2024">
        <f>VLOOKUP(M2024,Просмотры!R2023:S7166,2,0)</f>
        <v>17</v>
      </c>
      <c r="P2024" s="29">
        <f t="shared" si="33"/>
        <v>0.17647058823529413</v>
      </c>
    </row>
    <row r="2025" spans="1:16" hidden="1" x14ac:dyDescent="0.3">
      <c r="A2025">
        <v>194697</v>
      </c>
      <c r="B2025" s="2">
        <v>44313.174944984567</v>
      </c>
      <c r="E2025">
        <v>49347</v>
      </c>
      <c r="F2025" s="2">
        <v>44286.68</v>
      </c>
      <c r="G2025">
        <f>VLOOKUP(E2025,Просмотры!C:D,2,0)</f>
        <v>117699</v>
      </c>
      <c r="J2025" s="24">
        <v>414560</v>
      </c>
      <c r="K2025" s="28">
        <v>1</v>
      </c>
      <c r="M2025">
        <v>414560</v>
      </c>
      <c r="N2025">
        <v>1</v>
      </c>
      <c r="O2025">
        <f>VLOOKUP(M2025,Просмотры!R2024:S7167,2,0)</f>
        <v>2</v>
      </c>
      <c r="P2025" s="29">
        <f t="shared" si="33"/>
        <v>0.5</v>
      </c>
    </row>
    <row r="2026" spans="1:16" hidden="1" x14ac:dyDescent="0.3">
      <c r="A2026">
        <v>194726</v>
      </c>
      <c r="B2026" s="2">
        <v>44325.377361381172</v>
      </c>
      <c r="E2026">
        <v>49353</v>
      </c>
      <c r="F2026" s="2">
        <v>44384.765964390434</v>
      </c>
      <c r="G2026">
        <f>VLOOKUP(E2026,Просмотры!C:D,2,0)</f>
        <v>250679</v>
      </c>
      <c r="J2026" s="24">
        <v>414632</v>
      </c>
      <c r="K2026" s="28">
        <v>1</v>
      </c>
      <c r="M2026">
        <v>414632</v>
      </c>
      <c r="N2026">
        <v>1</v>
      </c>
      <c r="O2026">
        <f>VLOOKUP(M2026,Просмотры!R2025:S7168,2,0)</f>
        <v>7</v>
      </c>
      <c r="P2026" s="29">
        <f t="shared" si="33"/>
        <v>0.14285714285714285</v>
      </c>
    </row>
    <row r="2027" spans="1:16" hidden="1" x14ac:dyDescent="0.3">
      <c r="A2027">
        <v>194749</v>
      </c>
      <c r="B2027" s="2">
        <v>44400.658359220681</v>
      </c>
      <c r="E2027">
        <v>49382</v>
      </c>
      <c r="F2027" s="2">
        <v>44381.614669907409</v>
      </c>
      <c r="G2027">
        <f>VLOOKUP(E2027,Просмотры!C:D,2,0)</f>
        <v>250679</v>
      </c>
      <c r="J2027" s="24">
        <v>414899</v>
      </c>
      <c r="K2027" s="28">
        <v>1</v>
      </c>
      <c r="M2027">
        <v>414899</v>
      </c>
      <c r="N2027">
        <v>1</v>
      </c>
      <c r="O2027">
        <f>VLOOKUP(M2027,Просмотры!R2026:S7169,2,0)</f>
        <v>9</v>
      </c>
      <c r="P2027" s="29">
        <f t="shared" si="33"/>
        <v>0.1111111111111111</v>
      </c>
    </row>
    <row r="2028" spans="1:16" hidden="1" x14ac:dyDescent="0.3">
      <c r="A2028">
        <v>194875</v>
      </c>
      <c r="B2028" s="2">
        <v>44338.082155825614</v>
      </c>
      <c r="E2028">
        <v>49384</v>
      </c>
      <c r="F2028" s="2">
        <v>44341.394200655865</v>
      </c>
      <c r="G2028">
        <f>VLOOKUP(E2028,Просмотры!C:D,2,0)</f>
        <v>351192</v>
      </c>
      <c r="J2028" s="24">
        <v>415536</v>
      </c>
      <c r="K2028" s="28">
        <v>2</v>
      </c>
      <c r="M2028">
        <v>415536</v>
      </c>
      <c r="N2028">
        <v>2</v>
      </c>
      <c r="O2028">
        <f>VLOOKUP(M2028,Просмотры!R2027:S7170,2,0)</f>
        <v>16</v>
      </c>
      <c r="P2028" s="29">
        <f t="shared" si="33"/>
        <v>0.125</v>
      </c>
    </row>
    <row r="2029" spans="1:16" hidden="1" x14ac:dyDescent="0.3">
      <c r="A2029">
        <v>194931</v>
      </c>
      <c r="B2029" s="2">
        <v>44318.720656944446</v>
      </c>
      <c r="E2029">
        <v>49413</v>
      </c>
      <c r="F2029" s="2">
        <v>44353.096530054012</v>
      </c>
      <c r="G2029">
        <f>VLOOKUP(E2029,Просмотры!C:D,2,0)</f>
        <v>370651</v>
      </c>
      <c r="J2029" s="24">
        <v>415630</v>
      </c>
      <c r="K2029" s="28">
        <v>1</v>
      </c>
      <c r="M2029">
        <v>415630</v>
      </c>
      <c r="N2029">
        <v>1</v>
      </c>
      <c r="O2029">
        <f>VLOOKUP(M2029,Просмотры!R2028:S7171,2,0)</f>
        <v>2</v>
      </c>
      <c r="P2029" s="29">
        <f t="shared" si="33"/>
        <v>0.5</v>
      </c>
    </row>
    <row r="2030" spans="1:16" hidden="1" x14ac:dyDescent="0.3">
      <c r="A2030">
        <v>195167</v>
      </c>
      <c r="B2030" s="2">
        <v>44388.305608410497</v>
      </c>
      <c r="E2030">
        <v>49414</v>
      </c>
      <c r="F2030" s="2">
        <v>44344.446333333333</v>
      </c>
      <c r="G2030">
        <f>VLOOKUP(E2030,Просмотры!C:D,2,0)</f>
        <v>217497</v>
      </c>
      <c r="J2030" s="24">
        <v>415715</v>
      </c>
      <c r="K2030" s="28">
        <v>1</v>
      </c>
      <c r="M2030">
        <v>415715</v>
      </c>
      <c r="N2030">
        <v>1</v>
      </c>
      <c r="O2030">
        <f>VLOOKUP(M2030,Просмотры!R2029:S7172,2,0)</f>
        <v>7</v>
      </c>
      <c r="P2030" s="29">
        <f t="shared" si="33"/>
        <v>0.14285714285714285</v>
      </c>
    </row>
    <row r="2031" spans="1:16" hidden="1" x14ac:dyDescent="0.3">
      <c r="A2031">
        <v>195297</v>
      </c>
      <c r="B2031" s="2">
        <v>44363.588375424384</v>
      </c>
      <c r="E2031">
        <v>49416</v>
      </c>
      <c r="F2031" s="2">
        <v>44308.664427199074</v>
      </c>
      <c r="G2031">
        <f>VLOOKUP(E2031,Просмотры!C:D,2,0)</f>
        <v>123413</v>
      </c>
      <c r="J2031" s="24">
        <v>415952</v>
      </c>
      <c r="K2031" s="28">
        <v>1</v>
      </c>
      <c r="M2031">
        <v>415952</v>
      </c>
      <c r="N2031">
        <v>1</v>
      </c>
      <c r="O2031">
        <f>VLOOKUP(M2031,Просмотры!R2030:S7173,2,0)</f>
        <v>17</v>
      </c>
      <c r="P2031" s="29">
        <f t="shared" si="33"/>
        <v>5.8823529411764705E-2</v>
      </c>
    </row>
    <row r="2032" spans="1:16" hidden="1" x14ac:dyDescent="0.3">
      <c r="A2032">
        <v>195400</v>
      </c>
      <c r="B2032" s="2">
        <v>44311.016541049379</v>
      </c>
      <c r="E2032">
        <v>49441</v>
      </c>
      <c r="F2032" s="2">
        <v>44309.173326851851</v>
      </c>
      <c r="G2032">
        <f>VLOOKUP(E2032,Просмотры!C:D,2,0)</f>
        <v>411922</v>
      </c>
      <c r="J2032" s="24">
        <v>415978</v>
      </c>
      <c r="K2032" s="28">
        <v>1</v>
      </c>
      <c r="M2032">
        <v>415978</v>
      </c>
      <c r="N2032">
        <v>1</v>
      </c>
      <c r="O2032">
        <f>VLOOKUP(M2032,Просмотры!R2031:S7174,2,0)</f>
        <v>25</v>
      </c>
      <c r="P2032" s="29">
        <f t="shared" si="33"/>
        <v>0.04</v>
      </c>
    </row>
    <row r="2033" spans="1:16" hidden="1" x14ac:dyDescent="0.3">
      <c r="A2033">
        <v>195606</v>
      </c>
      <c r="B2033" s="2">
        <v>44316.481333333337</v>
      </c>
      <c r="E2033">
        <v>49479</v>
      </c>
      <c r="F2033" s="2">
        <v>44337.88732361111</v>
      </c>
      <c r="G2033">
        <f>VLOOKUP(E2033,Просмотры!C:D,2,0)</f>
        <v>21760</v>
      </c>
      <c r="J2033" s="24">
        <v>416103</v>
      </c>
      <c r="K2033" s="28">
        <v>1</v>
      </c>
      <c r="M2033">
        <v>416103</v>
      </c>
      <c r="N2033">
        <v>1</v>
      </c>
      <c r="O2033">
        <f>VLOOKUP(M2033,Просмотры!R2032:S7175,2,0)</f>
        <v>2</v>
      </c>
      <c r="P2033" s="29">
        <f t="shared" si="33"/>
        <v>0.5</v>
      </c>
    </row>
    <row r="2034" spans="1:16" hidden="1" x14ac:dyDescent="0.3">
      <c r="A2034">
        <v>195743</v>
      </c>
      <c r="B2034" s="2">
        <v>44427.013537229941</v>
      </c>
      <c r="E2034">
        <v>49509</v>
      </c>
      <c r="F2034" s="2">
        <v>44372.580689313269</v>
      </c>
      <c r="G2034">
        <f>VLOOKUP(E2034,Просмотры!C:D,2,0)</f>
        <v>313721</v>
      </c>
      <c r="J2034" s="24">
        <v>416489</v>
      </c>
      <c r="K2034" s="28">
        <v>2</v>
      </c>
      <c r="M2034">
        <v>416489</v>
      </c>
      <c r="N2034">
        <v>2</v>
      </c>
      <c r="O2034">
        <f>VLOOKUP(M2034,Просмотры!R2033:S7176,2,0)</f>
        <v>16</v>
      </c>
      <c r="P2034" s="29">
        <f t="shared" si="33"/>
        <v>0.125</v>
      </c>
    </row>
    <row r="2035" spans="1:16" hidden="1" x14ac:dyDescent="0.3">
      <c r="A2035">
        <v>195811</v>
      </c>
      <c r="B2035" s="2">
        <v>44310.859815547839</v>
      </c>
      <c r="E2035">
        <v>49523</v>
      </c>
      <c r="F2035" s="2">
        <v>44343.945171527776</v>
      </c>
      <c r="G2035">
        <f>VLOOKUP(E2035,Просмотры!C:D,2,0)</f>
        <v>411922</v>
      </c>
      <c r="J2035" s="24">
        <v>416554</v>
      </c>
      <c r="K2035" s="28">
        <v>2</v>
      </c>
      <c r="M2035">
        <v>416554</v>
      </c>
      <c r="N2035">
        <v>2</v>
      </c>
      <c r="O2035">
        <f>VLOOKUP(M2035,Просмотры!R2034:S7177,2,0)</f>
        <v>25</v>
      </c>
      <c r="P2035" s="29">
        <f t="shared" si="33"/>
        <v>0.08</v>
      </c>
    </row>
    <row r="2036" spans="1:16" hidden="1" x14ac:dyDescent="0.3">
      <c r="A2036">
        <v>196146</v>
      </c>
      <c r="B2036" s="2">
        <v>44407.756660185187</v>
      </c>
      <c r="E2036">
        <v>49534</v>
      </c>
      <c r="F2036" s="2">
        <v>44408.916449845681</v>
      </c>
      <c r="G2036">
        <f>VLOOKUP(E2036,Просмотры!C:D,2,0)</f>
        <v>157591</v>
      </c>
      <c r="J2036" s="24">
        <v>416599</v>
      </c>
      <c r="K2036" s="28">
        <v>1</v>
      </c>
      <c r="M2036">
        <v>416599</v>
      </c>
      <c r="N2036">
        <v>1</v>
      </c>
      <c r="O2036">
        <f>VLOOKUP(M2036,Просмотры!R2035:S7178,2,0)</f>
        <v>3</v>
      </c>
      <c r="P2036" s="29">
        <f t="shared" si="33"/>
        <v>0.33333333333333331</v>
      </c>
    </row>
    <row r="2037" spans="1:16" hidden="1" x14ac:dyDescent="0.3">
      <c r="A2037">
        <v>196255</v>
      </c>
      <c r="B2037" s="2">
        <v>44375.889346257718</v>
      </c>
      <c r="E2037">
        <v>49563</v>
      </c>
      <c r="F2037" s="2">
        <v>44341.272032368826</v>
      </c>
      <c r="G2037">
        <f>VLOOKUP(E2037,Просмотры!C:D,2,0)</f>
        <v>371795</v>
      </c>
      <c r="J2037" s="24">
        <v>416762</v>
      </c>
      <c r="K2037" s="28">
        <v>2</v>
      </c>
      <c r="M2037">
        <v>416762</v>
      </c>
      <c r="N2037">
        <v>2</v>
      </c>
      <c r="O2037">
        <f>VLOOKUP(M2037,Просмотры!R2036:S7179,2,0)</f>
        <v>8</v>
      </c>
      <c r="P2037" s="29">
        <f t="shared" si="33"/>
        <v>0.25</v>
      </c>
    </row>
    <row r="2038" spans="1:16" hidden="1" x14ac:dyDescent="0.3">
      <c r="A2038">
        <v>196292</v>
      </c>
      <c r="B2038" s="2">
        <v>44304.63287380401</v>
      </c>
      <c r="E2038">
        <v>49581</v>
      </c>
      <c r="F2038" s="2">
        <v>44316.471061496915</v>
      </c>
      <c r="G2038">
        <f>VLOOKUP(E2038,Просмотры!C:D,2,0)</f>
        <v>394819</v>
      </c>
      <c r="J2038" s="24">
        <v>416865</v>
      </c>
      <c r="K2038" s="28">
        <v>1</v>
      </c>
      <c r="M2038">
        <v>416865</v>
      </c>
      <c r="N2038">
        <v>1</v>
      </c>
      <c r="O2038">
        <f>VLOOKUP(M2038,Просмотры!R2037:S7180,2,0)</f>
        <v>10</v>
      </c>
      <c r="P2038" s="29">
        <f t="shared" si="33"/>
        <v>0.1</v>
      </c>
    </row>
    <row r="2039" spans="1:16" hidden="1" x14ac:dyDescent="0.3">
      <c r="A2039">
        <v>196347</v>
      </c>
      <c r="B2039" s="2">
        <v>44305.008278317902</v>
      </c>
      <c r="E2039">
        <v>49634</v>
      </c>
      <c r="F2039" s="2">
        <v>44344.381666666668</v>
      </c>
      <c r="G2039">
        <f>VLOOKUP(E2039,Просмотры!C:D,2,0)</f>
        <v>439981</v>
      </c>
      <c r="J2039" s="24">
        <v>417253</v>
      </c>
      <c r="K2039" s="28">
        <v>2</v>
      </c>
      <c r="M2039">
        <v>417253</v>
      </c>
      <c r="N2039">
        <v>2</v>
      </c>
      <c r="O2039">
        <f>VLOOKUP(M2039,Просмотры!R2038:S7181,2,0)</f>
        <v>33</v>
      </c>
      <c r="P2039" s="29">
        <f t="shared" si="33"/>
        <v>6.0606060606060608E-2</v>
      </c>
    </row>
    <row r="2040" spans="1:16" hidden="1" x14ac:dyDescent="0.3">
      <c r="A2040">
        <v>196364</v>
      </c>
      <c r="B2040" s="2">
        <v>44315.815721682098</v>
      </c>
      <c r="E2040">
        <v>49635</v>
      </c>
      <c r="F2040" s="2">
        <v>44316.928990277775</v>
      </c>
      <c r="G2040">
        <f>VLOOKUP(E2040,Просмотры!C:D,2,0)</f>
        <v>285680</v>
      </c>
      <c r="J2040" s="24">
        <v>417366</v>
      </c>
      <c r="K2040" s="28">
        <v>1</v>
      </c>
      <c r="M2040">
        <v>417366</v>
      </c>
      <c r="N2040">
        <v>1</v>
      </c>
      <c r="O2040">
        <f>VLOOKUP(M2040,Просмотры!R2039:S7182,2,0)</f>
        <v>6</v>
      </c>
      <c r="P2040" s="29">
        <f t="shared" si="33"/>
        <v>0.16666666666666666</v>
      </c>
    </row>
    <row r="2041" spans="1:16" hidden="1" x14ac:dyDescent="0.3">
      <c r="A2041">
        <v>196480</v>
      </c>
      <c r="B2041" s="2">
        <v>44385.914831712966</v>
      </c>
      <c r="E2041">
        <v>49640</v>
      </c>
      <c r="F2041" s="2">
        <v>44300.768391589503</v>
      </c>
      <c r="G2041">
        <f>VLOOKUP(E2041,Просмотры!C:D,2,0)</f>
        <v>146737</v>
      </c>
      <c r="J2041" s="24">
        <v>417389</v>
      </c>
      <c r="K2041" s="28">
        <v>1</v>
      </c>
      <c r="M2041">
        <v>417389</v>
      </c>
      <c r="N2041">
        <v>1</v>
      </c>
      <c r="O2041">
        <f>VLOOKUP(M2041,Просмотры!R2040:S7183,2,0)</f>
        <v>3</v>
      </c>
      <c r="P2041" s="29">
        <f t="shared" si="33"/>
        <v>0.33333333333333331</v>
      </c>
    </row>
    <row r="2042" spans="1:16" hidden="1" x14ac:dyDescent="0.3">
      <c r="A2042">
        <v>196496</v>
      </c>
      <c r="B2042" s="2">
        <v>44359.24</v>
      </c>
      <c r="E2042">
        <v>49641</v>
      </c>
      <c r="F2042" s="2">
        <v>44313.689912615744</v>
      </c>
      <c r="G2042">
        <f>VLOOKUP(E2042,Просмотры!C:D,2,0)</f>
        <v>4199</v>
      </c>
      <c r="J2042" s="24">
        <v>417458</v>
      </c>
      <c r="K2042" s="28">
        <v>2</v>
      </c>
      <c r="M2042">
        <v>417458</v>
      </c>
      <c r="N2042">
        <v>2</v>
      </c>
      <c r="O2042">
        <f>VLOOKUP(M2042,Просмотры!R2041:S7184,2,0)</f>
        <v>14</v>
      </c>
      <c r="P2042" s="29">
        <f t="shared" si="33"/>
        <v>0.14285714285714285</v>
      </c>
    </row>
    <row r="2043" spans="1:16" hidden="1" x14ac:dyDescent="0.3">
      <c r="A2043">
        <v>196564</v>
      </c>
      <c r="B2043" s="2">
        <v>44409.91321358025</v>
      </c>
      <c r="E2043">
        <v>49675</v>
      </c>
      <c r="F2043" s="2">
        <v>44323.884491898149</v>
      </c>
      <c r="G2043">
        <f>VLOOKUP(E2043,Просмотры!C:D,2,0)</f>
        <v>230507</v>
      </c>
      <c r="J2043" s="24">
        <v>417467</v>
      </c>
      <c r="K2043" s="28">
        <v>1</v>
      </c>
      <c r="M2043">
        <v>417467</v>
      </c>
      <c r="N2043">
        <v>1</v>
      </c>
      <c r="O2043">
        <f>VLOOKUP(M2043,Просмотры!R2042:S7185,2,0)</f>
        <v>36</v>
      </c>
      <c r="P2043" s="29">
        <f t="shared" si="33"/>
        <v>2.7777777777777776E-2</v>
      </c>
    </row>
    <row r="2044" spans="1:16" hidden="1" x14ac:dyDescent="0.3">
      <c r="A2044">
        <v>196571</v>
      </c>
      <c r="B2044" s="2">
        <v>44286.002210378087</v>
      </c>
      <c r="E2044">
        <v>49703</v>
      </c>
      <c r="F2044" s="2">
        <v>44407.721870563269</v>
      </c>
      <c r="G2044">
        <f>VLOOKUP(E2044,Просмотры!C:D,2,0)</f>
        <v>470762</v>
      </c>
      <c r="J2044" s="24">
        <v>417548</v>
      </c>
      <c r="K2044" s="28">
        <v>1</v>
      </c>
      <c r="M2044">
        <v>417548</v>
      </c>
      <c r="N2044">
        <v>1</v>
      </c>
      <c r="O2044">
        <f>VLOOKUP(M2044,Просмотры!R2043:S7186,2,0)</f>
        <v>1</v>
      </c>
      <c r="P2044" s="29">
        <f t="shared" si="33"/>
        <v>1</v>
      </c>
    </row>
    <row r="2045" spans="1:16" hidden="1" x14ac:dyDescent="0.3">
      <c r="A2045">
        <v>196589</v>
      </c>
      <c r="B2045" s="2">
        <v>44325.673360378089</v>
      </c>
      <c r="E2045">
        <v>49725</v>
      </c>
      <c r="F2045" s="2">
        <v>44345.837161805553</v>
      </c>
      <c r="G2045">
        <f>VLOOKUP(E2045,Просмотры!C:D,2,0)</f>
        <v>158978</v>
      </c>
      <c r="J2045" s="24">
        <v>418105</v>
      </c>
      <c r="K2045" s="28">
        <v>7</v>
      </c>
      <c r="M2045">
        <v>418105</v>
      </c>
      <c r="N2045">
        <v>7</v>
      </c>
      <c r="O2045">
        <f>VLOOKUP(M2045,Просмотры!R2044:S7187,2,0)</f>
        <v>34</v>
      </c>
      <c r="P2045" s="29">
        <f t="shared" si="33"/>
        <v>0.20588235294117646</v>
      </c>
    </row>
    <row r="2046" spans="1:16" hidden="1" x14ac:dyDescent="0.3">
      <c r="A2046">
        <v>196709</v>
      </c>
      <c r="B2046" s="2">
        <v>44334.685058256175</v>
      </c>
      <c r="E2046">
        <v>49751</v>
      </c>
      <c r="F2046" s="2">
        <v>44310.059114351854</v>
      </c>
      <c r="G2046">
        <f>VLOOKUP(E2046,Просмотры!C:D,2,0)</f>
        <v>411922</v>
      </c>
      <c r="J2046" s="24">
        <v>418490</v>
      </c>
      <c r="K2046" s="28">
        <v>3</v>
      </c>
      <c r="M2046">
        <v>418490</v>
      </c>
      <c r="N2046">
        <v>3</v>
      </c>
      <c r="O2046">
        <f>VLOOKUP(M2046,Просмотры!R2045:S7188,2,0)</f>
        <v>13</v>
      </c>
      <c r="P2046" s="29">
        <f t="shared" si="33"/>
        <v>0.23076923076923078</v>
      </c>
    </row>
    <row r="2047" spans="1:16" hidden="1" x14ac:dyDescent="0.3">
      <c r="A2047">
        <v>196949</v>
      </c>
      <c r="B2047" s="2">
        <v>44344.677372183643</v>
      </c>
      <c r="E2047">
        <v>49764</v>
      </c>
      <c r="F2047" s="2">
        <v>44292.654718441358</v>
      </c>
      <c r="G2047">
        <f>VLOOKUP(E2047,Просмотры!C:D,2,0)</f>
        <v>23892</v>
      </c>
      <c r="J2047" s="24">
        <v>418854</v>
      </c>
      <c r="K2047" s="28">
        <v>4</v>
      </c>
      <c r="M2047">
        <v>418854</v>
      </c>
      <c r="N2047">
        <v>4</v>
      </c>
      <c r="O2047">
        <f>VLOOKUP(M2047,Просмотры!R2046:S7189,2,0)</f>
        <v>32</v>
      </c>
      <c r="P2047" s="29">
        <f t="shared" si="33"/>
        <v>0.125</v>
      </c>
    </row>
    <row r="2048" spans="1:16" hidden="1" x14ac:dyDescent="0.3">
      <c r="A2048">
        <v>196974</v>
      </c>
      <c r="B2048" s="2">
        <v>44343.727129436731</v>
      </c>
      <c r="E2048">
        <v>49803</v>
      </c>
      <c r="F2048" s="2">
        <v>44381.41321358025</v>
      </c>
      <c r="G2048">
        <f>VLOOKUP(E2048,Просмотры!C:D,2,0)</f>
        <v>129210</v>
      </c>
      <c r="J2048" s="24">
        <v>419144</v>
      </c>
      <c r="K2048" s="28">
        <v>3</v>
      </c>
      <c r="M2048">
        <v>419144</v>
      </c>
      <c r="N2048">
        <v>3</v>
      </c>
      <c r="O2048">
        <f>VLOOKUP(M2048,Просмотры!R2047:S7190,2,0)</f>
        <v>13</v>
      </c>
      <c r="P2048" s="29">
        <f t="shared" si="33"/>
        <v>0.23076923076923078</v>
      </c>
    </row>
    <row r="2049" spans="1:16" hidden="1" x14ac:dyDescent="0.3">
      <c r="A2049">
        <v>197508</v>
      </c>
      <c r="B2049" s="2">
        <v>44289.234687345677</v>
      </c>
      <c r="E2049">
        <v>49836</v>
      </c>
      <c r="F2049" s="2">
        <v>44336.527291280865</v>
      </c>
      <c r="G2049">
        <f>VLOOKUP(E2049,Просмотры!C:D,2,0)</f>
        <v>347008</v>
      </c>
      <c r="J2049" s="24">
        <v>419184</v>
      </c>
      <c r="K2049" s="28">
        <v>10</v>
      </c>
      <c r="M2049">
        <v>419184</v>
      </c>
      <c r="N2049">
        <v>10</v>
      </c>
      <c r="O2049">
        <f>VLOOKUP(M2049,Просмотры!R2048:S7191,2,0)</f>
        <v>67</v>
      </c>
      <c r="P2049" s="29">
        <f t="shared" si="33"/>
        <v>0.14925373134328357</v>
      </c>
    </row>
    <row r="2050" spans="1:16" hidden="1" x14ac:dyDescent="0.3">
      <c r="A2050">
        <v>197561</v>
      </c>
      <c r="B2050" s="2">
        <v>44320.254999999997</v>
      </c>
      <c r="E2050">
        <v>49847</v>
      </c>
      <c r="F2050" s="2">
        <v>44346.877614891979</v>
      </c>
      <c r="G2050">
        <f>VLOOKUP(E2050,Просмотры!C:D,2,0)</f>
        <v>242428</v>
      </c>
      <c r="J2050" s="24">
        <v>419338</v>
      </c>
      <c r="K2050" s="28">
        <v>14</v>
      </c>
      <c r="M2050">
        <v>419338</v>
      </c>
      <c r="N2050">
        <v>14</v>
      </c>
      <c r="O2050">
        <f>VLOOKUP(M2050,Просмотры!R2049:S7192,2,0)</f>
        <v>177</v>
      </c>
      <c r="P2050" s="29">
        <f t="shared" si="33"/>
        <v>7.909604519774012E-2</v>
      </c>
    </row>
    <row r="2051" spans="1:16" hidden="1" x14ac:dyDescent="0.3">
      <c r="A2051">
        <v>197604</v>
      </c>
      <c r="B2051" s="2">
        <v>44351.738456327163</v>
      </c>
      <c r="E2051">
        <v>49894</v>
      </c>
      <c r="F2051" s="2">
        <v>44404.571385108022</v>
      </c>
      <c r="G2051">
        <f>VLOOKUP(E2051,Просмотры!C:D,2,0)</f>
        <v>297015</v>
      </c>
      <c r="J2051" s="24">
        <v>419514</v>
      </c>
      <c r="K2051" s="28">
        <v>1</v>
      </c>
      <c r="M2051">
        <v>419514</v>
      </c>
      <c r="N2051">
        <v>1</v>
      </c>
      <c r="O2051">
        <f>VLOOKUP(M2051,Просмотры!R2050:S7193,2,0)</f>
        <v>11</v>
      </c>
      <c r="P2051" s="29">
        <f t="shared" si="33"/>
        <v>9.0909090909090912E-2</v>
      </c>
    </row>
    <row r="2052" spans="1:16" hidden="1" x14ac:dyDescent="0.3">
      <c r="A2052">
        <v>197645</v>
      </c>
      <c r="B2052" s="2">
        <v>44310.766368942903</v>
      </c>
      <c r="E2052">
        <v>49897</v>
      </c>
      <c r="F2052" s="2">
        <v>44317.919248032405</v>
      </c>
      <c r="G2052">
        <f>VLOOKUP(E2052,Просмотры!C:D,2,0)</f>
        <v>137899</v>
      </c>
      <c r="J2052" s="24">
        <v>419798</v>
      </c>
      <c r="K2052" s="28">
        <v>1</v>
      </c>
      <c r="M2052">
        <v>419798</v>
      </c>
      <c r="N2052">
        <v>1</v>
      </c>
      <c r="O2052">
        <f>VLOOKUP(M2052,Просмотры!R2051:S7194,2,0)</f>
        <v>1</v>
      </c>
      <c r="P2052" s="29">
        <f t="shared" si="33"/>
        <v>1</v>
      </c>
    </row>
    <row r="2053" spans="1:16" hidden="1" x14ac:dyDescent="0.3">
      <c r="A2053">
        <v>197788</v>
      </c>
      <c r="B2053" s="2">
        <v>44334.557631057098</v>
      </c>
      <c r="E2053">
        <v>49898</v>
      </c>
      <c r="F2053" s="2">
        <v>44376.638537229941</v>
      </c>
      <c r="G2053">
        <f>VLOOKUP(E2053,Просмотры!C:D,2,0)</f>
        <v>158978</v>
      </c>
      <c r="J2053" s="24">
        <v>419859</v>
      </c>
      <c r="K2053" s="28">
        <v>1</v>
      </c>
      <c r="M2053">
        <v>419859</v>
      </c>
      <c r="N2053">
        <v>1</v>
      </c>
      <c r="O2053">
        <f>VLOOKUP(M2053,Просмотры!R2052:S7195,2,0)</f>
        <v>4</v>
      </c>
      <c r="P2053" s="29">
        <f t="shared" ref="P2053:P2116" si="34">N2053/O2053</f>
        <v>0.25</v>
      </c>
    </row>
    <row r="2054" spans="1:16" hidden="1" x14ac:dyDescent="0.3">
      <c r="A2054">
        <v>197823</v>
      </c>
      <c r="B2054" s="2">
        <v>44309.838779938269</v>
      </c>
      <c r="E2054">
        <v>49938</v>
      </c>
      <c r="F2054" s="2">
        <v>44311.009888001543</v>
      </c>
      <c r="G2054">
        <f>VLOOKUP(E2054,Просмотры!C:D,2,0)</f>
        <v>411922</v>
      </c>
      <c r="J2054" s="24">
        <v>419924</v>
      </c>
      <c r="K2054" s="28">
        <v>1</v>
      </c>
      <c r="M2054">
        <v>419924</v>
      </c>
      <c r="N2054">
        <v>1</v>
      </c>
      <c r="O2054">
        <f>VLOOKUP(M2054,Просмотры!R2053:S7196,2,0)</f>
        <v>4</v>
      </c>
      <c r="P2054" s="29">
        <f t="shared" si="34"/>
        <v>0.25</v>
      </c>
    </row>
    <row r="2055" spans="1:16" hidden="1" x14ac:dyDescent="0.3">
      <c r="A2055">
        <v>197839</v>
      </c>
      <c r="B2055" s="2">
        <v>44394.871546913579</v>
      </c>
      <c r="E2055">
        <v>49955</v>
      </c>
      <c r="F2055" s="2">
        <v>44376.754233024694</v>
      </c>
      <c r="G2055">
        <f>VLOOKUP(E2055,Просмотры!C:D,2,0)</f>
        <v>411922</v>
      </c>
      <c r="J2055" s="24">
        <v>419974</v>
      </c>
      <c r="K2055" s="28">
        <v>3</v>
      </c>
      <c r="M2055">
        <v>419974</v>
      </c>
      <c r="N2055">
        <v>3</v>
      </c>
      <c r="O2055">
        <f>VLOOKUP(M2055,Просмотры!R2054:S7197,2,0)</f>
        <v>13</v>
      </c>
      <c r="P2055" s="29">
        <f t="shared" si="34"/>
        <v>0.23076923076923078</v>
      </c>
    </row>
    <row r="2056" spans="1:16" hidden="1" x14ac:dyDescent="0.3">
      <c r="A2056">
        <v>198050</v>
      </c>
      <c r="B2056" s="2">
        <v>44313.743310686732</v>
      </c>
      <c r="E2056">
        <v>49971</v>
      </c>
      <c r="F2056" s="2">
        <v>44296.501693788581</v>
      </c>
      <c r="G2056">
        <f>VLOOKUP(E2056,Просмотры!C:D,2,0)</f>
        <v>156678</v>
      </c>
      <c r="J2056" s="24">
        <v>420088</v>
      </c>
      <c r="K2056" s="28">
        <v>1</v>
      </c>
      <c r="M2056">
        <v>420088</v>
      </c>
      <c r="N2056">
        <v>1</v>
      </c>
      <c r="O2056">
        <f>VLOOKUP(M2056,Просмотры!R2055:S7198,2,0)</f>
        <v>4</v>
      </c>
      <c r="P2056" s="29">
        <f t="shared" si="34"/>
        <v>0.25</v>
      </c>
    </row>
    <row r="2057" spans="1:16" hidden="1" x14ac:dyDescent="0.3">
      <c r="A2057">
        <v>198051</v>
      </c>
      <c r="B2057" s="2">
        <v>44344.821333333333</v>
      </c>
      <c r="E2057">
        <v>49994</v>
      </c>
      <c r="F2057" s="2">
        <v>44374.636919097225</v>
      </c>
      <c r="G2057">
        <f>VLOOKUP(E2057,Просмотры!C:D,2,0)</f>
        <v>250679</v>
      </c>
      <c r="J2057" s="24">
        <v>420375</v>
      </c>
      <c r="K2057" s="28">
        <v>3</v>
      </c>
      <c r="M2057">
        <v>420375</v>
      </c>
      <c r="N2057">
        <v>3</v>
      </c>
      <c r="O2057">
        <f>VLOOKUP(M2057,Просмотры!R2056:S7199,2,0)</f>
        <v>32</v>
      </c>
      <c r="P2057" s="29">
        <f t="shared" si="34"/>
        <v>9.375E-2</v>
      </c>
    </row>
    <row r="2058" spans="1:16" hidden="1" x14ac:dyDescent="0.3">
      <c r="A2058">
        <v>198073</v>
      </c>
      <c r="B2058" s="2">
        <v>44287.405932021604</v>
      </c>
      <c r="E2058">
        <v>50008</v>
      </c>
      <c r="F2058" s="2">
        <v>44315.774864081788</v>
      </c>
      <c r="G2058">
        <f>VLOOKUP(E2058,Просмотры!C:D,2,0)</f>
        <v>447736</v>
      </c>
      <c r="J2058" s="24">
        <v>420674</v>
      </c>
      <c r="K2058" s="28">
        <v>5</v>
      </c>
      <c r="M2058">
        <v>420674</v>
      </c>
      <c r="N2058">
        <v>5</v>
      </c>
      <c r="O2058">
        <f>VLOOKUP(M2058,Просмотры!R2057:S7200,2,0)</f>
        <v>67</v>
      </c>
      <c r="P2058" s="29">
        <f t="shared" si="34"/>
        <v>7.4626865671641784E-2</v>
      </c>
    </row>
    <row r="2059" spans="1:16" hidden="1" x14ac:dyDescent="0.3">
      <c r="A2059">
        <v>198101</v>
      </c>
      <c r="B2059" s="2">
        <v>44400.689912615744</v>
      </c>
      <c r="E2059">
        <v>50018</v>
      </c>
      <c r="F2059" s="2">
        <v>44308.21</v>
      </c>
      <c r="G2059">
        <f>VLOOKUP(E2059,Просмотры!C:D,2,0)</f>
        <v>453926</v>
      </c>
      <c r="J2059" s="24">
        <v>420929</v>
      </c>
      <c r="K2059" s="28">
        <v>1</v>
      </c>
      <c r="M2059">
        <v>420929</v>
      </c>
      <c r="N2059">
        <v>1</v>
      </c>
      <c r="O2059">
        <f>VLOOKUP(M2059,Просмотры!R2058:S7201,2,0)</f>
        <v>2</v>
      </c>
      <c r="P2059" s="29">
        <f t="shared" si="34"/>
        <v>0.5</v>
      </c>
    </row>
    <row r="2060" spans="1:16" hidden="1" x14ac:dyDescent="0.3">
      <c r="A2060">
        <v>198146</v>
      </c>
      <c r="B2060" s="2">
        <v>44294.325430401237</v>
      </c>
      <c r="E2060">
        <v>50065</v>
      </c>
      <c r="F2060" s="2">
        <v>44344.580333333332</v>
      </c>
      <c r="G2060">
        <f>VLOOKUP(E2060,Просмотры!C:D,2,0)</f>
        <v>226626</v>
      </c>
      <c r="J2060" s="24">
        <v>420955</v>
      </c>
      <c r="K2060" s="28">
        <v>3</v>
      </c>
      <c r="M2060">
        <v>420955</v>
      </c>
      <c r="N2060">
        <v>3</v>
      </c>
      <c r="O2060">
        <f>VLOOKUP(M2060,Просмотры!R2059:S7202,2,0)</f>
        <v>17</v>
      </c>
      <c r="P2060" s="29">
        <f t="shared" si="34"/>
        <v>0.17647058823529413</v>
      </c>
    </row>
    <row r="2061" spans="1:16" hidden="1" x14ac:dyDescent="0.3">
      <c r="A2061">
        <v>198150</v>
      </c>
      <c r="B2061" s="2">
        <v>44302.592825231484</v>
      </c>
      <c r="E2061">
        <v>50087</v>
      </c>
      <c r="F2061" s="2">
        <v>44288.912666666663</v>
      </c>
      <c r="G2061">
        <f>VLOOKUP(E2061,Просмотры!C:D,2,0)</f>
        <v>258219</v>
      </c>
      <c r="J2061" s="24">
        <v>420981</v>
      </c>
      <c r="K2061" s="28">
        <v>3</v>
      </c>
      <c r="M2061">
        <v>420981</v>
      </c>
      <c r="N2061">
        <v>3</v>
      </c>
      <c r="O2061">
        <f>VLOOKUP(M2061,Просмотры!R2060:S7203,2,0)</f>
        <v>40</v>
      </c>
      <c r="P2061" s="29">
        <f t="shared" si="34"/>
        <v>7.4999999999999997E-2</v>
      </c>
    </row>
    <row r="2062" spans="1:16" hidden="1" x14ac:dyDescent="0.3">
      <c r="A2062">
        <v>198326</v>
      </c>
      <c r="B2062" s="2">
        <v>44297.655568094138</v>
      </c>
      <c r="E2062">
        <v>50103</v>
      </c>
      <c r="F2062" s="2">
        <v>44300.668877044751</v>
      </c>
      <c r="G2062">
        <f>VLOOKUP(E2062,Просмотры!C:D,2,0)</f>
        <v>230507</v>
      </c>
      <c r="J2062" s="24">
        <v>421145</v>
      </c>
      <c r="K2062" s="28">
        <v>4</v>
      </c>
      <c r="M2062">
        <v>421145</v>
      </c>
      <c r="N2062">
        <v>4</v>
      </c>
      <c r="O2062">
        <f>VLOOKUP(M2062,Просмотры!R2061:S7204,2,0)</f>
        <v>12</v>
      </c>
      <c r="P2062" s="29">
        <f t="shared" si="34"/>
        <v>0.33333333333333331</v>
      </c>
    </row>
    <row r="2063" spans="1:16" hidden="1" x14ac:dyDescent="0.3">
      <c r="A2063">
        <v>198404</v>
      </c>
      <c r="B2063" s="2">
        <v>44339.080935108024</v>
      </c>
      <c r="E2063">
        <v>50138</v>
      </c>
      <c r="F2063" s="2">
        <v>44304.724297723762</v>
      </c>
      <c r="G2063">
        <f>VLOOKUP(E2063,Просмотры!C:D,2,0)</f>
        <v>51162</v>
      </c>
      <c r="J2063" s="24">
        <v>421199</v>
      </c>
      <c r="K2063" s="28">
        <v>1</v>
      </c>
      <c r="M2063">
        <v>421199</v>
      </c>
      <c r="N2063">
        <v>1</v>
      </c>
      <c r="O2063">
        <f>VLOOKUP(M2063,Просмотры!R2062:S7205,2,0)</f>
        <v>25</v>
      </c>
      <c r="P2063" s="29">
        <f t="shared" si="34"/>
        <v>0.04</v>
      </c>
    </row>
    <row r="2064" spans="1:16" hidden="1" x14ac:dyDescent="0.3">
      <c r="A2064">
        <v>198515</v>
      </c>
      <c r="B2064" s="2">
        <v>44353.719321257719</v>
      </c>
      <c r="E2064">
        <v>50188</v>
      </c>
      <c r="F2064" s="2">
        <v>44403.226724922839</v>
      </c>
      <c r="G2064">
        <f>VLOOKUP(E2064,Просмотры!C:D,2,0)</f>
        <v>324893</v>
      </c>
      <c r="J2064" s="24">
        <v>421608</v>
      </c>
      <c r="K2064" s="28">
        <v>2</v>
      </c>
      <c r="M2064">
        <v>421608</v>
      </c>
      <c r="N2064">
        <v>2</v>
      </c>
      <c r="O2064">
        <f>VLOOKUP(M2064,Просмотры!R2063:S7206,2,0)</f>
        <v>23</v>
      </c>
      <c r="P2064" s="29">
        <f t="shared" si="34"/>
        <v>8.6956521739130432E-2</v>
      </c>
    </row>
    <row r="2065" spans="1:16" hidden="1" x14ac:dyDescent="0.3">
      <c r="A2065">
        <v>198613</v>
      </c>
      <c r="B2065" s="2">
        <v>44392.248</v>
      </c>
      <c r="E2065">
        <v>50210</v>
      </c>
      <c r="F2065" s="2">
        <v>44303.318857368824</v>
      </c>
      <c r="G2065">
        <f>VLOOKUP(E2065,Просмотры!C:D,2,0)</f>
        <v>250679</v>
      </c>
      <c r="J2065" s="24">
        <v>421914</v>
      </c>
      <c r="K2065" s="28">
        <v>1</v>
      </c>
      <c r="M2065">
        <v>421914</v>
      </c>
      <c r="N2065">
        <v>1</v>
      </c>
      <c r="O2065">
        <f>VLOOKUP(M2065,Просмотры!R2064:S7207,2,0)</f>
        <v>23</v>
      </c>
      <c r="P2065" s="29">
        <f t="shared" si="34"/>
        <v>4.3478260869565216E-2</v>
      </c>
    </row>
    <row r="2066" spans="1:16" hidden="1" x14ac:dyDescent="0.3">
      <c r="A2066">
        <v>198724</v>
      </c>
      <c r="B2066" s="2">
        <v>44323.81046277006</v>
      </c>
      <c r="E2066">
        <v>50216</v>
      </c>
      <c r="F2066" s="2">
        <v>44317.733601929009</v>
      </c>
      <c r="G2066">
        <f>VLOOKUP(E2066,Просмотры!C:D,2,0)</f>
        <v>361821</v>
      </c>
      <c r="J2066" s="24">
        <v>422089</v>
      </c>
      <c r="K2066" s="28">
        <v>1</v>
      </c>
      <c r="M2066">
        <v>422089</v>
      </c>
      <c r="N2066">
        <v>1</v>
      </c>
      <c r="O2066">
        <f>VLOOKUP(M2066,Просмотры!R2065:S7208,2,0)</f>
        <v>2</v>
      </c>
      <c r="P2066" s="29">
        <f t="shared" si="34"/>
        <v>0.5</v>
      </c>
    </row>
    <row r="2067" spans="1:16" hidden="1" x14ac:dyDescent="0.3">
      <c r="A2067">
        <v>198743</v>
      </c>
      <c r="B2067" s="2">
        <v>44403.006660185187</v>
      </c>
      <c r="E2067">
        <v>50233</v>
      </c>
      <c r="F2067" s="2">
        <v>44420.638537229941</v>
      </c>
      <c r="G2067">
        <f>VLOOKUP(E2067,Просмотры!C:D,2,0)</f>
        <v>440811</v>
      </c>
      <c r="J2067" s="24">
        <v>422249</v>
      </c>
      <c r="K2067" s="28">
        <v>1</v>
      </c>
      <c r="M2067">
        <v>422249</v>
      </c>
      <c r="N2067">
        <v>1</v>
      </c>
      <c r="O2067">
        <f>VLOOKUP(M2067,Просмотры!R2066:S7209,2,0)</f>
        <v>1</v>
      </c>
      <c r="P2067" s="29">
        <f t="shared" si="34"/>
        <v>1</v>
      </c>
    </row>
    <row r="2068" spans="1:16" hidden="1" x14ac:dyDescent="0.3">
      <c r="A2068">
        <v>198995</v>
      </c>
      <c r="B2068" s="2">
        <v>44313.704475733022</v>
      </c>
      <c r="E2068">
        <v>50265</v>
      </c>
      <c r="F2068" s="2">
        <v>44345.666432716047</v>
      </c>
      <c r="G2068">
        <f>VLOOKUP(E2068,Просмотры!C:D,2,0)</f>
        <v>230507</v>
      </c>
      <c r="J2068" s="24">
        <v>422472</v>
      </c>
      <c r="K2068" s="28">
        <v>1</v>
      </c>
      <c r="M2068">
        <v>422472</v>
      </c>
      <c r="N2068">
        <v>1</v>
      </c>
      <c r="O2068">
        <f>VLOOKUP(M2068,Просмотры!R2067:S7210,2,0)</f>
        <v>5</v>
      </c>
      <c r="P2068" s="29">
        <f t="shared" si="34"/>
        <v>0.2</v>
      </c>
    </row>
    <row r="2069" spans="1:16" hidden="1" x14ac:dyDescent="0.3">
      <c r="A2069">
        <v>199174</v>
      </c>
      <c r="B2069" s="2">
        <v>44423.740074421294</v>
      </c>
      <c r="E2069">
        <v>50286</v>
      </c>
      <c r="F2069" s="2">
        <v>44374.092420717592</v>
      </c>
      <c r="G2069">
        <f>VLOOKUP(E2069,Просмотры!C:D,2,0)</f>
        <v>397</v>
      </c>
      <c r="J2069" s="24">
        <v>422504</v>
      </c>
      <c r="K2069" s="28">
        <v>3</v>
      </c>
      <c r="M2069">
        <v>422504</v>
      </c>
      <c r="N2069">
        <v>3</v>
      </c>
      <c r="O2069">
        <f>VLOOKUP(M2069,Просмотры!R2068:S7211,2,0)</f>
        <v>9</v>
      </c>
      <c r="P2069" s="29">
        <f t="shared" si="34"/>
        <v>0.33333333333333331</v>
      </c>
    </row>
    <row r="2070" spans="1:16" hidden="1" x14ac:dyDescent="0.3">
      <c r="A2070">
        <v>199224</v>
      </c>
      <c r="B2070" s="2">
        <v>44340.892178009257</v>
      </c>
      <c r="E2070">
        <v>50299</v>
      </c>
      <c r="F2070" s="2">
        <v>44328.617906134263</v>
      </c>
      <c r="G2070">
        <f>VLOOKUP(E2070,Просмотры!C:D,2,0)</f>
        <v>325852</v>
      </c>
      <c r="J2070" s="24">
        <v>422512</v>
      </c>
      <c r="K2070" s="28">
        <v>1</v>
      </c>
      <c r="M2070">
        <v>422512</v>
      </c>
      <c r="N2070">
        <v>1</v>
      </c>
      <c r="O2070">
        <f>VLOOKUP(M2070,Просмотры!R2069:S7212,2,0)</f>
        <v>14</v>
      </c>
      <c r="P2070" s="29">
        <f t="shared" si="34"/>
        <v>7.1428571428571425E-2</v>
      </c>
    </row>
    <row r="2071" spans="1:16" hidden="1" x14ac:dyDescent="0.3">
      <c r="A2071">
        <v>199239</v>
      </c>
      <c r="B2071" s="2">
        <v>44289.834330092592</v>
      </c>
      <c r="E2071">
        <v>50302</v>
      </c>
      <c r="F2071" s="2">
        <v>44361.734006481478</v>
      </c>
      <c r="G2071">
        <f>VLOOKUP(E2071,Просмотры!C:D,2,0)</f>
        <v>350525</v>
      </c>
      <c r="J2071" s="24">
        <v>422610</v>
      </c>
      <c r="K2071" s="28">
        <v>3</v>
      </c>
      <c r="M2071">
        <v>422610</v>
      </c>
      <c r="N2071">
        <v>3</v>
      </c>
      <c r="O2071">
        <f>VLOOKUP(M2071,Просмотры!R2070:S7213,2,0)</f>
        <v>20</v>
      </c>
      <c r="P2071" s="29">
        <f t="shared" si="34"/>
        <v>0.15</v>
      </c>
    </row>
    <row r="2072" spans="1:16" hidden="1" x14ac:dyDescent="0.3">
      <c r="A2072">
        <v>199629</v>
      </c>
      <c r="B2072" s="2">
        <v>44309.990478973763</v>
      </c>
      <c r="E2072">
        <v>50329</v>
      </c>
      <c r="F2072" s="2">
        <v>44297.888941743826</v>
      </c>
      <c r="G2072">
        <f>VLOOKUP(E2072,Просмотры!C:D,2,0)</f>
        <v>272884</v>
      </c>
      <c r="J2072" s="24">
        <v>422664</v>
      </c>
      <c r="K2072" s="28">
        <v>1</v>
      </c>
      <c r="M2072">
        <v>422664</v>
      </c>
      <c r="N2072">
        <v>1</v>
      </c>
      <c r="O2072">
        <f>VLOOKUP(M2072,Просмотры!R2071:S7214,2,0)</f>
        <v>2</v>
      </c>
      <c r="P2072" s="29">
        <f t="shared" si="34"/>
        <v>0.5</v>
      </c>
    </row>
    <row r="2073" spans="1:16" hidden="1" x14ac:dyDescent="0.3">
      <c r="A2073">
        <v>199644</v>
      </c>
      <c r="B2073" s="2">
        <v>44422.619119753086</v>
      </c>
      <c r="E2073">
        <v>50330</v>
      </c>
      <c r="F2073" s="2">
        <v>44323.460543711422</v>
      </c>
      <c r="G2073">
        <f>VLOOKUP(E2073,Просмотры!C:D,2,0)</f>
        <v>304722</v>
      </c>
      <c r="J2073" s="24">
        <v>423117</v>
      </c>
      <c r="K2073" s="28">
        <v>2</v>
      </c>
      <c r="M2073">
        <v>423117</v>
      </c>
      <c r="N2073">
        <v>2</v>
      </c>
      <c r="O2073">
        <f>VLOOKUP(M2073,Просмотры!R2072:S7215,2,0)</f>
        <v>26</v>
      </c>
      <c r="P2073" s="29">
        <f t="shared" si="34"/>
        <v>7.6923076923076927E-2</v>
      </c>
    </row>
    <row r="2074" spans="1:16" hidden="1" x14ac:dyDescent="0.3">
      <c r="A2074">
        <v>199928</v>
      </c>
      <c r="B2074" s="2">
        <v>44360.844847878085</v>
      </c>
      <c r="E2074">
        <v>50421</v>
      </c>
      <c r="F2074" s="2">
        <v>44344.712970871915</v>
      </c>
      <c r="G2074">
        <f>VLOOKUP(E2074,Просмотры!C:D,2,0)</f>
        <v>432277</v>
      </c>
      <c r="J2074" s="24">
        <v>423572</v>
      </c>
      <c r="K2074" s="28">
        <v>1</v>
      </c>
      <c r="M2074">
        <v>423572</v>
      </c>
      <c r="N2074">
        <v>1</v>
      </c>
      <c r="O2074">
        <f>VLOOKUP(M2074,Просмотры!R2073:S7216,2,0)</f>
        <v>13</v>
      </c>
      <c r="P2074" s="29">
        <f t="shared" si="34"/>
        <v>7.6923076923076927E-2</v>
      </c>
    </row>
    <row r="2075" spans="1:16" hidden="1" x14ac:dyDescent="0.3">
      <c r="A2075">
        <v>199945</v>
      </c>
      <c r="B2075" s="2">
        <v>44349.617097067901</v>
      </c>
      <c r="E2075">
        <v>50435</v>
      </c>
      <c r="F2075" s="2">
        <v>44306.778504861111</v>
      </c>
      <c r="G2075">
        <f>VLOOKUP(E2075,Просмотры!C:D,2,0)</f>
        <v>343712</v>
      </c>
      <c r="J2075" s="24">
        <v>423730</v>
      </c>
      <c r="K2075" s="28">
        <v>1</v>
      </c>
      <c r="M2075">
        <v>423730</v>
      </c>
      <c r="N2075">
        <v>1</v>
      </c>
      <c r="O2075">
        <f>VLOOKUP(M2075,Просмотры!R2074:S7217,2,0)</f>
        <v>15</v>
      </c>
      <c r="P2075" s="29">
        <f t="shared" si="34"/>
        <v>6.6666666666666666E-2</v>
      </c>
    </row>
    <row r="2076" spans="1:16" hidden="1" x14ac:dyDescent="0.3">
      <c r="A2076">
        <v>200238</v>
      </c>
      <c r="B2076" s="2">
        <v>44296.692744328706</v>
      </c>
      <c r="E2076">
        <v>50464</v>
      </c>
      <c r="F2076" s="2">
        <v>44298.950430401237</v>
      </c>
      <c r="G2076">
        <f>VLOOKUP(E2076,Просмотры!C:D,2,0)</f>
        <v>404226</v>
      </c>
      <c r="J2076" s="24">
        <v>423849</v>
      </c>
      <c r="K2076" s="28">
        <v>1</v>
      </c>
      <c r="M2076">
        <v>423849</v>
      </c>
      <c r="N2076">
        <v>1</v>
      </c>
      <c r="O2076">
        <f>VLOOKUP(M2076,Просмотры!R2075:S7218,2,0)</f>
        <v>10</v>
      </c>
      <c r="P2076" s="29">
        <f t="shared" si="34"/>
        <v>0.1</v>
      </c>
    </row>
    <row r="2077" spans="1:16" hidden="1" x14ac:dyDescent="0.3">
      <c r="A2077">
        <v>200335</v>
      </c>
      <c r="B2077" s="2">
        <v>44315.809653742283</v>
      </c>
      <c r="E2077">
        <v>50465</v>
      </c>
      <c r="F2077" s="2">
        <v>44310.533359220681</v>
      </c>
      <c r="G2077">
        <f>VLOOKUP(E2077,Просмотры!C:D,2,0)</f>
        <v>104958</v>
      </c>
      <c r="J2077" s="24">
        <v>424000</v>
      </c>
      <c r="K2077" s="28">
        <v>1</v>
      </c>
      <c r="M2077">
        <v>424000</v>
      </c>
      <c r="N2077">
        <v>1</v>
      </c>
      <c r="O2077">
        <f>VLOOKUP(M2077,Просмотры!R2076:S7219,2,0)</f>
        <v>3</v>
      </c>
      <c r="P2077" s="29">
        <f t="shared" si="34"/>
        <v>0.33333333333333331</v>
      </c>
    </row>
    <row r="2078" spans="1:16" hidden="1" x14ac:dyDescent="0.3">
      <c r="A2078">
        <v>200351</v>
      </c>
      <c r="B2078" s="2">
        <v>44316.827453086422</v>
      </c>
      <c r="E2078">
        <v>50476</v>
      </c>
      <c r="F2078" s="2">
        <v>44313.751401311725</v>
      </c>
      <c r="G2078">
        <f>VLOOKUP(E2078,Просмотры!C:D,2,0)</f>
        <v>455878</v>
      </c>
      <c r="J2078" s="24">
        <v>424163</v>
      </c>
      <c r="K2078" s="28">
        <v>1</v>
      </c>
      <c r="M2078">
        <v>424163</v>
      </c>
      <c r="N2078">
        <v>1</v>
      </c>
      <c r="O2078">
        <f>VLOOKUP(M2078,Просмотры!R2077:S7220,2,0)</f>
        <v>3</v>
      </c>
      <c r="P2078" s="29">
        <f t="shared" si="34"/>
        <v>0.33333333333333331</v>
      </c>
    </row>
    <row r="2079" spans="1:16" hidden="1" x14ac:dyDescent="0.3">
      <c r="A2079">
        <v>200498</v>
      </c>
      <c r="B2079" s="2">
        <v>44303.067873148146</v>
      </c>
      <c r="E2079">
        <v>50519</v>
      </c>
      <c r="F2079" s="2">
        <v>44310.909329513888</v>
      </c>
      <c r="G2079">
        <f>VLOOKUP(E2079,Просмотры!C:D,2,0)</f>
        <v>189009</v>
      </c>
      <c r="J2079" s="24">
        <v>424394</v>
      </c>
      <c r="K2079" s="28">
        <v>1</v>
      </c>
      <c r="M2079">
        <v>424394</v>
      </c>
      <c r="N2079">
        <v>1</v>
      </c>
      <c r="O2079">
        <f>VLOOKUP(M2079,Просмотры!R2078:S7221,2,0)</f>
        <v>21</v>
      </c>
      <c r="P2079" s="29">
        <f t="shared" si="34"/>
        <v>4.7619047619047616E-2</v>
      </c>
    </row>
    <row r="2080" spans="1:16" hidden="1" x14ac:dyDescent="0.3">
      <c r="A2080">
        <v>200576</v>
      </c>
      <c r="B2080" s="2">
        <v>44374.779666666669</v>
      </c>
      <c r="E2080">
        <v>50582</v>
      </c>
      <c r="F2080" s="2">
        <v>44389.774459567903</v>
      </c>
      <c r="G2080">
        <f>VLOOKUP(E2080,Просмотры!C:D,2,0)</f>
        <v>119655</v>
      </c>
      <c r="J2080" s="24">
        <v>424444</v>
      </c>
      <c r="K2080" s="28">
        <v>1</v>
      </c>
      <c r="M2080">
        <v>424444</v>
      </c>
      <c r="N2080">
        <v>1</v>
      </c>
      <c r="O2080">
        <f>VLOOKUP(M2080,Просмотры!R2079:S7222,2,0)</f>
        <v>5</v>
      </c>
      <c r="P2080" s="29">
        <f t="shared" si="34"/>
        <v>0.2</v>
      </c>
    </row>
    <row r="2081" spans="1:16" hidden="1" x14ac:dyDescent="0.3">
      <c r="A2081">
        <v>200625</v>
      </c>
      <c r="B2081" s="2">
        <v>44409.652291280865</v>
      </c>
      <c r="E2081">
        <v>50613</v>
      </c>
      <c r="F2081" s="2">
        <v>44373.896223302472</v>
      </c>
      <c r="G2081">
        <f>VLOOKUP(E2081,Просмотры!C:D,2,0)</f>
        <v>242428</v>
      </c>
      <c r="J2081" s="24">
        <v>424538</v>
      </c>
      <c r="K2081" s="28">
        <v>1</v>
      </c>
      <c r="M2081">
        <v>424538</v>
      </c>
      <c r="N2081">
        <v>1</v>
      </c>
      <c r="O2081">
        <f>VLOOKUP(M2081,Просмотры!R2080:S7223,2,0)</f>
        <v>16</v>
      </c>
      <c r="P2081" s="29">
        <f t="shared" si="34"/>
        <v>6.25E-2</v>
      </c>
    </row>
    <row r="2082" spans="1:16" hidden="1" x14ac:dyDescent="0.3">
      <c r="A2082">
        <v>200756</v>
      </c>
      <c r="B2082" s="2">
        <v>44350.542258912035</v>
      </c>
      <c r="E2082">
        <v>50637</v>
      </c>
      <c r="F2082" s="2">
        <v>44300.904718441358</v>
      </c>
      <c r="G2082">
        <f>VLOOKUP(E2082,Просмотры!C:D,2,0)</f>
        <v>42705</v>
      </c>
      <c r="J2082" s="24">
        <v>424561</v>
      </c>
      <c r="K2082" s="28">
        <v>2</v>
      </c>
      <c r="M2082">
        <v>424561</v>
      </c>
      <c r="N2082">
        <v>2</v>
      </c>
      <c r="O2082">
        <f>VLOOKUP(M2082,Просмотры!R2081:S7224,2,0)</f>
        <v>11</v>
      </c>
      <c r="P2082" s="29">
        <f t="shared" si="34"/>
        <v>0.18181818181818182</v>
      </c>
    </row>
    <row r="2083" spans="1:16" hidden="1" x14ac:dyDescent="0.3">
      <c r="A2083">
        <v>200789</v>
      </c>
      <c r="B2083" s="2">
        <v>44322.022841435188</v>
      </c>
      <c r="E2083">
        <v>50638</v>
      </c>
      <c r="F2083" s="2">
        <v>44316.93546277006</v>
      </c>
      <c r="G2083">
        <f>VLOOKUP(E2083,Просмотры!C:D,2,0)</f>
        <v>250679</v>
      </c>
      <c r="J2083" s="24">
        <v>424994</v>
      </c>
      <c r="K2083" s="28">
        <v>1</v>
      </c>
      <c r="M2083">
        <v>424994</v>
      </c>
      <c r="N2083">
        <v>1</v>
      </c>
      <c r="O2083">
        <f>VLOOKUP(M2083,Просмотры!R2082:S7225,2,0)</f>
        <v>25</v>
      </c>
      <c r="P2083" s="29">
        <f t="shared" si="34"/>
        <v>0.04</v>
      </c>
    </row>
    <row r="2084" spans="1:16" hidden="1" x14ac:dyDescent="0.3">
      <c r="A2084">
        <v>200862</v>
      </c>
      <c r="B2084" s="2">
        <v>44301.674540470682</v>
      </c>
      <c r="E2084">
        <v>50640</v>
      </c>
      <c r="F2084" s="2">
        <v>44345.978850655862</v>
      </c>
      <c r="G2084">
        <f>VLOOKUP(E2084,Просмотры!C:D,2,0)</f>
        <v>4316</v>
      </c>
      <c r="J2084" s="24">
        <v>425255</v>
      </c>
      <c r="K2084" s="28">
        <v>3</v>
      </c>
      <c r="M2084">
        <v>425255</v>
      </c>
      <c r="N2084">
        <v>3</v>
      </c>
      <c r="O2084">
        <f>VLOOKUP(M2084,Просмотры!R2083:S7226,2,0)</f>
        <v>10</v>
      </c>
      <c r="P2084" s="29">
        <f t="shared" si="34"/>
        <v>0.3</v>
      </c>
    </row>
    <row r="2085" spans="1:16" hidden="1" x14ac:dyDescent="0.3">
      <c r="A2085">
        <v>200979</v>
      </c>
      <c r="B2085" s="2">
        <v>44360.823407754629</v>
      </c>
      <c r="E2085">
        <v>50675</v>
      </c>
      <c r="F2085" s="2">
        <v>44331.671708757713</v>
      </c>
      <c r="G2085">
        <f>VLOOKUP(E2085,Просмотры!C:D,2,0)</f>
        <v>62570</v>
      </c>
      <c r="J2085" s="24">
        <v>425360</v>
      </c>
      <c r="K2085" s="28">
        <v>1</v>
      </c>
      <c r="M2085">
        <v>425360</v>
      </c>
      <c r="N2085">
        <v>1</v>
      </c>
      <c r="O2085">
        <f>VLOOKUP(M2085,Просмотры!R2084:S7227,2,0)</f>
        <v>16</v>
      </c>
      <c r="P2085" s="29">
        <f t="shared" si="34"/>
        <v>6.25E-2</v>
      </c>
    </row>
    <row r="2086" spans="1:16" hidden="1" x14ac:dyDescent="0.3">
      <c r="A2086">
        <v>201481</v>
      </c>
      <c r="B2086" s="2">
        <v>44318.363414429012</v>
      </c>
      <c r="E2086">
        <v>50728</v>
      </c>
      <c r="F2086" s="2">
        <v>44372.802776697528</v>
      </c>
      <c r="G2086">
        <f>VLOOKUP(E2086,Просмотры!C:D,2,0)</f>
        <v>291822</v>
      </c>
      <c r="J2086" s="24">
        <v>425453</v>
      </c>
      <c r="K2086" s="28">
        <v>1</v>
      </c>
      <c r="M2086">
        <v>425453</v>
      </c>
      <c r="N2086">
        <v>1</v>
      </c>
      <c r="O2086">
        <f>VLOOKUP(M2086,Просмотры!R2085:S7228,2,0)</f>
        <v>11</v>
      </c>
      <c r="P2086" s="29">
        <f t="shared" si="34"/>
        <v>9.0909090909090912E-2</v>
      </c>
    </row>
    <row r="2087" spans="1:16" hidden="1" x14ac:dyDescent="0.3">
      <c r="A2087">
        <v>201615</v>
      </c>
      <c r="B2087" s="2">
        <v>44314.907954706789</v>
      </c>
      <c r="E2087">
        <v>50739</v>
      </c>
      <c r="F2087" s="2">
        <v>44298.722679591046</v>
      </c>
      <c r="G2087">
        <f>VLOOKUP(E2087,Просмотры!C:D,2,0)</f>
        <v>79957</v>
      </c>
      <c r="J2087" s="24">
        <v>425786</v>
      </c>
      <c r="K2087" s="28">
        <v>2</v>
      </c>
      <c r="M2087">
        <v>425786</v>
      </c>
      <c r="N2087">
        <v>2</v>
      </c>
      <c r="O2087">
        <f>VLOOKUP(M2087,Просмотры!R2086:S7229,2,0)</f>
        <v>11</v>
      </c>
      <c r="P2087" s="29">
        <f t="shared" si="34"/>
        <v>0.18181818181818182</v>
      </c>
    </row>
    <row r="2088" spans="1:16" hidden="1" x14ac:dyDescent="0.3">
      <c r="A2088">
        <v>201616</v>
      </c>
      <c r="B2088" s="2">
        <v>44308.57462137346</v>
      </c>
      <c r="E2088">
        <v>50742</v>
      </c>
      <c r="F2088" s="2">
        <v>44337.437889969136</v>
      </c>
      <c r="G2088">
        <f>VLOOKUP(E2088,Просмотры!C:D,2,0)</f>
        <v>351192</v>
      </c>
      <c r="J2088" s="24">
        <v>425965</v>
      </c>
      <c r="K2088" s="28">
        <v>1</v>
      </c>
      <c r="M2088">
        <v>425965</v>
      </c>
      <c r="N2088">
        <v>1</v>
      </c>
      <c r="O2088">
        <f>VLOOKUP(M2088,Просмотры!R2087:S7230,2,0)</f>
        <v>12</v>
      </c>
      <c r="P2088" s="29">
        <f t="shared" si="34"/>
        <v>8.3333333333333329E-2</v>
      </c>
    </row>
    <row r="2089" spans="1:16" hidden="1" x14ac:dyDescent="0.3">
      <c r="A2089">
        <v>201790</v>
      </c>
      <c r="B2089" s="2">
        <v>44373.592420717592</v>
      </c>
      <c r="E2089">
        <v>50799</v>
      </c>
      <c r="F2089" s="2">
        <v>44379.556417476851</v>
      </c>
      <c r="G2089">
        <f>VLOOKUP(E2089,Просмотры!C:D,2,0)</f>
        <v>117699</v>
      </c>
      <c r="J2089" s="24">
        <v>425970</v>
      </c>
      <c r="K2089" s="28">
        <v>1</v>
      </c>
      <c r="M2089">
        <v>425970</v>
      </c>
      <c r="N2089">
        <v>1</v>
      </c>
      <c r="O2089">
        <f>VLOOKUP(M2089,Просмотры!R2088:S7231,2,0)</f>
        <v>6</v>
      </c>
      <c r="P2089" s="29">
        <f t="shared" si="34"/>
        <v>0.16666666666666666</v>
      </c>
    </row>
    <row r="2090" spans="1:16" hidden="1" x14ac:dyDescent="0.3">
      <c r="A2090">
        <v>201832</v>
      </c>
      <c r="B2090" s="2">
        <v>44299.037404513889</v>
      </c>
      <c r="E2090">
        <v>50827</v>
      </c>
      <c r="F2090" s="2">
        <v>44346.963560918208</v>
      </c>
      <c r="G2090">
        <f>VLOOKUP(E2090,Просмотры!C:D,2,0)</f>
        <v>158978</v>
      </c>
      <c r="J2090" s="24">
        <v>426606</v>
      </c>
      <c r="K2090" s="28">
        <v>1</v>
      </c>
      <c r="M2090">
        <v>426606</v>
      </c>
      <c r="N2090">
        <v>1</v>
      </c>
      <c r="O2090">
        <f>VLOOKUP(M2090,Просмотры!R2089:S7232,2,0)</f>
        <v>14</v>
      </c>
      <c r="P2090" s="29">
        <f t="shared" si="34"/>
        <v>7.1428571428571425E-2</v>
      </c>
    </row>
    <row r="2091" spans="1:16" hidden="1" x14ac:dyDescent="0.3">
      <c r="A2091">
        <v>201833</v>
      </c>
      <c r="B2091" s="2">
        <v>44319.792258912035</v>
      </c>
      <c r="E2091">
        <v>50839</v>
      </c>
      <c r="F2091" s="2">
        <v>44308.579071180553</v>
      </c>
      <c r="G2091">
        <f>VLOOKUP(E2091,Просмотры!C:D,2,0)</f>
        <v>192331</v>
      </c>
      <c r="J2091" s="24">
        <v>426727</v>
      </c>
      <c r="K2091" s="28">
        <v>3</v>
      </c>
      <c r="M2091">
        <v>426727</v>
      </c>
      <c r="N2091">
        <v>3</v>
      </c>
      <c r="O2091">
        <f>VLOOKUP(M2091,Просмотры!R2090:S7233,2,0)</f>
        <v>18</v>
      </c>
      <c r="P2091" s="29">
        <f t="shared" si="34"/>
        <v>0.16666666666666666</v>
      </c>
    </row>
    <row r="2092" spans="1:16" hidden="1" x14ac:dyDescent="0.3">
      <c r="A2092">
        <v>201884</v>
      </c>
      <c r="B2092" s="2">
        <v>44288.197598688268</v>
      </c>
      <c r="E2092">
        <v>50906</v>
      </c>
      <c r="F2092" s="2">
        <v>44346.397333333334</v>
      </c>
      <c r="G2092">
        <f>VLOOKUP(E2092,Просмотры!C:D,2,0)</f>
        <v>258219</v>
      </c>
      <c r="J2092" s="24">
        <v>426784</v>
      </c>
      <c r="K2092" s="28">
        <v>4</v>
      </c>
      <c r="M2092">
        <v>426784</v>
      </c>
      <c r="N2092">
        <v>4</v>
      </c>
      <c r="O2092">
        <f>VLOOKUP(M2092,Просмотры!R2091:S7234,2,0)</f>
        <v>16</v>
      </c>
      <c r="P2092" s="29">
        <f t="shared" si="34"/>
        <v>0.25</v>
      </c>
    </row>
    <row r="2093" spans="1:16" hidden="1" x14ac:dyDescent="0.3">
      <c r="A2093">
        <v>201886</v>
      </c>
      <c r="B2093" s="2">
        <v>44328.901886728396</v>
      </c>
      <c r="E2093">
        <v>50951</v>
      </c>
      <c r="F2093" s="2">
        <v>44308.961757291669</v>
      </c>
      <c r="G2093">
        <f>VLOOKUP(E2093,Просмотры!C:D,2,0)</f>
        <v>250679</v>
      </c>
      <c r="J2093" s="24">
        <v>427055</v>
      </c>
      <c r="K2093" s="28">
        <v>1</v>
      </c>
      <c r="M2093">
        <v>427055</v>
      </c>
      <c r="N2093">
        <v>1</v>
      </c>
      <c r="O2093">
        <f>VLOOKUP(M2093,Просмотры!R2092:S7235,2,0)</f>
        <v>2</v>
      </c>
      <c r="P2093" s="29">
        <f t="shared" si="34"/>
        <v>0.5</v>
      </c>
    </row>
    <row r="2094" spans="1:16" hidden="1" x14ac:dyDescent="0.3">
      <c r="A2094">
        <v>201938</v>
      </c>
      <c r="B2094" s="2">
        <v>44331.654718441358</v>
      </c>
      <c r="E2094">
        <v>50956</v>
      </c>
      <c r="F2094" s="2">
        <v>44306.832307445984</v>
      </c>
      <c r="G2094">
        <f>VLOOKUP(E2094,Просмотры!C:D,2,0)</f>
        <v>146115</v>
      </c>
      <c r="J2094" s="24">
        <v>427292</v>
      </c>
      <c r="K2094" s="28">
        <v>1</v>
      </c>
      <c r="M2094">
        <v>427292</v>
      </c>
      <c r="N2094">
        <v>1</v>
      </c>
      <c r="O2094">
        <f>VLOOKUP(M2094,Просмотры!R2093:S7236,2,0)</f>
        <v>2</v>
      </c>
      <c r="P2094" s="29">
        <f t="shared" si="34"/>
        <v>0.5</v>
      </c>
    </row>
    <row r="2095" spans="1:16" hidden="1" x14ac:dyDescent="0.3">
      <c r="A2095">
        <v>201969</v>
      </c>
      <c r="B2095" s="2">
        <v>44309.810867322529</v>
      </c>
      <c r="E2095">
        <v>50976</v>
      </c>
      <c r="F2095" s="2">
        <v>44378.300333333333</v>
      </c>
      <c r="G2095">
        <f>VLOOKUP(E2095,Просмотры!C:D,2,0)</f>
        <v>8805</v>
      </c>
      <c r="J2095" s="24">
        <v>427521</v>
      </c>
      <c r="K2095" s="28">
        <v>1</v>
      </c>
      <c r="M2095">
        <v>427521</v>
      </c>
      <c r="N2095">
        <v>1</v>
      </c>
      <c r="O2095">
        <f>VLOOKUP(M2095,Просмотры!R2094:S7237,2,0)</f>
        <v>3</v>
      </c>
      <c r="P2095" s="29">
        <f t="shared" si="34"/>
        <v>0.33333333333333331</v>
      </c>
    </row>
    <row r="2096" spans="1:16" hidden="1" x14ac:dyDescent="0.3">
      <c r="A2096">
        <v>202097</v>
      </c>
      <c r="B2096" s="2">
        <v>44344.352129436731</v>
      </c>
      <c r="E2096">
        <v>50990</v>
      </c>
      <c r="F2096" s="2">
        <v>44306.75787380401</v>
      </c>
      <c r="G2096">
        <f>VLOOKUP(E2096,Просмотры!C:D,2,0)</f>
        <v>252677</v>
      </c>
      <c r="J2096" s="24">
        <v>427900</v>
      </c>
      <c r="K2096" s="28">
        <v>1</v>
      </c>
      <c r="M2096">
        <v>427900</v>
      </c>
      <c r="N2096">
        <v>1</v>
      </c>
      <c r="O2096">
        <f>VLOOKUP(M2096,Просмотры!R2095:S7238,2,0)</f>
        <v>7</v>
      </c>
      <c r="P2096" s="29">
        <f t="shared" si="34"/>
        <v>0.14285714285714285</v>
      </c>
    </row>
    <row r="2097" spans="1:16" hidden="1" x14ac:dyDescent="0.3">
      <c r="A2097">
        <v>202229</v>
      </c>
      <c r="B2097" s="2">
        <v>44429.931012924382</v>
      </c>
      <c r="E2097">
        <v>51003</v>
      </c>
      <c r="F2097" s="2">
        <v>44355.657550154319</v>
      </c>
      <c r="G2097">
        <f>VLOOKUP(E2097,Просмотры!C:D,2,0)</f>
        <v>154256</v>
      </c>
      <c r="J2097" s="24">
        <v>428190</v>
      </c>
      <c r="K2097" s="28">
        <v>1</v>
      </c>
      <c r="M2097">
        <v>428190</v>
      </c>
      <c r="N2097">
        <v>1</v>
      </c>
      <c r="O2097">
        <f>VLOOKUP(M2097,Просмотры!R2096:S7239,2,0)</f>
        <v>9</v>
      </c>
      <c r="P2097" s="29">
        <f t="shared" si="34"/>
        <v>0.1111111111111111</v>
      </c>
    </row>
    <row r="2098" spans="1:16" hidden="1" x14ac:dyDescent="0.3">
      <c r="A2098">
        <v>202397</v>
      </c>
      <c r="B2098" s="2">
        <v>44314.668877044751</v>
      </c>
      <c r="E2098">
        <v>51040</v>
      </c>
      <c r="F2098" s="2">
        <v>44316.9694433642</v>
      </c>
      <c r="G2098">
        <f>VLOOKUP(E2098,Просмотры!C:D,2,0)</f>
        <v>182191</v>
      </c>
      <c r="J2098" s="24">
        <v>428248</v>
      </c>
      <c r="K2098" s="28">
        <v>4</v>
      </c>
      <c r="M2098">
        <v>428248</v>
      </c>
      <c r="N2098">
        <v>4</v>
      </c>
      <c r="O2098">
        <f>VLOOKUP(M2098,Просмотры!R2097:S7240,2,0)</f>
        <v>96</v>
      </c>
      <c r="P2098" s="29">
        <f t="shared" si="34"/>
        <v>4.1666666666666664E-2</v>
      </c>
    </row>
    <row r="2099" spans="1:16" hidden="1" x14ac:dyDescent="0.3">
      <c r="A2099">
        <v>202639</v>
      </c>
      <c r="B2099" s="2">
        <v>44329.683440123459</v>
      </c>
      <c r="E2099">
        <v>51045</v>
      </c>
      <c r="F2099" s="2">
        <v>44304.310495331789</v>
      </c>
      <c r="G2099">
        <f>VLOOKUP(E2099,Просмотры!C:D,2,0)</f>
        <v>228069</v>
      </c>
      <c r="J2099" s="24">
        <v>428285</v>
      </c>
      <c r="K2099" s="28">
        <v>2</v>
      </c>
      <c r="M2099">
        <v>428285</v>
      </c>
      <c r="N2099">
        <v>2</v>
      </c>
      <c r="O2099">
        <f>VLOOKUP(M2099,Просмотры!R2098:S7241,2,0)</f>
        <v>10</v>
      </c>
      <c r="P2099" s="29">
        <f t="shared" si="34"/>
        <v>0.2</v>
      </c>
    </row>
    <row r="2100" spans="1:16" hidden="1" x14ac:dyDescent="0.3">
      <c r="A2100">
        <v>202651</v>
      </c>
      <c r="B2100" s="2">
        <v>44308.585139158953</v>
      </c>
      <c r="E2100">
        <v>51063</v>
      </c>
      <c r="F2100" s="2">
        <v>44405.933035609567</v>
      </c>
      <c r="G2100">
        <f>VLOOKUP(E2100,Просмотры!C:D,2,0)</f>
        <v>343491</v>
      </c>
      <c r="J2100" s="24">
        <v>428362</v>
      </c>
      <c r="K2100" s="28">
        <v>1</v>
      </c>
      <c r="M2100">
        <v>428362</v>
      </c>
      <c r="N2100">
        <v>1</v>
      </c>
      <c r="O2100">
        <f>VLOOKUP(M2100,Просмотры!R2099:S7242,2,0)</f>
        <v>14</v>
      </c>
      <c r="P2100" s="29">
        <f t="shared" si="34"/>
        <v>7.1428571428571425E-2</v>
      </c>
    </row>
    <row r="2101" spans="1:16" hidden="1" x14ac:dyDescent="0.3">
      <c r="A2101">
        <v>202667</v>
      </c>
      <c r="B2101" s="2">
        <v>44431.56855339506</v>
      </c>
      <c r="E2101">
        <v>51068</v>
      </c>
      <c r="F2101" s="2">
        <v>44310.740883487655</v>
      </c>
      <c r="G2101">
        <f>VLOOKUP(E2101,Просмотры!C:D,2,0)</f>
        <v>435151</v>
      </c>
      <c r="J2101" s="24">
        <v>429449</v>
      </c>
      <c r="K2101" s="28">
        <v>2</v>
      </c>
      <c r="M2101">
        <v>429449</v>
      </c>
      <c r="N2101">
        <v>2</v>
      </c>
      <c r="O2101">
        <f>VLOOKUP(M2101,Просмотры!R2100:S7243,2,0)</f>
        <v>5</v>
      </c>
      <c r="P2101" s="29">
        <f t="shared" si="34"/>
        <v>0.4</v>
      </c>
    </row>
    <row r="2102" spans="1:16" hidden="1" x14ac:dyDescent="0.3">
      <c r="A2102">
        <v>202680</v>
      </c>
      <c r="B2102" s="2">
        <v>44316.78578641975</v>
      </c>
      <c r="E2102">
        <v>51080</v>
      </c>
      <c r="F2102" s="2">
        <v>44387.122592862652</v>
      </c>
      <c r="G2102">
        <f>VLOOKUP(E2102,Просмотры!C:D,2,0)</f>
        <v>145779</v>
      </c>
      <c r="J2102" s="24">
        <v>429494</v>
      </c>
      <c r="K2102" s="28">
        <v>3</v>
      </c>
      <c r="M2102">
        <v>429494</v>
      </c>
      <c r="N2102">
        <v>3</v>
      </c>
      <c r="O2102">
        <f>VLOOKUP(M2102,Просмотры!R2101:S7244,2,0)</f>
        <v>75</v>
      </c>
      <c r="P2102" s="29">
        <f t="shared" si="34"/>
        <v>0.04</v>
      </c>
    </row>
    <row r="2103" spans="1:16" hidden="1" x14ac:dyDescent="0.3">
      <c r="A2103">
        <v>202791</v>
      </c>
      <c r="B2103" s="2">
        <v>44329.702333333335</v>
      </c>
      <c r="E2103">
        <v>51146</v>
      </c>
      <c r="F2103" s="2">
        <v>44345.683844675928</v>
      </c>
      <c r="G2103">
        <f>VLOOKUP(E2103,Просмотры!C:D,2,0)</f>
        <v>21407</v>
      </c>
      <c r="J2103" s="24">
        <v>429575</v>
      </c>
      <c r="K2103" s="28">
        <v>1</v>
      </c>
      <c r="M2103">
        <v>429575</v>
      </c>
      <c r="N2103">
        <v>1</v>
      </c>
      <c r="O2103">
        <f>VLOOKUP(M2103,Просмотры!R2102:S7245,2,0)</f>
        <v>5</v>
      </c>
      <c r="P2103" s="29">
        <f t="shared" si="34"/>
        <v>0.2</v>
      </c>
    </row>
    <row r="2104" spans="1:16" hidden="1" x14ac:dyDescent="0.3">
      <c r="A2104">
        <v>202865</v>
      </c>
      <c r="B2104" s="2">
        <v>44301.649864081788</v>
      </c>
      <c r="E2104">
        <v>51147</v>
      </c>
      <c r="F2104" s="2">
        <v>44372.784977353396</v>
      </c>
      <c r="G2104">
        <f>VLOOKUP(E2104,Просмотры!C:D,2,0)</f>
        <v>411922</v>
      </c>
      <c r="J2104" s="24">
        <v>429724</v>
      </c>
      <c r="K2104" s="28">
        <v>1</v>
      </c>
      <c r="M2104">
        <v>429724</v>
      </c>
      <c r="N2104">
        <v>1</v>
      </c>
      <c r="O2104">
        <f>VLOOKUP(M2104,Просмотры!R2103:S7246,2,0)</f>
        <v>2</v>
      </c>
      <c r="P2104" s="29">
        <f t="shared" si="34"/>
        <v>0.5</v>
      </c>
    </row>
    <row r="2105" spans="1:16" hidden="1" x14ac:dyDescent="0.3">
      <c r="A2105">
        <v>202914</v>
      </c>
      <c r="B2105" s="2">
        <v>44298.006660185187</v>
      </c>
      <c r="E2105">
        <v>51184</v>
      </c>
      <c r="F2105" s="2">
        <v>44312.858601929009</v>
      </c>
      <c r="G2105">
        <f>VLOOKUP(E2105,Просмотры!C:D,2,0)</f>
        <v>172251</v>
      </c>
      <c r="J2105" s="24">
        <v>429790</v>
      </c>
      <c r="K2105" s="28">
        <v>1</v>
      </c>
      <c r="M2105">
        <v>429790</v>
      </c>
      <c r="N2105">
        <v>1</v>
      </c>
      <c r="O2105">
        <f>VLOOKUP(M2105,Просмотры!R2104:S7247,2,0)</f>
        <v>7</v>
      </c>
      <c r="P2105" s="29">
        <f t="shared" si="34"/>
        <v>0.14285714285714285</v>
      </c>
    </row>
    <row r="2106" spans="1:16" hidden="1" x14ac:dyDescent="0.3">
      <c r="A2106">
        <v>203035</v>
      </c>
      <c r="B2106" s="2">
        <v>44328.397032368826</v>
      </c>
      <c r="E2106">
        <v>51192</v>
      </c>
      <c r="F2106" s="2">
        <v>44341.443957947529</v>
      </c>
      <c r="G2106">
        <f>VLOOKUP(E2106,Просмотры!C:D,2,0)</f>
        <v>411922</v>
      </c>
      <c r="J2106" s="24">
        <v>429965</v>
      </c>
      <c r="K2106" s="28">
        <v>1</v>
      </c>
      <c r="M2106">
        <v>429965</v>
      </c>
      <c r="N2106">
        <v>1</v>
      </c>
      <c r="O2106">
        <f>VLOOKUP(M2106,Просмотры!R2105:S7248,2,0)</f>
        <v>5</v>
      </c>
      <c r="P2106" s="29">
        <f t="shared" si="34"/>
        <v>0.2</v>
      </c>
    </row>
    <row r="2107" spans="1:16" hidden="1" x14ac:dyDescent="0.3">
      <c r="A2107">
        <v>203068</v>
      </c>
      <c r="B2107" s="2">
        <v>44402.651875347219</v>
      </c>
      <c r="E2107">
        <v>51194</v>
      </c>
      <c r="F2107" s="2">
        <v>44373.896627854941</v>
      </c>
      <c r="G2107">
        <f>VLOOKUP(E2107,Просмотры!C:D,2,0)</f>
        <v>111368</v>
      </c>
      <c r="J2107" s="24">
        <v>430019</v>
      </c>
      <c r="K2107" s="28">
        <v>3</v>
      </c>
      <c r="M2107">
        <v>430019</v>
      </c>
      <c r="N2107">
        <v>3</v>
      </c>
      <c r="O2107">
        <f>VLOOKUP(M2107,Просмотры!R2106:S7249,2,0)</f>
        <v>25</v>
      </c>
      <c r="P2107" s="29">
        <f t="shared" si="34"/>
        <v>0.12</v>
      </c>
    </row>
    <row r="2108" spans="1:16" hidden="1" x14ac:dyDescent="0.3">
      <c r="A2108">
        <v>203079</v>
      </c>
      <c r="B2108" s="2">
        <v>44360.735220061732</v>
      </c>
      <c r="E2108">
        <v>51220</v>
      </c>
      <c r="F2108" s="2">
        <v>44309.95164402006</v>
      </c>
      <c r="G2108">
        <f>VLOOKUP(E2108,Просмотры!C:D,2,0)</f>
        <v>467908</v>
      </c>
      <c r="J2108" s="24">
        <v>430242</v>
      </c>
      <c r="K2108" s="28">
        <v>1</v>
      </c>
      <c r="M2108">
        <v>430242</v>
      </c>
      <c r="N2108">
        <v>1</v>
      </c>
      <c r="O2108">
        <f>VLOOKUP(M2108,Просмотры!R2107:S7250,2,0)</f>
        <v>20</v>
      </c>
      <c r="P2108" s="29">
        <f t="shared" si="34"/>
        <v>0.05</v>
      </c>
    </row>
    <row r="2109" spans="1:16" hidden="1" x14ac:dyDescent="0.3">
      <c r="A2109">
        <v>203197</v>
      </c>
      <c r="B2109" s="2">
        <v>44373.752210378087</v>
      </c>
      <c r="E2109">
        <v>51227</v>
      </c>
      <c r="F2109" s="2">
        <v>44372.591207137346</v>
      </c>
      <c r="G2109">
        <f>VLOOKUP(E2109,Просмотры!C:D,2,0)</f>
        <v>251574</v>
      </c>
      <c r="J2109" s="24">
        <v>430338</v>
      </c>
      <c r="K2109" s="28">
        <v>1</v>
      </c>
      <c r="M2109">
        <v>430338</v>
      </c>
      <c r="N2109">
        <v>1</v>
      </c>
      <c r="O2109">
        <f>VLOOKUP(M2109,Просмотры!R2108:S7251,2,0)</f>
        <v>1</v>
      </c>
      <c r="P2109" s="29">
        <f t="shared" si="34"/>
        <v>1</v>
      </c>
    </row>
    <row r="2110" spans="1:16" hidden="1" x14ac:dyDescent="0.3">
      <c r="A2110">
        <v>203204</v>
      </c>
      <c r="B2110" s="2">
        <v>44400.285333333333</v>
      </c>
      <c r="E2110">
        <v>51279</v>
      </c>
      <c r="F2110" s="2">
        <v>44310.606174768516</v>
      </c>
      <c r="G2110">
        <f>VLOOKUP(E2110,Просмотры!C:D,2,0)</f>
        <v>53640</v>
      </c>
      <c r="J2110" s="24">
        <v>430433</v>
      </c>
      <c r="K2110" s="28">
        <v>2</v>
      </c>
      <c r="M2110">
        <v>430433</v>
      </c>
      <c r="N2110">
        <v>2</v>
      </c>
      <c r="O2110">
        <f>VLOOKUP(M2110,Просмотры!R2109:S7252,2,0)</f>
        <v>33</v>
      </c>
      <c r="P2110" s="29">
        <f t="shared" si="34"/>
        <v>6.0606060606060608E-2</v>
      </c>
    </row>
    <row r="2111" spans="1:16" hidden="1" x14ac:dyDescent="0.3">
      <c r="A2111">
        <v>203213</v>
      </c>
      <c r="B2111" s="2">
        <v>44311.741666666669</v>
      </c>
      <c r="E2111">
        <v>51300</v>
      </c>
      <c r="F2111" s="2">
        <v>44379.918472492282</v>
      </c>
      <c r="G2111">
        <f>VLOOKUP(E2111,Просмотры!C:D,2,0)</f>
        <v>472712</v>
      </c>
      <c r="J2111" s="24">
        <v>430472</v>
      </c>
      <c r="K2111" s="28">
        <v>3</v>
      </c>
      <c r="M2111">
        <v>430472</v>
      </c>
      <c r="N2111">
        <v>3</v>
      </c>
      <c r="O2111">
        <f>VLOOKUP(M2111,Просмотры!R2110:S7253,2,0)</f>
        <v>10</v>
      </c>
      <c r="P2111" s="29">
        <f t="shared" si="34"/>
        <v>0.3</v>
      </c>
    </row>
    <row r="2112" spans="1:16" hidden="1" x14ac:dyDescent="0.3">
      <c r="A2112">
        <v>203265</v>
      </c>
      <c r="B2112" s="2">
        <v>44316.492906134263</v>
      </c>
      <c r="E2112">
        <v>51309</v>
      </c>
      <c r="F2112" s="2">
        <v>44375.539022646604</v>
      </c>
      <c r="G2112">
        <f>VLOOKUP(E2112,Просмотры!C:D,2,0)</f>
        <v>393606</v>
      </c>
      <c r="J2112" s="24">
        <v>430624</v>
      </c>
      <c r="K2112" s="28">
        <v>3</v>
      </c>
      <c r="M2112">
        <v>430624</v>
      </c>
      <c r="N2112">
        <v>3</v>
      </c>
      <c r="O2112">
        <f>VLOOKUP(M2112,Просмотры!R2111:S7254,2,0)</f>
        <v>21</v>
      </c>
      <c r="P2112" s="29">
        <f t="shared" si="34"/>
        <v>0.14285714285714285</v>
      </c>
    </row>
    <row r="2113" spans="1:16" hidden="1" x14ac:dyDescent="0.3">
      <c r="A2113">
        <v>203279</v>
      </c>
      <c r="B2113" s="2">
        <v>44310.681417476851</v>
      </c>
      <c r="E2113">
        <v>51310</v>
      </c>
      <c r="F2113" s="2">
        <v>44319.78578641975</v>
      </c>
      <c r="G2113">
        <f>VLOOKUP(E2113,Просмотры!C:D,2,0)</f>
        <v>397390</v>
      </c>
      <c r="J2113" s="24">
        <v>431288</v>
      </c>
      <c r="K2113" s="28">
        <v>6</v>
      </c>
      <c r="M2113">
        <v>431288</v>
      </c>
      <c r="N2113">
        <v>6</v>
      </c>
      <c r="O2113">
        <f>VLOOKUP(M2113,Просмотры!R2112:S7255,2,0)</f>
        <v>33</v>
      </c>
      <c r="P2113" s="29">
        <f t="shared" si="34"/>
        <v>0.18181818181818182</v>
      </c>
    </row>
    <row r="2114" spans="1:16" hidden="1" x14ac:dyDescent="0.3">
      <c r="A2114">
        <v>203373</v>
      </c>
      <c r="B2114" s="2">
        <v>44426.014750810187</v>
      </c>
      <c r="E2114">
        <v>51359</v>
      </c>
      <c r="F2114" s="2">
        <v>44308.564103549383</v>
      </c>
      <c r="G2114">
        <f>VLOOKUP(E2114,Просмотры!C:D,2,0)</f>
        <v>158978</v>
      </c>
      <c r="J2114" s="24">
        <v>431792</v>
      </c>
      <c r="K2114" s="28">
        <v>1</v>
      </c>
      <c r="M2114">
        <v>431792</v>
      </c>
      <c r="N2114">
        <v>1</v>
      </c>
      <c r="O2114">
        <f>VLOOKUP(M2114,Просмотры!R2113:S7256,2,0)</f>
        <v>3</v>
      </c>
      <c r="P2114" s="29">
        <f t="shared" si="34"/>
        <v>0.33333333333333331</v>
      </c>
    </row>
    <row r="2115" spans="1:16" hidden="1" x14ac:dyDescent="0.3">
      <c r="A2115">
        <v>203672</v>
      </c>
      <c r="B2115" s="2">
        <v>44379.683844675928</v>
      </c>
      <c r="E2115">
        <v>51362</v>
      </c>
      <c r="F2115" s="2">
        <v>44309.774864081788</v>
      </c>
      <c r="G2115">
        <f>VLOOKUP(E2115,Просмотры!C:D,2,0)</f>
        <v>17862</v>
      </c>
      <c r="J2115" s="24">
        <v>432050</v>
      </c>
      <c r="K2115" s="28">
        <v>3</v>
      </c>
      <c r="M2115">
        <v>432050</v>
      </c>
      <c r="N2115">
        <v>3</v>
      </c>
      <c r="O2115">
        <f>VLOOKUP(M2115,Просмотры!R2114:S7257,2,0)</f>
        <v>8</v>
      </c>
      <c r="P2115" s="29">
        <f t="shared" si="34"/>
        <v>0.375</v>
      </c>
    </row>
    <row r="2116" spans="1:16" hidden="1" x14ac:dyDescent="0.3">
      <c r="A2116">
        <v>203778</v>
      </c>
      <c r="B2116" s="2">
        <v>44310.267525270065</v>
      </c>
      <c r="E2116">
        <v>51366</v>
      </c>
      <c r="F2116" s="2">
        <v>44298.796304205243</v>
      </c>
      <c r="G2116">
        <f>VLOOKUP(E2116,Просмотры!C:D,2,0)</f>
        <v>21760</v>
      </c>
      <c r="J2116" s="24">
        <v>432277</v>
      </c>
      <c r="K2116" s="28">
        <v>25</v>
      </c>
      <c r="M2116">
        <v>432277</v>
      </c>
      <c r="N2116">
        <v>25</v>
      </c>
      <c r="O2116">
        <f>VLOOKUP(M2116,Просмотры!R2115:S7258,2,0)</f>
        <v>319</v>
      </c>
      <c r="P2116" s="29">
        <f t="shared" si="34"/>
        <v>7.8369905956112859E-2</v>
      </c>
    </row>
    <row r="2117" spans="1:16" hidden="1" x14ac:dyDescent="0.3">
      <c r="A2117">
        <v>203952</v>
      </c>
      <c r="B2117" s="2">
        <v>44352.626805825617</v>
      </c>
      <c r="E2117">
        <v>51442</v>
      </c>
      <c r="F2117" s="2">
        <v>44315.609006481478</v>
      </c>
      <c r="G2117">
        <f>VLOOKUP(E2117,Просмотры!C:D,2,0)</f>
        <v>93942</v>
      </c>
      <c r="J2117" s="24">
        <v>432759</v>
      </c>
      <c r="K2117" s="28">
        <v>1</v>
      </c>
      <c r="M2117">
        <v>432759</v>
      </c>
      <c r="N2117">
        <v>1</v>
      </c>
      <c r="O2117">
        <f>VLOOKUP(M2117,Просмотры!R2116:S7259,2,0)</f>
        <v>3</v>
      </c>
      <c r="P2117" s="29">
        <f t="shared" ref="P2117:P2180" si="35">N2117/O2117</f>
        <v>0.33333333333333331</v>
      </c>
    </row>
    <row r="2118" spans="1:16" hidden="1" x14ac:dyDescent="0.3">
      <c r="A2118">
        <v>204218</v>
      </c>
      <c r="B2118" s="2">
        <v>44310.69153074846</v>
      </c>
      <c r="E2118">
        <v>51468</v>
      </c>
      <c r="F2118" s="2">
        <v>44375.73926535494</v>
      </c>
      <c r="G2118">
        <f>VLOOKUP(E2118,Просмотры!C:D,2,0)</f>
        <v>74456</v>
      </c>
      <c r="J2118" s="24">
        <v>432868</v>
      </c>
      <c r="K2118" s="28">
        <v>1</v>
      </c>
      <c r="M2118">
        <v>432868</v>
      </c>
      <c r="N2118">
        <v>1</v>
      </c>
      <c r="O2118">
        <f>VLOOKUP(M2118,Просмотры!R2117:S7260,2,0)</f>
        <v>16</v>
      </c>
      <c r="P2118" s="29">
        <f t="shared" si="35"/>
        <v>6.25E-2</v>
      </c>
    </row>
    <row r="2119" spans="1:16" hidden="1" x14ac:dyDescent="0.3">
      <c r="A2119">
        <v>204220</v>
      </c>
      <c r="B2119" s="2">
        <v>44304.767</v>
      </c>
      <c r="E2119">
        <v>51480</v>
      </c>
      <c r="F2119" s="2">
        <v>44361.742097067901</v>
      </c>
      <c r="G2119">
        <f>VLOOKUP(E2119,Просмотры!C:D,2,0)</f>
        <v>182191</v>
      </c>
      <c r="J2119" s="24">
        <v>433247</v>
      </c>
      <c r="K2119" s="28">
        <v>15</v>
      </c>
      <c r="M2119">
        <v>433247</v>
      </c>
      <c r="N2119">
        <v>15</v>
      </c>
      <c r="O2119">
        <f>VLOOKUP(M2119,Просмотры!R2118:S7261,2,0)</f>
        <v>195</v>
      </c>
      <c r="P2119" s="29">
        <f t="shared" si="35"/>
        <v>7.6923076923076927E-2</v>
      </c>
    </row>
    <row r="2120" spans="1:16" hidden="1" x14ac:dyDescent="0.3">
      <c r="A2120">
        <v>204281</v>
      </c>
      <c r="B2120" s="2">
        <v>44349.835139158953</v>
      </c>
      <c r="E2120">
        <v>51557</v>
      </c>
      <c r="F2120" s="2">
        <v>44407.83149837963</v>
      </c>
      <c r="G2120">
        <f>VLOOKUP(E2120,Просмотры!C:D,2,0)</f>
        <v>461832</v>
      </c>
      <c r="J2120" s="24">
        <v>433508</v>
      </c>
      <c r="K2120" s="28">
        <v>2</v>
      </c>
      <c r="M2120">
        <v>433508</v>
      </c>
      <c r="N2120">
        <v>2</v>
      </c>
      <c r="O2120">
        <f>VLOOKUP(M2120,Просмотры!R2119:S7262,2,0)</f>
        <v>51</v>
      </c>
      <c r="P2120" s="29">
        <f t="shared" si="35"/>
        <v>3.9215686274509803E-2</v>
      </c>
    </row>
    <row r="2121" spans="1:16" hidden="1" x14ac:dyDescent="0.3">
      <c r="A2121">
        <v>204315</v>
      </c>
      <c r="B2121" s="2">
        <v>44304.756255671295</v>
      </c>
      <c r="E2121">
        <v>51583</v>
      </c>
      <c r="F2121" s="2">
        <v>44373.876805825617</v>
      </c>
      <c r="G2121">
        <f>VLOOKUP(E2121,Просмотры!C:D,2,0)</f>
        <v>241927</v>
      </c>
      <c r="J2121" s="24">
        <v>433572</v>
      </c>
      <c r="K2121" s="28">
        <v>6</v>
      </c>
      <c r="M2121">
        <v>433572</v>
      </c>
      <c r="N2121">
        <v>6</v>
      </c>
      <c r="O2121">
        <f>VLOOKUP(M2121,Просмотры!R2120:S7263,2,0)</f>
        <v>34</v>
      </c>
      <c r="P2121" s="29">
        <f t="shared" si="35"/>
        <v>0.17647058823529413</v>
      </c>
    </row>
    <row r="2122" spans="1:16" hidden="1" x14ac:dyDescent="0.3">
      <c r="A2122">
        <v>204392</v>
      </c>
      <c r="B2122" s="2">
        <v>44408.761110030864</v>
      </c>
      <c r="E2122">
        <v>51605</v>
      </c>
      <c r="F2122" s="2">
        <v>44316.313699035491</v>
      </c>
      <c r="G2122">
        <f>VLOOKUP(E2122,Просмотры!C:D,2,0)</f>
        <v>5151</v>
      </c>
      <c r="J2122" s="24">
        <v>433596</v>
      </c>
      <c r="K2122" s="28">
        <v>3</v>
      </c>
      <c r="M2122">
        <v>433596</v>
      </c>
      <c r="N2122">
        <v>3</v>
      </c>
      <c r="O2122">
        <f>VLOOKUP(M2122,Просмотры!R2121:S7264,2,0)</f>
        <v>28</v>
      </c>
      <c r="P2122" s="29">
        <f t="shared" si="35"/>
        <v>0.10714285714285714</v>
      </c>
    </row>
    <row r="2123" spans="1:16" hidden="1" x14ac:dyDescent="0.3">
      <c r="A2123">
        <v>204394</v>
      </c>
      <c r="B2123" s="2">
        <v>44289.245735030861</v>
      </c>
      <c r="E2123">
        <v>51613</v>
      </c>
      <c r="F2123" s="2">
        <v>44330.767987075618</v>
      </c>
      <c r="G2123">
        <f>VLOOKUP(E2123,Просмотры!C:D,2,0)</f>
        <v>381557</v>
      </c>
      <c r="J2123" s="24">
        <v>433840</v>
      </c>
      <c r="K2123" s="28">
        <v>2</v>
      </c>
      <c r="M2123">
        <v>433840</v>
      </c>
      <c r="N2123">
        <v>2</v>
      </c>
      <c r="O2123">
        <f>VLOOKUP(M2123,Просмотры!R2122:S7265,2,0)</f>
        <v>9</v>
      </c>
      <c r="P2123" s="29">
        <f t="shared" si="35"/>
        <v>0.22222222222222221</v>
      </c>
    </row>
    <row r="2124" spans="1:16" hidden="1" x14ac:dyDescent="0.3">
      <c r="A2124">
        <v>204483</v>
      </c>
      <c r="B2124" s="2">
        <v>44394.986433641978</v>
      </c>
      <c r="E2124">
        <v>51619</v>
      </c>
      <c r="F2124" s="2">
        <v>44347.965398070985</v>
      </c>
      <c r="G2124">
        <f>VLOOKUP(E2124,Просмотры!C:D,2,0)</f>
        <v>38593</v>
      </c>
      <c r="J2124" s="24">
        <v>433902</v>
      </c>
      <c r="K2124" s="28">
        <v>1</v>
      </c>
      <c r="M2124">
        <v>433902</v>
      </c>
      <c r="N2124">
        <v>1</v>
      </c>
      <c r="O2124">
        <f>VLOOKUP(M2124,Просмотры!R2123:S7266,2,0)</f>
        <v>3</v>
      </c>
      <c r="P2124" s="29">
        <f t="shared" si="35"/>
        <v>0.33333333333333331</v>
      </c>
    </row>
    <row r="2125" spans="1:16" hidden="1" x14ac:dyDescent="0.3">
      <c r="A2125">
        <v>204534</v>
      </c>
      <c r="B2125" s="2">
        <v>44346.457711998453</v>
      </c>
      <c r="E2125">
        <v>51629</v>
      </c>
      <c r="F2125" s="2">
        <v>44345.42373140432</v>
      </c>
      <c r="G2125">
        <f>VLOOKUP(E2125,Просмотры!C:D,2,0)</f>
        <v>447736</v>
      </c>
      <c r="J2125" s="24">
        <v>434481</v>
      </c>
      <c r="K2125" s="28">
        <v>3</v>
      </c>
      <c r="M2125">
        <v>434481</v>
      </c>
      <c r="N2125">
        <v>3</v>
      </c>
      <c r="O2125">
        <f>VLOOKUP(M2125,Просмотры!R2124:S7267,2,0)</f>
        <v>11</v>
      </c>
      <c r="P2125" s="29">
        <f t="shared" si="35"/>
        <v>0.27272727272727271</v>
      </c>
    </row>
    <row r="2126" spans="1:16" hidden="1" x14ac:dyDescent="0.3">
      <c r="A2126">
        <v>204610</v>
      </c>
      <c r="B2126" s="2">
        <v>44316.766773456788</v>
      </c>
      <c r="E2126">
        <v>51639</v>
      </c>
      <c r="F2126" s="2">
        <v>44345.637318016976</v>
      </c>
      <c r="G2126">
        <f>VLOOKUP(E2126,Просмотры!C:D,2,0)</f>
        <v>37346</v>
      </c>
      <c r="J2126" s="24">
        <v>434569</v>
      </c>
      <c r="K2126" s="28">
        <v>2</v>
      </c>
      <c r="M2126">
        <v>434569</v>
      </c>
      <c r="N2126">
        <v>2</v>
      </c>
      <c r="O2126">
        <f>VLOOKUP(M2126,Просмотры!R2125:S7268,2,0)</f>
        <v>13</v>
      </c>
      <c r="P2126" s="29">
        <f t="shared" si="35"/>
        <v>0.15384615384615385</v>
      </c>
    </row>
    <row r="2127" spans="1:16" hidden="1" x14ac:dyDescent="0.3">
      <c r="A2127">
        <v>204648</v>
      </c>
      <c r="B2127" s="2">
        <v>44314.718634297838</v>
      </c>
      <c r="E2127">
        <v>51665</v>
      </c>
      <c r="F2127" s="2">
        <v>44296.345164351849</v>
      </c>
      <c r="G2127">
        <f>VLOOKUP(E2127,Просмотры!C:D,2,0)</f>
        <v>45895</v>
      </c>
      <c r="J2127" s="24">
        <v>435151</v>
      </c>
      <c r="K2127" s="28">
        <v>3</v>
      </c>
      <c r="M2127">
        <v>435151</v>
      </c>
      <c r="N2127">
        <v>3</v>
      </c>
      <c r="O2127">
        <f>VLOOKUP(M2127,Просмотры!R2126:S7269,2,0)</f>
        <v>7</v>
      </c>
      <c r="P2127" s="29">
        <f t="shared" si="35"/>
        <v>0.42857142857142855</v>
      </c>
    </row>
    <row r="2128" spans="1:16" hidden="1" x14ac:dyDescent="0.3">
      <c r="A2128">
        <v>204725</v>
      </c>
      <c r="B2128" s="2">
        <v>44308.507469251541</v>
      </c>
      <c r="E2128">
        <v>51675</v>
      </c>
      <c r="F2128" s="2">
        <v>44341.809653742283</v>
      </c>
      <c r="G2128">
        <f>VLOOKUP(E2128,Просмотры!C:D,2,0)</f>
        <v>148630</v>
      </c>
      <c r="J2128" s="24">
        <v>435298</v>
      </c>
      <c r="K2128" s="28">
        <v>1</v>
      </c>
      <c r="M2128">
        <v>435298</v>
      </c>
      <c r="N2128">
        <v>1</v>
      </c>
      <c r="O2128">
        <f>VLOOKUP(M2128,Просмотры!R2127:S7270,2,0)</f>
        <v>2</v>
      </c>
      <c r="P2128" s="29">
        <f t="shared" si="35"/>
        <v>0.5</v>
      </c>
    </row>
    <row r="2129" spans="1:16" hidden="1" x14ac:dyDescent="0.3">
      <c r="A2129">
        <v>204735</v>
      </c>
      <c r="B2129" s="2">
        <v>44312.071385108022</v>
      </c>
      <c r="E2129">
        <v>51696</v>
      </c>
      <c r="F2129" s="2">
        <v>44373.659810185185</v>
      </c>
      <c r="G2129">
        <f>VLOOKUP(E2129,Просмотры!C:D,2,0)</f>
        <v>411922</v>
      </c>
      <c r="J2129" s="24">
        <v>435568</v>
      </c>
      <c r="K2129" s="28">
        <v>1</v>
      </c>
      <c r="M2129">
        <v>435568</v>
      </c>
      <c r="N2129">
        <v>1</v>
      </c>
      <c r="O2129">
        <f>VLOOKUP(M2129,Просмотры!R2128:S7271,2,0)</f>
        <v>1</v>
      </c>
      <c r="P2129" s="29">
        <f t="shared" si="35"/>
        <v>1</v>
      </c>
    </row>
    <row r="2130" spans="1:16" hidden="1" x14ac:dyDescent="0.3">
      <c r="A2130">
        <v>204809</v>
      </c>
      <c r="B2130" s="2">
        <v>44337.851724922839</v>
      </c>
      <c r="E2130">
        <v>51742</v>
      </c>
      <c r="F2130" s="2">
        <v>44316.507064737656</v>
      </c>
      <c r="G2130">
        <f>VLOOKUP(E2130,Просмотры!C:D,2,0)</f>
        <v>431288</v>
      </c>
      <c r="J2130" s="24">
        <v>435616</v>
      </c>
      <c r="K2130" s="28">
        <v>1</v>
      </c>
      <c r="M2130">
        <v>435616</v>
      </c>
      <c r="N2130">
        <v>1</v>
      </c>
      <c r="O2130">
        <f>VLOOKUP(M2130,Просмотры!R2129:S7272,2,0)</f>
        <v>2</v>
      </c>
      <c r="P2130" s="29">
        <f t="shared" si="35"/>
        <v>0.5</v>
      </c>
    </row>
    <row r="2131" spans="1:16" hidden="1" x14ac:dyDescent="0.3">
      <c r="A2131">
        <v>205001</v>
      </c>
      <c r="B2131" s="2">
        <v>44304.596118055553</v>
      </c>
      <c r="E2131">
        <v>51746</v>
      </c>
      <c r="F2131" s="2">
        <v>44342.776886728396</v>
      </c>
      <c r="G2131">
        <f>VLOOKUP(E2131,Просмотры!C:D,2,0)</f>
        <v>250679</v>
      </c>
      <c r="J2131" s="24">
        <v>435689</v>
      </c>
      <c r="K2131" s="28">
        <v>1</v>
      </c>
      <c r="M2131">
        <v>435689</v>
      </c>
      <c r="N2131">
        <v>1</v>
      </c>
      <c r="O2131">
        <f>VLOOKUP(M2131,Просмотры!R2130:S7273,2,0)</f>
        <v>8</v>
      </c>
      <c r="P2131" s="29">
        <f t="shared" si="35"/>
        <v>0.125</v>
      </c>
    </row>
    <row r="2132" spans="1:16" hidden="1" x14ac:dyDescent="0.3">
      <c r="A2132">
        <v>205227</v>
      </c>
      <c r="B2132" s="2">
        <v>44301.959734645061</v>
      </c>
      <c r="E2132">
        <v>51770</v>
      </c>
      <c r="F2132" s="2">
        <v>44318.988250385803</v>
      </c>
      <c r="G2132">
        <f>VLOOKUP(E2132,Просмотры!C:D,2,0)</f>
        <v>158978</v>
      </c>
      <c r="J2132" s="24">
        <v>436070</v>
      </c>
      <c r="K2132" s="28">
        <v>13</v>
      </c>
      <c r="M2132">
        <v>436070</v>
      </c>
      <c r="N2132">
        <v>13</v>
      </c>
      <c r="O2132">
        <f>VLOOKUP(M2132,Просмотры!R2131:S7274,2,0)</f>
        <v>170</v>
      </c>
      <c r="P2132" s="29">
        <f t="shared" si="35"/>
        <v>7.6470588235294124E-2</v>
      </c>
    </row>
    <row r="2133" spans="1:16" hidden="1" x14ac:dyDescent="0.3">
      <c r="A2133">
        <v>205270</v>
      </c>
      <c r="B2133" s="2">
        <v>44330.798326851851</v>
      </c>
      <c r="E2133">
        <v>51776</v>
      </c>
      <c r="F2133" s="2">
        <v>44338.501805825617</v>
      </c>
      <c r="G2133">
        <f>VLOOKUP(E2133,Просмотры!C:D,2,0)</f>
        <v>304722</v>
      </c>
      <c r="J2133" s="24">
        <v>436459</v>
      </c>
      <c r="K2133" s="28">
        <v>18</v>
      </c>
      <c r="M2133">
        <v>436459</v>
      </c>
      <c r="N2133">
        <v>18</v>
      </c>
      <c r="O2133">
        <f>VLOOKUP(M2133,Просмотры!R2132:S7275,2,0)</f>
        <v>152</v>
      </c>
      <c r="P2133" s="29">
        <f t="shared" si="35"/>
        <v>0.11842105263157894</v>
      </c>
    </row>
    <row r="2134" spans="1:16" hidden="1" x14ac:dyDescent="0.3">
      <c r="A2134">
        <v>205316</v>
      </c>
      <c r="B2134" s="2">
        <v>44335.797922337966</v>
      </c>
      <c r="E2134">
        <v>51780</v>
      </c>
      <c r="F2134" s="2">
        <v>44397.649459567903</v>
      </c>
      <c r="G2134">
        <f>VLOOKUP(E2134,Просмотры!C:D,2,0)</f>
        <v>212383</v>
      </c>
      <c r="J2134" s="24">
        <v>436600</v>
      </c>
      <c r="K2134" s="28">
        <v>6</v>
      </c>
      <c r="M2134">
        <v>436600</v>
      </c>
      <c r="N2134">
        <v>6</v>
      </c>
      <c r="O2134">
        <f>VLOOKUP(M2134,Просмотры!R2133:S7276,2,0)</f>
        <v>35</v>
      </c>
      <c r="P2134" s="29">
        <f t="shared" si="35"/>
        <v>0.17142857142857143</v>
      </c>
    </row>
    <row r="2135" spans="1:16" hidden="1" x14ac:dyDescent="0.3">
      <c r="A2135">
        <v>205365</v>
      </c>
      <c r="B2135" s="2">
        <v>44291.396223302472</v>
      </c>
      <c r="E2135">
        <v>51861</v>
      </c>
      <c r="F2135" s="2">
        <v>44329.966611651238</v>
      </c>
      <c r="G2135">
        <f>VLOOKUP(E2135,Просмотры!C:D,2,0)</f>
        <v>411922</v>
      </c>
      <c r="J2135" s="24">
        <v>436829</v>
      </c>
      <c r="K2135" s="28">
        <v>3</v>
      </c>
      <c r="M2135">
        <v>436829</v>
      </c>
      <c r="N2135">
        <v>3</v>
      </c>
      <c r="O2135">
        <f>VLOOKUP(M2135,Просмотры!R2134:S7277,2,0)</f>
        <v>13</v>
      </c>
      <c r="P2135" s="29">
        <f t="shared" si="35"/>
        <v>0.23076923076923078</v>
      </c>
    </row>
    <row r="2136" spans="1:16" hidden="1" x14ac:dyDescent="0.3">
      <c r="A2136">
        <v>205518</v>
      </c>
      <c r="B2136" s="2">
        <v>44306.038666666667</v>
      </c>
      <c r="E2136">
        <v>51864</v>
      </c>
      <c r="F2136" s="2">
        <v>44401.325025887345</v>
      </c>
      <c r="G2136">
        <f>VLOOKUP(E2136,Просмотры!C:D,2,0)</f>
        <v>250679</v>
      </c>
      <c r="J2136" s="24">
        <v>436838</v>
      </c>
      <c r="K2136" s="28">
        <v>2</v>
      </c>
      <c r="M2136">
        <v>436838</v>
      </c>
      <c r="N2136">
        <v>2</v>
      </c>
      <c r="O2136">
        <f>VLOOKUP(M2136,Просмотры!R2135:S7278,2,0)</f>
        <v>81</v>
      </c>
      <c r="P2136" s="29">
        <f t="shared" si="35"/>
        <v>2.4691358024691357E-2</v>
      </c>
    </row>
    <row r="2137" spans="1:16" hidden="1" x14ac:dyDescent="0.3">
      <c r="A2137">
        <v>205607</v>
      </c>
      <c r="B2137" s="2">
        <v>44306.607792901232</v>
      </c>
      <c r="E2137">
        <v>51904</v>
      </c>
      <c r="F2137" s="2">
        <v>44404.661999999997</v>
      </c>
      <c r="G2137">
        <f>VLOOKUP(E2137,Просмотры!C:D,2,0)</f>
        <v>294042</v>
      </c>
      <c r="J2137" s="24">
        <v>437139</v>
      </c>
      <c r="K2137" s="28">
        <v>2</v>
      </c>
      <c r="M2137">
        <v>437139</v>
      </c>
      <c r="N2137">
        <v>2</v>
      </c>
      <c r="O2137">
        <f>VLOOKUP(M2137,Просмотры!R2136:S7279,2,0)</f>
        <v>20</v>
      </c>
      <c r="P2137" s="29">
        <f t="shared" si="35"/>
        <v>0.1</v>
      </c>
    </row>
    <row r="2138" spans="1:16" hidden="1" x14ac:dyDescent="0.3">
      <c r="A2138">
        <v>205718</v>
      </c>
      <c r="B2138" s="2">
        <v>44300.721870563269</v>
      </c>
      <c r="E2138">
        <v>51909</v>
      </c>
      <c r="F2138" s="2">
        <v>44294.448666666663</v>
      </c>
      <c r="G2138">
        <f>VLOOKUP(E2138,Просмотры!C:D,2,0)</f>
        <v>394819</v>
      </c>
      <c r="J2138" s="24">
        <v>437309</v>
      </c>
      <c r="K2138" s="28">
        <v>3</v>
      </c>
      <c r="M2138">
        <v>437309</v>
      </c>
      <c r="N2138">
        <v>3</v>
      </c>
      <c r="O2138">
        <f>VLOOKUP(M2138,Просмотры!R2137:S7280,2,0)</f>
        <v>24</v>
      </c>
      <c r="P2138" s="29">
        <f t="shared" si="35"/>
        <v>0.125</v>
      </c>
    </row>
    <row r="2139" spans="1:16" hidden="1" x14ac:dyDescent="0.3">
      <c r="A2139">
        <v>205809</v>
      </c>
      <c r="B2139" s="2">
        <v>44303.814912615744</v>
      </c>
      <c r="E2139">
        <v>51959</v>
      </c>
      <c r="F2139" s="2">
        <v>44362.816126234567</v>
      </c>
      <c r="G2139">
        <f>VLOOKUP(E2139,Просмотры!C:D,2,0)</f>
        <v>105200</v>
      </c>
      <c r="J2139" s="24">
        <v>437341</v>
      </c>
      <c r="K2139" s="28">
        <v>3</v>
      </c>
      <c r="M2139">
        <v>437341</v>
      </c>
      <c r="N2139">
        <v>3</v>
      </c>
      <c r="O2139">
        <f>VLOOKUP(M2139,Просмотры!R2138:S7281,2,0)</f>
        <v>29</v>
      </c>
      <c r="P2139" s="29">
        <f t="shared" si="35"/>
        <v>0.10344827586206896</v>
      </c>
    </row>
    <row r="2140" spans="1:16" hidden="1" x14ac:dyDescent="0.3">
      <c r="A2140">
        <v>206124</v>
      </c>
      <c r="B2140" s="2">
        <v>44335.746951466048</v>
      </c>
      <c r="E2140">
        <v>51999</v>
      </c>
      <c r="F2140" s="2">
        <v>44304.856983834878</v>
      </c>
      <c r="G2140">
        <f>VLOOKUP(E2140,Просмотры!C:D,2,0)</f>
        <v>158978</v>
      </c>
      <c r="J2140" s="24">
        <v>437440</v>
      </c>
      <c r="K2140" s="28">
        <v>1</v>
      </c>
      <c r="M2140">
        <v>437440</v>
      </c>
      <c r="N2140">
        <v>1</v>
      </c>
      <c r="O2140">
        <f>VLOOKUP(M2140,Просмотры!R2139:S7282,2,0)</f>
        <v>22</v>
      </c>
      <c r="P2140" s="29">
        <f t="shared" si="35"/>
        <v>4.5454545454545456E-2</v>
      </c>
    </row>
    <row r="2141" spans="1:16" hidden="1" x14ac:dyDescent="0.3">
      <c r="A2141">
        <v>206195</v>
      </c>
      <c r="B2141" s="2">
        <v>44307.878019405864</v>
      </c>
      <c r="E2141">
        <v>52025</v>
      </c>
      <c r="F2141" s="2">
        <v>44296.406048765435</v>
      </c>
      <c r="G2141">
        <f>VLOOKUP(E2141,Просмотры!C:D,2,0)</f>
        <v>86587</v>
      </c>
      <c r="J2141" s="24">
        <v>437686</v>
      </c>
      <c r="K2141" s="28">
        <v>2</v>
      </c>
      <c r="M2141">
        <v>437686</v>
      </c>
      <c r="N2141">
        <v>2</v>
      </c>
      <c r="O2141">
        <f>VLOOKUP(M2141,Просмотры!R2140:S7283,2,0)</f>
        <v>15</v>
      </c>
      <c r="P2141" s="29">
        <f t="shared" si="35"/>
        <v>0.13333333333333333</v>
      </c>
    </row>
    <row r="2142" spans="1:16" hidden="1" x14ac:dyDescent="0.3">
      <c r="A2142">
        <v>206224</v>
      </c>
      <c r="B2142" s="2">
        <v>44375.558440123459</v>
      </c>
      <c r="E2142">
        <v>52031</v>
      </c>
      <c r="F2142" s="2">
        <v>44323.554333333333</v>
      </c>
      <c r="G2142">
        <f>VLOOKUP(E2142,Просмотры!C:D,2,0)</f>
        <v>473327</v>
      </c>
      <c r="J2142" s="24">
        <v>437795</v>
      </c>
      <c r="K2142" s="28">
        <v>1</v>
      </c>
      <c r="M2142">
        <v>437795</v>
      </c>
      <c r="N2142">
        <v>1</v>
      </c>
      <c r="O2142">
        <f>VLOOKUP(M2142,Просмотры!R2141:S7284,2,0)</f>
        <v>8</v>
      </c>
      <c r="P2142" s="29">
        <f t="shared" si="35"/>
        <v>0.125</v>
      </c>
    </row>
    <row r="2143" spans="1:16" hidden="1" x14ac:dyDescent="0.3">
      <c r="A2143">
        <v>206227</v>
      </c>
      <c r="B2143" s="2">
        <v>44401.648245949073</v>
      </c>
      <c r="E2143">
        <v>52079</v>
      </c>
      <c r="F2143" s="2">
        <v>44311.647841435188</v>
      </c>
      <c r="G2143">
        <f>VLOOKUP(E2143,Просмотры!C:D,2,0)</f>
        <v>452568</v>
      </c>
      <c r="J2143" s="24">
        <v>437992</v>
      </c>
      <c r="K2143" s="28">
        <v>2</v>
      </c>
      <c r="M2143">
        <v>437992</v>
      </c>
      <c r="N2143">
        <v>2</v>
      </c>
      <c r="O2143">
        <f>VLOOKUP(M2143,Просмотры!R2142:S7285,2,0)</f>
        <v>22</v>
      </c>
      <c r="P2143" s="29">
        <f t="shared" si="35"/>
        <v>9.0909090909090912E-2</v>
      </c>
    </row>
    <row r="2144" spans="1:16" hidden="1" x14ac:dyDescent="0.3">
      <c r="A2144">
        <v>206264</v>
      </c>
      <c r="B2144" s="2">
        <v>44286.988456327163</v>
      </c>
      <c r="E2144">
        <v>52081</v>
      </c>
      <c r="F2144" s="2">
        <v>44414.901482214504</v>
      </c>
      <c r="G2144">
        <f>VLOOKUP(E2144,Просмотры!C:D,2,0)</f>
        <v>351192</v>
      </c>
      <c r="J2144" s="24">
        <v>438324</v>
      </c>
      <c r="K2144" s="28">
        <v>1</v>
      </c>
      <c r="M2144">
        <v>438324</v>
      </c>
      <c r="N2144">
        <v>1</v>
      </c>
      <c r="O2144">
        <f>VLOOKUP(M2144,Просмотры!R2143:S7286,2,0)</f>
        <v>12</v>
      </c>
      <c r="P2144" s="29">
        <f t="shared" si="35"/>
        <v>8.3333333333333329E-2</v>
      </c>
    </row>
    <row r="2145" spans="1:16" hidden="1" x14ac:dyDescent="0.3">
      <c r="A2145">
        <v>206313</v>
      </c>
      <c r="B2145" s="2">
        <v>44341.736838194447</v>
      </c>
      <c r="E2145">
        <v>52087</v>
      </c>
      <c r="F2145" s="2">
        <v>44344.827048533953</v>
      </c>
      <c r="G2145">
        <f>VLOOKUP(E2145,Просмотры!C:D,2,0)</f>
        <v>347008</v>
      </c>
      <c r="J2145" s="24">
        <v>438332</v>
      </c>
      <c r="K2145" s="28">
        <v>2</v>
      </c>
      <c r="M2145">
        <v>438332</v>
      </c>
      <c r="N2145">
        <v>2</v>
      </c>
      <c r="O2145">
        <f>VLOOKUP(M2145,Просмотры!R2144:S7287,2,0)</f>
        <v>15</v>
      </c>
      <c r="P2145" s="29">
        <f t="shared" si="35"/>
        <v>0.13333333333333333</v>
      </c>
    </row>
    <row r="2146" spans="1:16" hidden="1" x14ac:dyDescent="0.3">
      <c r="A2146">
        <v>206436</v>
      </c>
      <c r="B2146" s="2">
        <v>44377.642987075618</v>
      </c>
      <c r="E2146">
        <v>52116</v>
      </c>
      <c r="F2146" s="2">
        <v>44345.606333333337</v>
      </c>
      <c r="G2146">
        <f>VLOOKUP(E2146,Просмотры!C:D,2,0)</f>
        <v>22600</v>
      </c>
      <c r="J2146" s="24">
        <v>438548</v>
      </c>
      <c r="K2146" s="28">
        <v>2</v>
      </c>
      <c r="M2146">
        <v>438548</v>
      </c>
      <c r="N2146">
        <v>2</v>
      </c>
      <c r="O2146">
        <f>VLOOKUP(M2146,Просмотры!R2145:S7288,2,0)</f>
        <v>12</v>
      </c>
      <c r="P2146" s="29">
        <f t="shared" si="35"/>
        <v>0.16666666666666666</v>
      </c>
    </row>
    <row r="2147" spans="1:16" hidden="1" x14ac:dyDescent="0.3">
      <c r="A2147">
        <v>206501</v>
      </c>
      <c r="B2147" s="2">
        <v>44297.950834953706</v>
      </c>
      <c r="E2147">
        <v>52162</v>
      </c>
      <c r="F2147" s="2">
        <v>44345.722275077162</v>
      </c>
      <c r="G2147">
        <f>VLOOKUP(E2147,Просмотры!C:D,2,0)</f>
        <v>396828</v>
      </c>
      <c r="J2147" s="24">
        <v>438599</v>
      </c>
      <c r="K2147" s="28">
        <v>13</v>
      </c>
      <c r="M2147">
        <v>438599</v>
      </c>
      <c r="N2147">
        <v>13</v>
      </c>
      <c r="O2147">
        <f>VLOOKUP(M2147,Просмотры!R2146:S7289,2,0)</f>
        <v>77</v>
      </c>
      <c r="P2147" s="29">
        <f t="shared" si="35"/>
        <v>0.16883116883116883</v>
      </c>
    </row>
    <row r="2148" spans="1:16" hidden="1" x14ac:dyDescent="0.3">
      <c r="A2148">
        <v>206760</v>
      </c>
      <c r="B2148" s="2">
        <v>44319.755446604941</v>
      </c>
      <c r="E2148">
        <v>52207</v>
      </c>
      <c r="F2148" s="2">
        <v>44347.757469251541</v>
      </c>
      <c r="G2148">
        <f>VLOOKUP(E2148,Просмотры!C:D,2,0)</f>
        <v>118549</v>
      </c>
      <c r="J2148" s="24">
        <v>438701</v>
      </c>
      <c r="K2148" s="28">
        <v>2</v>
      </c>
      <c r="M2148">
        <v>438701</v>
      </c>
      <c r="N2148">
        <v>2</v>
      </c>
      <c r="O2148">
        <f>VLOOKUP(M2148,Просмотры!R2147:S7290,2,0)</f>
        <v>8</v>
      </c>
      <c r="P2148" s="29">
        <f t="shared" si="35"/>
        <v>0.25</v>
      </c>
    </row>
    <row r="2149" spans="1:16" hidden="1" x14ac:dyDescent="0.3">
      <c r="A2149">
        <v>206794</v>
      </c>
      <c r="B2149" s="2">
        <v>44316.417258912035</v>
      </c>
      <c r="E2149">
        <v>52228</v>
      </c>
      <c r="F2149" s="2">
        <v>44297.708925578707</v>
      </c>
      <c r="G2149">
        <f>VLOOKUP(E2149,Просмотры!C:D,2,0)</f>
        <v>411922</v>
      </c>
      <c r="J2149" s="24">
        <v>438821</v>
      </c>
      <c r="K2149" s="28">
        <v>2</v>
      </c>
      <c r="M2149">
        <v>438821</v>
      </c>
      <c r="N2149">
        <v>2</v>
      </c>
      <c r="O2149">
        <f>VLOOKUP(M2149,Просмотры!R2148:S7291,2,0)</f>
        <v>6</v>
      </c>
      <c r="P2149" s="29">
        <f t="shared" si="35"/>
        <v>0.33333333333333331</v>
      </c>
    </row>
    <row r="2150" spans="1:16" hidden="1" x14ac:dyDescent="0.3">
      <c r="A2150">
        <v>206929</v>
      </c>
      <c r="B2150" s="2">
        <v>44308.676967631174</v>
      </c>
      <c r="E2150">
        <v>52292</v>
      </c>
      <c r="F2150" s="2">
        <v>44306.573812307099</v>
      </c>
      <c r="G2150">
        <f>VLOOKUP(E2150,Просмотры!C:D,2,0)</f>
        <v>64226</v>
      </c>
      <c r="J2150" s="24">
        <v>438887</v>
      </c>
      <c r="K2150" s="28">
        <v>13</v>
      </c>
      <c r="M2150">
        <v>438887</v>
      </c>
      <c r="N2150">
        <v>13</v>
      </c>
      <c r="O2150">
        <f>VLOOKUP(M2150,Просмотры!R2149:S7292,2,0)</f>
        <v>135</v>
      </c>
      <c r="P2150" s="29">
        <f t="shared" si="35"/>
        <v>9.6296296296296297E-2</v>
      </c>
    </row>
    <row r="2151" spans="1:16" hidden="1" x14ac:dyDescent="0.3">
      <c r="A2151">
        <v>207265</v>
      </c>
      <c r="B2151" s="2">
        <v>44328.033333333333</v>
      </c>
      <c r="E2151">
        <v>52296</v>
      </c>
      <c r="F2151" s="2">
        <v>44340.02769579475</v>
      </c>
      <c r="G2151">
        <f>VLOOKUP(E2151,Просмотры!C:D,2,0)</f>
        <v>392434</v>
      </c>
      <c r="J2151" s="24">
        <v>439094</v>
      </c>
      <c r="K2151" s="28">
        <v>1</v>
      </c>
      <c r="M2151">
        <v>439094</v>
      </c>
      <c r="N2151">
        <v>1</v>
      </c>
      <c r="O2151">
        <f>VLOOKUP(M2151,Просмотры!R2150:S7293,2,0)</f>
        <v>7</v>
      </c>
      <c r="P2151" s="29">
        <f t="shared" si="35"/>
        <v>0.14285714285714285</v>
      </c>
    </row>
    <row r="2152" spans="1:16" hidden="1" x14ac:dyDescent="0.3">
      <c r="A2152">
        <v>207410</v>
      </c>
      <c r="B2152" s="2">
        <v>44318.689103549383</v>
      </c>
      <c r="E2152">
        <v>52326</v>
      </c>
      <c r="F2152" s="2">
        <v>44342.776482214504</v>
      </c>
      <c r="G2152">
        <f>VLOOKUP(E2152,Просмотры!C:D,2,0)</f>
        <v>322273</v>
      </c>
      <c r="J2152" s="24">
        <v>439190</v>
      </c>
      <c r="K2152" s="28">
        <v>2</v>
      </c>
      <c r="M2152">
        <v>439190</v>
      </c>
      <c r="N2152">
        <v>2</v>
      </c>
      <c r="O2152">
        <f>VLOOKUP(M2152,Просмотры!R2151:S7294,2,0)</f>
        <v>43</v>
      </c>
      <c r="P2152" s="29">
        <f t="shared" si="35"/>
        <v>4.6511627906976744E-2</v>
      </c>
    </row>
    <row r="2153" spans="1:16" hidden="1" x14ac:dyDescent="0.3">
      <c r="A2153">
        <v>207700</v>
      </c>
      <c r="B2153" s="2">
        <v>44366.244524266978</v>
      </c>
      <c r="E2153">
        <v>52327</v>
      </c>
      <c r="F2153" s="2">
        <v>44302.119119753086</v>
      </c>
      <c r="G2153">
        <f>VLOOKUP(E2153,Просмотры!C:D,2,0)</f>
        <v>471403</v>
      </c>
      <c r="J2153" s="24">
        <v>439298</v>
      </c>
      <c r="K2153" s="28">
        <v>1</v>
      </c>
      <c r="M2153">
        <v>439298</v>
      </c>
      <c r="N2153">
        <v>1</v>
      </c>
      <c r="O2153">
        <f>VLOOKUP(M2153,Просмотры!R2152:S7295,2,0)</f>
        <v>13</v>
      </c>
      <c r="P2153" s="29">
        <f t="shared" si="35"/>
        <v>7.6923076923076927E-2</v>
      </c>
    </row>
    <row r="2154" spans="1:16" hidden="1" x14ac:dyDescent="0.3">
      <c r="A2154">
        <v>207760</v>
      </c>
      <c r="B2154" s="2">
        <v>44288.725915856485</v>
      </c>
      <c r="E2154">
        <v>52335</v>
      </c>
      <c r="F2154" s="2">
        <v>44352.656336574073</v>
      </c>
      <c r="G2154">
        <f>VLOOKUP(E2154,Просмотры!C:D,2,0)</f>
        <v>100412</v>
      </c>
      <c r="J2154" s="24">
        <v>439311</v>
      </c>
      <c r="K2154" s="28">
        <v>1</v>
      </c>
      <c r="M2154">
        <v>439311</v>
      </c>
      <c r="N2154">
        <v>1</v>
      </c>
      <c r="O2154">
        <f>VLOOKUP(M2154,Просмотры!R2153:S7296,2,0)</f>
        <v>3</v>
      </c>
      <c r="P2154" s="29">
        <f t="shared" si="35"/>
        <v>0.33333333333333331</v>
      </c>
    </row>
    <row r="2155" spans="1:16" hidden="1" x14ac:dyDescent="0.3">
      <c r="A2155">
        <v>207809</v>
      </c>
      <c r="B2155" s="2">
        <v>44323.652291280865</v>
      </c>
      <c r="E2155">
        <v>52359</v>
      </c>
      <c r="F2155" s="2">
        <v>44377.69962137346</v>
      </c>
      <c r="G2155">
        <f>VLOOKUP(E2155,Просмотры!C:D,2,0)</f>
        <v>285177</v>
      </c>
      <c r="J2155" s="24">
        <v>439807</v>
      </c>
      <c r="K2155" s="28">
        <v>1</v>
      </c>
      <c r="M2155">
        <v>439807</v>
      </c>
      <c r="N2155">
        <v>1</v>
      </c>
      <c r="O2155">
        <f>VLOOKUP(M2155,Просмотры!R2154:S7297,2,0)</f>
        <v>8</v>
      </c>
      <c r="P2155" s="29">
        <f t="shared" si="35"/>
        <v>0.125</v>
      </c>
    </row>
    <row r="2156" spans="1:16" hidden="1" x14ac:dyDescent="0.3">
      <c r="A2156">
        <v>207996</v>
      </c>
      <c r="B2156" s="2">
        <v>44290.619524266978</v>
      </c>
      <c r="E2156">
        <v>52364</v>
      </c>
      <c r="F2156" s="2">
        <v>44379.780932021604</v>
      </c>
      <c r="G2156">
        <f>VLOOKUP(E2156,Просмотры!C:D,2,0)</f>
        <v>158978</v>
      </c>
      <c r="J2156" s="24">
        <v>439981</v>
      </c>
      <c r="K2156" s="28">
        <v>132</v>
      </c>
      <c r="M2156">
        <v>439981</v>
      </c>
      <c r="N2156">
        <v>132</v>
      </c>
      <c r="O2156">
        <f>VLOOKUP(M2156,Просмотры!R2155:S7298,2,0)</f>
        <v>1320</v>
      </c>
      <c r="P2156" s="29">
        <f t="shared" si="35"/>
        <v>0.1</v>
      </c>
    </row>
    <row r="2157" spans="1:16" hidden="1" x14ac:dyDescent="0.3">
      <c r="A2157">
        <v>208036</v>
      </c>
      <c r="B2157" s="2">
        <v>44307.903504861111</v>
      </c>
      <c r="E2157">
        <v>52419</v>
      </c>
      <c r="F2157" s="2">
        <v>44310.383000000002</v>
      </c>
      <c r="G2157">
        <f>VLOOKUP(E2157,Просмотры!C:D,2,0)</f>
        <v>11963</v>
      </c>
      <c r="J2157" s="24">
        <v>440113</v>
      </c>
      <c r="K2157" s="28">
        <v>2</v>
      </c>
      <c r="M2157">
        <v>440113</v>
      </c>
      <c r="N2157">
        <v>2</v>
      </c>
      <c r="O2157">
        <f>VLOOKUP(M2157,Просмотры!R2156:S7299,2,0)</f>
        <v>21</v>
      </c>
      <c r="P2157" s="29">
        <f t="shared" si="35"/>
        <v>9.5238095238095233E-2</v>
      </c>
    </row>
    <row r="2158" spans="1:16" hidden="1" x14ac:dyDescent="0.3">
      <c r="A2158">
        <v>208120</v>
      </c>
      <c r="B2158" s="2">
        <v>44321.173333333332</v>
      </c>
      <c r="E2158">
        <v>52426</v>
      </c>
      <c r="F2158" s="2">
        <v>44346.73333333333</v>
      </c>
      <c r="G2158">
        <f>VLOOKUP(E2158,Просмотры!C:D,2,0)</f>
        <v>118549</v>
      </c>
      <c r="J2158" s="24">
        <v>440181</v>
      </c>
      <c r="K2158" s="28">
        <v>2</v>
      </c>
      <c r="M2158">
        <v>440181</v>
      </c>
      <c r="N2158">
        <v>2</v>
      </c>
      <c r="O2158">
        <f>VLOOKUP(M2158,Просмотры!R2157:S7300,2,0)</f>
        <v>23</v>
      </c>
      <c r="P2158" s="29">
        <f t="shared" si="35"/>
        <v>8.6956521739130432E-2</v>
      </c>
    </row>
    <row r="2159" spans="1:16" hidden="1" x14ac:dyDescent="0.3">
      <c r="A2159">
        <v>208125</v>
      </c>
      <c r="B2159" s="2">
        <v>44302.486838194447</v>
      </c>
      <c r="E2159">
        <v>52435</v>
      </c>
      <c r="F2159" s="2">
        <v>44377.8464660108</v>
      </c>
      <c r="G2159">
        <f>VLOOKUP(E2159,Просмотры!C:D,2,0)</f>
        <v>236712</v>
      </c>
      <c r="J2159" s="24">
        <v>440493</v>
      </c>
      <c r="K2159" s="28">
        <v>2</v>
      </c>
      <c r="M2159">
        <v>440493</v>
      </c>
      <c r="N2159">
        <v>2</v>
      </c>
      <c r="O2159">
        <f>VLOOKUP(M2159,Просмотры!R2158:S7301,2,0)</f>
        <v>4</v>
      </c>
      <c r="P2159" s="29">
        <f t="shared" si="35"/>
        <v>0.5</v>
      </c>
    </row>
    <row r="2160" spans="1:16" hidden="1" x14ac:dyDescent="0.3">
      <c r="A2160">
        <v>208450</v>
      </c>
      <c r="B2160" s="2">
        <v>44301.760705516972</v>
      </c>
      <c r="E2160">
        <v>52446</v>
      </c>
      <c r="F2160" s="2">
        <v>44319.736433641978</v>
      </c>
      <c r="G2160">
        <f>VLOOKUP(E2160,Просмотры!C:D,2,0)</f>
        <v>5151</v>
      </c>
      <c r="J2160" s="24">
        <v>440811</v>
      </c>
      <c r="K2160" s="28">
        <v>12</v>
      </c>
      <c r="M2160">
        <v>440811</v>
      </c>
      <c r="N2160">
        <v>12</v>
      </c>
      <c r="O2160">
        <f>VLOOKUP(M2160,Просмотры!R2159:S7302,2,0)</f>
        <v>118</v>
      </c>
      <c r="P2160" s="29">
        <f t="shared" si="35"/>
        <v>0.10169491525423729</v>
      </c>
    </row>
    <row r="2161" spans="1:16" hidden="1" x14ac:dyDescent="0.3">
      <c r="A2161">
        <v>208511</v>
      </c>
      <c r="B2161" s="2">
        <v>44313.813294521606</v>
      </c>
      <c r="E2161">
        <v>52461</v>
      </c>
      <c r="F2161" s="2">
        <v>44308.691935262344</v>
      </c>
      <c r="G2161">
        <f>VLOOKUP(E2161,Просмотры!C:D,2,0)</f>
        <v>88863</v>
      </c>
      <c r="J2161" s="24">
        <v>440825</v>
      </c>
      <c r="K2161" s="28">
        <v>7</v>
      </c>
      <c r="M2161">
        <v>440825</v>
      </c>
      <c r="N2161">
        <v>7</v>
      </c>
      <c r="O2161">
        <f>VLOOKUP(M2161,Просмотры!R2160:S7303,2,0)</f>
        <v>92</v>
      </c>
      <c r="P2161" s="29">
        <f t="shared" si="35"/>
        <v>7.6086956521739135E-2</v>
      </c>
    </row>
    <row r="2162" spans="1:16" hidden="1" x14ac:dyDescent="0.3">
      <c r="A2162">
        <v>208533</v>
      </c>
      <c r="B2162" s="2">
        <v>44303.77567314815</v>
      </c>
      <c r="E2162">
        <v>52518</v>
      </c>
      <c r="F2162" s="2">
        <v>44289.56167638889</v>
      </c>
      <c r="G2162">
        <f>VLOOKUP(E2162,Просмотры!C:D,2,0)</f>
        <v>438599</v>
      </c>
      <c r="J2162" s="24">
        <v>440945</v>
      </c>
      <c r="K2162" s="28">
        <v>1</v>
      </c>
      <c r="M2162">
        <v>440945</v>
      </c>
      <c r="N2162">
        <v>1</v>
      </c>
      <c r="O2162">
        <f>VLOOKUP(M2162,Просмотры!R2161:S7304,2,0)</f>
        <v>23</v>
      </c>
      <c r="P2162" s="29">
        <f t="shared" si="35"/>
        <v>4.3478260869565216E-2</v>
      </c>
    </row>
    <row r="2163" spans="1:16" hidden="1" x14ac:dyDescent="0.3">
      <c r="A2163">
        <v>208672</v>
      </c>
      <c r="B2163" s="2">
        <v>44300.820576041668</v>
      </c>
      <c r="E2163">
        <v>52566</v>
      </c>
      <c r="F2163" s="2">
        <v>44404.80318121142</v>
      </c>
      <c r="G2163">
        <f>VLOOKUP(E2163,Просмотры!C:D,2,0)</f>
        <v>179296</v>
      </c>
      <c r="J2163" s="24">
        <v>441137</v>
      </c>
      <c r="K2163" s="28">
        <v>2</v>
      </c>
      <c r="M2163">
        <v>441137</v>
      </c>
      <c r="N2163">
        <v>2</v>
      </c>
      <c r="O2163">
        <f>VLOOKUP(M2163,Просмотры!R2162:S7305,2,0)</f>
        <v>19</v>
      </c>
      <c r="P2163" s="29">
        <f t="shared" si="35"/>
        <v>0.10526315789473684</v>
      </c>
    </row>
    <row r="2164" spans="1:16" hidden="1" x14ac:dyDescent="0.3">
      <c r="A2164">
        <v>208723</v>
      </c>
      <c r="B2164" s="2">
        <v>44298.081093865738</v>
      </c>
      <c r="E2164">
        <v>52584</v>
      </c>
      <c r="F2164" s="2">
        <v>44296.12393568673</v>
      </c>
      <c r="G2164">
        <f>VLOOKUP(E2164,Просмотры!C:D,2,0)</f>
        <v>88008</v>
      </c>
      <c r="J2164" s="24">
        <v>441340</v>
      </c>
      <c r="K2164" s="28">
        <v>1</v>
      </c>
      <c r="M2164">
        <v>441340</v>
      </c>
      <c r="N2164">
        <v>1</v>
      </c>
      <c r="O2164">
        <f>VLOOKUP(M2164,Просмотры!R2163:S7306,2,0)</f>
        <v>4</v>
      </c>
      <c r="P2164" s="29">
        <f t="shared" si="35"/>
        <v>0.25</v>
      </c>
    </row>
    <row r="2165" spans="1:16" hidden="1" x14ac:dyDescent="0.3">
      <c r="A2165">
        <v>208814</v>
      </c>
      <c r="B2165" s="2">
        <v>44345.916449845681</v>
      </c>
      <c r="E2165">
        <v>52590</v>
      </c>
      <c r="F2165" s="2">
        <v>44366.552372183643</v>
      </c>
      <c r="G2165">
        <f>VLOOKUP(E2165,Просмотры!C:D,2,0)</f>
        <v>354126</v>
      </c>
      <c r="J2165" s="24">
        <v>441492</v>
      </c>
      <c r="K2165" s="28">
        <v>1</v>
      </c>
      <c r="M2165">
        <v>441492</v>
      </c>
      <c r="N2165">
        <v>1</v>
      </c>
      <c r="O2165">
        <f>VLOOKUP(M2165,Просмотры!R2164:S7307,2,0)</f>
        <v>6</v>
      </c>
      <c r="P2165" s="29">
        <f t="shared" si="35"/>
        <v>0.16666666666666666</v>
      </c>
    </row>
    <row r="2166" spans="1:16" hidden="1" x14ac:dyDescent="0.3">
      <c r="A2166">
        <v>208822</v>
      </c>
      <c r="B2166" s="2">
        <v>44301.620333333332</v>
      </c>
      <c r="E2166">
        <v>52601</v>
      </c>
      <c r="F2166" s="2">
        <v>44301.52567314815</v>
      </c>
      <c r="G2166">
        <f>VLOOKUP(E2166,Просмотры!C:D,2,0)</f>
        <v>462548</v>
      </c>
      <c r="J2166" s="24">
        <v>441559</v>
      </c>
      <c r="K2166" s="28">
        <v>1</v>
      </c>
      <c r="M2166">
        <v>441559</v>
      </c>
      <c r="N2166">
        <v>1</v>
      </c>
      <c r="O2166">
        <f>VLOOKUP(M2166,Просмотры!R2165:S7308,2,0)</f>
        <v>13</v>
      </c>
      <c r="P2166" s="29">
        <f t="shared" si="35"/>
        <v>7.6923076923076927E-2</v>
      </c>
    </row>
    <row r="2167" spans="1:16" hidden="1" x14ac:dyDescent="0.3">
      <c r="A2167">
        <v>208919</v>
      </c>
      <c r="B2167" s="2">
        <v>44298.755851118825</v>
      </c>
      <c r="E2167">
        <v>52602</v>
      </c>
      <c r="F2167" s="2">
        <v>44305.483601929009</v>
      </c>
      <c r="G2167">
        <f>VLOOKUP(E2167,Просмотры!C:D,2,0)</f>
        <v>235960</v>
      </c>
      <c r="J2167" s="24">
        <v>441562</v>
      </c>
      <c r="K2167" s="28">
        <v>4</v>
      </c>
      <c r="M2167">
        <v>441562</v>
      </c>
      <c r="N2167">
        <v>4</v>
      </c>
      <c r="O2167">
        <f>VLOOKUP(M2167,Просмотры!R2166:S7309,2,0)</f>
        <v>18</v>
      </c>
      <c r="P2167" s="29">
        <f t="shared" si="35"/>
        <v>0.22222222222222221</v>
      </c>
    </row>
    <row r="2168" spans="1:16" hidden="1" x14ac:dyDescent="0.3">
      <c r="A2168">
        <v>209122</v>
      </c>
      <c r="B2168" s="2">
        <v>44291.658763734566</v>
      </c>
      <c r="E2168">
        <v>52645</v>
      </c>
      <c r="F2168" s="2">
        <v>44330.665236265435</v>
      </c>
      <c r="G2168">
        <f>VLOOKUP(E2168,Просмотры!C:D,2,0)</f>
        <v>325630</v>
      </c>
      <c r="J2168" s="24">
        <v>441908</v>
      </c>
      <c r="K2168" s="28">
        <v>2</v>
      </c>
      <c r="M2168">
        <v>441908</v>
      </c>
      <c r="N2168">
        <v>2</v>
      </c>
      <c r="O2168">
        <f>VLOOKUP(M2168,Просмотры!R2167:S7310,2,0)</f>
        <v>34</v>
      </c>
      <c r="P2168" s="29">
        <f t="shared" si="35"/>
        <v>5.8823529411764705E-2</v>
      </c>
    </row>
    <row r="2169" spans="1:16" hidden="1" x14ac:dyDescent="0.3">
      <c r="A2169">
        <v>209175</v>
      </c>
      <c r="B2169" s="2">
        <v>44302.772436882718</v>
      </c>
      <c r="E2169">
        <v>52655</v>
      </c>
      <c r="F2169" s="2">
        <v>44289.562120447532</v>
      </c>
      <c r="G2169">
        <f>VLOOKUP(E2169,Просмотры!C:D,2,0)</f>
        <v>411922</v>
      </c>
      <c r="J2169" s="24">
        <v>442025</v>
      </c>
      <c r="K2169" s="28">
        <v>2</v>
      </c>
      <c r="M2169">
        <v>442025</v>
      </c>
      <c r="N2169">
        <v>2</v>
      </c>
      <c r="O2169">
        <f>VLOOKUP(M2169,Просмотры!R2168:S7311,2,0)</f>
        <v>8</v>
      </c>
      <c r="P2169" s="29">
        <f t="shared" si="35"/>
        <v>0.25</v>
      </c>
    </row>
    <row r="2170" spans="1:16" hidden="1" x14ac:dyDescent="0.3">
      <c r="A2170">
        <v>209477</v>
      </c>
      <c r="B2170" s="2">
        <v>44337.939103549383</v>
      </c>
      <c r="E2170">
        <v>52688</v>
      </c>
      <c r="F2170" s="2">
        <v>44299.412404513889</v>
      </c>
      <c r="G2170">
        <f>VLOOKUP(E2170,Просмотры!C:D,2,0)</f>
        <v>113028</v>
      </c>
      <c r="J2170" s="24">
        <v>442077</v>
      </c>
      <c r="K2170" s="28">
        <v>1</v>
      </c>
      <c r="M2170">
        <v>442077</v>
      </c>
      <c r="N2170">
        <v>1</v>
      </c>
      <c r="O2170">
        <f>VLOOKUP(M2170,Просмотры!R2169:S7312,2,0)</f>
        <v>2</v>
      </c>
      <c r="P2170" s="29">
        <f t="shared" si="35"/>
        <v>0.5</v>
      </c>
    </row>
    <row r="2171" spans="1:16" hidden="1" x14ac:dyDescent="0.3">
      <c r="A2171">
        <v>209529</v>
      </c>
      <c r="B2171" s="2">
        <v>44330.804799344136</v>
      </c>
      <c r="E2171">
        <v>52719</v>
      </c>
      <c r="F2171" s="2">
        <v>44377.831093865738</v>
      </c>
      <c r="G2171">
        <f>VLOOKUP(E2171,Просмотры!C:D,2,0)</f>
        <v>130005</v>
      </c>
      <c r="J2171" s="24">
        <v>442186</v>
      </c>
      <c r="K2171" s="28">
        <v>2</v>
      </c>
      <c r="M2171">
        <v>442186</v>
      </c>
      <c r="N2171">
        <v>2</v>
      </c>
      <c r="O2171">
        <f>VLOOKUP(M2171,Просмотры!R2170:S7313,2,0)</f>
        <v>13</v>
      </c>
      <c r="P2171" s="29">
        <f t="shared" si="35"/>
        <v>0.15384615384615385</v>
      </c>
    </row>
    <row r="2172" spans="1:16" hidden="1" x14ac:dyDescent="0.3">
      <c r="A2172">
        <v>209551</v>
      </c>
      <c r="B2172" s="2">
        <v>44291.570171527776</v>
      </c>
      <c r="E2172">
        <v>52725</v>
      </c>
      <c r="F2172" s="2">
        <v>44345.681142631176</v>
      </c>
      <c r="G2172">
        <f>VLOOKUP(E2172,Просмотры!C:D,2,0)</f>
        <v>5151</v>
      </c>
      <c r="J2172" s="24">
        <v>443457</v>
      </c>
      <c r="K2172" s="28">
        <v>4</v>
      </c>
      <c r="M2172">
        <v>443457</v>
      </c>
      <c r="N2172">
        <v>4</v>
      </c>
      <c r="O2172">
        <f>VLOOKUP(M2172,Просмотры!R2171:S7314,2,0)</f>
        <v>38</v>
      </c>
      <c r="P2172" s="29">
        <f t="shared" si="35"/>
        <v>0.10526315789473684</v>
      </c>
    </row>
    <row r="2173" spans="1:16" hidden="1" x14ac:dyDescent="0.3">
      <c r="A2173">
        <v>209666</v>
      </c>
      <c r="B2173" s="2">
        <v>44317.742906134263</v>
      </c>
      <c r="E2173">
        <v>52747</v>
      </c>
      <c r="F2173" s="2">
        <v>44377.742906134263</v>
      </c>
      <c r="G2173">
        <f>VLOOKUP(E2173,Просмотры!C:D,2,0)</f>
        <v>230507</v>
      </c>
      <c r="J2173" s="24">
        <v>443594</v>
      </c>
      <c r="K2173" s="28">
        <v>15</v>
      </c>
      <c r="M2173">
        <v>443594</v>
      </c>
      <c r="N2173">
        <v>15</v>
      </c>
      <c r="O2173">
        <f>VLOOKUP(M2173,Просмотры!R2172:S7315,2,0)</f>
        <v>124</v>
      </c>
      <c r="P2173" s="29">
        <f t="shared" si="35"/>
        <v>0.12096774193548387</v>
      </c>
    </row>
    <row r="2174" spans="1:16" hidden="1" x14ac:dyDescent="0.3">
      <c r="A2174">
        <v>209847</v>
      </c>
      <c r="B2174" s="2">
        <v>44319.710543711422</v>
      </c>
      <c r="E2174">
        <v>52789</v>
      </c>
      <c r="F2174" s="2">
        <v>44312.536999999997</v>
      </c>
      <c r="G2174">
        <f>VLOOKUP(E2174,Просмотры!C:D,2,0)</f>
        <v>278351</v>
      </c>
      <c r="J2174" s="24">
        <v>443620</v>
      </c>
      <c r="K2174" s="28">
        <v>1</v>
      </c>
      <c r="M2174">
        <v>443620</v>
      </c>
      <c r="N2174">
        <v>1</v>
      </c>
      <c r="O2174">
        <f>VLOOKUP(M2174,Просмотры!R2173:S7316,2,0)</f>
        <v>3</v>
      </c>
      <c r="P2174" s="29">
        <f t="shared" si="35"/>
        <v>0.33333333333333331</v>
      </c>
    </row>
    <row r="2175" spans="1:16" hidden="1" x14ac:dyDescent="0.3">
      <c r="A2175">
        <v>209901</v>
      </c>
      <c r="B2175" s="2">
        <v>44325.837566358023</v>
      </c>
      <c r="E2175">
        <v>52891</v>
      </c>
      <c r="F2175" s="2">
        <v>44309.220252430554</v>
      </c>
      <c r="G2175">
        <f>VLOOKUP(E2175,Просмотры!C:D,2,0)</f>
        <v>250679</v>
      </c>
      <c r="J2175" s="24">
        <v>443706</v>
      </c>
      <c r="K2175" s="28">
        <v>2</v>
      </c>
      <c r="M2175">
        <v>443706</v>
      </c>
      <c r="N2175">
        <v>2</v>
      </c>
      <c r="O2175">
        <f>VLOOKUP(M2175,Просмотры!R2174:S7317,2,0)</f>
        <v>4</v>
      </c>
      <c r="P2175" s="29">
        <f t="shared" si="35"/>
        <v>0.5</v>
      </c>
    </row>
    <row r="2176" spans="1:16" hidden="1" x14ac:dyDescent="0.3">
      <c r="A2176">
        <v>209917</v>
      </c>
      <c r="B2176" s="2">
        <v>44290.683440123459</v>
      </c>
      <c r="E2176">
        <v>52922</v>
      </c>
      <c r="F2176" s="2">
        <v>44313.972275077162</v>
      </c>
      <c r="G2176">
        <f>VLOOKUP(E2176,Просмотры!C:D,2,0)</f>
        <v>118549</v>
      </c>
      <c r="J2176" s="24">
        <v>444323</v>
      </c>
      <c r="K2176" s="28">
        <v>7</v>
      </c>
      <c r="M2176">
        <v>444323</v>
      </c>
      <c r="N2176">
        <v>7</v>
      </c>
      <c r="O2176">
        <f>VLOOKUP(M2176,Просмотры!R2175:S7318,2,0)</f>
        <v>35</v>
      </c>
      <c r="P2176" s="29">
        <f t="shared" si="35"/>
        <v>0.2</v>
      </c>
    </row>
    <row r="2177" spans="1:16" hidden="1" x14ac:dyDescent="0.3">
      <c r="A2177">
        <v>210018</v>
      </c>
      <c r="B2177" s="2">
        <v>44365.045495138889</v>
      </c>
      <c r="E2177">
        <v>52924</v>
      </c>
      <c r="F2177" s="2">
        <v>44309.832307445984</v>
      </c>
      <c r="G2177">
        <f>VLOOKUP(E2177,Просмотры!C:D,2,0)</f>
        <v>42035</v>
      </c>
      <c r="J2177" s="24">
        <v>444546</v>
      </c>
      <c r="K2177" s="28">
        <v>6</v>
      </c>
      <c r="M2177">
        <v>444546</v>
      </c>
      <c r="N2177">
        <v>6</v>
      </c>
      <c r="O2177">
        <f>VLOOKUP(M2177,Просмотры!R2176:S7319,2,0)</f>
        <v>65</v>
      </c>
      <c r="P2177" s="29">
        <f t="shared" si="35"/>
        <v>9.2307692307692313E-2</v>
      </c>
    </row>
    <row r="2178" spans="1:16" hidden="1" x14ac:dyDescent="0.3">
      <c r="A2178">
        <v>210069</v>
      </c>
      <c r="B2178" s="2">
        <v>44365.55318121142</v>
      </c>
      <c r="E2178">
        <v>52939</v>
      </c>
      <c r="F2178" s="2">
        <v>44345.94153074846</v>
      </c>
      <c r="G2178">
        <f>VLOOKUP(E2178,Просмотры!C:D,2,0)</f>
        <v>311565</v>
      </c>
      <c r="J2178" s="24">
        <v>444768</v>
      </c>
      <c r="K2178" s="28">
        <v>1</v>
      </c>
      <c r="M2178">
        <v>444768</v>
      </c>
      <c r="N2178">
        <v>1</v>
      </c>
      <c r="O2178">
        <f>VLOOKUP(M2178,Просмотры!R2177:S7320,2,0)</f>
        <v>8</v>
      </c>
      <c r="P2178" s="29">
        <f t="shared" si="35"/>
        <v>0.125</v>
      </c>
    </row>
    <row r="2179" spans="1:16" hidden="1" x14ac:dyDescent="0.3">
      <c r="A2179">
        <v>210197</v>
      </c>
      <c r="B2179" s="2">
        <v>44397.771627854941</v>
      </c>
      <c r="E2179">
        <v>52954</v>
      </c>
      <c r="F2179" s="2">
        <v>44309.294999999998</v>
      </c>
      <c r="G2179">
        <f>VLOOKUP(E2179,Просмотры!C:D,2,0)</f>
        <v>250679</v>
      </c>
      <c r="J2179" s="24">
        <v>445443</v>
      </c>
      <c r="K2179" s="28">
        <v>5</v>
      </c>
      <c r="M2179">
        <v>445443</v>
      </c>
      <c r="N2179">
        <v>5</v>
      </c>
      <c r="O2179">
        <f>VLOOKUP(M2179,Просмотры!R2178:S7321,2,0)</f>
        <v>26</v>
      </c>
      <c r="P2179" s="29">
        <f t="shared" si="35"/>
        <v>0.19230769230769232</v>
      </c>
    </row>
    <row r="2180" spans="1:16" hidden="1" x14ac:dyDescent="0.3">
      <c r="A2180">
        <v>210354</v>
      </c>
      <c r="B2180" s="2">
        <v>44359.886919097225</v>
      </c>
      <c r="E2180">
        <v>52957</v>
      </c>
      <c r="F2180" s="2">
        <v>44287.759896450618</v>
      </c>
      <c r="G2180">
        <f>VLOOKUP(E2180,Просмотры!C:D,2,0)</f>
        <v>137327</v>
      </c>
      <c r="J2180" s="24">
        <v>445517</v>
      </c>
      <c r="K2180" s="28">
        <v>2</v>
      </c>
      <c r="M2180">
        <v>445517</v>
      </c>
      <c r="N2180">
        <v>2</v>
      </c>
      <c r="O2180">
        <f>VLOOKUP(M2180,Просмотры!R2179:S7322,2,0)</f>
        <v>7</v>
      </c>
      <c r="P2180" s="29">
        <f t="shared" si="35"/>
        <v>0.2857142857142857</v>
      </c>
    </row>
    <row r="2181" spans="1:16" hidden="1" x14ac:dyDescent="0.3">
      <c r="A2181">
        <v>210789</v>
      </c>
      <c r="B2181" s="2">
        <v>44316.740074421294</v>
      </c>
      <c r="E2181">
        <v>52983</v>
      </c>
      <c r="F2181" s="2">
        <v>44402.331675154324</v>
      </c>
      <c r="G2181">
        <f>VLOOKUP(E2181,Просмотры!C:D,2,0)</f>
        <v>6447</v>
      </c>
      <c r="J2181" s="24">
        <v>445697</v>
      </c>
      <c r="K2181" s="28">
        <v>5</v>
      </c>
      <c r="M2181">
        <v>445697</v>
      </c>
      <c r="N2181">
        <v>5</v>
      </c>
      <c r="O2181">
        <f>VLOOKUP(M2181,Просмотры!R2180:S7323,2,0)</f>
        <v>52</v>
      </c>
      <c r="P2181" s="29">
        <f t="shared" ref="P2181:P2244" si="36">N2181/O2181</f>
        <v>9.6153846153846159E-2</v>
      </c>
    </row>
    <row r="2182" spans="1:16" hidden="1" x14ac:dyDescent="0.3">
      <c r="A2182">
        <v>210854</v>
      </c>
      <c r="B2182" s="2">
        <v>44365.69355339506</v>
      </c>
      <c r="E2182">
        <v>53060</v>
      </c>
      <c r="F2182" s="2">
        <v>44316.303666666667</v>
      </c>
      <c r="G2182">
        <f>VLOOKUP(E2182,Просмотры!C:D,2,0)</f>
        <v>343491</v>
      </c>
      <c r="J2182" s="24">
        <v>446026</v>
      </c>
      <c r="K2182" s="28">
        <v>1</v>
      </c>
      <c r="M2182">
        <v>446026</v>
      </c>
      <c r="N2182">
        <v>1</v>
      </c>
      <c r="O2182">
        <f>VLOOKUP(M2182,Просмотры!R2181:S7324,2,0)</f>
        <v>2</v>
      </c>
      <c r="P2182" s="29">
        <f t="shared" si="36"/>
        <v>0.5</v>
      </c>
    </row>
    <row r="2183" spans="1:16" hidden="1" x14ac:dyDescent="0.3">
      <c r="A2183">
        <v>211045</v>
      </c>
      <c r="B2183" s="2">
        <v>44326.004637538579</v>
      </c>
      <c r="E2183">
        <v>53124</v>
      </c>
      <c r="F2183" s="2">
        <v>44356.750592245371</v>
      </c>
      <c r="G2183">
        <f>VLOOKUP(E2183,Просмотры!C:D,2,0)</f>
        <v>469849</v>
      </c>
      <c r="J2183" s="24">
        <v>446092</v>
      </c>
      <c r="K2183" s="28">
        <v>3</v>
      </c>
      <c r="M2183">
        <v>446092</v>
      </c>
      <c r="N2183">
        <v>3</v>
      </c>
      <c r="O2183">
        <f>VLOOKUP(M2183,Просмотры!R2182:S7325,2,0)</f>
        <v>16</v>
      </c>
      <c r="P2183" s="29">
        <f t="shared" si="36"/>
        <v>0.1875</v>
      </c>
    </row>
    <row r="2184" spans="1:16" hidden="1" x14ac:dyDescent="0.3">
      <c r="A2184">
        <v>211153</v>
      </c>
      <c r="B2184" s="2">
        <v>44392.715398070985</v>
      </c>
      <c r="E2184">
        <v>53130</v>
      </c>
      <c r="F2184" s="2">
        <v>44400.861838194447</v>
      </c>
      <c r="G2184">
        <f>VLOOKUP(E2184,Просмотры!C:D,2,0)</f>
        <v>394819</v>
      </c>
      <c r="J2184" s="24">
        <v>446536</v>
      </c>
      <c r="K2184" s="28">
        <v>6</v>
      </c>
      <c r="M2184">
        <v>446536</v>
      </c>
      <c r="N2184">
        <v>6</v>
      </c>
      <c r="O2184">
        <f>VLOOKUP(M2184,Просмотры!R2183:S7326,2,0)</f>
        <v>87</v>
      </c>
      <c r="P2184" s="29">
        <f t="shared" si="36"/>
        <v>6.8965517241379309E-2</v>
      </c>
    </row>
    <row r="2185" spans="1:16" hidden="1" x14ac:dyDescent="0.3">
      <c r="A2185">
        <v>211437</v>
      </c>
      <c r="B2185" s="2">
        <v>44341.868715200617</v>
      </c>
      <c r="E2185">
        <v>53176</v>
      </c>
      <c r="F2185" s="2">
        <v>44321.795495138889</v>
      </c>
      <c r="G2185">
        <f>VLOOKUP(E2185,Просмотры!C:D,2,0)</f>
        <v>158978</v>
      </c>
      <c r="J2185" s="24">
        <v>447119</v>
      </c>
      <c r="K2185" s="28">
        <v>3</v>
      </c>
      <c r="M2185">
        <v>447119</v>
      </c>
      <c r="N2185">
        <v>3</v>
      </c>
      <c r="O2185">
        <f>VLOOKUP(M2185,Просмотры!R2184:S7327,2,0)</f>
        <v>16</v>
      </c>
      <c r="P2185" s="29">
        <f t="shared" si="36"/>
        <v>0.1875</v>
      </c>
    </row>
    <row r="2186" spans="1:16" hidden="1" x14ac:dyDescent="0.3">
      <c r="A2186">
        <v>211577</v>
      </c>
      <c r="B2186" s="2">
        <v>44312.551563117282</v>
      </c>
      <c r="E2186">
        <v>53187</v>
      </c>
      <c r="F2186" s="2">
        <v>44332.369182407405</v>
      </c>
      <c r="G2186">
        <f>VLOOKUP(E2186,Просмотры!C:D,2,0)</f>
        <v>158978</v>
      </c>
      <c r="J2186" s="24">
        <v>447567</v>
      </c>
      <c r="K2186" s="28">
        <v>1</v>
      </c>
      <c r="M2186">
        <v>447567</v>
      </c>
      <c r="N2186">
        <v>1</v>
      </c>
      <c r="O2186">
        <f>VLOOKUP(M2186,Просмотры!R2185:S7328,2,0)</f>
        <v>31</v>
      </c>
      <c r="P2186" s="29">
        <f t="shared" si="36"/>
        <v>3.2258064516129031E-2</v>
      </c>
    </row>
    <row r="2187" spans="1:16" hidden="1" x14ac:dyDescent="0.3">
      <c r="A2187">
        <v>211614</v>
      </c>
      <c r="B2187" s="2">
        <v>44351.389000000003</v>
      </c>
      <c r="E2187">
        <v>53195</v>
      </c>
      <c r="F2187" s="2">
        <v>44374.537675115738</v>
      </c>
      <c r="G2187">
        <f>VLOOKUP(E2187,Просмотры!C:D,2,0)</f>
        <v>21760</v>
      </c>
      <c r="J2187" s="24">
        <v>447736</v>
      </c>
      <c r="K2187" s="28">
        <v>11</v>
      </c>
      <c r="M2187">
        <v>447736</v>
      </c>
      <c r="N2187">
        <v>11</v>
      </c>
      <c r="O2187">
        <f>VLOOKUP(M2187,Просмотры!R2186:S7329,2,0)</f>
        <v>49</v>
      </c>
      <c r="P2187" s="29">
        <f t="shared" si="36"/>
        <v>0.22448979591836735</v>
      </c>
    </row>
    <row r="2188" spans="1:16" hidden="1" x14ac:dyDescent="0.3">
      <c r="A2188">
        <v>211878</v>
      </c>
      <c r="B2188" s="2">
        <v>44364.781336574073</v>
      </c>
      <c r="E2188">
        <v>53198</v>
      </c>
      <c r="F2188" s="2">
        <v>44318.796304205243</v>
      </c>
      <c r="G2188">
        <f>VLOOKUP(E2188,Просмотры!C:D,2,0)</f>
        <v>38789</v>
      </c>
      <c r="J2188" s="24">
        <v>447858</v>
      </c>
      <c r="K2188" s="28">
        <v>4</v>
      </c>
      <c r="M2188">
        <v>447858</v>
      </c>
      <c r="N2188">
        <v>4</v>
      </c>
      <c r="O2188">
        <f>VLOOKUP(M2188,Просмотры!R2187:S7330,2,0)</f>
        <v>80</v>
      </c>
      <c r="P2188" s="29">
        <f t="shared" si="36"/>
        <v>0.05</v>
      </c>
    </row>
    <row r="2189" spans="1:16" hidden="1" x14ac:dyDescent="0.3">
      <c r="A2189">
        <v>212126</v>
      </c>
      <c r="B2189" s="2">
        <v>44366.661595486112</v>
      </c>
      <c r="E2189">
        <v>53220</v>
      </c>
      <c r="F2189" s="2">
        <v>44316.928990277775</v>
      </c>
      <c r="G2189">
        <f>VLOOKUP(E2189,Просмотры!C:D,2,0)</f>
        <v>158978</v>
      </c>
      <c r="J2189" s="24">
        <v>447933</v>
      </c>
      <c r="K2189" s="28">
        <v>3</v>
      </c>
      <c r="M2189">
        <v>447933</v>
      </c>
      <c r="N2189">
        <v>3</v>
      </c>
      <c r="O2189">
        <f>VLOOKUP(M2189,Просмотры!R2188:S7331,2,0)</f>
        <v>44</v>
      </c>
      <c r="P2189" s="29">
        <f t="shared" si="36"/>
        <v>6.8181818181818177E-2</v>
      </c>
    </row>
    <row r="2190" spans="1:16" hidden="1" x14ac:dyDescent="0.3">
      <c r="A2190">
        <v>212150</v>
      </c>
      <c r="B2190" s="2">
        <v>44414.024055015434</v>
      </c>
      <c r="E2190">
        <v>53223</v>
      </c>
      <c r="F2190" s="2">
        <v>44374.703695794757</v>
      </c>
      <c r="G2190">
        <f>VLOOKUP(E2190,Просмотры!C:D,2,0)</f>
        <v>43842</v>
      </c>
      <c r="J2190" s="24">
        <v>448560</v>
      </c>
      <c r="K2190" s="28">
        <v>1</v>
      </c>
      <c r="M2190">
        <v>448560</v>
      </c>
      <c r="N2190">
        <v>1</v>
      </c>
      <c r="O2190">
        <f>VLOOKUP(M2190,Просмотры!R2189:S7332,2,0)</f>
        <v>8</v>
      </c>
      <c r="P2190" s="29">
        <f t="shared" si="36"/>
        <v>0.125</v>
      </c>
    </row>
    <row r="2191" spans="1:16" hidden="1" x14ac:dyDescent="0.3">
      <c r="A2191">
        <v>212199</v>
      </c>
      <c r="B2191" s="2">
        <v>44416.299081404322</v>
      </c>
      <c r="E2191">
        <v>53258</v>
      </c>
      <c r="F2191" s="2">
        <v>44396.469847878085</v>
      </c>
      <c r="G2191">
        <f>VLOOKUP(E2191,Просмотры!C:D,2,0)</f>
        <v>38593</v>
      </c>
      <c r="J2191" s="24">
        <v>449257</v>
      </c>
      <c r="K2191" s="28">
        <v>1</v>
      </c>
      <c r="M2191">
        <v>449257</v>
      </c>
      <c r="N2191">
        <v>1</v>
      </c>
      <c r="O2191">
        <f>VLOOKUP(M2191,Просмотры!R2190:S7333,2,0)</f>
        <v>6</v>
      </c>
      <c r="P2191" s="29">
        <f t="shared" si="36"/>
        <v>0.16666666666666666</v>
      </c>
    </row>
    <row r="2192" spans="1:16" hidden="1" x14ac:dyDescent="0.3">
      <c r="A2192">
        <v>212212</v>
      </c>
      <c r="B2192" s="2">
        <v>44372.896223302472</v>
      </c>
      <c r="E2192">
        <v>53264</v>
      </c>
      <c r="F2192" s="2">
        <v>44302.570576041668</v>
      </c>
      <c r="G2192">
        <f>VLOOKUP(E2192,Просмотры!C:D,2,0)</f>
        <v>439981</v>
      </c>
      <c r="J2192" s="24">
        <v>449373</v>
      </c>
      <c r="K2192" s="28">
        <v>5</v>
      </c>
      <c r="M2192">
        <v>449373</v>
      </c>
      <c r="N2192">
        <v>5</v>
      </c>
      <c r="O2192">
        <f>VLOOKUP(M2192,Просмотры!R2191:S7334,2,0)</f>
        <v>55</v>
      </c>
      <c r="P2192" s="29">
        <f t="shared" si="36"/>
        <v>9.0909090909090912E-2</v>
      </c>
    </row>
    <row r="2193" spans="1:16" hidden="1" x14ac:dyDescent="0.3">
      <c r="A2193">
        <v>212299</v>
      </c>
      <c r="B2193" s="2">
        <v>44298.58933333333</v>
      </c>
      <c r="E2193">
        <v>53306</v>
      </c>
      <c r="F2193" s="2">
        <v>44305.49735597994</v>
      </c>
      <c r="G2193">
        <f>VLOOKUP(E2193,Просмотры!C:D,2,0)</f>
        <v>411922</v>
      </c>
      <c r="J2193" s="24">
        <v>449379</v>
      </c>
      <c r="K2193" s="28">
        <v>3</v>
      </c>
      <c r="M2193">
        <v>449379</v>
      </c>
      <c r="N2193">
        <v>3</v>
      </c>
      <c r="O2193">
        <f>VLOOKUP(M2193,Просмотры!R2192:S7335,2,0)</f>
        <v>69</v>
      </c>
      <c r="P2193" s="29">
        <f t="shared" si="36"/>
        <v>4.3478260869565216E-2</v>
      </c>
    </row>
    <row r="2194" spans="1:16" hidden="1" x14ac:dyDescent="0.3">
      <c r="A2194">
        <v>212312</v>
      </c>
      <c r="B2194" s="2">
        <v>44303.034424884259</v>
      </c>
      <c r="E2194">
        <v>53307</v>
      </c>
      <c r="F2194" s="2">
        <v>44340.412404513889</v>
      </c>
      <c r="G2194">
        <f>VLOOKUP(E2194,Просмотры!C:D,2,0)</f>
        <v>207809</v>
      </c>
      <c r="J2194" s="24">
        <v>449500</v>
      </c>
      <c r="K2194" s="28">
        <v>1</v>
      </c>
      <c r="M2194">
        <v>449500</v>
      </c>
      <c r="N2194">
        <v>1</v>
      </c>
      <c r="O2194">
        <f>VLOOKUP(M2194,Просмотры!R2193:S7336,2,0)</f>
        <v>12</v>
      </c>
      <c r="P2194" s="29">
        <f t="shared" si="36"/>
        <v>8.3333333333333329E-2</v>
      </c>
    </row>
    <row r="2195" spans="1:16" hidden="1" x14ac:dyDescent="0.3">
      <c r="A2195">
        <v>212383</v>
      </c>
      <c r="B2195" s="2">
        <v>44361.804799344136</v>
      </c>
      <c r="E2195">
        <v>53334</v>
      </c>
      <c r="F2195" s="2">
        <v>44310.710928665125</v>
      </c>
      <c r="G2195">
        <f>VLOOKUP(E2195,Просмотры!C:D,2,0)</f>
        <v>192331</v>
      </c>
      <c r="J2195" s="24">
        <v>449818</v>
      </c>
      <c r="K2195" s="28">
        <v>1</v>
      </c>
      <c r="M2195">
        <v>449818</v>
      </c>
      <c r="N2195">
        <v>1</v>
      </c>
      <c r="O2195">
        <f>VLOOKUP(M2195,Просмотры!R2194:S7337,2,0)</f>
        <v>6</v>
      </c>
      <c r="P2195" s="29">
        <f t="shared" si="36"/>
        <v>0.16666666666666666</v>
      </c>
    </row>
    <row r="2196" spans="1:16" hidden="1" x14ac:dyDescent="0.3">
      <c r="A2196">
        <v>212452</v>
      </c>
      <c r="B2196" s="2">
        <v>44304.807226543213</v>
      </c>
      <c r="E2196">
        <v>53341</v>
      </c>
      <c r="F2196" s="2">
        <v>44309.974702276231</v>
      </c>
      <c r="G2196">
        <f>VLOOKUP(E2196,Просмотры!C:D,2,0)</f>
        <v>240291</v>
      </c>
      <c r="J2196" s="24">
        <v>450380</v>
      </c>
      <c r="K2196" s="28">
        <v>2</v>
      </c>
      <c r="M2196">
        <v>450380</v>
      </c>
      <c r="N2196">
        <v>2</v>
      </c>
      <c r="O2196">
        <f>VLOOKUP(M2196,Просмотры!R2195:S7338,2,0)</f>
        <v>16</v>
      </c>
      <c r="P2196" s="29">
        <f t="shared" si="36"/>
        <v>0.125</v>
      </c>
    </row>
    <row r="2197" spans="1:16" hidden="1" x14ac:dyDescent="0.3">
      <c r="A2197">
        <v>212567</v>
      </c>
      <c r="B2197" s="2">
        <v>44358.773650501542</v>
      </c>
      <c r="E2197">
        <v>53350</v>
      </c>
      <c r="F2197" s="2">
        <v>44395.833925578707</v>
      </c>
      <c r="G2197">
        <f>VLOOKUP(E2197,Просмотры!C:D,2,0)</f>
        <v>250679</v>
      </c>
      <c r="J2197" s="24">
        <v>450900</v>
      </c>
      <c r="K2197" s="28">
        <v>5</v>
      </c>
      <c r="M2197">
        <v>450900</v>
      </c>
      <c r="N2197">
        <v>5</v>
      </c>
      <c r="O2197">
        <f>VLOOKUP(M2197,Просмотры!R2196:S7339,2,0)</f>
        <v>29</v>
      </c>
      <c r="P2197" s="29">
        <f t="shared" si="36"/>
        <v>0.17241379310344829</v>
      </c>
    </row>
    <row r="2198" spans="1:16" hidden="1" x14ac:dyDescent="0.3">
      <c r="A2198">
        <v>212582</v>
      </c>
      <c r="B2198" s="2">
        <v>44352.915616319442</v>
      </c>
      <c r="E2198">
        <v>53357</v>
      </c>
      <c r="F2198" s="2">
        <v>44376.725511342593</v>
      </c>
      <c r="G2198">
        <f>VLOOKUP(E2198,Просмотры!C:D,2,0)</f>
        <v>154256</v>
      </c>
      <c r="J2198" s="24">
        <v>451185</v>
      </c>
      <c r="K2198" s="28">
        <v>1</v>
      </c>
      <c r="M2198">
        <v>451185</v>
      </c>
      <c r="N2198">
        <v>1</v>
      </c>
      <c r="O2198">
        <f>VLOOKUP(M2198,Просмотры!R2197:S7340,2,0)</f>
        <v>13</v>
      </c>
      <c r="P2198" s="29">
        <f t="shared" si="36"/>
        <v>7.6923076923076927E-2</v>
      </c>
    </row>
    <row r="2199" spans="1:16" hidden="1" x14ac:dyDescent="0.3">
      <c r="A2199">
        <v>212708</v>
      </c>
      <c r="B2199" s="2">
        <v>44296.593229783954</v>
      </c>
      <c r="E2199">
        <v>53379</v>
      </c>
      <c r="F2199" s="2">
        <v>44344.43233333333</v>
      </c>
      <c r="G2199">
        <f>VLOOKUP(E2199,Просмотры!C:D,2,0)</f>
        <v>207809</v>
      </c>
      <c r="J2199" s="24">
        <v>451213</v>
      </c>
      <c r="K2199" s="28">
        <v>1</v>
      </c>
      <c r="M2199">
        <v>451213</v>
      </c>
      <c r="N2199">
        <v>1</v>
      </c>
      <c r="O2199">
        <f>VLOOKUP(M2199,Просмотры!R2198:S7341,2,0)</f>
        <v>5</v>
      </c>
      <c r="P2199" s="29">
        <f t="shared" si="36"/>
        <v>0.2</v>
      </c>
    </row>
    <row r="2200" spans="1:16" hidden="1" x14ac:dyDescent="0.3">
      <c r="A2200">
        <v>212741</v>
      </c>
      <c r="B2200" s="2">
        <v>44368.549540470682</v>
      </c>
      <c r="E2200">
        <v>53384</v>
      </c>
      <c r="F2200" s="2">
        <v>44392.419281558643</v>
      </c>
      <c r="G2200">
        <f>VLOOKUP(E2200,Просмотры!C:D,2,0)</f>
        <v>159247</v>
      </c>
      <c r="J2200" s="24">
        <v>451472</v>
      </c>
      <c r="K2200" s="28">
        <v>1</v>
      </c>
      <c r="M2200">
        <v>451472</v>
      </c>
      <c r="N2200">
        <v>1</v>
      </c>
      <c r="O2200">
        <f>VLOOKUP(M2200,Просмотры!R2199:S7342,2,0)</f>
        <v>1</v>
      </c>
      <c r="P2200" s="29">
        <f t="shared" si="36"/>
        <v>1</v>
      </c>
    </row>
    <row r="2201" spans="1:16" hidden="1" x14ac:dyDescent="0.3">
      <c r="A2201">
        <v>212908</v>
      </c>
      <c r="B2201" s="2">
        <v>44331.720419945988</v>
      </c>
      <c r="E2201">
        <v>53385</v>
      </c>
      <c r="F2201" s="2">
        <v>44294.09</v>
      </c>
      <c r="G2201">
        <f>VLOOKUP(E2201,Просмотры!C:D,2,0)</f>
        <v>331902</v>
      </c>
      <c r="J2201" s="24">
        <v>451624</v>
      </c>
      <c r="K2201" s="28">
        <v>5</v>
      </c>
      <c r="M2201">
        <v>451624</v>
      </c>
      <c r="N2201">
        <v>5</v>
      </c>
      <c r="O2201">
        <f>VLOOKUP(M2201,Просмотры!R2200:S7343,2,0)</f>
        <v>60</v>
      </c>
      <c r="P2201" s="29">
        <f t="shared" si="36"/>
        <v>8.3333333333333329E-2</v>
      </c>
    </row>
    <row r="2202" spans="1:16" hidden="1" x14ac:dyDescent="0.3">
      <c r="A2202">
        <v>213037</v>
      </c>
      <c r="B2202" s="2">
        <v>44300.18667638889</v>
      </c>
      <c r="E2202">
        <v>53396</v>
      </c>
      <c r="F2202" s="2">
        <v>44325.801967631174</v>
      </c>
      <c r="G2202">
        <f>VLOOKUP(E2202,Просмотры!C:D,2,0)</f>
        <v>341081</v>
      </c>
      <c r="J2202" s="24">
        <v>451641</v>
      </c>
      <c r="K2202" s="28">
        <v>1</v>
      </c>
      <c r="M2202">
        <v>451641</v>
      </c>
      <c r="N2202">
        <v>1</v>
      </c>
      <c r="O2202">
        <f>VLOOKUP(M2202,Просмотры!R2201:S7344,2,0)</f>
        <v>7</v>
      </c>
      <c r="P2202" s="29">
        <f t="shared" si="36"/>
        <v>0.14285714285714285</v>
      </c>
    </row>
    <row r="2203" spans="1:16" hidden="1" x14ac:dyDescent="0.3">
      <c r="A2203">
        <v>213115</v>
      </c>
      <c r="B2203" s="2">
        <v>44379.782145640434</v>
      </c>
      <c r="E2203">
        <v>53414</v>
      </c>
      <c r="F2203" s="2">
        <v>44372.612242708332</v>
      </c>
      <c r="G2203">
        <f>VLOOKUP(E2203,Просмотры!C:D,2,0)</f>
        <v>141135</v>
      </c>
      <c r="J2203" s="24">
        <v>451656</v>
      </c>
      <c r="K2203" s="28">
        <v>4</v>
      </c>
      <c r="M2203">
        <v>451656</v>
      </c>
      <c r="N2203">
        <v>4</v>
      </c>
      <c r="O2203">
        <f>VLOOKUP(M2203,Просмотры!R2202:S7345,2,0)</f>
        <v>41</v>
      </c>
      <c r="P2203" s="29">
        <f t="shared" si="36"/>
        <v>9.7560975609756101E-2</v>
      </c>
    </row>
    <row r="2204" spans="1:16" hidden="1" x14ac:dyDescent="0.3">
      <c r="A2204">
        <v>213133</v>
      </c>
      <c r="B2204" s="2">
        <v>44307.904999999999</v>
      </c>
      <c r="E2204">
        <v>53465</v>
      </c>
      <c r="F2204" s="2">
        <v>44305.339993518515</v>
      </c>
      <c r="G2204">
        <f>VLOOKUP(E2204,Просмотры!C:D,2,0)</f>
        <v>411922</v>
      </c>
      <c r="J2204" s="24">
        <v>451831</v>
      </c>
      <c r="K2204" s="28">
        <v>1</v>
      </c>
      <c r="M2204">
        <v>451831</v>
      </c>
      <c r="N2204">
        <v>1</v>
      </c>
      <c r="O2204">
        <f>VLOOKUP(M2204,Просмотры!R2203:S7346,2,0)</f>
        <v>3</v>
      </c>
      <c r="P2204" s="29">
        <f t="shared" si="36"/>
        <v>0.33333333333333331</v>
      </c>
    </row>
    <row r="2205" spans="1:16" hidden="1" x14ac:dyDescent="0.3">
      <c r="A2205">
        <v>213333</v>
      </c>
      <c r="B2205" s="2">
        <v>44348.675754050928</v>
      </c>
      <c r="E2205">
        <v>53474</v>
      </c>
      <c r="F2205" s="2">
        <v>44317.534977353396</v>
      </c>
      <c r="G2205">
        <f>VLOOKUP(E2205,Просмотры!C:D,2,0)</f>
        <v>455878</v>
      </c>
      <c r="J2205" s="24">
        <v>452049</v>
      </c>
      <c r="K2205" s="28">
        <v>1</v>
      </c>
      <c r="M2205">
        <v>452049</v>
      </c>
      <c r="N2205">
        <v>1</v>
      </c>
      <c r="O2205">
        <f>VLOOKUP(M2205,Просмотры!R2204:S7347,2,0)</f>
        <v>7</v>
      </c>
      <c r="P2205" s="29">
        <f t="shared" si="36"/>
        <v>0.14285714285714285</v>
      </c>
    </row>
    <row r="2206" spans="1:16" hidden="1" x14ac:dyDescent="0.3">
      <c r="A2206">
        <v>213394</v>
      </c>
      <c r="B2206" s="2">
        <v>44317.549944984567</v>
      </c>
      <c r="E2206">
        <v>53489</v>
      </c>
      <c r="F2206" s="2">
        <v>44373.967825231484</v>
      </c>
      <c r="G2206">
        <f>VLOOKUP(E2206,Просмотры!C:D,2,0)</f>
        <v>411922</v>
      </c>
      <c r="J2206" s="24">
        <v>452176</v>
      </c>
      <c r="K2206" s="28">
        <v>1</v>
      </c>
      <c r="M2206">
        <v>452176</v>
      </c>
      <c r="N2206">
        <v>1</v>
      </c>
      <c r="O2206">
        <f>VLOOKUP(M2206,Просмотры!R2205:S7348,2,0)</f>
        <v>2</v>
      </c>
      <c r="P2206" s="29">
        <f t="shared" si="36"/>
        <v>0.5</v>
      </c>
    </row>
    <row r="2207" spans="1:16" hidden="1" x14ac:dyDescent="0.3">
      <c r="A2207">
        <v>213618</v>
      </c>
      <c r="B2207" s="2">
        <v>44401.953262152776</v>
      </c>
      <c r="E2207">
        <v>53533</v>
      </c>
      <c r="F2207" s="2">
        <v>44342.610220061732</v>
      </c>
      <c r="G2207">
        <f>VLOOKUP(E2207,Просмотры!C:D,2,0)</f>
        <v>436838</v>
      </c>
      <c r="J2207" s="24">
        <v>452314</v>
      </c>
      <c r="K2207" s="28">
        <v>2</v>
      </c>
      <c r="M2207">
        <v>452314</v>
      </c>
      <c r="N2207">
        <v>2</v>
      </c>
      <c r="O2207">
        <f>VLOOKUP(M2207,Просмотры!R2206:S7349,2,0)</f>
        <v>13</v>
      </c>
      <c r="P2207" s="29">
        <f t="shared" si="36"/>
        <v>0.15384615384615385</v>
      </c>
    </row>
    <row r="2208" spans="1:16" hidden="1" x14ac:dyDescent="0.3">
      <c r="A2208">
        <v>213636</v>
      </c>
      <c r="B2208" s="2">
        <v>44387.767178009257</v>
      </c>
      <c r="E2208">
        <v>53540</v>
      </c>
      <c r="F2208" s="2">
        <v>44346.845252430554</v>
      </c>
      <c r="G2208">
        <f>VLOOKUP(E2208,Просмотры!C:D,2,0)</f>
        <v>217497</v>
      </c>
      <c r="J2208" s="24">
        <v>452383</v>
      </c>
      <c r="K2208" s="28">
        <v>5</v>
      </c>
      <c r="M2208">
        <v>452383</v>
      </c>
      <c r="N2208">
        <v>5</v>
      </c>
      <c r="O2208">
        <f>VLOOKUP(M2208,Просмотры!R2207:S7350,2,0)</f>
        <v>28</v>
      </c>
      <c r="P2208" s="29">
        <f t="shared" si="36"/>
        <v>0.17857142857142858</v>
      </c>
    </row>
    <row r="2209" spans="1:16" hidden="1" x14ac:dyDescent="0.3">
      <c r="A2209">
        <v>213801</v>
      </c>
      <c r="B2209" s="2">
        <v>44415.49046296296</v>
      </c>
      <c r="E2209">
        <v>53551</v>
      </c>
      <c r="F2209" s="2">
        <v>44393.835543711422</v>
      </c>
      <c r="G2209">
        <f>VLOOKUP(E2209,Просмотры!C:D,2,0)</f>
        <v>422504</v>
      </c>
      <c r="J2209" s="24">
        <v>452568</v>
      </c>
      <c r="K2209" s="28">
        <v>6</v>
      </c>
      <c r="M2209">
        <v>452568</v>
      </c>
      <c r="N2209">
        <v>6</v>
      </c>
      <c r="O2209">
        <f>VLOOKUP(M2209,Просмотры!R2208:S7351,2,0)</f>
        <v>116</v>
      </c>
      <c r="P2209" s="29">
        <f t="shared" si="36"/>
        <v>5.1724137931034482E-2</v>
      </c>
    </row>
    <row r="2210" spans="1:16" hidden="1" x14ac:dyDescent="0.3">
      <c r="A2210">
        <v>213883</v>
      </c>
      <c r="B2210" s="2">
        <v>44323.575834953706</v>
      </c>
      <c r="E2210">
        <v>53569</v>
      </c>
      <c r="F2210" s="2">
        <v>44367.564622955244</v>
      </c>
      <c r="G2210">
        <f>VLOOKUP(E2210,Просмотры!C:D,2,0)</f>
        <v>471403</v>
      </c>
      <c r="J2210" s="24">
        <v>452634</v>
      </c>
      <c r="K2210" s="28">
        <v>1</v>
      </c>
      <c r="M2210">
        <v>452634</v>
      </c>
      <c r="N2210">
        <v>1</v>
      </c>
      <c r="O2210">
        <f>VLOOKUP(M2210,Просмотры!R2209:S7352,2,0)</f>
        <v>17</v>
      </c>
      <c r="P2210" s="29">
        <f t="shared" si="36"/>
        <v>5.8823529411764705E-2</v>
      </c>
    </row>
    <row r="2211" spans="1:16" hidden="1" x14ac:dyDescent="0.3">
      <c r="A2211">
        <v>213926</v>
      </c>
      <c r="B2211" s="2">
        <v>44310.786767168211</v>
      </c>
      <c r="E2211">
        <v>53643</v>
      </c>
      <c r="F2211" s="2">
        <v>44311.63732361111</v>
      </c>
      <c r="G2211">
        <f>VLOOKUP(E2211,Просмотры!C:D,2,0)</f>
        <v>230507</v>
      </c>
      <c r="J2211" s="24">
        <v>452881</v>
      </c>
      <c r="K2211" s="28">
        <v>2</v>
      </c>
      <c r="M2211">
        <v>452881</v>
      </c>
      <c r="N2211">
        <v>2</v>
      </c>
      <c r="O2211">
        <f>VLOOKUP(M2211,Просмотры!R2210:S7353,2,0)</f>
        <v>14</v>
      </c>
      <c r="P2211" s="29">
        <f t="shared" si="36"/>
        <v>0.14285714285714285</v>
      </c>
    </row>
    <row r="2212" spans="1:16" hidden="1" x14ac:dyDescent="0.3">
      <c r="A2212">
        <v>214179</v>
      </c>
      <c r="B2212" s="2">
        <v>44300.890559876541</v>
      </c>
      <c r="E2212">
        <v>53668</v>
      </c>
      <c r="F2212" s="2">
        <v>44392.008278317902</v>
      </c>
      <c r="G2212">
        <f>VLOOKUP(E2212,Просмотры!C:D,2,0)</f>
        <v>153893</v>
      </c>
      <c r="J2212" s="24">
        <v>453133</v>
      </c>
      <c r="K2212" s="28">
        <v>1</v>
      </c>
      <c r="M2212">
        <v>453133</v>
      </c>
      <c r="N2212">
        <v>1</v>
      </c>
      <c r="O2212">
        <f>VLOOKUP(M2212,Просмотры!R2211:S7354,2,0)</f>
        <v>7</v>
      </c>
      <c r="P2212" s="29">
        <f t="shared" si="36"/>
        <v>0.14285714285714285</v>
      </c>
    </row>
    <row r="2213" spans="1:16" hidden="1" x14ac:dyDescent="0.3">
      <c r="A2213">
        <v>214224</v>
      </c>
      <c r="B2213" s="2">
        <v>44298.958925578707</v>
      </c>
      <c r="E2213">
        <v>53678</v>
      </c>
      <c r="F2213" s="2">
        <v>44327.913618132719</v>
      </c>
      <c r="G2213">
        <f>VLOOKUP(E2213,Просмотры!C:D,2,0)</f>
        <v>330333</v>
      </c>
      <c r="J2213" s="24">
        <v>453374</v>
      </c>
      <c r="K2213" s="28">
        <v>4</v>
      </c>
      <c r="M2213">
        <v>453374</v>
      </c>
      <c r="N2213">
        <v>4</v>
      </c>
      <c r="O2213">
        <f>VLOOKUP(M2213,Просмотры!R2212:S7355,2,0)</f>
        <v>26</v>
      </c>
      <c r="P2213" s="29">
        <f t="shared" si="36"/>
        <v>0.15384615384615385</v>
      </c>
    </row>
    <row r="2214" spans="1:16" hidden="1" x14ac:dyDescent="0.3">
      <c r="A2214">
        <v>214309</v>
      </c>
      <c r="B2214" s="2">
        <v>44319.241999999998</v>
      </c>
      <c r="E2214">
        <v>53693</v>
      </c>
      <c r="F2214" s="2">
        <v>44310.867501620371</v>
      </c>
      <c r="G2214">
        <f>VLOOKUP(E2214,Просмотры!C:D,2,0)</f>
        <v>472712</v>
      </c>
      <c r="J2214" s="24">
        <v>453520</v>
      </c>
      <c r="K2214" s="28">
        <v>1</v>
      </c>
      <c r="M2214">
        <v>453520</v>
      </c>
      <c r="N2214">
        <v>1</v>
      </c>
      <c r="O2214">
        <f>VLOOKUP(M2214,Просмотры!R2213:S7356,2,0)</f>
        <v>8</v>
      </c>
      <c r="P2214" s="29">
        <f t="shared" si="36"/>
        <v>0.125</v>
      </c>
    </row>
    <row r="2215" spans="1:16" hidden="1" x14ac:dyDescent="0.3">
      <c r="A2215">
        <v>214373</v>
      </c>
      <c r="B2215" s="2">
        <v>44316.460139158953</v>
      </c>
      <c r="E2215">
        <v>53695</v>
      </c>
      <c r="F2215" s="2">
        <v>44301.424944984567</v>
      </c>
      <c r="G2215">
        <f>VLOOKUP(E2215,Просмотры!C:D,2,0)</f>
        <v>258251</v>
      </c>
      <c r="J2215" s="24">
        <v>453926</v>
      </c>
      <c r="K2215" s="28">
        <v>6</v>
      </c>
      <c r="M2215">
        <v>453926</v>
      </c>
      <c r="N2215">
        <v>6</v>
      </c>
      <c r="O2215">
        <f>VLOOKUP(M2215,Просмотры!R2214:S7357,2,0)</f>
        <v>19</v>
      </c>
      <c r="P2215" s="29">
        <f t="shared" si="36"/>
        <v>0.31578947368421051</v>
      </c>
    </row>
    <row r="2216" spans="1:16" hidden="1" x14ac:dyDescent="0.3">
      <c r="A2216">
        <v>214375</v>
      </c>
      <c r="B2216" s="2">
        <v>44337.532145640434</v>
      </c>
      <c r="E2216">
        <v>53700</v>
      </c>
      <c r="F2216" s="2">
        <v>44290.496142399694</v>
      </c>
      <c r="G2216">
        <f>VLOOKUP(E2216,Просмотры!C:D,2,0)</f>
        <v>472908</v>
      </c>
      <c r="J2216" s="24">
        <v>454139</v>
      </c>
      <c r="K2216" s="28">
        <v>2</v>
      </c>
      <c r="M2216">
        <v>454139</v>
      </c>
      <c r="N2216">
        <v>2</v>
      </c>
      <c r="O2216">
        <f>VLOOKUP(M2216,Просмотры!R2215:S7358,2,0)</f>
        <v>26</v>
      </c>
      <c r="P2216" s="29">
        <f t="shared" si="36"/>
        <v>7.6923076923076927E-2</v>
      </c>
    </row>
    <row r="2217" spans="1:16" hidden="1" x14ac:dyDescent="0.3">
      <c r="A2217">
        <v>214389</v>
      </c>
      <c r="B2217" s="2">
        <v>44297.745333333332</v>
      </c>
      <c r="E2217">
        <v>53713</v>
      </c>
      <c r="F2217" s="2">
        <v>44372.768796103395</v>
      </c>
      <c r="G2217">
        <f>VLOOKUP(E2217,Просмотры!C:D,2,0)</f>
        <v>162417</v>
      </c>
      <c r="J2217" s="24">
        <v>454263</v>
      </c>
      <c r="K2217" s="28">
        <v>1</v>
      </c>
      <c r="M2217">
        <v>454263</v>
      </c>
      <c r="N2217">
        <v>1</v>
      </c>
      <c r="O2217">
        <f>VLOOKUP(M2217,Просмотры!R2216:S7359,2,0)</f>
        <v>2</v>
      </c>
      <c r="P2217" s="29">
        <f t="shared" si="36"/>
        <v>0.5</v>
      </c>
    </row>
    <row r="2218" spans="1:16" hidden="1" x14ac:dyDescent="0.3">
      <c r="A2218">
        <v>214482</v>
      </c>
      <c r="B2218" s="2">
        <v>44431.785381867281</v>
      </c>
      <c r="E2218">
        <v>53722</v>
      </c>
      <c r="F2218" s="2">
        <v>44346.354350424386</v>
      </c>
      <c r="G2218">
        <f>VLOOKUP(E2218,Просмотры!C:D,2,0)</f>
        <v>37644</v>
      </c>
      <c r="J2218" s="24">
        <v>454525</v>
      </c>
      <c r="K2218" s="28">
        <v>3</v>
      </c>
      <c r="M2218">
        <v>454525</v>
      </c>
      <c r="N2218">
        <v>3</v>
      </c>
      <c r="O2218">
        <f>VLOOKUP(M2218,Просмотры!R2217:S7360,2,0)</f>
        <v>36</v>
      </c>
      <c r="P2218" s="29">
        <f t="shared" si="36"/>
        <v>8.3333333333333329E-2</v>
      </c>
    </row>
    <row r="2219" spans="1:16" hidden="1" x14ac:dyDescent="0.3">
      <c r="A2219">
        <v>214485</v>
      </c>
      <c r="B2219" s="2">
        <v>44344.753423958333</v>
      </c>
      <c r="E2219">
        <v>53735</v>
      </c>
      <c r="F2219" s="2">
        <v>44321.646627854941</v>
      </c>
      <c r="G2219">
        <f>VLOOKUP(E2219,Просмотры!C:D,2,0)</f>
        <v>470762</v>
      </c>
      <c r="J2219" s="24">
        <v>454890</v>
      </c>
      <c r="K2219" s="28">
        <v>2</v>
      </c>
      <c r="M2219">
        <v>454890</v>
      </c>
      <c r="N2219">
        <v>2</v>
      </c>
      <c r="O2219">
        <f>VLOOKUP(M2219,Просмотры!R2218:S7361,2,0)</f>
        <v>10</v>
      </c>
      <c r="P2219" s="29">
        <f t="shared" si="36"/>
        <v>0.2</v>
      </c>
    </row>
    <row r="2220" spans="1:16" hidden="1" x14ac:dyDescent="0.3">
      <c r="A2220">
        <v>214549</v>
      </c>
      <c r="B2220" s="2">
        <v>44383.37</v>
      </c>
      <c r="E2220">
        <v>53748</v>
      </c>
      <c r="F2220" s="2">
        <v>44380.77567314815</v>
      </c>
      <c r="G2220">
        <f>VLOOKUP(E2220,Просмотры!C:D,2,0)</f>
        <v>351192</v>
      </c>
      <c r="J2220" s="24">
        <v>454895</v>
      </c>
      <c r="K2220" s="28">
        <v>4</v>
      </c>
      <c r="M2220">
        <v>454895</v>
      </c>
      <c r="N2220">
        <v>4</v>
      </c>
      <c r="O2220">
        <f>VLOOKUP(M2220,Просмотры!R2219:S7362,2,0)</f>
        <v>44</v>
      </c>
      <c r="P2220" s="29">
        <f t="shared" si="36"/>
        <v>9.0909090909090912E-2</v>
      </c>
    </row>
    <row r="2221" spans="1:16" hidden="1" x14ac:dyDescent="0.3">
      <c r="A2221">
        <v>214661</v>
      </c>
      <c r="B2221" s="2">
        <v>44352.743310686732</v>
      </c>
      <c r="E2221">
        <v>53775</v>
      </c>
      <c r="F2221" s="2">
        <v>44373.649459567903</v>
      </c>
      <c r="G2221">
        <f>VLOOKUP(E2221,Просмотры!C:D,2,0)</f>
        <v>118549</v>
      </c>
      <c r="J2221" s="24">
        <v>455413</v>
      </c>
      <c r="K2221" s="28">
        <v>1</v>
      </c>
      <c r="M2221">
        <v>455413</v>
      </c>
      <c r="N2221">
        <v>1</v>
      </c>
      <c r="O2221">
        <f>VLOOKUP(M2221,Просмотры!R2220:S7363,2,0)</f>
        <v>5</v>
      </c>
      <c r="P2221" s="29">
        <f t="shared" si="36"/>
        <v>0.2</v>
      </c>
    </row>
    <row r="2222" spans="1:16" hidden="1" x14ac:dyDescent="0.3">
      <c r="A2222">
        <v>214668</v>
      </c>
      <c r="B2222" s="2">
        <v>44297.641773456788</v>
      </c>
      <c r="E2222">
        <v>53879</v>
      </c>
      <c r="F2222" s="2">
        <v>44304.828180787037</v>
      </c>
      <c r="G2222">
        <f>VLOOKUP(E2222,Просмотры!C:D,2,0)</f>
        <v>242428</v>
      </c>
      <c r="J2222" s="24">
        <v>455424</v>
      </c>
      <c r="K2222" s="28">
        <v>1</v>
      </c>
      <c r="M2222">
        <v>455424</v>
      </c>
      <c r="N2222">
        <v>1</v>
      </c>
      <c r="O2222">
        <f>VLOOKUP(M2222,Просмотры!R2221:S7364,2,0)</f>
        <v>10</v>
      </c>
      <c r="P2222" s="29">
        <f t="shared" si="36"/>
        <v>0.1</v>
      </c>
    </row>
    <row r="2223" spans="1:16" hidden="1" x14ac:dyDescent="0.3">
      <c r="A2223">
        <v>214692</v>
      </c>
      <c r="B2223" s="2">
        <v>44364.899864081788</v>
      </c>
      <c r="E2223">
        <v>53900</v>
      </c>
      <c r="F2223" s="2">
        <v>44292.616692554009</v>
      </c>
      <c r="G2223">
        <f>VLOOKUP(E2223,Просмотры!C:D,2,0)</f>
        <v>58674</v>
      </c>
      <c r="J2223" s="24">
        <v>455631</v>
      </c>
      <c r="K2223" s="28">
        <v>1</v>
      </c>
      <c r="M2223">
        <v>455631</v>
      </c>
      <c r="N2223">
        <v>1</v>
      </c>
      <c r="O2223">
        <f>VLOOKUP(M2223,Просмотры!R2222:S7365,2,0)</f>
        <v>8</v>
      </c>
      <c r="P2223" s="29">
        <f t="shared" si="36"/>
        <v>0.125</v>
      </c>
    </row>
    <row r="2224" spans="1:16" hidden="1" x14ac:dyDescent="0.3">
      <c r="A2224">
        <v>215014</v>
      </c>
      <c r="B2224" s="2">
        <v>44321.569362461421</v>
      </c>
      <c r="E2224">
        <v>53946</v>
      </c>
      <c r="F2224" s="2">
        <v>44311.398388618829</v>
      </c>
      <c r="G2224">
        <f>VLOOKUP(E2224,Просмотры!C:D,2,0)</f>
        <v>371564</v>
      </c>
      <c r="J2224" s="24">
        <v>455655</v>
      </c>
      <c r="K2224" s="28">
        <v>1</v>
      </c>
      <c r="M2224">
        <v>455655</v>
      </c>
      <c r="N2224">
        <v>1</v>
      </c>
      <c r="O2224">
        <f>VLOOKUP(M2224,Просмотры!R2223:S7366,2,0)</f>
        <v>7</v>
      </c>
      <c r="P2224" s="29">
        <f t="shared" si="36"/>
        <v>0.14285714285714285</v>
      </c>
    </row>
    <row r="2225" spans="1:16" hidden="1" x14ac:dyDescent="0.3">
      <c r="A2225">
        <v>215130</v>
      </c>
      <c r="B2225" s="2">
        <v>44294.910381867281</v>
      </c>
      <c r="E2225">
        <v>53995</v>
      </c>
      <c r="F2225" s="2">
        <v>44393.449000000001</v>
      </c>
      <c r="G2225">
        <f>VLOOKUP(E2225,Просмотры!C:D,2,0)</f>
        <v>258219</v>
      </c>
      <c r="J2225" s="24">
        <v>455840</v>
      </c>
      <c r="K2225" s="28">
        <v>1</v>
      </c>
      <c r="M2225">
        <v>455840</v>
      </c>
      <c r="N2225">
        <v>1</v>
      </c>
      <c r="O2225">
        <f>VLOOKUP(M2225,Просмотры!R2224:S7367,2,0)</f>
        <v>4</v>
      </c>
      <c r="P2225" s="29">
        <f t="shared" si="36"/>
        <v>0.25</v>
      </c>
    </row>
    <row r="2226" spans="1:16" hidden="1" x14ac:dyDescent="0.3">
      <c r="A2226">
        <v>215163</v>
      </c>
      <c r="B2226" s="2">
        <v>44324.467016165123</v>
      </c>
      <c r="E2226">
        <v>54032</v>
      </c>
      <c r="F2226" s="2">
        <v>44397.837161805553</v>
      </c>
      <c r="G2226">
        <f>VLOOKUP(E2226,Просмотры!C:D,2,0)</f>
        <v>333491</v>
      </c>
      <c r="J2226" s="24">
        <v>455878</v>
      </c>
      <c r="K2226" s="28">
        <v>15</v>
      </c>
      <c r="M2226">
        <v>455878</v>
      </c>
      <c r="N2226">
        <v>15</v>
      </c>
      <c r="O2226">
        <f>VLOOKUP(M2226,Просмотры!R2225:S7368,2,0)</f>
        <v>139</v>
      </c>
      <c r="P2226" s="29">
        <f t="shared" si="36"/>
        <v>0.1079136690647482</v>
      </c>
    </row>
    <row r="2227" spans="1:16" hidden="1" x14ac:dyDescent="0.3">
      <c r="A2227">
        <v>215228</v>
      </c>
      <c r="B2227" s="2">
        <v>44324.756255671295</v>
      </c>
      <c r="E2227">
        <v>54064</v>
      </c>
      <c r="F2227" s="2">
        <v>44303.480770216047</v>
      </c>
      <c r="G2227">
        <f>VLOOKUP(E2227,Просмотры!C:D,2,0)</f>
        <v>325852</v>
      </c>
      <c r="J2227" s="24">
        <v>456134</v>
      </c>
      <c r="K2227" s="28">
        <v>5</v>
      </c>
      <c r="M2227">
        <v>456134</v>
      </c>
      <c r="N2227">
        <v>5</v>
      </c>
      <c r="O2227">
        <f>VLOOKUP(M2227,Просмотры!R2226:S7369,2,0)</f>
        <v>61</v>
      </c>
      <c r="P2227" s="29">
        <f t="shared" si="36"/>
        <v>8.1967213114754092E-2</v>
      </c>
    </row>
    <row r="2228" spans="1:16" hidden="1" x14ac:dyDescent="0.3">
      <c r="A2228">
        <v>215243</v>
      </c>
      <c r="B2228" s="2">
        <v>44353.790124228392</v>
      </c>
      <c r="E2228">
        <v>54071</v>
      </c>
      <c r="F2228" s="2">
        <v>44365.556012924382</v>
      </c>
      <c r="G2228">
        <f>VLOOKUP(E2228,Просмотры!C:D,2,0)</f>
        <v>411922</v>
      </c>
      <c r="J2228" s="24">
        <v>457322</v>
      </c>
      <c r="K2228" s="28">
        <v>2</v>
      </c>
      <c r="M2228">
        <v>457322</v>
      </c>
      <c r="N2228">
        <v>2</v>
      </c>
      <c r="O2228">
        <f>VLOOKUP(M2228,Просмотры!R2227:S7370,2,0)</f>
        <v>13</v>
      </c>
      <c r="P2228" s="29">
        <f t="shared" si="36"/>
        <v>0.15384615384615385</v>
      </c>
    </row>
    <row r="2229" spans="1:16" hidden="1" x14ac:dyDescent="0.3">
      <c r="A2229">
        <v>215292</v>
      </c>
      <c r="B2229" s="2">
        <v>44369.655527507719</v>
      </c>
      <c r="E2229">
        <v>54074</v>
      </c>
      <c r="F2229" s="2">
        <v>44353.232673109567</v>
      </c>
      <c r="G2229">
        <f>VLOOKUP(E2229,Просмотры!C:D,2,0)</f>
        <v>327968</v>
      </c>
      <c r="J2229" s="24">
        <v>457369</v>
      </c>
      <c r="K2229" s="28">
        <v>1</v>
      </c>
      <c r="M2229">
        <v>457369</v>
      </c>
      <c r="N2229">
        <v>1</v>
      </c>
      <c r="O2229">
        <f>VLOOKUP(M2229,Просмотры!R2228:S7371,2,0)</f>
        <v>1</v>
      </c>
      <c r="P2229" s="29">
        <f t="shared" si="36"/>
        <v>1</v>
      </c>
    </row>
    <row r="2230" spans="1:16" hidden="1" x14ac:dyDescent="0.3">
      <c r="A2230">
        <v>215663</v>
      </c>
      <c r="B2230" s="2">
        <v>44304.879233024694</v>
      </c>
      <c r="E2230">
        <v>54080</v>
      </c>
      <c r="F2230" s="2">
        <v>44338.882469251541</v>
      </c>
      <c r="G2230">
        <f>VLOOKUP(E2230,Просмотры!C:D,2,0)</f>
        <v>230027</v>
      </c>
      <c r="J2230" s="24">
        <v>457470</v>
      </c>
      <c r="K2230" s="28">
        <v>1</v>
      </c>
      <c r="M2230">
        <v>457470</v>
      </c>
      <c r="N2230">
        <v>1</v>
      </c>
      <c r="O2230">
        <f>VLOOKUP(M2230,Просмотры!R2229:S7372,2,0)</f>
        <v>4</v>
      </c>
      <c r="P2230" s="29">
        <f t="shared" si="36"/>
        <v>0.25</v>
      </c>
    </row>
    <row r="2231" spans="1:16" hidden="1" x14ac:dyDescent="0.3">
      <c r="A2231">
        <v>215696</v>
      </c>
      <c r="B2231" s="2">
        <v>44339.850581365739</v>
      </c>
      <c r="E2231">
        <v>54101</v>
      </c>
      <c r="F2231" s="2">
        <v>44376.834330092592</v>
      </c>
      <c r="G2231">
        <f>VLOOKUP(E2231,Просмотры!C:D,2,0)</f>
        <v>84730</v>
      </c>
      <c r="J2231" s="24">
        <v>457493</v>
      </c>
      <c r="K2231" s="28">
        <v>1</v>
      </c>
      <c r="M2231">
        <v>457493</v>
      </c>
      <c r="N2231">
        <v>1</v>
      </c>
      <c r="O2231">
        <f>VLOOKUP(M2231,Просмотры!R2230:S7373,2,0)</f>
        <v>21</v>
      </c>
      <c r="P2231" s="29">
        <f t="shared" si="36"/>
        <v>4.7619047619047616E-2</v>
      </c>
    </row>
    <row r="2232" spans="1:16" hidden="1" x14ac:dyDescent="0.3">
      <c r="A2232">
        <v>215749</v>
      </c>
      <c r="B2232" s="2">
        <v>44328.534977353396</v>
      </c>
      <c r="E2232">
        <v>54110</v>
      </c>
      <c r="F2232" s="2">
        <v>44306.722679591046</v>
      </c>
      <c r="G2232">
        <f>VLOOKUP(E2232,Просмотры!C:D,2,0)</f>
        <v>347393</v>
      </c>
      <c r="J2232" s="24">
        <v>457511</v>
      </c>
      <c r="K2232" s="28">
        <v>2</v>
      </c>
      <c r="M2232">
        <v>457511</v>
      </c>
      <c r="N2232">
        <v>2</v>
      </c>
      <c r="O2232">
        <f>VLOOKUP(M2232,Просмотры!R2231:S7374,2,0)</f>
        <v>7</v>
      </c>
      <c r="P2232" s="29">
        <f t="shared" si="36"/>
        <v>0.2857142857142857</v>
      </c>
    </row>
    <row r="2233" spans="1:16" hidden="1" x14ac:dyDescent="0.3">
      <c r="A2233">
        <v>215759</v>
      </c>
      <c r="B2233" s="2">
        <v>44318.823003240737</v>
      </c>
      <c r="E2233">
        <v>54146</v>
      </c>
      <c r="F2233" s="2">
        <v>44314.659168287035</v>
      </c>
      <c r="G2233">
        <f>VLOOKUP(E2233,Просмотры!C:D,2,0)</f>
        <v>221182</v>
      </c>
      <c r="J2233" s="24">
        <v>457893</v>
      </c>
      <c r="K2233" s="28">
        <v>1</v>
      </c>
      <c r="M2233">
        <v>457893</v>
      </c>
      <c r="N2233">
        <v>1</v>
      </c>
      <c r="O2233">
        <f>VLOOKUP(M2233,Просмотры!R2232:S7375,2,0)</f>
        <v>3</v>
      </c>
      <c r="P2233" s="29">
        <f t="shared" si="36"/>
        <v>0.33333333333333331</v>
      </c>
    </row>
    <row r="2234" spans="1:16" hidden="1" x14ac:dyDescent="0.3">
      <c r="A2234">
        <v>215798</v>
      </c>
      <c r="B2234" s="2">
        <v>44324.462566358023</v>
      </c>
      <c r="E2234">
        <v>54260</v>
      </c>
      <c r="F2234" s="2">
        <v>44316.291666666664</v>
      </c>
      <c r="G2234">
        <f>VLOOKUP(E2234,Просмотры!C:D,2,0)</f>
        <v>285141</v>
      </c>
      <c r="J2234" s="24">
        <v>457934</v>
      </c>
      <c r="K2234" s="28">
        <v>3</v>
      </c>
      <c r="M2234">
        <v>457934</v>
      </c>
      <c r="N2234">
        <v>3</v>
      </c>
      <c r="O2234">
        <f>VLOOKUP(M2234,Просмотры!R2233:S7376,2,0)</f>
        <v>6</v>
      </c>
      <c r="P2234" s="29">
        <f t="shared" si="36"/>
        <v>0.5</v>
      </c>
    </row>
    <row r="2235" spans="1:16" hidden="1" x14ac:dyDescent="0.3">
      <c r="A2235">
        <v>216300</v>
      </c>
      <c r="B2235" s="2">
        <v>44338.772032368826</v>
      </c>
      <c r="E2235">
        <v>54270</v>
      </c>
      <c r="F2235" s="2">
        <v>44340.639750810187</v>
      </c>
      <c r="G2235">
        <f>VLOOKUP(E2235,Просмотры!C:D,2,0)</f>
        <v>361821</v>
      </c>
      <c r="J2235" s="24">
        <v>458081</v>
      </c>
      <c r="K2235" s="28">
        <v>16</v>
      </c>
      <c r="M2235">
        <v>458081</v>
      </c>
      <c r="N2235">
        <v>16</v>
      </c>
      <c r="O2235">
        <f>VLOOKUP(M2235,Просмотры!R2234:S7377,2,0)</f>
        <v>191</v>
      </c>
      <c r="P2235" s="29">
        <f t="shared" si="36"/>
        <v>8.3769633507853408E-2</v>
      </c>
    </row>
    <row r="2236" spans="1:16" hidden="1" x14ac:dyDescent="0.3">
      <c r="A2236">
        <v>216313</v>
      </c>
      <c r="B2236" s="2">
        <v>44335.648245949073</v>
      </c>
      <c r="E2236">
        <v>54285</v>
      </c>
      <c r="F2236" s="2">
        <v>44348.201999999997</v>
      </c>
      <c r="G2236">
        <f>VLOOKUP(E2236,Просмотры!C:D,2,0)</f>
        <v>347008</v>
      </c>
      <c r="J2236" s="24">
        <v>458325</v>
      </c>
      <c r="K2236" s="28">
        <v>1</v>
      </c>
      <c r="M2236">
        <v>458325</v>
      </c>
      <c r="N2236">
        <v>1</v>
      </c>
      <c r="O2236">
        <f>VLOOKUP(M2236,Просмотры!R2235:S7378,2,0)</f>
        <v>14</v>
      </c>
      <c r="P2236" s="29">
        <f t="shared" si="36"/>
        <v>7.1428571428571425E-2</v>
      </c>
    </row>
    <row r="2237" spans="1:16" hidden="1" x14ac:dyDescent="0.3">
      <c r="A2237">
        <v>216381</v>
      </c>
      <c r="B2237" s="2">
        <v>44342.827857600307</v>
      </c>
      <c r="E2237">
        <v>54316</v>
      </c>
      <c r="F2237" s="2">
        <v>44402.820980594137</v>
      </c>
      <c r="G2237">
        <f>VLOOKUP(E2237,Просмотры!C:D,2,0)</f>
        <v>472712</v>
      </c>
      <c r="J2237" s="24">
        <v>458519</v>
      </c>
      <c r="K2237" s="28">
        <v>5</v>
      </c>
      <c r="M2237">
        <v>458519</v>
      </c>
      <c r="N2237">
        <v>5</v>
      </c>
      <c r="O2237">
        <f>VLOOKUP(M2237,Просмотры!R2236:S7379,2,0)</f>
        <v>44</v>
      </c>
      <c r="P2237" s="29">
        <f t="shared" si="36"/>
        <v>0.11363636363636363</v>
      </c>
    </row>
    <row r="2238" spans="1:16" hidden="1" x14ac:dyDescent="0.3">
      <c r="A2238">
        <v>216589</v>
      </c>
      <c r="B2238" s="2">
        <v>44363.869524266978</v>
      </c>
      <c r="E2238">
        <v>54326</v>
      </c>
      <c r="F2238" s="2">
        <v>44305.106983834878</v>
      </c>
      <c r="G2238">
        <f>VLOOKUP(E2238,Просмотры!C:D,2,0)</f>
        <v>154256</v>
      </c>
      <c r="J2238" s="24">
        <v>458567</v>
      </c>
      <c r="K2238" s="28">
        <v>4</v>
      </c>
      <c r="M2238">
        <v>458567</v>
      </c>
      <c r="N2238">
        <v>4</v>
      </c>
      <c r="O2238">
        <f>VLOOKUP(M2238,Просмотры!R2237:S7380,2,0)</f>
        <v>28</v>
      </c>
      <c r="P2238" s="29">
        <f t="shared" si="36"/>
        <v>0.14285714285714285</v>
      </c>
    </row>
    <row r="2239" spans="1:16" hidden="1" x14ac:dyDescent="0.3">
      <c r="A2239">
        <v>216600</v>
      </c>
      <c r="B2239" s="2">
        <v>44379.725511342593</v>
      </c>
      <c r="E2239">
        <v>54339</v>
      </c>
      <c r="F2239" s="2">
        <v>44302.653909375003</v>
      </c>
      <c r="G2239">
        <f>VLOOKUP(E2239,Просмотры!C:D,2,0)</f>
        <v>60239</v>
      </c>
      <c r="J2239" s="24">
        <v>459016</v>
      </c>
      <c r="K2239" s="28">
        <v>1</v>
      </c>
      <c r="M2239">
        <v>459016</v>
      </c>
      <c r="N2239">
        <v>1</v>
      </c>
      <c r="O2239">
        <f>VLOOKUP(M2239,Просмотры!R2238:S7381,2,0)</f>
        <v>3</v>
      </c>
      <c r="P2239" s="29">
        <f t="shared" si="36"/>
        <v>0.33333333333333331</v>
      </c>
    </row>
    <row r="2240" spans="1:16" hidden="1" x14ac:dyDescent="0.3">
      <c r="A2240">
        <v>216825</v>
      </c>
      <c r="B2240" s="2">
        <v>44386.79064077932</v>
      </c>
      <c r="E2240">
        <v>54360</v>
      </c>
      <c r="F2240" s="2">
        <v>44373.860220061732</v>
      </c>
      <c r="G2240">
        <f>VLOOKUP(E2240,Просмотры!C:D,2,0)</f>
        <v>388561</v>
      </c>
      <c r="J2240" s="24">
        <v>459341</v>
      </c>
      <c r="K2240" s="28">
        <v>1</v>
      </c>
      <c r="M2240">
        <v>459341</v>
      </c>
      <c r="N2240">
        <v>1</v>
      </c>
      <c r="O2240">
        <f>VLOOKUP(M2240,Просмотры!R2239:S7382,2,0)</f>
        <v>12</v>
      </c>
      <c r="P2240" s="29">
        <f t="shared" si="36"/>
        <v>8.3333333333333329E-2</v>
      </c>
    </row>
    <row r="2241" spans="1:16" hidden="1" x14ac:dyDescent="0.3">
      <c r="A2241">
        <v>216846</v>
      </c>
      <c r="B2241" s="2">
        <v>44316.756660185187</v>
      </c>
      <c r="E2241">
        <v>54377</v>
      </c>
      <c r="F2241" s="2">
        <v>44318.723893209877</v>
      </c>
      <c r="G2241">
        <f>VLOOKUP(E2241,Просмотры!C:D,2,0)</f>
        <v>158978</v>
      </c>
      <c r="J2241" s="24">
        <v>459455</v>
      </c>
      <c r="K2241" s="28">
        <v>20</v>
      </c>
      <c r="M2241">
        <v>459455</v>
      </c>
      <c r="N2241">
        <v>20</v>
      </c>
      <c r="O2241">
        <f>VLOOKUP(M2241,Просмотры!R2240:S7383,2,0)</f>
        <v>214</v>
      </c>
      <c r="P2241" s="29">
        <f t="shared" si="36"/>
        <v>9.3457943925233641E-2</v>
      </c>
    </row>
    <row r="2242" spans="1:16" hidden="1" x14ac:dyDescent="0.3">
      <c r="A2242">
        <v>216965</v>
      </c>
      <c r="B2242" s="2">
        <v>44420.750187692902</v>
      </c>
      <c r="E2242">
        <v>54398</v>
      </c>
      <c r="F2242" s="2">
        <v>44330.639750810187</v>
      </c>
      <c r="G2242">
        <f>VLOOKUP(E2242,Просмотры!C:D,2,0)</f>
        <v>394819</v>
      </c>
      <c r="J2242" s="24">
        <v>460179</v>
      </c>
      <c r="K2242" s="28">
        <v>1</v>
      </c>
      <c r="M2242">
        <v>460179</v>
      </c>
      <c r="N2242">
        <v>1</v>
      </c>
      <c r="O2242">
        <f>VLOOKUP(M2242,Просмотры!R2241:S7384,2,0)</f>
        <v>7</v>
      </c>
      <c r="P2242" s="29">
        <f t="shared" si="36"/>
        <v>0.14285714285714285</v>
      </c>
    </row>
    <row r="2243" spans="1:16" hidden="1" x14ac:dyDescent="0.3">
      <c r="A2243">
        <v>217024</v>
      </c>
      <c r="B2243" s="2">
        <v>44293.79873140432</v>
      </c>
      <c r="E2243">
        <v>54442</v>
      </c>
      <c r="F2243" s="2">
        <v>44344.565317168213</v>
      </c>
      <c r="G2243">
        <f>VLOOKUP(E2243,Просмотры!C:D,2,0)</f>
        <v>449373</v>
      </c>
      <c r="J2243" s="24">
        <v>460479</v>
      </c>
      <c r="K2243" s="28">
        <v>1</v>
      </c>
      <c r="M2243">
        <v>460479</v>
      </c>
      <c r="N2243">
        <v>1</v>
      </c>
      <c r="O2243">
        <f>VLOOKUP(M2243,Просмотры!R2242:S7385,2,0)</f>
        <v>4</v>
      </c>
      <c r="P2243" s="29">
        <f t="shared" si="36"/>
        <v>0.25</v>
      </c>
    </row>
    <row r="2244" spans="1:16" hidden="1" x14ac:dyDescent="0.3">
      <c r="A2244">
        <v>217246</v>
      </c>
      <c r="B2244" s="2">
        <v>44287.550999999999</v>
      </c>
      <c r="E2244">
        <v>54467</v>
      </c>
      <c r="F2244" s="2">
        <v>44303.456038078701</v>
      </c>
      <c r="G2244">
        <f>VLOOKUP(E2244,Просмотры!C:D,2,0)</f>
        <v>415536</v>
      </c>
      <c r="J2244" s="24">
        <v>460633</v>
      </c>
      <c r="K2244" s="28">
        <v>9</v>
      </c>
      <c r="M2244">
        <v>460633</v>
      </c>
      <c r="N2244">
        <v>9</v>
      </c>
      <c r="O2244">
        <f>VLOOKUP(M2244,Просмотры!R2243:S7386,2,0)</f>
        <v>64</v>
      </c>
      <c r="P2244" s="29">
        <f t="shared" si="36"/>
        <v>0.140625</v>
      </c>
    </row>
    <row r="2245" spans="1:16" hidden="1" x14ac:dyDescent="0.3">
      <c r="A2245">
        <v>217287</v>
      </c>
      <c r="B2245" s="2">
        <v>44358.733601929009</v>
      </c>
      <c r="E2245">
        <v>54469</v>
      </c>
      <c r="F2245" s="2">
        <v>44377.817339814814</v>
      </c>
      <c r="G2245">
        <f>VLOOKUP(E2245,Просмотры!C:D,2,0)</f>
        <v>214179</v>
      </c>
      <c r="J2245" s="24">
        <v>461405</v>
      </c>
      <c r="K2245" s="28">
        <v>1</v>
      </c>
      <c r="M2245">
        <v>461405</v>
      </c>
      <c r="N2245">
        <v>1</v>
      </c>
      <c r="O2245">
        <f>VLOOKUP(M2245,Просмотры!R2244:S7387,2,0)</f>
        <v>6</v>
      </c>
      <c r="P2245" s="29">
        <f t="shared" ref="P2245:P2308" si="37">N2245/O2245</f>
        <v>0.16666666666666666</v>
      </c>
    </row>
    <row r="2246" spans="1:16" hidden="1" x14ac:dyDescent="0.3">
      <c r="A2246">
        <v>217307</v>
      </c>
      <c r="B2246" s="2">
        <v>44292.960333333336</v>
      </c>
      <c r="E2246">
        <v>54492</v>
      </c>
      <c r="F2246" s="2">
        <v>44375.441333333336</v>
      </c>
      <c r="G2246">
        <f>VLOOKUP(E2246,Просмотры!C:D,2,0)</f>
        <v>158978</v>
      </c>
      <c r="J2246" s="24">
        <v>461533</v>
      </c>
      <c r="K2246" s="28">
        <v>1</v>
      </c>
      <c r="M2246">
        <v>461533</v>
      </c>
      <c r="N2246">
        <v>1</v>
      </c>
      <c r="O2246">
        <f>VLOOKUP(M2246,Просмотры!R2245:S7388,2,0)</f>
        <v>7</v>
      </c>
      <c r="P2246" s="29">
        <f t="shared" si="37"/>
        <v>0.14285714285714285</v>
      </c>
    </row>
    <row r="2247" spans="1:16" hidden="1" x14ac:dyDescent="0.3">
      <c r="A2247">
        <v>217493</v>
      </c>
      <c r="B2247" s="2">
        <v>44309.745000000003</v>
      </c>
      <c r="E2247">
        <v>54615</v>
      </c>
      <c r="F2247" s="2">
        <v>44377.398000000001</v>
      </c>
      <c r="G2247">
        <f>VLOOKUP(E2247,Просмотры!C:D,2,0)</f>
        <v>273920</v>
      </c>
      <c r="J2247" s="24">
        <v>461611</v>
      </c>
      <c r="K2247" s="28">
        <v>6</v>
      </c>
      <c r="M2247">
        <v>461611</v>
      </c>
      <c r="N2247">
        <v>6</v>
      </c>
      <c r="O2247">
        <f>VLOOKUP(M2247,Просмотры!R2246:S7389,2,0)</f>
        <v>45</v>
      </c>
      <c r="P2247" s="29">
        <f t="shared" si="37"/>
        <v>0.13333333333333333</v>
      </c>
    </row>
    <row r="2248" spans="1:16" hidden="1" x14ac:dyDescent="0.3">
      <c r="A2248">
        <v>217497</v>
      </c>
      <c r="B2248" s="2">
        <v>44296.413098533951</v>
      </c>
      <c r="E2248">
        <v>54625</v>
      </c>
      <c r="F2248" s="2">
        <v>44344.016368942903</v>
      </c>
      <c r="G2248">
        <f>VLOOKUP(E2248,Просмотры!C:D,2,0)</f>
        <v>235658</v>
      </c>
      <c r="J2248" s="24">
        <v>461671</v>
      </c>
      <c r="K2248" s="28">
        <v>4</v>
      </c>
      <c r="M2248">
        <v>461671</v>
      </c>
      <c r="N2248">
        <v>4</v>
      </c>
      <c r="O2248">
        <f>VLOOKUP(M2248,Просмотры!R2247:S7390,2,0)</f>
        <v>19</v>
      </c>
      <c r="P2248" s="29">
        <f t="shared" si="37"/>
        <v>0.21052631578947367</v>
      </c>
    </row>
    <row r="2249" spans="1:16" hidden="1" x14ac:dyDescent="0.3">
      <c r="A2249">
        <v>217504</v>
      </c>
      <c r="B2249" s="2">
        <v>44356.767987075618</v>
      </c>
      <c r="E2249">
        <v>54631</v>
      </c>
      <c r="F2249" s="2">
        <v>44322.905527507719</v>
      </c>
      <c r="G2249">
        <f>VLOOKUP(E2249,Просмотры!C:D,2,0)</f>
        <v>113137</v>
      </c>
      <c r="J2249" s="24">
        <v>461728</v>
      </c>
      <c r="K2249" s="28">
        <v>1</v>
      </c>
      <c r="M2249">
        <v>461728</v>
      </c>
      <c r="N2249">
        <v>1</v>
      </c>
      <c r="O2249">
        <f>VLOOKUP(M2249,Просмотры!R2248:S7391,2,0)</f>
        <v>9</v>
      </c>
      <c r="P2249" s="29">
        <f t="shared" si="37"/>
        <v>0.1111111111111111</v>
      </c>
    </row>
    <row r="2250" spans="1:16" hidden="1" x14ac:dyDescent="0.3">
      <c r="A2250">
        <v>217673</v>
      </c>
      <c r="B2250" s="2">
        <v>44310.403504861111</v>
      </c>
      <c r="E2250">
        <v>54670</v>
      </c>
      <c r="F2250" s="2">
        <v>44313.875592245371</v>
      </c>
      <c r="G2250">
        <f>VLOOKUP(E2250,Просмотры!C:D,2,0)</f>
        <v>347393</v>
      </c>
      <c r="J2250" s="24">
        <v>461756</v>
      </c>
      <c r="K2250" s="28">
        <v>1</v>
      </c>
      <c r="M2250">
        <v>461756</v>
      </c>
      <c r="N2250">
        <v>1</v>
      </c>
      <c r="O2250">
        <f>VLOOKUP(M2250,Просмотры!R2249:S7392,2,0)</f>
        <v>9</v>
      </c>
      <c r="P2250" s="29">
        <f t="shared" si="37"/>
        <v>0.1111111111111111</v>
      </c>
    </row>
    <row r="2251" spans="1:16" hidden="1" x14ac:dyDescent="0.3">
      <c r="A2251">
        <v>217754</v>
      </c>
      <c r="B2251" s="2">
        <v>44295.640155324072</v>
      </c>
      <c r="E2251">
        <v>54729</v>
      </c>
      <c r="F2251" s="2">
        <v>44365.811271836421</v>
      </c>
      <c r="G2251">
        <f>VLOOKUP(E2251,Просмотры!C:D,2,0)</f>
        <v>150985</v>
      </c>
      <c r="J2251" s="24">
        <v>461832</v>
      </c>
      <c r="K2251" s="28">
        <v>1</v>
      </c>
      <c r="M2251">
        <v>461832</v>
      </c>
      <c r="N2251">
        <v>1</v>
      </c>
      <c r="O2251">
        <f>VLOOKUP(M2251,Просмотры!R2250:S7393,2,0)</f>
        <v>6</v>
      </c>
      <c r="P2251" s="29">
        <f t="shared" si="37"/>
        <v>0.16666666666666666</v>
      </c>
    </row>
    <row r="2252" spans="1:16" hidden="1" x14ac:dyDescent="0.3">
      <c r="A2252">
        <v>217776</v>
      </c>
      <c r="B2252" s="2">
        <v>44296.963375424384</v>
      </c>
      <c r="E2252">
        <v>54775</v>
      </c>
      <c r="F2252" s="2">
        <v>44372.500592245371</v>
      </c>
      <c r="G2252">
        <f>VLOOKUP(E2252,Просмотры!C:D,2,0)</f>
        <v>443594</v>
      </c>
      <c r="J2252" s="24">
        <v>462084</v>
      </c>
      <c r="K2252" s="28">
        <v>2</v>
      </c>
      <c r="M2252">
        <v>462084</v>
      </c>
      <c r="N2252">
        <v>2</v>
      </c>
      <c r="O2252">
        <f>VLOOKUP(M2252,Просмотры!R2251:S7394,2,0)</f>
        <v>14</v>
      </c>
      <c r="P2252" s="29">
        <f t="shared" si="37"/>
        <v>0.14285714285714285</v>
      </c>
    </row>
    <row r="2253" spans="1:16" hidden="1" x14ac:dyDescent="0.3">
      <c r="A2253">
        <v>217784</v>
      </c>
      <c r="B2253" s="2">
        <v>44332.609006481478</v>
      </c>
      <c r="E2253">
        <v>54798</v>
      </c>
      <c r="F2253" s="2">
        <v>44346.919686072528</v>
      </c>
      <c r="G2253">
        <f>VLOOKUP(E2253,Просмотры!C:D,2,0)</f>
        <v>194335</v>
      </c>
      <c r="J2253" s="24">
        <v>462425</v>
      </c>
      <c r="K2253" s="28">
        <v>4</v>
      </c>
      <c r="M2253">
        <v>462425</v>
      </c>
      <c r="N2253">
        <v>4</v>
      </c>
      <c r="O2253">
        <f>VLOOKUP(M2253,Просмотры!R2252:S7395,2,0)</f>
        <v>21</v>
      </c>
      <c r="P2253" s="29">
        <f t="shared" si="37"/>
        <v>0.19047619047619047</v>
      </c>
    </row>
    <row r="2254" spans="1:16" hidden="1" x14ac:dyDescent="0.3">
      <c r="A2254">
        <v>217908</v>
      </c>
      <c r="B2254" s="2">
        <v>44350.604556635801</v>
      </c>
      <c r="E2254">
        <v>54801</v>
      </c>
      <c r="F2254" s="2">
        <v>44306.639750810187</v>
      </c>
      <c r="G2254">
        <f>VLOOKUP(E2254,Просмотры!C:D,2,0)</f>
        <v>394819</v>
      </c>
      <c r="J2254" s="24">
        <v>462548</v>
      </c>
      <c r="K2254" s="28">
        <v>2</v>
      </c>
      <c r="M2254">
        <v>462548</v>
      </c>
      <c r="N2254">
        <v>2</v>
      </c>
      <c r="O2254">
        <f>VLOOKUP(M2254,Просмотры!R2253:S7396,2,0)</f>
        <v>8</v>
      </c>
      <c r="P2254" s="29">
        <f t="shared" si="37"/>
        <v>0.25</v>
      </c>
    </row>
    <row r="2255" spans="1:16" hidden="1" x14ac:dyDescent="0.3">
      <c r="A2255">
        <v>217982</v>
      </c>
      <c r="B2255" s="2">
        <v>44339.309333333331</v>
      </c>
      <c r="E2255">
        <v>54818</v>
      </c>
      <c r="F2255" s="2">
        <v>44286.002210378087</v>
      </c>
      <c r="G2255">
        <f>VLOOKUP(E2255,Просмотры!C:D,2,0)</f>
        <v>196571</v>
      </c>
      <c r="J2255" s="24">
        <v>462574</v>
      </c>
      <c r="K2255" s="28">
        <v>1</v>
      </c>
      <c r="M2255">
        <v>462574</v>
      </c>
      <c r="N2255">
        <v>1</v>
      </c>
      <c r="O2255">
        <f>VLOOKUP(M2255,Просмотры!R2254:S7397,2,0)</f>
        <v>3</v>
      </c>
      <c r="P2255" s="29">
        <f t="shared" si="37"/>
        <v>0.33333333333333331</v>
      </c>
    </row>
    <row r="2256" spans="1:16" hidden="1" x14ac:dyDescent="0.3">
      <c r="A2256">
        <v>218028</v>
      </c>
      <c r="B2256" s="2">
        <v>44309.833521026238</v>
      </c>
      <c r="E2256">
        <v>54833</v>
      </c>
      <c r="F2256" s="2">
        <v>44310.705284799384</v>
      </c>
      <c r="G2256">
        <f>VLOOKUP(E2256,Просмотры!C:D,2,0)</f>
        <v>76511</v>
      </c>
      <c r="J2256" s="24">
        <v>462579</v>
      </c>
      <c r="K2256" s="28">
        <v>1</v>
      </c>
      <c r="M2256">
        <v>462579</v>
      </c>
      <c r="N2256">
        <v>1</v>
      </c>
      <c r="O2256">
        <f>VLOOKUP(M2256,Просмотры!R2255:S7398,2,0)</f>
        <v>6</v>
      </c>
      <c r="P2256" s="29">
        <f t="shared" si="37"/>
        <v>0.16666666666666666</v>
      </c>
    </row>
    <row r="2257" spans="1:16" hidden="1" x14ac:dyDescent="0.3">
      <c r="A2257">
        <v>218037</v>
      </c>
      <c r="B2257" s="2">
        <v>44297.375187692902</v>
      </c>
      <c r="E2257">
        <v>54840</v>
      </c>
      <c r="F2257" s="2">
        <v>44378.426158564813</v>
      </c>
      <c r="G2257">
        <f>VLOOKUP(E2257,Просмотры!C:D,2,0)</f>
        <v>191893</v>
      </c>
      <c r="J2257" s="24">
        <v>462580</v>
      </c>
      <c r="K2257" s="28">
        <v>1</v>
      </c>
      <c r="M2257">
        <v>462580</v>
      </c>
      <c r="N2257">
        <v>1</v>
      </c>
      <c r="O2257">
        <f>VLOOKUP(M2257,Просмотры!R2256:S7399,2,0)</f>
        <v>29</v>
      </c>
      <c r="P2257" s="29">
        <f t="shared" si="37"/>
        <v>3.4482758620689655E-2</v>
      </c>
    </row>
    <row r="2258" spans="1:16" hidden="1" x14ac:dyDescent="0.3">
      <c r="A2258">
        <v>218088</v>
      </c>
      <c r="B2258" s="2">
        <v>44304.067537461422</v>
      </c>
      <c r="E2258">
        <v>54887</v>
      </c>
      <c r="F2258" s="2">
        <v>44324.818148881175</v>
      </c>
      <c r="G2258">
        <f>VLOOKUP(E2258,Просмотры!C:D,2,0)</f>
        <v>258219</v>
      </c>
      <c r="J2258" s="24">
        <v>463045</v>
      </c>
      <c r="K2258" s="28">
        <v>2</v>
      </c>
      <c r="M2258">
        <v>463045</v>
      </c>
      <c r="N2258">
        <v>2</v>
      </c>
      <c r="O2258">
        <f>VLOOKUP(M2258,Просмотры!R2257:S7400,2,0)</f>
        <v>10</v>
      </c>
      <c r="P2258" s="29">
        <f t="shared" si="37"/>
        <v>0.2</v>
      </c>
    </row>
    <row r="2259" spans="1:16" hidden="1" x14ac:dyDescent="0.3">
      <c r="A2259">
        <v>218248</v>
      </c>
      <c r="B2259" s="2">
        <v>44325.707307445984</v>
      </c>
      <c r="E2259">
        <v>54909</v>
      </c>
      <c r="F2259" s="2">
        <v>44345.371666666666</v>
      </c>
      <c r="G2259">
        <f>VLOOKUP(E2259,Просмотры!C:D,2,0)</f>
        <v>411922</v>
      </c>
      <c r="J2259" s="24">
        <v>463149</v>
      </c>
      <c r="K2259" s="28">
        <v>1</v>
      </c>
      <c r="M2259">
        <v>463149</v>
      </c>
      <c r="N2259">
        <v>1</v>
      </c>
      <c r="O2259">
        <f>VLOOKUP(M2259,Просмотры!R2258:S7401,2,0)</f>
        <v>5</v>
      </c>
      <c r="P2259" s="29">
        <f t="shared" si="37"/>
        <v>0.2</v>
      </c>
    </row>
    <row r="2260" spans="1:16" hidden="1" x14ac:dyDescent="0.3">
      <c r="A2260">
        <v>218291</v>
      </c>
      <c r="B2260" s="2">
        <v>44303.475511342593</v>
      </c>
      <c r="E2260">
        <v>54940</v>
      </c>
      <c r="F2260" s="2">
        <v>44308.974297723762</v>
      </c>
      <c r="G2260">
        <f>VLOOKUP(E2260,Просмотры!C:D,2,0)</f>
        <v>458081</v>
      </c>
      <c r="J2260" s="24">
        <v>463226</v>
      </c>
      <c r="K2260" s="28">
        <v>2</v>
      </c>
      <c r="M2260">
        <v>463226</v>
      </c>
      <c r="N2260">
        <v>2</v>
      </c>
      <c r="O2260">
        <f>VLOOKUP(M2260,Просмотры!R2259:S7402,2,0)</f>
        <v>27</v>
      </c>
      <c r="P2260" s="29">
        <f t="shared" si="37"/>
        <v>7.407407407407407E-2</v>
      </c>
    </row>
    <row r="2261" spans="1:16" hidden="1" x14ac:dyDescent="0.3">
      <c r="A2261">
        <v>218373</v>
      </c>
      <c r="B2261" s="2">
        <v>44314.543472492282</v>
      </c>
      <c r="E2261">
        <v>54944</v>
      </c>
      <c r="F2261" s="2">
        <v>44286.651886728396</v>
      </c>
      <c r="G2261">
        <f>VLOOKUP(E2261,Просмотры!C:D,2,0)</f>
        <v>411922</v>
      </c>
      <c r="J2261" s="24">
        <v>463334</v>
      </c>
      <c r="K2261" s="28">
        <v>15</v>
      </c>
      <c r="M2261">
        <v>463334</v>
      </c>
      <c r="N2261">
        <v>15</v>
      </c>
      <c r="O2261">
        <f>VLOOKUP(M2261,Просмотры!R2260:S7403,2,0)</f>
        <v>193</v>
      </c>
      <c r="P2261" s="29">
        <f t="shared" si="37"/>
        <v>7.7720207253886009E-2</v>
      </c>
    </row>
    <row r="2262" spans="1:16" hidden="1" x14ac:dyDescent="0.3">
      <c r="A2262">
        <v>218380</v>
      </c>
      <c r="B2262" s="2">
        <v>44303.681417283951</v>
      </c>
      <c r="E2262">
        <v>54955</v>
      </c>
      <c r="F2262" s="2">
        <v>44402.724702276231</v>
      </c>
      <c r="G2262">
        <f>VLOOKUP(E2262,Просмотры!C:D,2,0)</f>
        <v>242719</v>
      </c>
      <c r="J2262" s="24">
        <v>463342</v>
      </c>
      <c r="K2262" s="28">
        <v>1</v>
      </c>
      <c r="M2262">
        <v>463342</v>
      </c>
      <c r="N2262">
        <v>1</v>
      </c>
      <c r="O2262">
        <f>VLOOKUP(M2262,Просмотры!R2261:S7404,2,0)</f>
        <v>10</v>
      </c>
      <c r="P2262" s="29">
        <f t="shared" si="37"/>
        <v>0.1</v>
      </c>
    </row>
    <row r="2263" spans="1:16" hidden="1" x14ac:dyDescent="0.3">
      <c r="A2263">
        <v>218396</v>
      </c>
      <c r="B2263" s="2">
        <v>44344.947194174383</v>
      </c>
      <c r="E2263">
        <v>55037</v>
      </c>
      <c r="F2263" s="2">
        <v>44354.966207137346</v>
      </c>
      <c r="G2263">
        <f>VLOOKUP(E2263,Просмотры!C:D,2,0)</f>
        <v>389238</v>
      </c>
      <c r="J2263" s="24">
        <v>463774</v>
      </c>
      <c r="K2263" s="28">
        <v>1</v>
      </c>
      <c r="M2263">
        <v>463774</v>
      </c>
      <c r="N2263">
        <v>1</v>
      </c>
      <c r="O2263">
        <f>VLOOKUP(M2263,Просмотры!R2262:S7405,2,0)</f>
        <v>10</v>
      </c>
      <c r="P2263" s="29">
        <f t="shared" si="37"/>
        <v>0.1</v>
      </c>
    </row>
    <row r="2264" spans="1:16" hidden="1" x14ac:dyDescent="0.3">
      <c r="A2264">
        <v>218484</v>
      </c>
      <c r="B2264" s="2">
        <v>44322.869119753086</v>
      </c>
      <c r="E2264">
        <v>55052</v>
      </c>
      <c r="F2264" s="2">
        <v>44343.744119753086</v>
      </c>
      <c r="G2264">
        <f>VLOOKUP(E2264,Просмотры!C:D,2,0)</f>
        <v>48326</v>
      </c>
      <c r="J2264" s="24">
        <v>463778</v>
      </c>
      <c r="K2264" s="28">
        <v>2</v>
      </c>
      <c r="M2264">
        <v>463778</v>
      </c>
      <c r="N2264">
        <v>2</v>
      </c>
      <c r="O2264">
        <f>VLOOKUP(M2264,Просмотры!R2263:S7406,2,0)</f>
        <v>29</v>
      </c>
      <c r="P2264" s="29">
        <f t="shared" si="37"/>
        <v>6.8965517241379309E-2</v>
      </c>
    </row>
    <row r="2265" spans="1:16" hidden="1" x14ac:dyDescent="0.3">
      <c r="A2265">
        <v>218508</v>
      </c>
      <c r="B2265" s="2">
        <v>44395.815576658948</v>
      </c>
      <c r="E2265">
        <v>55076</v>
      </c>
      <c r="F2265" s="2">
        <v>44316.851320408954</v>
      </c>
      <c r="G2265">
        <f>VLOOKUP(E2265,Просмотры!C:D,2,0)</f>
        <v>126317</v>
      </c>
      <c r="J2265" s="24">
        <v>463830</v>
      </c>
      <c r="K2265" s="28">
        <v>1</v>
      </c>
      <c r="M2265">
        <v>463830</v>
      </c>
      <c r="N2265">
        <v>1</v>
      </c>
      <c r="O2265">
        <f>VLOOKUP(M2265,Просмотры!R2264:S7407,2,0)</f>
        <v>8</v>
      </c>
      <c r="P2265" s="29">
        <f t="shared" si="37"/>
        <v>0.125</v>
      </c>
    </row>
    <row r="2266" spans="1:16" hidden="1" x14ac:dyDescent="0.3">
      <c r="A2266">
        <v>218531</v>
      </c>
      <c r="B2266" s="2">
        <v>44305.576666666668</v>
      </c>
      <c r="E2266">
        <v>55130</v>
      </c>
      <c r="F2266" s="2">
        <v>44324.507064737656</v>
      </c>
      <c r="G2266">
        <f>VLOOKUP(E2266,Просмотры!C:D,2,0)</f>
        <v>411922</v>
      </c>
      <c r="J2266" s="24">
        <v>464315</v>
      </c>
      <c r="K2266" s="28">
        <v>1</v>
      </c>
      <c r="M2266">
        <v>464315</v>
      </c>
      <c r="N2266">
        <v>1</v>
      </c>
      <c r="O2266">
        <f>VLOOKUP(M2266,Просмотры!R2265:S7408,2,0)</f>
        <v>13</v>
      </c>
      <c r="P2266" s="29">
        <f t="shared" si="37"/>
        <v>7.6923076923076927E-2</v>
      </c>
    </row>
    <row r="2267" spans="1:16" hidden="1" x14ac:dyDescent="0.3">
      <c r="A2267">
        <v>218814</v>
      </c>
      <c r="B2267" s="2">
        <v>44323.69153074846</v>
      </c>
      <c r="E2267">
        <v>55186</v>
      </c>
      <c r="F2267" s="2">
        <v>44300.010705516972</v>
      </c>
      <c r="G2267">
        <f>VLOOKUP(E2267,Просмотры!C:D,2,0)</f>
        <v>414043</v>
      </c>
      <c r="J2267" s="24">
        <v>464341</v>
      </c>
      <c r="K2267" s="28">
        <v>1</v>
      </c>
      <c r="M2267">
        <v>464341</v>
      </c>
      <c r="N2267">
        <v>1</v>
      </c>
      <c r="O2267">
        <f>VLOOKUP(M2267,Просмотры!R2266:S7409,2,0)</f>
        <v>1</v>
      </c>
      <c r="P2267" s="29">
        <f t="shared" si="37"/>
        <v>1</v>
      </c>
    </row>
    <row r="2268" spans="1:16" hidden="1" x14ac:dyDescent="0.3">
      <c r="A2268">
        <v>218881</v>
      </c>
      <c r="B2268" s="2">
        <v>44371.750996759256</v>
      </c>
      <c r="E2268">
        <v>55208</v>
      </c>
      <c r="F2268" s="2">
        <v>44309.795090624997</v>
      </c>
      <c r="G2268">
        <f>VLOOKUP(E2268,Просмотры!C:D,2,0)</f>
        <v>415978</v>
      </c>
      <c r="J2268" s="24">
        <v>464962</v>
      </c>
      <c r="K2268" s="28">
        <v>2</v>
      </c>
      <c r="M2268">
        <v>464962</v>
      </c>
      <c r="N2268">
        <v>2</v>
      </c>
      <c r="O2268">
        <f>VLOOKUP(M2268,Просмотры!R2267:S7410,2,0)</f>
        <v>8</v>
      </c>
      <c r="P2268" s="29">
        <f t="shared" si="37"/>
        <v>0.25</v>
      </c>
    </row>
    <row r="2269" spans="1:16" hidden="1" x14ac:dyDescent="0.3">
      <c r="A2269">
        <v>218973</v>
      </c>
      <c r="B2269" s="2">
        <v>44333.640155324072</v>
      </c>
      <c r="E2269">
        <v>55212</v>
      </c>
      <c r="F2269" s="2">
        <v>44347.697598688268</v>
      </c>
      <c r="G2269">
        <f>VLOOKUP(E2269,Просмотры!C:D,2,0)</f>
        <v>325094</v>
      </c>
      <c r="J2269" s="24">
        <v>465102</v>
      </c>
      <c r="K2269" s="28">
        <v>1</v>
      </c>
      <c r="M2269">
        <v>465102</v>
      </c>
      <c r="N2269">
        <v>1</v>
      </c>
      <c r="O2269">
        <f>VLOOKUP(M2269,Просмотры!R2268:S7411,2,0)</f>
        <v>2</v>
      </c>
      <c r="P2269" s="29">
        <f t="shared" si="37"/>
        <v>0.5</v>
      </c>
    </row>
    <row r="2270" spans="1:16" hidden="1" x14ac:dyDescent="0.3">
      <c r="A2270">
        <v>219025</v>
      </c>
      <c r="B2270" s="2">
        <v>44332.295510725307</v>
      </c>
      <c r="E2270">
        <v>55213</v>
      </c>
      <c r="F2270" s="2">
        <v>44347.672113271605</v>
      </c>
      <c r="G2270">
        <f>VLOOKUP(E2270,Просмотры!C:D,2,0)</f>
        <v>179296</v>
      </c>
      <c r="J2270" s="24">
        <v>465248</v>
      </c>
      <c r="K2270" s="28">
        <v>2</v>
      </c>
      <c r="M2270">
        <v>465248</v>
      </c>
      <c r="N2270">
        <v>2</v>
      </c>
      <c r="O2270">
        <f>VLOOKUP(M2270,Просмотры!R2269:S7412,2,0)</f>
        <v>11</v>
      </c>
      <c r="P2270" s="29">
        <f t="shared" si="37"/>
        <v>0.18181818181818182</v>
      </c>
    </row>
    <row r="2271" spans="1:16" hidden="1" x14ac:dyDescent="0.3">
      <c r="A2271">
        <v>219032</v>
      </c>
      <c r="B2271" s="2">
        <v>44337.752614891979</v>
      </c>
      <c r="E2271">
        <v>55247</v>
      </c>
      <c r="F2271" s="2">
        <v>44342.710948225307</v>
      </c>
      <c r="G2271">
        <f>VLOOKUP(E2271,Просмотры!C:D,2,0)</f>
        <v>432277</v>
      </c>
      <c r="J2271" s="24">
        <v>465525</v>
      </c>
      <c r="K2271" s="28">
        <v>6</v>
      </c>
      <c r="M2271">
        <v>465525</v>
      </c>
      <c r="N2271">
        <v>6</v>
      </c>
      <c r="O2271">
        <f>VLOOKUP(M2271,Просмотры!R2270:S7413,2,0)</f>
        <v>38</v>
      </c>
      <c r="P2271" s="29">
        <f t="shared" si="37"/>
        <v>0.15789473684210525</v>
      </c>
    </row>
    <row r="2272" spans="1:16" hidden="1" x14ac:dyDescent="0.3">
      <c r="A2272">
        <v>219046</v>
      </c>
      <c r="B2272" s="2">
        <v>44328.829475733022</v>
      </c>
      <c r="E2272">
        <v>55264</v>
      </c>
      <c r="F2272" s="2">
        <v>44374.605365702162</v>
      </c>
      <c r="G2272">
        <f>VLOOKUP(E2272,Просмотры!C:D,2,0)</f>
        <v>308577</v>
      </c>
      <c r="J2272" s="24">
        <v>465849</v>
      </c>
      <c r="K2272" s="28">
        <v>1</v>
      </c>
      <c r="M2272">
        <v>465849</v>
      </c>
      <c r="N2272">
        <v>1</v>
      </c>
      <c r="O2272">
        <f>VLOOKUP(M2272,Просмотры!R2271:S7414,2,0)</f>
        <v>25</v>
      </c>
      <c r="P2272" s="29">
        <f t="shared" si="37"/>
        <v>0.04</v>
      </c>
    </row>
    <row r="2273" spans="1:16" hidden="1" x14ac:dyDescent="0.3">
      <c r="A2273">
        <v>219095</v>
      </c>
      <c r="B2273" s="2">
        <v>44398.184653742283</v>
      </c>
      <c r="E2273">
        <v>55283</v>
      </c>
      <c r="F2273" s="2">
        <v>44320.920899691358</v>
      </c>
      <c r="G2273">
        <f>VLOOKUP(E2273,Просмотры!C:D,2,0)</f>
        <v>21527</v>
      </c>
      <c r="J2273" s="24">
        <v>466283</v>
      </c>
      <c r="K2273" s="28">
        <v>19</v>
      </c>
      <c r="M2273">
        <v>466283</v>
      </c>
      <c r="N2273">
        <v>19</v>
      </c>
      <c r="O2273">
        <f>VLOOKUP(M2273,Просмотры!R2272:S7415,2,0)</f>
        <v>187</v>
      </c>
      <c r="P2273" s="29">
        <f t="shared" si="37"/>
        <v>0.10160427807486631</v>
      </c>
    </row>
    <row r="2274" spans="1:16" hidden="1" x14ac:dyDescent="0.3">
      <c r="A2274">
        <v>219212</v>
      </c>
      <c r="B2274" s="2">
        <v>44298.872760532409</v>
      </c>
      <c r="E2274">
        <v>55292</v>
      </c>
      <c r="F2274" s="2">
        <v>44307.819333333333</v>
      </c>
      <c r="G2274">
        <f>VLOOKUP(E2274,Просмотры!C:D,2,0)</f>
        <v>49022</v>
      </c>
      <c r="J2274" s="24">
        <v>466414</v>
      </c>
      <c r="K2274" s="28">
        <v>7</v>
      </c>
      <c r="M2274">
        <v>466414</v>
      </c>
      <c r="N2274">
        <v>7</v>
      </c>
      <c r="O2274">
        <f>VLOOKUP(M2274,Просмотры!R2273:S7416,2,0)</f>
        <v>73</v>
      </c>
      <c r="P2274" s="29">
        <f t="shared" si="37"/>
        <v>9.5890410958904104E-2</v>
      </c>
    </row>
    <row r="2275" spans="1:16" hidden="1" x14ac:dyDescent="0.3">
      <c r="A2275">
        <v>219309</v>
      </c>
      <c r="B2275" s="2">
        <v>44307.771627854941</v>
      </c>
      <c r="E2275">
        <v>55305</v>
      </c>
      <c r="F2275" s="2">
        <v>44379.819766975306</v>
      </c>
      <c r="G2275">
        <f>VLOOKUP(E2275,Просмотры!C:D,2,0)</f>
        <v>21760</v>
      </c>
      <c r="J2275" s="24">
        <v>466497</v>
      </c>
      <c r="K2275" s="28">
        <v>2</v>
      </c>
      <c r="M2275">
        <v>466497</v>
      </c>
      <c r="N2275">
        <v>2</v>
      </c>
      <c r="O2275">
        <f>VLOOKUP(M2275,Просмотры!R2274:S7417,2,0)</f>
        <v>21</v>
      </c>
      <c r="P2275" s="29">
        <f t="shared" si="37"/>
        <v>9.5238095238095233E-2</v>
      </c>
    </row>
    <row r="2276" spans="1:16" hidden="1" x14ac:dyDescent="0.3">
      <c r="A2276">
        <v>219311</v>
      </c>
      <c r="B2276" s="2">
        <v>44287.849297723762</v>
      </c>
      <c r="E2276">
        <v>55326</v>
      </c>
      <c r="F2276" s="2">
        <v>44355.746546913579</v>
      </c>
      <c r="G2276">
        <f>VLOOKUP(E2276,Просмотры!C:D,2,0)</f>
        <v>351192</v>
      </c>
      <c r="J2276" s="24">
        <v>466792</v>
      </c>
      <c r="K2276" s="28">
        <v>4</v>
      </c>
      <c r="M2276">
        <v>466792</v>
      </c>
      <c r="N2276">
        <v>4</v>
      </c>
      <c r="O2276">
        <f>VLOOKUP(M2276,Просмотры!R2275:S7418,2,0)</f>
        <v>18</v>
      </c>
      <c r="P2276" s="29">
        <f t="shared" si="37"/>
        <v>0.22222222222222221</v>
      </c>
    </row>
    <row r="2277" spans="1:16" hidden="1" x14ac:dyDescent="0.3">
      <c r="A2277">
        <v>219316</v>
      </c>
      <c r="B2277" s="2">
        <v>44293.825666666664</v>
      </c>
      <c r="E2277">
        <v>55329</v>
      </c>
      <c r="F2277" s="2">
        <v>44293.919000000002</v>
      </c>
      <c r="G2277">
        <f>VLOOKUP(E2277,Просмотры!C:D,2,0)</f>
        <v>250679</v>
      </c>
      <c r="J2277" s="24">
        <v>467195</v>
      </c>
      <c r="K2277" s="28">
        <v>2</v>
      </c>
      <c r="M2277">
        <v>467195</v>
      </c>
      <c r="N2277">
        <v>2</v>
      </c>
      <c r="O2277">
        <f>VLOOKUP(M2277,Просмотры!R2276:S7419,2,0)</f>
        <v>10</v>
      </c>
      <c r="P2277" s="29">
        <f t="shared" si="37"/>
        <v>0.2</v>
      </c>
    </row>
    <row r="2278" spans="1:16" hidden="1" x14ac:dyDescent="0.3">
      <c r="A2278">
        <v>219347</v>
      </c>
      <c r="B2278" s="2">
        <v>44315.647333333334</v>
      </c>
      <c r="E2278">
        <v>55339</v>
      </c>
      <c r="F2278" s="2">
        <v>44306.040666666668</v>
      </c>
      <c r="G2278">
        <f>VLOOKUP(E2278,Просмотры!C:D,2,0)</f>
        <v>86587</v>
      </c>
      <c r="J2278" s="24">
        <v>467221</v>
      </c>
      <c r="K2278" s="28">
        <v>1</v>
      </c>
      <c r="M2278">
        <v>467221</v>
      </c>
      <c r="N2278">
        <v>1</v>
      </c>
      <c r="O2278">
        <f>VLOOKUP(M2278,Просмотры!R2277:S7420,2,0)</f>
        <v>1</v>
      </c>
      <c r="P2278" s="29">
        <f t="shared" si="37"/>
        <v>1</v>
      </c>
    </row>
    <row r="2279" spans="1:16" hidden="1" x14ac:dyDescent="0.3">
      <c r="A2279">
        <v>219411</v>
      </c>
      <c r="B2279" s="2">
        <v>44400.624378665125</v>
      </c>
      <c r="E2279">
        <v>55365</v>
      </c>
      <c r="F2279" s="2">
        <v>44342.761919097225</v>
      </c>
      <c r="G2279">
        <f>VLOOKUP(E2279,Просмотры!C:D,2,0)</f>
        <v>429449</v>
      </c>
      <c r="J2279" s="24">
        <v>467908</v>
      </c>
      <c r="K2279" s="28">
        <v>13</v>
      </c>
      <c r="M2279">
        <v>467908</v>
      </c>
      <c r="N2279">
        <v>13</v>
      </c>
      <c r="O2279">
        <f>VLOOKUP(M2279,Просмотры!R2278:S7421,2,0)</f>
        <v>121</v>
      </c>
      <c r="P2279" s="29">
        <f t="shared" si="37"/>
        <v>0.10743801652892562</v>
      </c>
    </row>
    <row r="2280" spans="1:16" hidden="1" x14ac:dyDescent="0.3">
      <c r="A2280">
        <v>219447</v>
      </c>
      <c r="B2280" s="2">
        <v>44374.07664402006</v>
      </c>
      <c r="E2280">
        <v>55376</v>
      </c>
      <c r="F2280" s="2">
        <v>44318.804394830244</v>
      </c>
      <c r="G2280">
        <f>VLOOKUP(E2280,Просмотры!C:D,2,0)</f>
        <v>5151</v>
      </c>
      <c r="J2280" s="24">
        <v>467923</v>
      </c>
      <c r="K2280" s="28">
        <v>1</v>
      </c>
      <c r="M2280">
        <v>467923</v>
      </c>
      <c r="N2280">
        <v>1</v>
      </c>
      <c r="O2280">
        <f>VLOOKUP(M2280,Просмотры!R2279:S7422,2,0)</f>
        <v>3</v>
      </c>
      <c r="P2280" s="29">
        <f t="shared" si="37"/>
        <v>0.33333333333333331</v>
      </c>
    </row>
    <row r="2281" spans="1:16" hidden="1" x14ac:dyDescent="0.3">
      <c r="A2281">
        <v>219587</v>
      </c>
      <c r="B2281" s="2">
        <v>44341.476724922839</v>
      </c>
      <c r="E2281">
        <v>55407</v>
      </c>
      <c r="F2281" s="2">
        <v>44309.956902932099</v>
      </c>
      <c r="G2281">
        <f>VLOOKUP(E2281,Просмотры!C:D,2,0)</f>
        <v>298909</v>
      </c>
      <c r="J2281" s="24">
        <v>468237</v>
      </c>
      <c r="K2281" s="28">
        <v>6</v>
      </c>
      <c r="M2281">
        <v>468237</v>
      </c>
      <c r="N2281">
        <v>6</v>
      </c>
      <c r="O2281">
        <f>VLOOKUP(M2281,Просмотры!R2280:S7423,2,0)</f>
        <v>77</v>
      </c>
      <c r="P2281" s="29">
        <f t="shared" si="37"/>
        <v>7.792207792207792E-2</v>
      </c>
    </row>
    <row r="2282" spans="1:16" hidden="1" x14ac:dyDescent="0.3">
      <c r="A2282">
        <v>219616</v>
      </c>
      <c r="B2282" s="2">
        <v>44321.653504861111</v>
      </c>
      <c r="E2282">
        <v>55453</v>
      </c>
      <c r="F2282" s="2">
        <v>44315.381666666668</v>
      </c>
      <c r="G2282">
        <f>VLOOKUP(E2282,Просмотры!C:D,2,0)</f>
        <v>411922</v>
      </c>
      <c r="J2282" s="24">
        <v>468525</v>
      </c>
      <c r="K2282" s="28">
        <v>1</v>
      </c>
      <c r="M2282">
        <v>468525</v>
      </c>
      <c r="N2282">
        <v>1</v>
      </c>
      <c r="O2282">
        <f>VLOOKUP(M2282,Просмотры!R2281:S7424,2,0)</f>
        <v>9</v>
      </c>
      <c r="P2282" s="29">
        <f t="shared" si="37"/>
        <v>0.1111111111111111</v>
      </c>
    </row>
    <row r="2283" spans="1:16" hidden="1" x14ac:dyDescent="0.3">
      <c r="A2283">
        <v>219704</v>
      </c>
      <c r="B2283" s="2">
        <v>44299.609006481478</v>
      </c>
      <c r="E2283">
        <v>55493</v>
      </c>
      <c r="F2283" s="2">
        <v>44308.536999999997</v>
      </c>
      <c r="G2283">
        <f>VLOOKUP(E2283,Просмотры!C:D,2,0)</f>
        <v>411922</v>
      </c>
      <c r="J2283" s="24">
        <v>468614</v>
      </c>
      <c r="K2283" s="28">
        <v>2</v>
      </c>
      <c r="M2283">
        <v>468614</v>
      </c>
      <c r="N2283">
        <v>2</v>
      </c>
      <c r="O2283">
        <f>VLOOKUP(M2283,Просмотры!R2282:S7425,2,0)</f>
        <v>41</v>
      </c>
      <c r="P2283" s="29">
        <f t="shared" si="37"/>
        <v>4.878048780487805E-2</v>
      </c>
    </row>
    <row r="2284" spans="1:16" hidden="1" x14ac:dyDescent="0.3">
      <c r="A2284">
        <v>219853</v>
      </c>
      <c r="B2284" s="2">
        <v>44323.387000000002</v>
      </c>
      <c r="E2284">
        <v>55495</v>
      </c>
      <c r="F2284" s="2">
        <v>44286.570980594137</v>
      </c>
      <c r="G2284">
        <f>VLOOKUP(E2284,Просмотры!C:D,2,0)</f>
        <v>411922</v>
      </c>
      <c r="J2284" s="24">
        <v>468882</v>
      </c>
      <c r="K2284" s="28">
        <v>2</v>
      </c>
      <c r="M2284">
        <v>468882</v>
      </c>
      <c r="N2284">
        <v>2</v>
      </c>
      <c r="O2284">
        <f>VLOOKUP(M2284,Просмотры!R2283:S7426,2,0)</f>
        <v>26</v>
      </c>
      <c r="P2284" s="29">
        <f t="shared" si="37"/>
        <v>7.6923076923076927E-2</v>
      </c>
    </row>
    <row r="2285" spans="1:16" hidden="1" x14ac:dyDescent="0.3">
      <c r="A2285">
        <v>220096</v>
      </c>
      <c r="B2285" s="2">
        <v>44372.44355339506</v>
      </c>
      <c r="E2285">
        <v>55497</v>
      </c>
      <c r="F2285" s="2">
        <v>44377.851320408954</v>
      </c>
      <c r="G2285">
        <f>VLOOKUP(E2285,Просмотры!C:D,2,0)</f>
        <v>154228</v>
      </c>
      <c r="J2285" s="24">
        <v>469473</v>
      </c>
      <c r="K2285" s="28">
        <v>2</v>
      </c>
      <c r="M2285">
        <v>469473</v>
      </c>
      <c r="N2285">
        <v>2</v>
      </c>
      <c r="O2285">
        <f>VLOOKUP(M2285,Просмотры!R2284:S7427,2,0)</f>
        <v>4</v>
      </c>
      <c r="P2285" s="29">
        <f t="shared" si="37"/>
        <v>0.5</v>
      </c>
    </row>
    <row r="2286" spans="1:16" hidden="1" x14ac:dyDescent="0.3">
      <c r="A2286">
        <v>220182</v>
      </c>
      <c r="B2286" s="2">
        <v>44331.925382253088</v>
      </c>
      <c r="E2286">
        <v>55538</v>
      </c>
      <c r="F2286" s="2">
        <v>44302.607333333333</v>
      </c>
      <c r="G2286">
        <f>VLOOKUP(E2286,Просмотры!C:D,2,0)</f>
        <v>42705</v>
      </c>
      <c r="J2286" s="24">
        <v>469849</v>
      </c>
      <c r="K2286" s="28">
        <v>9</v>
      </c>
      <c r="M2286">
        <v>469849</v>
      </c>
      <c r="N2286">
        <v>9</v>
      </c>
      <c r="O2286">
        <f>VLOOKUP(M2286,Просмотры!R2285:S7428,2,0)</f>
        <v>146</v>
      </c>
      <c r="P2286" s="29">
        <f t="shared" si="37"/>
        <v>6.1643835616438353E-2</v>
      </c>
    </row>
    <row r="2287" spans="1:16" hidden="1" x14ac:dyDescent="0.3">
      <c r="A2287">
        <v>220190</v>
      </c>
      <c r="B2287" s="2">
        <v>44319.847275077162</v>
      </c>
      <c r="E2287">
        <v>55581</v>
      </c>
      <c r="F2287" s="2">
        <v>44312.664022646604</v>
      </c>
      <c r="G2287">
        <f>VLOOKUP(E2287,Просмотры!C:D,2,0)</f>
        <v>351192</v>
      </c>
      <c r="J2287" s="24">
        <v>470099</v>
      </c>
      <c r="K2287" s="28">
        <v>1</v>
      </c>
      <c r="M2287">
        <v>470099</v>
      </c>
      <c r="N2287">
        <v>1</v>
      </c>
      <c r="O2287">
        <f>VLOOKUP(M2287,Просмотры!R2286:S7429,2,0)</f>
        <v>8</v>
      </c>
      <c r="P2287" s="29">
        <f t="shared" si="37"/>
        <v>0.125</v>
      </c>
    </row>
    <row r="2288" spans="1:16" hidden="1" x14ac:dyDescent="0.3">
      <c r="A2288">
        <v>220611</v>
      </c>
      <c r="B2288" s="2">
        <v>44299.789831712966</v>
      </c>
      <c r="E2288">
        <v>55629</v>
      </c>
      <c r="F2288" s="2">
        <v>44343.57664402006</v>
      </c>
      <c r="G2288">
        <f>VLOOKUP(E2288,Просмотры!C:D,2,0)</f>
        <v>103784</v>
      </c>
      <c r="J2288" s="24">
        <v>470762</v>
      </c>
      <c r="K2288" s="28">
        <v>182</v>
      </c>
      <c r="M2288">
        <v>470762</v>
      </c>
      <c r="N2288">
        <v>182</v>
      </c>
      <c r="O2288">
        <f>VLOOKUP(M2288,Просмотры!R2287:S7430,2,0)</f>
        <v>1776</v>
      </c>
      <c r="P2288" s="29">
        <f t="shared" si="37"/>
        <v>0.10247747747747747</v>
      </c>
    </row>
    <row r="2289" spans="1:16" hidden="1" x14ac:dyDescent="0.3">
      <c r="A2289">
        <v>220750</v>
      </c>
      <c r="B2289" s="2">
        <v>44421.433844675928</v>
      </c>
      <c r="E2289">
        <v>55640</v>
      </c>
      <c r="F2289" s="2">
        <v>44343.888941743826</v>
      </c>
      <c r="G2289">
        <f>VLOOKUP(E2289,Просмотры!C:D,2,0)</f>
        <v>154256</v>
      </c>
      <c r="J2289" s="24">
        <v>470830</v>
      </c>
      <c r="K2289" s="28">
        <v>1</v>
      </c>
      <c r="M2289">
        <v>470830</v>
      </c>
      <c r="N2289">
        <v>1</v>
      </c>
      <c r="O2289">
        <f>VLOOKUP(M2289,Просмотры!R2288:S7431,2,0)</f>
        <v>10</v>
      </c>
      <c r="P2289" s="29">
        <f t="shared" si="37"/>
        <v>0.1</v>
      </c>
    </row>
    <row r="2290" spans="1:16" hidden="1" x14ac:dyDescent="0.3">
      <c r="A2290">
        <v>220759</v>
      </c>
      <c r="B2290" s="2">
        <v>44358.92818121142</v>
      </c>
      <c r="E2290">
        <v>55663</v>
      </c>
      <c r="F2290" s="2">
        <v>44306.751401311725</v>
      </c>
      <c r="G2290">
        <f>VLOOKUP(E2290,Просмотры!C:D,2,0)</f>
        <v>111368</v>
      </c>
      <c r="J2290" s="24">
        <v>471018</v>
      </c>
      <c r="K2290" s="28">
        <v>2</v>
      </c>
      <c r="M2290">
        <v>471018</v>
      </c>
      <c r="N2290">
        <v>2</v>
      </c>
      <c r="O2290">
        <f>VLOOKUP(M2290,Просмотры!R2289:S7432,2,0)</f>
        <v>15</v>
      </c>
      <c r="P2290" s="29">
        <f t="shared" si="37"/>
        <v>0.13333333333333333</v>
      </c>
    </row>
    <row r="2291" spans="1:16" hidden="1" x14ac:dyDescent="0.3">
      <c r="A2291">
        <v>220803</v>
      </c>
      <c r="B2291" s="2">
        <v>44315.759087384256</v>
      </c>
      <c r="E2291">
        <v>55671</v>
      </c>
      <c r="F2291" s="2">
        <v>44303.514346257718</v>
      </c>
      <c r="G2291">
        <f>VLOOKUP(E2291,Просмотры!C:D,2,0)</f>
        <v>51317</v>
      </c>
      <c r="J2291" s="24">
        <v>471403</v>
      </c>
      <c r="K2291" s="28">
        <v>53</v>
      </c>
      <c r="M2291">
        <v>471403</v>
      </c>
      <c r="N2291">
        <v>53</v>
      </c>
      <c r="O2291">
        <f>VLOOKUP(M2291,Просмотры!R2290:S7433,2,0)</f>
        <v>533</v>
      </c>
      <c r="P2291" s="29">
        <f t="shared" si="37"/>
        <v>9.9437148217636023E-2</v>
      </c>
    </row>
    <row r="2292" spans="1:16" hidden="1" x14ac:dyDescent="0.3">
      <c r="A2292">
        <v>220852</v>
      </c>
      <c r="B2292" s="2">
        <v>44348.67373140432</v>
      </c>
      <c r="E2292">
        <v>55695</v>
      </c>
      <c r="F2292" s="2">
        <v>44305.562080902775</v>
      </c>
      <c r="G2292">
        <f>VLOOKUP(E2292,Просмотры!C:D,2,0)</f>
        <v>21760</v>
      </c>
      <c r="J2292" s="24">
        <v>471409</v>
      </c>
      <c r="K2292" s="28">
        <v>2</v>
      </c>
      <c r="M2292">
        <v>471409</v>
      </c>
      <c r="N2292">
        <v>2</v>
      </c>
      <c r="O2292">
        <f>VLOOKUP(M2292,Просмотры!R2291:S7434,2,0)</f>
        <v>15</v>
      </c>
      <c r="P2292" s="29">
        <f t="shared" si="37"/>
        <v>0.13333333333333333</v>
      </c>
    </row>
    <row r="2293" spans="1:16" hidden="1" x14ac:dyDescent="0.3">
      <c r="A2293">
        <v>220951</v>
      </c>
      <c r="B2293" s="2">
        <v>44401.371044058644</v>
      </c>
      <c r="E2293">
        <v>55770</v>
      </c>
      <c r="F2293" s="2">
        <v>44388.740074421294</v>
      </c>
      <c r="G2293">
        <f>VLOOKUP(E2293,Просмотры!C:D,2,0)</f>
        <v>250679</v>
      </c>
      <c r="J2293" s="24">
        <v>471865</v>
      </c>
      <c r="K2293" s="28">
        <v>2</v>
      </c>
      <c r="M2293">
        <v>471865</v>
      </c>
      <c r="N2293">
        <v>2</v>
      </c>
      <c r="O2293">
        <f>VLOOKUP(M2293,Просмотры!R2292:S7435,2,0)</f>
        <v>8</v>
      </c>
      <c r="P2293" s="29">
        <f t="shared" si="37"/>
        <v>0.25</v>
      </c>
    </row>
    <row r="2294" spans="1:16" hidden="1" x14ac:dyDescent="0.3">
      <c r="A2294">
        <v>221025</v>
      </c>
      <c r="B2294" s="2">
        <v>44304.884087384256</v>
      </c>
      <c r="E2294">
        <v>55771</v>
      </c>
      <c r="F2294" s="2">
        <v>44345.905122993827</v>
      </c>
      <c r="G2294">
        <f>VLOOKUP(E2294,Просмотры!C:D,2,0)</f>
        <v>34712</v>
      </c>
      <c r="J2294" s="24">
        <v>472060</v>
      </c>
      <c r="K2294" s="28">
        <v>2</v>
      </c>
      <c r="M2294">
        <v>472060</v>
      </c>
      <c r="N2294">
        <v>2</v>
      </c>
      <c r="O2294">
        <f>VLOOKUP(M2294,Просмотры!R2293:S7436,2,0)</f>
        <v>9</v>
      </c>
      <c r="P2294" s="29">
        <f t="shared" si="37"/>
        <v>0.22222222222222221</v>
      </c>
    </row>
    <row r="2295" spans="1:16" hidden="1" x14ac:dyDescent="0.3">
      <c r="A2295">
        <v>221092</v>
      </c>
      <c r="B2295" s="2">
        <v>44359.590802584877</v>
      </c>
      <c r="E2295">
        <v>55778</v>
      </c>
      <c r="F2295" s="2">
        <v>44388.622760532409</v>
      </c>
      <c r="G2295">
        <f>VLOOKUP(E2295,Просмотры!C:D,2,0)</f>
        <v>411922</v>
      </c>
      <c r="J2295" s="24">
        <v>472188</v>
      </c>
      <c r="K2295" s="28">
        <v>1</v>
      </c>
      <c r="M2295">
        <v>472188</v>
      </c>
      <c r="N2295">
        <v>1</v>
      </c>
      <c r="O2295">
        <f>VLOOKUP(M2295,Просмотры!R2294:S7437,2,0)</f>
        <v>9</v>
      </c>
      <c r="P2295" s="29">
        <f t="shared" si="37"/>
        <v>0.1111111111111111</v>
      </c>
    </row>
    <row r="2296" spans="1:16" hidden="1" x14ac:dyDescent="0.3">
      <c r="A2296">
        <v>221125</v>
      </c>
      <c r="B2296" s="2">
        <v>44318.568957947529</v>
      </c>
      <c r="E2296">
        <v>55806</v>
      </c>
      <c r="F2296" s="2">
        <v>44312.501401311725</v>
      </c>
      <c r="G2296">
        <f>VLOOKUP(E2296,Просмотры!C:D,2,0)</f>
        <v>389689</v>
      </c>
      <c r="J2296" s="24">
        <v>472330</v>
      </c>
      <c r="K2296" s="28">
        <v>15</v>
      </c>
      <c r="M2296">
        <v>472330</v>
      </c>
      <c r="N2296">
        <v>15</v>
      </c>
      <c r="O2296">
        <f>VLOOKUP(M2296,Просмотры!R2295:S7438,2,0)</f>
        <v>173</v>
      </c>
      <c r="P2296" s="29">
        <f t="shared" si="37"/>
        <v>8.6705202312138727E-2</v>
      </c>
    </row>
    <row r="2297" spans="1:16" hidden="1" x14ac:dyDescent="0.3">
      <c r="A2297">
        <v>221182</v>
      </c>
      <c r="B2297" s="2">
        <v>44314.659168287035</v>
      </c>
      <c r="E2297">
        <v>55892</v>
      </c>
      <c r="F2297" s="2">
        <v>44334.726999999999</v>
      </c>
      <c r="G2297">
        <f>VLOOKUP(E2297,Просмотры!C:D,2,0)</f>
        <v>43842</v>
      </c>
      <c r="J2297" s="24">
        <v>472358</v>
      </c>
      <c r="K2297" s="28">
        <v>1</v>
      </c>
      <c r="M2297">
        <v>472358</v>
      </c>
      <c r="N2297">
        <v>1</v>
      </c>
      <c r="O2297">
        <f>VLOOKUP(M2297,Просмотры!R2296:S7439,2,0)</f>
        <v>3</v>
      </c>
      <c r="P2297" s="29">
        <f t="shared" si="37"/>
        <v>0.33333333333333331</v>
      </c>
    </row>
    <row r="2298" spans="1:16" hidden="1" x14ac:dyDescent="0.3">
      <c r="A2298">
        <v>221402</v>
      </c>
      <c r="B2298" s="2">
        <v>44323.670899691358</v>
      </c>
      <c r="E2298">
        <v>55911</v>
      </c>
      <c r="F2298" s="2">
        <v>44387.430666666667</v>
      </c>
      <c r="G2298">
        <f>VLOOKUP(E2298,Просмотры!C:D,2,0)</f>
        <v>411922</v>
      </c>
      <c r="J2298" s="24">
        <v>472585</v>
      </c>
      <c r="K2298" s="28">
        <v>4</v>
      </c>
      <c r="M2298">
        <v>472585</v>
      </c>
      <c r="N2298">
        <v>4</v>
      </c>
      <c r="O2298">
        <f>VLOOKUP(M2298,Просмотры!R2297:S7440,2,0)</f>
        <v>52</v>
      </c>
      <c r="P2298" s="29">
        <f t="shared" si="37"/>
        <v>7.6923076923076927E-2</v>
      </c>
    </row>
    <row r="2299" spans="1:16" hidden="1" x14ac:dyDescent="0.3">
      <c r="A2299">
        <v>221580</v>
      </c>
      <c r="B2299" s="2">
        <v>44339.626401311725</v>
      </c>
      <c r="E2299">
        <v>55912</v>
      </c>
      <c r="F2299" s="2">
        <v>44312.570171527776</v>
      </c>
      <c r="G2299">
        <f>VLOOKUP(E2299,Просмотры!C:D,2,0)</f>
        <v>274147</v>
      </c>
      <c r="J2299" s="24">
        <v>472712</v>
      </c>
      <c r="K2299" s="28">
        <v>89</v>
      </c>
      <c r="M2299">
        <v>472712</v>
      </c>
      <c r="N2299">
        <v>89</v>
      </c>
      <c r="O2299">
        <f>VLOOKUP(M2299,Просмотры!R2298:S7441,2,0)</f>
        <v>936</v>
      </c>
      <c r="P2299" s="29">
        <f t="shared" si="37"/>
        <v>9.5085470085470081E-2</v>
      </c>
    </row>
    <row r="2300" spans="1:16" hidden="1" x14ac:dyDescent="0.3">
      <c r="A2300">
        <v>221600</v>
      </c>
      <c r="B2300" s="2">
        <v>44319.511333333336</v>
      </c>
      <c r="E2300">
        <v>55918</v>
      </c>
      <c r="F2300" s="2">
        <v>44364.019605169757</v>
      </c>
      <c r="G2300">
        <f>VLOOKUP(E2300,Просмотры!C:D,2,0)</f>
        <v>405571</v>
      </c>
      <c r="J2300" s="24">
        <v>472908</v>
      </c>
      <c r="K2300" s="28">
        <v>21</v>
      </c>
      <c r="M2300">
        <v>472908</v>
      </c>
      <c r="N2300">
        <v>21</v>
      </c>
      <c r="O2300">
        <f>VLOOKUP(M2300,Просмотры!R2299:S7442,2,0)</f>
        <v>233</v>
      </c>
      <c r="P2300" s="29">
        <f t="shared" si="37"/>
        <v>9.012875536480687E-2</v>
      </c>
    </row>
    <row r="2301" spans="1:16" hidden="1" x14ac:dyDescent="0.3">
      <c r="A2301">
        <v>221628</v>
      </c>
      <c r="B2301" s="2">
        <v>44390.571789660491</v>
      </c>
      <c r="E2301">
        <v>55943</v>
      </c>
      <c r="F2301" s="2">
        <v>44345.76272816358</v>
      </c>
      <c r="G2301">
        <f>VLOOKUP(E2301,Просмотры!C:D,2,0)</f>
        <v>250679</v>
      </c>
      <c r="J2301" s="24">
        <v>473232</v>
      </c>
      <c r="K2301" s="28">
        <v>1</v>
      </c>
      <c r="M2301">
        <v>473232</v>
      </c>
      <c r="N2301">
        <v>1</v>
      </c>
      <c r="O2301">
        <f>VLOOKUP(M2301,Просмотры!R2300:S7443,2,0)</f>
        <v>10</v>
      </c>
      <c r="P2301" s="29">
        <f t="shared" si="37"/>
        <v>0.1</v>
      </c>
    </row>
    <row r="2302" spans="1:16" hidden="1" x14ac:dyDescent="0.3">
      <c r="A2302">
        <v>221778</v>
      </c>
      <c r="B2302" s="2">
        <v>44317.382091743828</v>
      </c>
      <c r="E2302">
        <v>55955</v>
      </c>
      <c r="F2302" s="2">
        <v>44305.401077662034</v>
      </c>
      <c r="G2302">
        <f>VLOOKUP(E2302,Просмотры!C:D,2,0)</f>
        <v>191893</v>
      </c>
      <c r="J2302" s="24">
        <v>473233</v>
      </c>
      <c r="K2302" s="28">
        <v>6</v>
      </c>
      <c r="M2302">
        <v>473233</v>
      </c>
      <c r="N2302">
        <v>6</v>
      </c>
      <c r="O2302">
        <f>VLOOKUP(M2302,Просмотры!R2301:S7444,2,0)</f>
        <v>48</v>
      </c>
      <c r="P2302" s="29">
        <f t="shared" si="37"/>
        <v>0.125</v>
      </c>
    </row>
    <row r="2303" spans="1:16" hidden="1" x14ac:dyDescent="0.3">
      <c r="A2303">
        <v>221886</v>
      </c>
      <c r="B2303" s="2">
        <v>44294.940317168213</v>
      </c>
      <c r="E2303">
        <v>55983</v>
      </c>
      <c r="F2303" s="2">
        <v>44312.636919097225</v>
      </c>
      <c r="G2303">
        <f>VLOOKUP(E2303,Просмотры!C:D,2,0)</f>
        <v>411922</v>
      </c>
      <c r="J2303" s="24">
        <v>473323</v>
      </c>
      <c r="K2303" s="28">
        <v>44</v>
      </c>
      <c r="M2303">
        <v>473323</v>
      </c>
      <c r="N2303">
        <v>44</v>
      </c>
      <c r="O2303">
        <f>VLOOKUP(M2303,Просмотры!R2302:S7445,2,0)</f>
        <v>388</v>
      </c>
      <c r="P2303" s="29">
        <f t="shared" si="37"/>
        <v>0.1134020618556701</v>
      </c>
    </row>
    <row r="2304" spans="1:16" hidden="1" x14ac:dyDescent="0.3">
      <c r="A2304">
        <v>221921</v>
      </c>
      <c r="B2304" s="2">
        <v>44345.46732993827</v>
      </c>
      <c r="E2304">
        <v>55989</v>
      </c>
      <c r="F2304" s="2">
        <v>44376.925754050928</v>
      </c>
      <c r="G2304">
        <f>VLOOKUP(E2304,Просмотры!C:D,2,0)</f>
        <v>230507</v>
      </c>
      <c r="J2304" s="24">
        <v>473327</v>
      </c>
      <c r="K2304" s="28">
        <v>37</v>
      </c>
      <c r="M2304">
        <v>473327</v>
      </c>
      <c r="N2304">
        <v>37</v>
      </c>
      <c r="O2304">
        <f>VLOOKUP(M2304,Просмотры!R2303:S7446,2,0)</f>
        <v>401</v>
      </c>
      <c r="P2304" s="29">
        <f t="shared" si="37"/>
        <v>9.2269326683291769E-2</v>
      </c>
    </row>
    <row r="2305" spans="1:16" hidden="1" x14ac:dyDescent="0.3">
      <c r="A2305">
        <v>222221</v>
      </c>
      <c r="B2305" s="2">
        <v>44308.878423958333</v>
      </c>
      <c r="E2305">
        <v>56004</v>
      </c>
      <c r="F2305" s="2">
        <v>44327.751805825617</v>
      </c>
      <c r="G2305">
        <f>VLOOKUP(E2305,Просмотры!C:D,2,0)</f>
        <v>39970</v>
      </c>
      <c r="J2305" s="24">
        <v>473867</v>
      </c>
      <c r="K2305" s="28">
        <v>4</v>
      </c>
      <c r="M2305">
        <v>473867</v>
      </c>
      <c r="N2305">
        <v>4</v>
      </c>
      <c r="O2305">
        <f>VLOOKUP(M2305,Просмотры!R2304:S7447,2,0)</f>
        <v>15</v>
      </c>
      <c r="P2305" s="29">
        <f t="shared" si="37"/>
        <v>0.26666666666666666</v>
      </c>
    </row>
    <row r="2306" spans="1:16" hidden="1" x14ac:dyDescent="0.3">
      <c r="A2306">
        <v>222310</v>
      </c>
      <c r="B2306" s="2">
        <v>44400.589993518515</v>
      </c>
      <c r="E2306">
        <v>56012</v>
      </c>
      <c r="F2306" s="2">
        <v>44314.016773456788</v>
      </c>
      <c r="G2306">
        <f>VLOOKUP(E2306,Просмотры!C:D,2,0)</f>
        <v>226229</v>
      </c>
      <c r="J2306" s="24">
        <v>474412</v>
      </c>
      <c r="K2306" s="28">
        <v>1</v>
      </c>
      <c r="M2306">
        <v>474412</v>
      </c>
      <c r="N2306">
        <v>1</v>
      </c>
      <c r="O2306">
        <f>VLOOKUP(M2306,Просмотры!R2305:S7448,2,0)</f>
        <v>7</v>
      </c>
      <c r="P2306" s="29">
        <f t="shared" si="37"/>
        <v>0.14285714285714285</v>
      </c>
    </row>
    <row r="2307" spans="1:16" hidden="1" x14ac:dyDescent="0.3">
      <c r="A2307">
        <v>222405</v>
      </c>
      <c r="B2307" s="2">
        <v>44330.756660185187</v>
      </c>
      <c r="E2307">
        <v>56039</v>
      </c>
      <c r="F2307" s="2">
        <v>44343.843229783954</v>
      </c>
      <c r="G2307">
        <f>VLOOKUP(E2307,Просмотры!C:D,2,0)</f>
        <v>128523</v>
      </c>
      <c r="J2307" s="24">
        <v>474478</v>
      </c>
      <c r="K2307" s="28">
        <v>5</v>
      </c>
      <c r="M2307">
        <v>474478</v>
      </c>
      <c r="N2307">
        <v>5</v>
      </c>
      <c r="O2307">
        <f>VLOOKUP(M2307,Просмотры!R2306:S7449,2,0)</f>
        <v>68</v>
      </c>
      <c r="P2307" s="29">
        <f t="shared" si="37"/>
        <v>7.3529411764705885E-2</v>
      </c>
    </row>
    <row r="2308" spans="1:16" hidden="1" x14ac:dyDescent="0.3">
      <c r="A2308">
        <v>222412</v>
      </c>
      <c r="B2308" s="2">
        <v>44291.694766975306</v>
      </c>
      <c r="E2308">
        <v>56050</v>
      </c>
      <c r="F2308" s="2">
        <v>44372.69355339506</v>
      </c>
      <c r="G2308">
        <f>VLOOKUP(E2308,Просмотры!C:D,2,0)</f>
        <v>238576</v>
      </c>
      <c r="J2308" s="24">
        <v>474508</v>
      </c>
      <c r="K2308" s="28">
        <v>1</v>
      </c>
      <c r="M2308">
        <v>474508</v>
      </c>
      <c r="N2308">
        <v>1</v>
      </c>
      <c r="O2308">
        <f>VLOOKUP(M2308,Просмотры!R2307:S7450,2,0)</f>
        <v>9</v>
      </c>
      <c r="P2308" s="29">
        <f t="shared" si="37"/>
        <v>0.1111111111111111</v>
      </c>
    </row>
    <row r="2309" spans="1:16" hidden="1" x14ac:dyDescent="0.3">
      <c r="A2309">
        <v>222435</v>
      </c>
      <c r="B2309" s="2">
        <v>44349.864669907409</v>
      </c>
      <c r="E2309">
        <v>56068</v>
      </c>
      <c r="F2309" s="2">
        <v>44313.766773456788</v>
      </c>
      <c r="G2309">
        <f>VLOOKUP(E2309,Просмотры!C:D,2,0)</f>
        <v>154256</v>
      </c>
      <c r="J2309" s="24">
        <v>474656</v>
      </c>
      <c r="K2309" s="28">
        <v>1</v>
      </c>
      <c r="M2309">
        <v>474656</v>
      </c>
      <c r="N2309">
        <v>1</v>
      </c>
      <c r="O2309">
        <f>VLOOKUP(M2309,Просмотры!R2308:S7451,2,0)</f>
        <v>1</v>
      </c>
      <c r="P2309" s="29">
        <f t="shared" ref="P2309:P2324" si="38">N2309/O2309</f>
        <v>1</v>
      </c>
    </row>
    <row r="2310" spans="1:16" hidden="1" x14ac:dyDescent="0.3">
      <c r="A2310">
        <v>222630</v>
      </c>
      <c r="B2310" s="2">
        <v>44315.549135918212</v>
      </c>
      <c r="E2310">
        <v>56082</v>
      </c>
      <c r="F2310" s="2">
        <v>44374.968229783954</v>
      </c>
      <c r="G2310">
        <f>VLOOKUP(E2310,Просмотры!C:D,2,0)</f>
        <v>411922</v>
      </c>
      <c r="J2310" s="24">
        <v>474699</v>
      </c>
      <c r="K2310" s="28">
        <v>1</v>
      </c>
      <c r="M2310">
        <v>474699</v>
      </c>
      <c r="N2310">
        <v>1</v>
      </c>
      <c r="O2310">
        <f>VLOOKUP(M2310,Просмотры!R2309:S7452,2,0)</f>
        <v>3</v>
      </c>
      <c r="P2310" s="29">
        <f t="shared" si="38"/>
        <v>0.33333333333333331</v>
      </c>
    </row>
    <row r="2311" spans="1:16" hidden="1" x14ac:dyDescent="0.3">
      <c r="A2311">
        <v>222693</v>
      </c>
      <c r="B2311" s="2">
        <v>44313.414022646604</v>
      </c>
      <c r="E2311">
        <v>56101</v>
      </c>
      <c r="F2311" s="2">
        <v>44310.485061188272</v>
      </c>
      <c r="G2311">
        <f>VLOOKUP(E2311,Просмотры!C:D,2,0)</f>
        <v>21208</v>
      </c>
      <c r="J2311" s="24">
        <v>475579</v>
      </c>
      <c r="K2311" s="28">
        <v>1</v>
      </c>
      <c r="M2311">
        <v>475579</v>
      </c>
      <c r="N2311">
        <v>1</v>
      </c>
      <c r="O2311">
        <f>VLOOKUP(M2311,Просмотры!R2310:S7453,2,0)</f>
        <v>7</v>
      </c>
      <c r="P2311" s="29">
        <f t="shared" si="38"/>
        <v>0.14285714285714285</v>
      </c>
    </row>
    <row r="2312" spans="1:16" hidden="1" x14ac:dyDescent="0.3">
      <c r="A2312">
        <v>222811</v>
      </c>
      <c r="B2312" s="2">
        <v>44302.572194174383</v>
      </c>
      <c r="E2312">
        <v>56132</v>
      </c>
      <c r="F2312" s="2">
        <v>44315.69</v>
      </c>
      <c r="G2312">
        <f>VLOOKUP(E2312,Просмотры!C:D,2,0)</f>
        <v>379466</v>
      </c>
      <c r="J2312" s="24">
        <v>476038</v>
      </c>
      <c r="K2312" s="28">
        <v>2</v>
      </c>
      <c r="M2312">
        <v>476038</v>
      </c>
      <c r="N2312">
        <v>2</v>
      </c>
      <c r="O2312">
        <f>VLOOKUP(M2312,Просмотры!R2311:S7454,2,0)</f>
        <v>17</v>
      </c>
      <c r="P2312" s="29">
        <f t="shared" si="38"/>
        <v>0.11764705882352941</v>
      </c>
    </row>
    <row r="2313" spans="1:16" hidden="1" x14ac:dyDescent="0.3">
      <c r="A2313">
        <v>222873</v>
      </c>
      <c r="B2313" s="2">
        <v>44355.641773456788</v>
      </c>
      <c r="E2313">
        <v>56194</v>
      </c>
      <c r="F2313" s="2">
        <v>44345.971983989199</v>
      </c>
      <c r="G2313">
        <f>VLOOKUP(E2313,Просмотры!C:D,2,0)</f>
        <v>446026</v>
      </c>
      <c r="J2313" s="24">
        <v>476143</v>
      </c>
      <c r="K2313" s="28">
        <v>1</v>
      </c>
      <c r="M2313">
        <v>476143</v>
      </c>
      <c r="N2313">
        <v>1</v>
      </c>
      <c r="O2313">
        <f>VLOOKUP(M2313,Просмотры!R2312:S7455,2,0)</f>
        <v>3</v>
      </c>
      <c r="P2313" s="29">
        <f t="shared" si="38"/>
        <v>0.33333333333333331</v>
      </c>
    </row>
    <row r="2314" spans="1:16" hidden="1" x14ac:dyDescent="0.3">
      <c r="A2314">
        <v>223002</v>
      </c>
      <c r="B2314" s="2">
        <v>44318.708116512345</v>
      </c>
      <c r="E2314">
        <v>56198</v>
      </c>
      <c r="F2314" s="2">
        <v>44372.840398070985</v>
      </c>
      <c r="G2314">
        <f>VLOOKUP(E2314,Просмотры!C:D,2,0)</f>
        <v>111153</v>
      </c>
      <c r="J2314" s="24">
        <v>476451</v>
      </c>
      <c r="K2314" s="28">
        <v>1</v>
      </c>
      <c r="M2314">
        <v>476451</v>
      </c>
      <c r="N2314">
        <v>1</v>
      </c>
      <c r="O2314">
        <f>VLOOKUP(M2314,Просмотры!R2313:S7456,2,0)</f>
        <v>8</v>
      </c>
      <c r="P2314" s="29">
        <f t="shared" si="38"/>
        <v>0.125</v>
      </c>
    </row>
    <row r="2315" spans="1:16" hidden="1" x14ac:dyDescent="0.3">
      <c r="A2315">
        <v>223202</v>
      </c>
      <c r="B2315" s="2">
        <v>44297.853747569447</v>
      </c>
      <c r="E2315">
        <v>56203</v>
      </c>
      <c r="F2315" s="2">
        <v>44345.824216820991</v>
      </c>
      <c r="G2315">
        <f>VLOOKUP(E2315,Просмотры!C:D,2,0)</f>
        <v>411922</v>
      </c>
      <c r="J2315" s="24">
        <v>476808</v>
      </c>
      <c r="K2315" s="28">
        <v>2</v>
      </c>
      <c r="M2315">
        <v>476808</v>
      </c>
      <c r="N2315">
        <v>2</v>
      </c>
      <c r="O2315">
        <f>VLOOKUP(M2315,Просмотры!R2314:S7457,2,0)</f>
        <v>11</v>
      </c>
      <c r="P2315" s="29">
        <f t="shared" si="38"/>
        <v>0.18181818181818182</v>
      </c>
    </row>
    <row r="2316" spans="1:16" hidden="1" x14ac:dyDescent="0.3">
      <c r="A2316">
        <v>223258</v>
      </c>
      <c r="B2316" s="2">
        <v>44400.818148881175</v>
      </c>
      <c r="E2316">
        <v>56253</v>
      </c>
      <c r="F2316" s="2">
        <v>44385.889346257718</v>
      </c>
      <c r="G2316">
        <f>VLOOKUP(E2316,Просмотры!C:D,2,0)</f>
        <v>326238</v>
      </c>
      <c r="J2316" s="24">
        <v>476825</v>
      </c>
      <c r="K2316" s="28">
        <v>1</v>
      </c>
      <c r="M2316">
        <v>476825</v>
      </c>
      <c r="N2316">
        <v>1</v>
      </c>
      <c r="O2316">
        <f>VLOOKUP(M2316,Просмотры!R2315:S7458,2,0)</f>
        <v>4</v>
      </c>
      <c r="P2316" s="29">
        <f t="shared" si="38"/>
        <v>0.25</v>
      </c>
    </row>
    <row r="2317" spans="1:16" hidden="1" x14ac:dyDescent="0.3">
      <c r="A2317">
        <v>223300</v>
      </c>
      <c r="B2317" s="2">
        <v>44365.971666666665</v>
      </c>
      <c r="E2317">
        <v>56258</v>
      </c>
      <c r="F2317" s="2">
        <v>44290.332307445984</v>
      </c>
      <c r="G2317">
        <f>VLOOKUP(E2317,Просмотры!C:D,2,0)</f>
        <v>180863</v>
      </c>
      <c r="J2317" s="24">
        <v>476894</v>
      </c>
      <c r="K2317" s="28">
        <v>4</v>
      </c>
      <c r="M2317">
        <v>476894</v>
      </c>
      <c r="N2317">
        <v>4</v>
      </c>
      <c r="O2317">
        <f>VLOOKUP(M2317,Просмотры!R2316:S7459,2,0)</f>
        <v>25</v>
      </c>
      <c r="P2317" s="29">
        <f t="shared" si="38"/>
        <v>0.16</v>
      </c>
    </row>
    <row r="2318" spans="1:16" hidden="1" x14ac:dyDescent="0.3">
      <c r="A2318">
        <v>223719</v>
      </c>
      <c r="B2318" s="2">
        <v>44288.975915856485</v>
      </c>
      <c r="E2318">
        <v>56263</v>
      </c>
      <c r="F2318" s="2">
        <v>44373.139469598762</v>
      </c>
      <c r="G2318">
        <f>VLOOKUP(E2318,Просмотры!C:D,2,0)</f>
        <v>134436</v>
      </c>
      <c r="J2318" s="24">
        <v>477440</v>
      </c>
      <c r="K2318" s="28">
        <v>6</v>
      </c>
      <c r="M2318">
        <v>477440</v>
      </c>
      <c r="N2318">
        <v>6</v>
      </c>
      <c r="O2318">
        <f>VLOOKUP(M2318,Просмотры!R2317:S7460,2,0)</f>
        <v>36</v>
      </c>
      <c r="P2318" s="29">
        <f t="shared" si="38"/>
        <v>0.16666666666666666</v>
      </c>
    </row>
    <row r="2319" spans="1:16" hidden="1" x14ac:dyDescent="0.3">
      <c r="A2319">
        <v>223744</v>
      </c>
      <c r="B2319" s="2">
        <v>44309.838375424384</v>
      </c>
      <c r="E2319">
        <v>56296</v>
      </c>
      <c r="F2319" s="2">
        <v>44373.474333333332</v>
      </c>
      <c r="G2319">
        <f>VLOOKUP(E2319,Просмотры!C:D,2,0)</f>
        <v>472358</v>
      </c>
      <c r="J2319" s="24">
        <v>477565</v>
      </c>
      <c r="K2319" s="28">
        <v>4</v>
      </c>
      <c r="M2319">
        <v>477565</v>
      </c>
      <c r="N2319">
        <v>4</v>
      </c>
      <c r="O2319">
        <f>VLOOKUP(M2319,Просмотры!R2318:S7461,2,0)</f>
        <v>50</v>
      </c>
      <c r="P2319" s="29">
        <f t="shared" si="38"/>
        <v>0.08</v>
      </c>
    </row>
    <row r="2320" spans="1:16" hidden="1" x14ac:dyDescent="0.3">
      <c r="A2320">
        <v>223759</v>
      </c>
      <c r="B2320" s="2">
        <v>44331.763132677472</v>
      </c>
      <c r="E2320">
        <v>56315</v>
      </c>
      <c r="F2320" s="2">
        <v>44375.224702276231</v>
      </c>
      <c r="G2320">
        <f>VLOOKUP(E2320,Просмотры!C:D,2,0)</f>
        <v>411922</v>
      </c>
      <c r="J2320" s="24">
        <v>477931</v>
      </c>
      <c r="K2320" s="28">
        <v>1</v>
      </c>
      <c r="M2320">
        <v>477931</v>
      </c>
      <c r="N2320">
        <v>1</v>
      </c>
      <c r="O2320">
        <f>VLOOKUP(M2320,Просмотры!R2319:S7462,2,0)</f>
        <v>4</v>
      </c>
      <c r="P2320" s="29">
        <f t="shared" si="38"/>
        <v>0.25</v>
      </c>
    </row>
    <row r="2321" spans="1:16" hidden="1" x14ac:dyDescent="0.3">
      <c r="A2321">
        <v>223772</v>
      </c>
      <c r="B2321" s="2">
        <v>44303.741692554009</v>
      </c>
      <c r="E2321">
        <v>56318</v>
      </c>
      <c r="F2321" s="2">
        <v>44311.687080902775</v>
      </c>
      <c r="G2321">
        <f>VLOOKUP(E2321,Просмотры!C:D,2,0)</f>
        <v>399866</v>
      </c>
      <c r="J2321" s="24">
        <v>478134</v>
      </c>
      <c r="K2321" s="28">
        <v>1</v>
      </c>
      <c r="M2321">
        <v>478134</v>
      </c>
      <c r="N2321">
        <v>1</v>
      </c>
      <c r="O2321">
        <f>VLOOKUP(M2321,Просмотры!R2320:S7463,2,0)</f>
        <v>2</v>
      </c>
      <c r="P2321" s="29">
        <f t="shared" si="38"/>
        <v>0.5</v>
      </c>
    </row>
    <row r="2322" spans="1:16" hidden="1" x14ac:dyDescent="0.3">
      <c r="A2322">
        <v>223949</v>
      </c>
      <c r="B2322" s="2">
        <v>44330.471870563269</v>
      </c>
      <c r="E2322">
        <v>56330</v>
      </c>
      <c r="F2322" s="2">
        <v>44305.032954706789</v>
      </c>
      <c r="G2322">
        <f>VLOOKUP(E2322,Просмотры!C:D,2,0)</f>
        <v>472908</v>
      </c>
      <c r="J2322" s="24">
        <v>478200</v>
      </c>
      <c r="K2322" s="28">
        <v>2</v>
      </c>
      <c r="M2322">
        <v>478200</v>
      </c>
      <c r="N2322">
        <v>2</v>
      </c>
      <c r="O2322">
        <f>VLOOKUP(M2322,Просмотры!R2321:S7464,2,0)</f>
        <v>30</v>
      </c>
      <c r="P2322" s="29">
        <f t="shared" si="38"/>
        <v>6.6666666666666666E-2</v>
      </c>
    </row>
    <row r="2323" spans="1:16" hidden="1" x14ac:dyDescent="0.3">
      <c r="A2323">
        <v>224144</v>
      </c>
      <c r="B2323" s="2">
        <v>44349.814103549383</v>
      </c>
      <c r="E2323">
        <v>56345</v>
      </c>
      <c r="F2323" s="2">
        <v>44308.916854359566</v>
      </c>
      <c r="G2323">
        <f>VLOOKUP(E2323,Просмотры!C:D,2,0)</f>
        <v>156678</v>
      </c>
      <c r="J2323" s="24">
        <v>478377</v>
      </c>
      <c r="K2323" s="28">
        <v>4</v>
      </c>
      <c r="M2323">
        <v>478377</v>
      </c>
      <c r="N2323">
        <v>4</v>
      </c>
      <c r="O2323">
        <f>VLOOKUP(M2323,Просмотры!R2322:S7465,2,0)</f>
        <v>55</v>
      </c>
      <c r="P2323" s="29">
        <f t="shared" si="38"/>
        <v>7.2727272727272724E-2</v>
      </c>
    </row>
    <row r="2324" spans="1:16" hidden="1" x14ac:dyDescent="0.3">
      <c r="A2324">
        <v>224330</v>
      </c>
      <c r="B2324" s="2">
        <v>44317.979556635801</v>
      </c>
      <c r="E2324">
        <v>56355</v>
      </c>
      <c r="F2324" s="2">
        <v>44297.646627854941</v>
      </c>
      <c r="G2324">
        <f>VLOOKUP(E2324,Просмотры!C:D,2,0)</f>
        <v>259288</v>
      </c>
      <c r="J2324" s="24">
        <v>479106</v>
      </c>
      <c r="K2324" s="28">
        <v>1</v>
      </c>
      <c r="M2324">
        <v>479106</v>
      </c>
      <c r="N2324">
        <v>1</v>
      </c>
      <c r="O2324">
        <f>VLOOKUP(M2324,Просмотры!R2323:S7466,2,0)</f>
        <v>5</v>
      </c>
      <c r="P2324" s="29">
        <f t="shared" si="38"/>
        <v>0.2</v>
      </c>
    </row>
    <row r="2325" spans="1:16" x14ac:dyDescent="0.3">
      <c r="A2325">
        <v>224353</v>
      </c>
      <c r="B2325" s="2">
        <v>44308.292000000001</v>
      </c>
      <c r="E2325">
        <v>56370</v>
      </c>
      <c r="F2325" s="2">
        <v>44311.114383371911</v>
      </c>
      <c r="G2325">
        <f>VLOOKUP(E2325,Просмотры!C:D,2,0)</f>
        <v>158978</v>
      </c>
      <c r="J2325" s="24" t="s">
        <v>92</v>
      </c>
      <c r="K2325" s="28">
        <v>1</v>
      </c>
    </row>
    <row r="2326" spans="1:16" x14ac:dyDescent="0.3">
      <c r="A2326">
        <v>224368</v>
      </c>
      <c r="B2326" s="2">
        <v>44307.659572800927</v>
      </c>
      <c r="E2326">
        <v>56389</v>
      </c>
      <c r="F2326" s="2">
        <v>44345.39166666667</v>
      </c>
      <c r="G2326">
        <f>VLOOKUP(E2326,Просмотры!C:D,2,0)</f>
        <v>242428</v>
      </c>
      <c r="J2326" s="24" t="s">
        <v>57</v>
      </c>
      <c r="K2326" s="28">
        <v>14483</v>
      </c>
    </row>
    <row r="2327" spans="1:16" x14ac:dyDescent="0.3">
      <c r="A2327">
        <v>224369</v>
      </c>
      <c r="B2327" s="2">
        <v>44307.808666666664</v>
      </c>
      <c r="E2327">
        <v>56395</v>
      </c>
      <c r="F2327" s="2">
        <v>44382.943957947529</v>
      </c>
      <c r="G2327">
        <f>VLOOKUP(E2327,Просмотры!C:D,2,0)</f>
        <v>264100</v>
      </c>
    </row>
    <row r="2328" spans="1:16" x14ac:dyDescent="0.3">
      <c r="A2328">
        <v>224670</v>
      </c>
      <c r="B2328" s="2">
        <v>44317.649864081788</v>
      </c>
      <c r="E2328">
        <v>56403</v>
      </c>
      <c r="F2328" s="2">
        <v>44374.497760532409</v>
      </c>
      <c r="G2328">
        <f>VLOOKUP(E2328,Просмотры!C:D,2,0)</f>
        <v>250679</v>
      </c>
    </row>
    <row r="2329" spans="1:16" x14ac:dyDescent="0.3">
      <c r="A2329">
        <v>224760</v>
      </c>
      <c r="B2329" s="2">
        <v>44301.671304205243</v>
      </c>
      <c r="E2329">
        <v>56430</v>
      </c>
      <c r="F2329" s="2">
        <v>44308.518796103395</v>
      </c>
      <c r="G2329">
        <f>VLOOKUP(E2329,Просмотры!C:D,2,0)</f>
        <v>250679</v>
      </c>
    </row>
    <row r="2330" spans="1:16" x14ac:dyDescent="0.3">
      <c r="A2330">
        <v>224762</v>
      </c>
      <c r="B2330" s="2">
        <v>44315.862242708332</v>
      </c>
      <c r="E2330">
        <v>56433</v>
      </c>
      <c r="F2330" s="2">
        <v>44311.579666666665</v>
      </c>
      <c r="G2330">
        <f>VLOOKUP(E2330,Просмотры!C:D,2,0)</f>
        <v>389335</v>
      </c>
    </row>
    <row r="2331" spans="1:16" x14ac:dyDescent="0.3">
      <c r="A2331">
        <v>224856</v>
      </c>
      <c r="B2331" s="2">
        <v>44296.839184452161</v>
      </c>
      <c r="E2331">
        <v>56434</v>
      </c>
      <c r="F2331" s="2">
        <v>44329.998974112656</v>
      </c>
      <c r="G2331">
        <f>VLOOKUP(E2331,Просмотры!C:D,2,0)</f>
        <v>250679</v>
      </c>
    </row>
    <row r="2332" spans="1:16" x14ac:dyDescent="0.3">
      <c r="A2332">
        <v>225291</v>
      </c>
      <c r="B2332" s="2">
        <v>44339.693899344136</v>
      </c>
      <c r="E2332">
        <v>56449</v>
      </c>
      <c r="F2332" s="2">
        <v>44345.457991280862</v>
      </c>
      <c r="G2332">
        <f>VLOOKUP(E2332,Просмотры!C:D,2,0)</f>
        <v>412882</v>
      </c>
    </row>
    <row r="2333" spans="1:16" x14ac:dyDescent="0.3">
      <c r="A2333">
        <v>225313</v>
      </c>
      <c r="B2333" s="2">
        <v>44372.455689313269</v>
      </c>
      <c r="E2333">
        <v>56458</v>
      </c>
      <c r="F2333" s="2">
        <v>44317.882469251541</v>
      </c>
      <c r="G2333">
        <f>VLOOKUP(E2333,Просмотры!C:D,2,0)</f>
        <v>298988</v>
      </c>
    </row>
    <row r="2334" spans="1:16" x14ac:dyDescent="0.3">
      <c r="A2334">
        <v>225390</v>
      </c>
      <c r="B2334" s="2">
        <v>44368.037809066358</v>
      </c>
      <c r="E2334">
        <v>56476</v>
      </c>
      <c r="F2334" s="2">
        <v>44341.891773456788</v>
      </c>
      <c r="G2334">
        <f>VLOOKUP(E2334,Просмотры!C:D,2,0)</f>
        <v>411922</v>
      </c>
    </row>
    <row r="2335" spans="1:16" x14ac:dyDescent="0.3">
      <c r="A2335">
        <v>225555</v>
      </c>
      <c r="B2335" s="2">
        <v>44334.793472492282</v>
      </c>
      <c r="E2335">
        <v>56542</v>
      </c>
      <c r="F2335" s="2">
        <v>44307.048666666669</v>
      </c>
      <c r="G2335">
        <f>VLOOKUP(E2335,Просмотры!C:D,2,0)</f>
        <v>151932</v>
      </c>
    </row>
    <row r="2336" spans="1:16" x14ac:dyDescent="0.3">
      <c r="A2336">
        <v>225748</v>
      </c>
      <c r="B2336" s="2">
        <v>44313.68546277006</v>
      </c>
      <c r="E2336">
        <v>56578</v>
      </c>
      <c r="F2336" s="2">
        <v>44375.846870563269</v>
      </c>
      <c r="G2336">
        <f>VLOOKUP(E2336,Просмотры!C:D,2,0)</f>
        <v>239565</v>
      </c>
    </row>
    <row r="2337" spans="1:7" x14ac:dyDescent="0.3">
      <c r="A2337">
        <v>225782</v>
      </c>
      <c r="B2337" s="2">
        <v>44365.504637538579</v>
      </c>
      <c r="E2337">
        <v>56613</v>
      </c>
      <c r="F2337" s="2">
        <v>44297.65269579475</v>
      </c>
      <c r="G2337">
        <f>VLOOKUP(E2337,Просмотры!C:D,2,0)</f>
        <v>470762</v>
      </c>
    </row>
    <row r="2338" spans="1:7" x14ac:dyDescent="0.3">
      <c r="A2338">
        <v>225786</v>
      </c>
      <c r="B2338" s="2">
        <v>44424.779718441358</v>
      </c>
      <c r="E2338">
        <v>56637</v>
      </c>
      <c r="F2338" s="2">
        <v>44309.747760532409</v>
      </c>
      <c r="G2338">
        <f>VLOOKUP(E2338,Просмотры!C:D,2,0)</f>
        <v>411922</v>
      </c>
    </row>
    <row r="2339" spans="1:7" x14ac:dyDescent="0.3">
      <c r="A2339">
        <v>226000</v>
      </c>
      <c r="B2339" s="2">
        <v>44350.772841435188</v>
      </c>
      <c r="E2339">
        <v>56670</v>
      </c>
      <c r="F2339" s="2">
        <v>44366.241096219135</v>
      </c>
      <c r="G2339">
        <f>VLOOKUP(E2339,Просмотры!C:D,2,0)</f>
        <v>70091</v>
      </c>
    </row>
    <row r="2340" spans="1:7" x14ac:dyDescent="0.3">
      <c r="A2340">
        <v>226070</v>
      </c>
      <c r="B2340" s="2">
        <v>44318.537404513889</v>
      </c>
      <c r="E2340">
        <v>56672</v>
      </c>
      <c r="F2340" s="2">
        <v>44372.657145640434</v>
      </c>
      <c r="G2340">
        <f>VLOOKUP(E2340,Просмотры!C:D,2,0)</f>
        <v>347393</v>
      </c>
    </row>
    <row r="2341" spans="1:7" x14ac:dyDescent="0.3">
      <c r="A2341">
        <v>226198</v>
      </c>
      <c r="B2341" s="2">
        <v>44295.753423958333</v>
      </c>
      <c r="E2341">
        <v>56721</v>
      </c>
      <c r="F2341" s="2">
        <v>44341.279313927473</v>
      </c>
      <c r="G2341">
        <f>VLOOKUP(E2341,Просмотры!C:D,2,0)</f>
        <v>227775</v>
      </c>
    </row>
    <row r="2342" spans="1:7" x14ac:dyDescent="0.3">
      <c r="A2342">
        <v>226229</v>
      </c>
      <c r="B2342" s="2">
        <v>44298.561271836421</v>
      </c>
      <c r="E2342">
        <v>56763</v>
      </c>
      <c r="F2342" s="2">
        <v>44374.81653074846</v>
      </c>
      <c r="G2342">
        <f>VLOOKUP(E2342,Просмотры!C:D,2,0)</f>
        <v>381767</v>
      </c>
    </row>
    <row r="2343" spans="1:7" x14ac:dyDescent="0.3">
      <c r="A2343">
        <v>226232</v>
      </c>
      <c r="B2343" s="2">
        <v>44333.940721682098</v>
      </c>
      <c r="E2343">
        <v>56785</v>
      </c>
      <c r="F2343" s="2">
        <v>44372.843999999997</v>
      </c>
      <c r="G2343">
        <f>VLOOKUP(E2343,Просмотры!C:D,2,0)</f>
        <v>158978</v>
      </c>
    </row>
    <row r="2344" spans="1:7" x14ac:dyDescent="0.3">
      <c r="A2344">
        <v>226419</v>
      </c>
      <c r="B2344" s="2">
        <v>44358.613456327163</v>
      </c>
      <c r="E2344">
        <v>56805</v>
      </c>
      <c r="F2344" s="2">
        <v>44371.011919097225</v>
      </c>
      <c r="G2344">
        <f>VLOOKUP(E2344,Просмотры!C:D,2,0)</f>
        <v>241927</v>
      </c>
    </row>
    <row r="2345" spans="1:7" x14ac:dyDescent="0.3">
      <c r="A2345">
        <v>226552</v>
      </c>
      <c r="B2345" s="2">
        <v>44383.579071180553</v>
      </c>
      <c r="E2345">
        <v>56817</v>
      </c>
      <c r="F2345" s="2">
        <v>44345.744928819448</v>
      </c>
      <c r="G2345">
        <f>VLOOKUP(E2345,Просмотры!C:D,2,0)</f>
        <v>354608</v>
      </c>
    </row>
    <row r="2346" spans="1:7" x14ac:dyDescent="0.3">
      <c r="A2346">
        <v>226626</v>
      </c>
      <c r="B2346" s="2">
        <v>44290.670495138889</v>
      </c>
      <c r="E2346">
        <v>56823</v>
      </c>
      <c r="F2346" s="2">
        <v>44367.763132677472</v>
      </c>
      <c r="G2346">
        <f>VLOOKUP(E2346,Просмотры!C:D,2,0)</f>
        <v>154256</v>
      </c>
    </row>
    <row r="2347" spans="1:7" x14ac:dyDescent="0.3">
      <c r="A2347">
        <v>226682</v>
      </c>
      <c r="B2347" s="2">
        <v>44286.538618132719</v>
      </c>
      <c r="E2347">
        <v>56836</v>
      </c>
      <c r="F2347" s="2">
        <v>44345.850886574073</v>
      </c>
      <c r="G2347">
        <f>VLOOKUP(E2347,Просмотры!C:D,2,0)</f>
        <v>118549</v>
      </c>
    </row>
    <row r="2348" spans="1:7" x14ac:dyDescent="0.3">
      <c r="A2348">
        <v>226744</v>
      </c>
      <c r="B2348" s="2">
        <v>44286.051967631174</v>
      </c>
      <c r="E2348">
        <v>56863</v>
      </c>
      <c r="F2348" s="2">
        <v>44317.750996759256</v>
      </c>
      <c r="G2348">
        <f>VLOOKUP(E2348,Просмотры!C:D,2,0)</f>
        <v>230507</v>
      </c>
    </row>
    <row r="2349" spans="1:7" x14ac:dyDescent="0.3">
      <c r="A2349">
        <v>226824</v>
      </c>
      <c r="B2349" s="2">
        <v>44305.656336574073</v>
      </c>
      <c r="E2349">
        <v>56871</v>
      </c>
      <c r="F2349" s="2">
        <v>44286.682226543213</v>
      </c>
      <c r="G2349">
        <f>VLOOKUP(E2349,Просмотры!C:D,2,0)</f>
        <v>397390</v>
      </c>
    </row>
    <row r="2350" spans="1:7" x14ac:dyDescent="0.3">
      <c r="A2350">
        <v>226955</v>
      </c>
      <c r="B2350" s="2">
        <v>44427.596061496915</v>
      </c>
      <c r="E2350">
        <v>56890</v>
      </c>
      <c r="F2350" s="2">
        <v>44375.546304205243</v>
      </c>
      <c r="G2350">
        <f>VLOOKUP(E2350,Просмотры!C:D,2,0)</f>
        <v>118549</v>
      </c>
    </row>
    <row r="2351" spans="1:7" x14ac:dyDescent="0.3">
      <c r="A2351">
        <v>227151</v>
      </c>
      <c r="B2351" s="2">
        <v>44328.596061496915</v>
      </c>
      <c r="E2351">
        <v>56896</v>
      </c>
      <c r="F2351" s="2">
        <v>44348.597679591046</v>
      </c>
      <c r="G2351">
        <f>VLOOKUP(E2351,Просмотры!C:D,2,0)</f>
        <v>4316</v>
      </c>
    </row>
    <row r="2352" spans="1:7" x14ac:dyDescent="0.3">
      <c r="A2352">
        <v>227425</v>
      </c>
      <c r="B2352" s="2">
        <v>44330.029313927473</v>
      </c>
      <c r="E2352">
        <v>56898</v>
      </c>
      <c r="F2352" s="2">
        <v>44342.992501620371</v>
      </c>
      <c r="G2352">
        <f>VLOOKUP(E2352,Просмотры!C:D,2,0)</f>
        <v>153893</v>
      </c>
    </row>
    <row r="2353" spans="1:7" x14ac:dyDescent="0.3">
      <c r="A2353">
        <v>227653</v>
      </c>
      <c r="B2353" s="2">
        <v>44320.501333333334</v>
      </c>
      <c r="E2353">
        <v>56921</v>
      </c>
      <c r="F2353" s="2">
        <v>44401.48441099537</v>
      </c>
      <c r="G2353">
        <f>VLOOKUP(E2353,Просмотры!C:D,2,0)</f>
        <v>433247</v>
      </c>
    </row>
    <row r="2354" spans="1:7" x14ac:dyDescent="0.3">
      <c r="A2354">
        <v>227657</v>
      </c>
      <c r="B2354" s="2">
        <v>44415.942744328706</v>
      </c>
      <c r="E2354">
        <v>56929</v>
      </c>
      <c r="F2354" s="2">
        <v>44390.62478317901</v>
      </c>
      <c r="G2354">
        <f>VLOOKUP(E2354,Просмотры!C:D,2,0)</f>
        <v>230507</v>
      </c>
    </row>
    <row r="2355" spans="1:7" x14ac:dyDescent="0.3">
      <c r="A2355">
        <v>227775</v>
      </c>
      <c r="B2355" s="2">
        <v>44286.302000000003</v>
      </c>
      <c r="E2355">
        <v>56932</v>
      </c>
      <c r="F2355" s="2">
        <v>44376.232388348762</v>
      </c>
      <c r="G2355">
        <f>VLOOKUP(E2355,Просмотры!C:D,2,0)</f>
        <v>410033</v>
      </c>
    </row>
    <row r="2356" spans="1:7" x14ac:dyDescent="0.3">
      <c r="A2356">
        <v>227876</v>
      </c>
      <c r="B2356" s="2">
        <v>44366.667663425927</v>
      </c>
      <c r="E2356">
        <v>56937</v>
      </c>
      <c r="F2356" s="2">
        <v>44316.157145640434</v>
      </c>
      <c r="G2356">
        <f>VLOOKUP(E2356,Просмотры!C:D,2,0)</f>
        <v>394819</v>
      </c>
    </row>
    <row r="2357" spans="1:7" x14ac:dyDescent="0.3">
      <c r="A2357">
        <v>227903</v>
      </c>
      <c r="B2357" s="2">
        <v>44339.728747569447</v>
      </c>
      <c r="E2357">
        <v>56983</v>
      </c>
      <c r="F2357" s="2">
        <v>44373.961757291669</v>
      </c>
      <c r="G2357">
        <f>VLOOKUP(E2357,Просмотры!C:D,2,0)</f>
        <v>118549</v>
      </c>
    </row>
    <row r="2358" spans="1:7" x14ac:dyDescent="0.3">
      <c r="A2358">
        <v>228069</v>
      </c>
      <c r="B2358" s="2">
        <v>44304.310495331789</v>
      </c>
      <c r="E2358">
        <v>56990</v>
      </c>
      <c r="F2358" s="2">
        <v>44323.781999999999</v>
      </c>
      <c r="G2358">
        <f>VLOOKUP(E2358,Просмотры!C:D,2,0)</f>
        <v>76405</v>
      </c>
    </row>
    <row r="2359" spans="1:7" x14ac:dyDescent="0.3">
      <c r="A2359">
        <v>228264</v>
      </c>
      <c r="B2359" s="2">
        <v>44320.667663425927</v>
      </c>
      <c r="E2359">
        <v>56998</v>
      </c>
      <c r="F2359" s="2">
        <v>44407.171304205243</v>
      </c>
      <c r="G2359">
        <f>VLOOKUP(E2359,Просмотры!C:D,2,0)</f>
        <v>120139</v>
      </c>
    </row>
    <row r="2360" spans="1:7" x14ac:dyDescent="0.3">
      <c r="A2360">
        <v>228300</v>
      </c>
      <c r="B2360" s="2">
        <v>44319.655527507719</v>
      </c>
      <c r="E2360">
        <v>57036</v>
      </c>
      <c r="F2360" s="2">
        <v>44374.833925578707</v>
      </c>
      <c r="G2360">
        <f>VLOOKUP(E2360,Просмотры!C:D,2,0)</f>
        <v>411922</v>
      </c>
    </row>
    <row r="2361" spans="1:7" x14ac:dyDescent="0.3">
      <c r="A2361">
        <v>228405</v>
      </c>
      <c r="B2361" s="2">
        <v>44290.646627854941</v>
      </c>
      <c r="E2361">
        <v>57046</v>
      </c>
      <c r="F2361" s="2">
        <v>44286.588375424384</v>
      </c>
      <c r="G2361">
        <f>VLOOKUP(E2361,Просмотры!C:D,2,0)</f>
        <v>333491</v>
      </c>
    </row>
    <row r="2362" spans="1:7" x14ac:dyDescent="0.3">
      <c r="A2362">
        <v>228415</v>
      </c>
      <c r="B2362" s="2">
        <v>44304.820576041668</v>
      </c>
      <c r="E2362">
        <v>57074</v>
      </c>
      <c r="F2362" s="2">
        <v>44346.948003240737</v>
      </c>
      <c r="G2362">
        <f>VLOOKUP(E2362,Просмотры!C:D,2,0)</f>
        <v>188426</v>
      </c>
    </row>
    <row r="2363" spans="1:7" x14ac:dyDescent="0.3">
      <c r="A2363">
        <v>228461</v>
      </c>
      <c r="B2363" s="2">
        <v>44327.108601929009</v>
      </c>
      <c r="E2363">
        <v>57129</v>
      </c>
      <c r="F2363" s="2">
        <v>44311.55358576389</v>
      </c>
      <c r="G2363">
        <f>VLOOKUP(E2363,Просмотры!C:D,2,0)</f>
        <v>347393</v>
      </c>
    </row>
    <row r="2364" spans="1:7" x14ac:dyDescent="0.3">
      <c r="A2364">
        <v>228499</v>
      </c>
      <c r="B2364" s="2">
        <v>44337.950025887345</v>
      </c>
      <c r="E2364">
        <v>57148</v>
      </c>
      <c r="F2364" s="2">
        <v>44325.52769579475</v>
      </c>
      <c r="G2364">
        <f>VLOOKUP(E2364,Просмотры!C:D,2,0)</f>
        <v>347008</v>
      </c>
    </row>
    <row r="2365" spans="1:7" x14ac:dyDescent="0.3">
      <c r="A2365">
        <v>228515</v>
      </c>
      <c r="B2365" s="2">
        <v>44334.808440123459</v>
      </c>
      <c r="E2365">
        <v>57168</v>
      </c>
      <c r="F2365" s="2">
        <v>44372.286999999997</v>
      </c>
      <c r="G2365">
        <f>VLOOKUP(E2365,Просмотры!C:D,2,0)</f>
        <v>230507</v>
      </c>
    </row>
    <row r="2366" spans="1:7" x14ac:dyDescent="0.3">
      <c r="A2366">
        <v>228554</v>
      </c>
      <c r="B2366" s="2">
        <v>44420.886110030864</v>
      </c>
      <c r="E2366">
        <v>57180</v>
      </c>
      <c r="F2366" s="2">
        <v>44311.961757291669</v>
      </c>
      <c r="G2366">
        <f>VLOOKUP(E2366,Просмотры!C:D,2,0)</f>
        <v>351192</v>
      </c>
    </row>
    <row r="2367" spans="1:7" x14ac:dyDescent="0.3">
      <c r="A2367">
        <v>228666</v>
      </c>
      <c r="B2367" s="2">
        <v>44347.756666666668</v>
      </c>
      <c r="E2367">
        <v>57182</v>
      </c>
      <c r="F2367" s="2">
        <v>44319.588779938269</v>
      </c>
      <c r="G2367">
        <f>VLOOKUP(E2367,Просмотры!C:D,2,0)</f>
        <v>470762</v>
      </c>
    </row>
    <row r="2368" spans="1:7" x14ac:dyDescent="0.3">
      <c r="A2368">
        <v>228696</v>
      </c>
      <c r="B2368" s="2">
        <v>44327.013132677472</v>
      </c>
      <c r="E2368">
        <v>57195</v>
      </c>
      <c r="F2368" s="2">
        <v>44401.716818749999</v>
      </c>
      <c r="G2368">
        <f>VLOOKUP(E2368,Просмотры!C:D,2,0)</f>
        <v>439981</v>
      </c>
    </row>
    <row r="2369" spans="1:7" x14ac:dyDescent="0.3">
      <c r="A2369">
        <v>228747</v>
      </c>
      <c r="B2369" s="2">
        <v>44341.728343055554</v>
      </c>
      <c r="E2369">
        <v>57241</v>
      </c>
      <c r="F2369" s="2">
        <v>44347.889750810187</v>
      </c>
      <c r="G2369">
        <f>VLOOKUP(E2369,Просмотры!C:D,2,0)</f>
        <v>264901</v>
      </c>
    </row>
    <row r="2370" spans="1:7" x14ac:dyDescent="0.3">
      <c r="A2370">
        <v>228837</v>
      </c>
      <c r="B2370" s="2">
        <v>44351.668877044751</v>
      </c>
      <c r="E2370">
        <v>57248</v>
      </c>
      <c r="F2370" s="2">
        <v>44388.653333333335</v>
      </c>
      <c r="G2370">
        <f>VLOOKUP(E2370,Просмотры!C:D,2,0)</f>
        <v>60239</v>
      </c>
    </row>
    <row r="2371" spans="1:7" x14ac:dyDescent="0.3">
      <c r="A2371">
        <v>229106</v>
      </c>
      <c r="B2371" s="2">
        <v>44300.457307445984</v>
      </c>
      <c r="E2371">
        <v>57260</v>
      </c>
      <c r="F2371" s="2">
        <v>44297.202215663579</v>
      </c>
      <c r="G2371">
        <f>VLOOKUP(E2371,Просмотры!C:D,2,0)</f>
        <v>82181</v>
      </c>
    </row>
    <row r="2372" spans="1:7" x14ac:dyDescent="0.3">
      <c r="A2372">
        <v>229257</v>
      </c>
      <c r="B2372" s="2">
        <v>44385.922517785497</v>
      </c>
      <c r="E2372">
        <v>57312</v>
      </c>
      <c r="F2372" s="2">
        <v>44398.267999999996</v>
      </c>
      <c r="G2372">
        <f>VLOOKUP(E2372,Просмотры!C:D,2,0)</f>
        <v>388561</v>
      </c>
    </row>
    <row r="2373" spans="1:7" x14ac:dyDescent="0.3">
      <c r="A2373">
        <v>229336</v>
      </c>
      <c r="B2373" s="2">
        <v>44309.769200655865</v>
      </c>
      <c r="E2373">
        <v>57329</v>
      </c>
      <c r="F2373" s="2">
        <v>44325.778618711418</v>
      </c>
      <c r="G2373">
        <f>VLOOKUP(E2373,Просмотры!C:D,2,0)</f>
        <v>196571</v>
      </c>
    </row>
    <row r="2374" spans="1:7" x14ac:dyDescent="0.3">
      <c r="A2374">
        <v>229529</v>
      </c>
      <c r="B2374" s="2">
        <v>44305.305999999997</v>
      </c>
      <c r="E2374">
        <v>57356</v>
      </c>
      <c r="F2374" s="2">
        <v>44317.630446604941</v>
      </c>
      <c r="G2374">
        <f>VLOOKUP(E2374,Просмотры!C:D,2,0)</f>
        <v>453926</v>
      </c>
    </row>
    <row r="2375" spans="1:7" x14ac:dyDescent="0.3">
      <c r="A2375">
        <v>229531</v>
      </c>
      <c r="B2375" s="2">
        <v>44313.867906134263</v>
      </c>
      <c r="E2375">
        <v>57370</v>
      </c>
      <c r="F2375" s="2">
        <v>44368.725106790123</v>
      </c>
      <c r="G2375">
        <f>VLOOKUP(E2375,Просмотры!C:D,2,0)</f>
        <v>140460</v>
      </c>
    </row>
    <row r="2376" spans="1:7" x14ac:dyDescent="0.3">
      <c r="A2376">
        <v>229772</v>
      </c>
      <c r="B2376" s="2">
        <v>44318.928990277775</v>
      </c>
      <c r="E2376">
        <v>57375</v>
      </c>
      <c r="F2376" s="2">
        <v>44346.726724922839</v>
      </c>
      <c r="G2376">
        <f>VLOOKUP(E2376,Просмотры!C:D,2,0)</f>
        <v>411922</v>
      </c>
    </row>
    <row r="2377" spans="1:7" x14ac:dyDescent="0.3">
      <c r="A2377">
        <v>229847</v>
      </c>
      <c r="B2377" s="2">
        <v>44409.913618132719</v>
      </c>
      <c r="E2377">
        <v>57378</v>
      </c>
      <c r="F2377" s="2">
        <v>44308.414333333334</v>
      </c>
      <c r="G2377">
        <f>VLOOKUP(E2377,Просмотры!C:D,2,0)</f>
        <v>251574</v>
      </c>
    </row>
    <row r="2378" spans="1:7" x14ac:dyDescent="0.3">
      <c r="A2378">
        <v>229920</v>
      </c>
      <c r="B2378" s="2">
        <v>44307.702857600307</v>
      </c>
      <c r="E2378">
        <v>57380</v>
      </c>
      <c r="F2378" s="2">
        <v>44313.895414236111</v>
      </c>
      <c r="G2378">
        <f>VLOOKUP(E2378,Просмотры!C:D,2,0)</f>
        <v>153893</v>
      </c>
    </row>
    <row r="2379" spans="1:7" x14ac:dyDescent="0.3">
      <c r="A2379">
        <v>230027</v>
      </c>
      <c r="B2379" s="2">
        <v>44315.517582523149</v>
      </c>
      <c r="E2379">
        <v>57385</v>
      </c>
      <c r="F2379" s="2">
        <v>44304.69153074846</v>
      </c>
      <c r="G2379">
        <f>VLOOKUP(E2379,Просмотры!C:D,2,0)</f>
        <v>88863</v>
      </c>
    </row>
    <row r="2380" spans="1:7" x14ac:dyDescent="0.3">
      <c r="A2380">
        <v>230128</v>
      </c>
      <c r="B2380" s="2">
        <v>44338.405932021604</v>
      </c>
      <c r="E2380">
        <v>57395</v>
      </c>
      <c r="F2380" s="2">
        <v>44311.806115933643</v>
      </c>
      <c r="G2380">
        <f>VLOOKUP(E2380,Просмотры!C:D,2,0)</f>
        <v>339713</v>
      </c>
    </row>
    <row r="2381" spans="1:7" x14ac:dyDescent="0.3">
      <c r="A2381">
        <v>230155</v>
      </c>
      <c r="B2381" s="2">
        <v>44304.609815547839</v>
      </c>
      <c r="E2381">
        <v>57446</v>
      </c>
      <c r="F2381" s="2">
        <v>44372.824216820991</v>
      </c>
      <c r="G2381">
        <f>VLOOKUP(E2381,Просмотры!C:D,2,0)</f>
        <v>250679</v>
      </c>
    </row>
    <row r="2382" spans="1:7" x14ac:dyDescent="0.3">
      <c r="A2382">
        <v>230201</v>
      </c>
      <c r="B2382" s="2">
        <v>44314.893796103395</v>
      </c>
      <c r="E2382">
        <v>57450</v>
      </c>
      <c r="F2382" s="2">
        <v>44400.551563117282</v>
      </c>
      <c r="G2382">
        <f>VLOOKUP(E2382,Просмотры!C:D,2,0)</f>
        <v>191608</v>
      </c>
    </row>
    <row r="2383" spans="1:7" x14ac:dyDescent="0.3">
      <c r="A2383">
        <v>230272</v>
      </c>
      <c r="B2383" s="2">
        <v>44339.556535532407</v>
      </c>
      <c r="E2383">
        <v>57472</v>
      </c>
      <c r="F2383" s="2">
        <v>44392.968229783954</v>
      </c>
      <c r="G2383">
        <f>VLOOKUP(E2383,Просмотры!C:D,2,0)</f>
        <v>217497</v>
      </c>
    </row>
    <row r="2384" spans="1:7" x14ac:dyDescent="0.3">
      <c r="A2384">
        <v>230276</v>
      </c>
      <c r="B2384" s="2">
        <v>44396.80318121142</v>
      </c>
      <c r="E2384">
        <v>57524</v>
      </c>
      <c r="F2384" s="2">
        <v>44309.016773456788</v>
      </c>
      <c r="G2384">
        <f>VLOOKUP(E2384,Просмотры!C:D,2,0)</f>
        <v>411922</v>
      </c>
    </row>
    <row r="2385" spans="1:7" x14ac:dyDescent="0.3">
      <c r="A2385">
        <v>230326</v>
      </c>
      <c r="B2385" s="2">
        <v>44326.823812307099</v>
      </c>
      <c r="E2385">
        <v>57527</v>
      </c>
      <c r="F2385" s="2">
        <v>44373.68667638889</v>
      </c>
      <c r="G2385">
        <f>VLOOKUP(E2385,Просмотры!C:D,2,0)</f>
        <v>137899</v>
      </c>
    </row>
    <row r="2386" spans="1:7" x14ac:dyDescent="0.3">
      <c r="A2386">
        <v>230347</v>
      </c>
      <c r="B2386" s="2">
        <v>44300.030932021604</v>
      </c>
      <c r="E2386">
        <v>57529</v>
      </c>
      <c r="F2386" s="2">
        <v>44297.737999999998</v>
      </c>
      <c r="G2386">
        <f>VLOOKUP(E2386,Просмотры!C:D,2,0)</f>
        <v>470762</v>
      </c>
    </row>
    <row r="2387" spans="1:7" x14ac:dyDescent="0.3">
      <c r="A2387">
        <v>230367</v>
      </c>
      <c r="B2387" s="2">
        <v>44356.873165046294</v>
      </c>
      <c r="E2387">
        <v>57532</v>
      </c>
      <c r="F2387" s="2">
        <v>44362.772841435188</v>
      </c>
      <c r="G2387">
        <f>VLOOKUP(E2387,Просмотры!C:D,2,0)</f>
        <v>341333</v>
      </c>
    </row>
    <row r="2388" spans="1:7" x14ac:dyDescent="0.3">
      <c r="A2388">
        <v>230369</v>
      </c>
      <c r="B2388" s="2">
        <v>44313.051333333337</v>
      </c>
      <c r="E2388">
        <v>57563</v>
      </c>
      <c r="F2388" s="2">
        <v>44295.979556635801</v>
      </c>
      <c r="G2388">
        <f>VLOOKUP(E2388,Просмотры!C:D,2,0)</f>
        <v>89186</v>
      </c>
    </row>
    <row r="2389" spans="1:7" x14ac:dyDescent="0.3">
      <c r="A2389">
        <v>230416</v>
      </c>
      <c r="B2389" s="2">
        <v>44310.455689313269</v>
      </c>
      <c r="E2389">
        <v>57566</v>
      </c>
      <c r="F2389" s="2">
        <v>44313.051333333337</v>
      </c>
      <c r="G2389">
        <f>VLOOKUP(E2389,Просмотры!C:D,2,0)</f>
        <v>230369</v>
      </c>
    </row>
    <row r="2390" spans="1:7" x14ac:dyDescent="0.3">
      <c r="A2390">
        <v>230507</v>
      </c>
      <c r="B2390" s="2">
        <v>44286.008999999998</v>
      </c>
      <c r="E2390">
        <v>57578</v>
      </c>
      <c r="F2390" s="2">
        <v>44296.600915856485</v>
      </c>
      <c r="G2390">
        <f>VLOOKUP(E2390,Просмотры!C:D,2,0)</f>
        <v>119030</v>
      </c>
    </row>
    <row r="2391" spans="1:7" x14ac:dyDescent="0.3">
      <c r="A2391">
        <v>230555</v>
      </c>
      <c r="B2391" s="2">
        <v>44293.166854359566</v>
      </c>
      <c r="E2391">
        <v>57655</v>
      </c>
      <c r="F2391" s="2">
        <v>44311.405666666666</v>
      </c>
      <c r="G2391">
        <f>VLOOKUP(E2391,Просмотры!C:D,2,0)</f>
        <v>464962</v>
      </c>
    </row>
    <row r="2392" spans="1:7" x14ac:dyDescent="0.3">
      <c r="A2392">
        <v>230723</v>
      </c>
      <c r="B2392" s="2">
        <v>44288.868000000002</v>
      </c>
      <c r="E2392">
        <v>57662</v>
      </c>
      <c r="F2392" s="2">
        <v>44375.556821990744</v>
      </c>
      <c r="G2392">
        <f>VLOOKUP(E2392,Просмотры!C:D,2,0)</f>
        <v>239248</v>
      </c>
    </row>
    <row r="2393" spans="1:7" x14ac:dyDescent="0.3">
      <c r="A2393">
        <v>230778</v>
      </c>
      <c r="B2393" s="2">
        <v>44293.835948225307</v>
      </c>
      <c r="E2393">
        <v>57675</v>
      </c>
      <c r="F2393" s="2">
        <v>44310.710139158953</v>
      </c>
      <c r="G2393">
        <f>VLOOKUP(E2393,Просмотры!C:D,2,0)</f>
        <v>389756</v>
      </c>
    </row>
    <row r="2394" spans="1:7" x14ac:dyDescent="0.3">
      <c r="A2394">
        <v>230836</v>
      </c>
      <c r="B2394" s="2">
        <v>44315.759333333335</v>
      </c>
      <c r="E2394">
        <v>57677</v>
      </c>
      <c r="F2394" s="2">
        <v>44394.617666666665</v>
      </c>
      <c r="G2394">
        <f>VLOOKUP(E2394,Просмотры!C:D,2,0)</f>
        <v>312954</v>
      </c>
    </row>
    <row r="2395" spans="1:7" x14ac:dyDescent="0.3">
      <c r="A2395">
        <v>230893</v>
      </c>
      <c r="B2395" s="2">
        <v>44401.713779938269</v>
      </c>
      <c r="E2395">
        <v>57741</v>
      </c>
      <c r="F2395" s="2">
        <v>44346.652546759258</v>
      </c>
      <c r="G2395">
        <f>VLOOKUP(E2395,Просмотры!C:D,2,0)</f>
        <v>381434</v>
      </c>
    </row>
    <row r="2396" spans="1:7" x14ac:dyDescent="0.3">
      <c r="A2396">
        <v>231026</v>
      </c>
      <c r="B2396" s="2">
        <v>44304.4867091821</v>
      </c>
      <c r="E2396">
        <v>57755</v>
      </c>
      <c r="F2396" s="2">
        <v>44375.481983834878</v>
      </c>
      <c r="G2396">
        <f>VLOOKUP(E2396,Просмотры!C:D,2,0)</f>
        <v>411922</v>
      </c>
    </row>
    <row r="2397" spans="1:7" x14ac:dyDescent="0.3">
      <c r="A2397">
        <v>231092</v>
      </c>
      <c r="B2397" s="2">
        <v>44305.65026859568</v>
      </c>
      <c r="E2397">
        <v>57783</v>
      </c>
      <c r="F2397" s="2">
        <v>44377.122000000003</v>
      </c>
      <c r="G2397">
        <f>VLOOKUP(E2397,Просмотры!C:D,2,0)</f>
        <v>304722</v>
      </c>
    </row>
    <row r="2398" spans="1:7" x14ac:dyDescent="0.3">
      <c r="A2398">
        <v>231132</v>
      </c>
      <c r="B2398" s="2">
        <v>44301.995737847225</v>
      </c>
      <c r="E2398">
        <v>57791</v>
      </c>
      <c r="F2398" s="2">
        <v>44312.598084143516</v>
      </c>
      <c r="G2398">
        <f>VLOOKUP(E2398,Просмотры!C:D,2,0)</f>
        <v>396828</v>
      </c>
    </row>
    <row r="2399" spans="1:7" x14ac:dyDescent="0.3">
      <c r="A2399">
        <v>231227</v>
      </c>
      <c r="B2399" s="2">
        <v>44321.702857600307</v>
      </c>
      <c r="E2399">
        <v>57830</v>
      </c>
      <c r="F2399" s="2">
        <v>44309.992333333335</v>
      </c>
      <c r="G2399">
        <f>VLOOKUP(E2399,Просмотры!C:D,2,0)</f>
        <v>411922</v>
      </c>
    </row>
    <row r="2400" spans="1:7" x14ac:dyDescent="0.3">
      <c r="A2400">
        <v>231678</v>
      </c>
      <c r="B2400" s="2">
        <v>44311.034546952164</v>
      </c>
      <c r="E2400">
        <v>57834</v>
      </c>
      <c r="F2400" s="2">
        <v>44372.81855339506</v>
      </c>
      <c r="G2400">
        <f>VLOOKUP(E2400,Просмотры!C:D,2,0)</f>
        <v>303258</v>
      </c>
    </row>
    <row r="2401" spans="1:7" x14ac:dyDescent="0.3">
      <c r="A2401">
        <v>231782</v>
      </c>
      <c r="B2401" s="2">
        <v>44338.237922299384</v>
      </c>
      <c r="E2401">
        <v>57853</v>
      </c>
      <c r="F2401" s="2">
        <v>44286.556012924382</v>
      </c>
      <c r="G2401">
        <f>VLOOKUP(E2401,Просмотры!C:D,2,0)</f>
        <v>351192</v>
      </c>
    </row>
    <row r="2402" spans="1:7" x14ac:dyDescent="0.3">
      <c r="A2402">
        <v>231832</v>
      </c>
      <c r="B2402" s="2">
        <v>44323.856983834878</v>
      </c>
      <c r="E2402">
        <v>57857</v>
      </c>
      <c r="F2402" s="2">
        <v>44345.924540470682</v>
      </c>
      <c r="G2402">
        <f>VLOOKUP(E2402,Просмотры!C:D,2,0)</f>
        <v>11448</v>
      </c>
    </row>
    <row r="2403" spans="1:7" x14ac:dyDescent="0.3">
      <c r="A2403">
        <v>231863</v>
      </c>
      <c r="B2403" s="2">
        <v>44400.556417476851</v>
      </c>
      <c r="E2403">
        <v>57899</v>
      </c>
      <c r="F2403" s="2">
        <v>44338.645414236111</v>
      </c>
      <c r="G2403">
        <f>VLOOKUP(E2403,Просмотры!C:D,2,0)</f>
        <v>341081</v>
      </c>
    </row>
    <row r="2404" spans="1:7" x14ac:dyDescent="0.3">
      <c r="A2404">
        <v>231864</v>
      </c>
      <c r="B2404" s="2">
        <v>44300.872760532409</v>
      </c>
      <c r="E2404">
        <v>57930</v>
      </c>
      <c r="F2404" s="2">
        <v>44296.839184452161</v>
      </c>
      <c r="G2404">
        <f>VLOOKUP(E2404,Просмотры!C:D,2,0)</f>
        <v>224856</v>
      </c>
    </row>
    <row r="2405" spans="1:7" x14ac:dyDescent="0.3">
      <c r="A2405">
        <v>231951</v>
      </c>
      <c r="B2405" s="2">
        <v>44339.645009722219</v>
      </c>
      <c r="E2405">
        <v>57932</v>
      </c>
      <c r="F2405" s="2">
        <v>44300.915236265435</v>
      </c>
      <c r="G2405">
        <f>VLOOKUP(E2405,Просмотры!C:D,2,0)</f>
        <v>182984</v>
      </c>
    </row>
    <row r="2406" spans="1:7" x14ac:dyDescent="0.3">
      <c r="A2406">
        <v>232170</v>
      </c>
      <c r="B2406" s="2">
        <v>44325.842016165123</v>
      </c>
      <c r="E2406">
        <v>57949</v>
      </c>
      <c r="F2406" s="2">
        <v>44372.700025887345</v>
      </c>
      <c r="G2406">
        <f>VLOOKUP(E2406,Просмотры!C:D,2,0)</f>
        <v>301748</v>
      </c>
    </row>
    <row r="2407" spans="1:7" x14ac:dyDescent="0.3">
      <c r="A2407">
        <v>232400</v>
      </c>
      <c r="B2407" s="2">
        <v>44311.551158564813</v>
      </c>
      <c r="E2407">
        <v>57974</v>
      </c>
      <c r="F2407" s="2">
        <v>44310.594847878085</v>
      </c>
      <c r="G2407">
        <f>VLOOKUP(E2407,Просмотры!C:D,2,0)</f>
        <v>189009</v>
      </c>
    </row>
    <row r="2408" spans="1:7" x14ac:dyDescent="0.3">
      <c r="A2408">
        <v>232426</v>
      </c>
      <c r="B2408" s="2">
        <v>44350.819362461421</v>
      </c>
      <c r="E2408">
        <v>57980</v>
      </c>
      <c r="F2408" s="2">
        <v>44320.916333333334</v>
      </c>
      <c r="G2408">
        <f>VLOOKUP(E2408,Просмотры!C:D,2,0)</f>
        <v>451656</v>
      </c>
    </row>
    <row r="2409" spans="1:7" x14ac:dyDescent="0.3">
      <c r="A2409">
        <v>232500</v>
      </c>
      <c r="B2409" s="2">
        <v>44299.7275339892</v>
      </c>
      <c r="E2409">
        <v>57983</v>
      </c>
      <c r="F2409" s="2">
        <v>44331.490883487655</v>
      </c>
      <c r="G2409">
        <f>VLOOKUP(E2409,Просмотры!C:D,2,0)</f>
        <v>95024</v>
      </c>
    </row>
    <row r="2410" spans="1:7" x14ac:dyDescent="0.3">
      <c r="A2410">
        <v>232993</v>
      </c>
      <c r="B2410" s="2">
        <v>44353.720656944446</v>
      </c>
      <c r="E2410">
        <v>58030</v>
      </c>
      <c r="F2410" s="2">
        <v>44372.694362461421</v>
      </c>
      <c r="G2410">
        <f>VLOOKUP(E2410,Просмотры!C:D,2,0)</f>
        <v>250679</v>
      </c>
    </row>
    <row r="2411" spans="1:7" x14ac:dyDescent="0.3">
      <c r="A2411">
        <v>233062</v>
      </c>
      <c r="B2411" s="2">
        <v>44312.622760532409</v>
      </c>
      <c r="E2411">
        <v>58042</v>
      </c>
      <c r="F2411" s="2">
        <v>44311.547922337966</v>
      </c>
      <c r="G2411">
        <f>VLOOKUP(E2411,Просмотры!C:D,2,0)</f>
        <v>230507</v>
      </c>
    </row>
    <row r="2412" spans="1:7" x14ac:dyDescent="0.3">
      <c r="A2412">
        <v>233179</v>
      </c>
      <c r="B2412" s="2">
        <v>44334.523650501542</v>
      </c>
      <c r="E2412">
        <v>58043</v>
      </c>
      <c r="F2412" s="2">
        <v>44402.892178009257</v>
      </c>
      <c r="G2412">
        <f>VLOOKUP(E2412,Просмотры!C:D,2,0)</f>
        <v>68042</v>
      </c>
    </row>
    <row r="2413" spans="1:7" x14ac:dyDescent="0.3">
      <c r="A2413">
        <v>233240</v>
      </c>
      <c r="B2413" s="2">
        <v>44368.905122993827</v>
      </c>
      <c r="E2413">
        <v>58071</v>
      </c>
      <c r="F2413" s="2">
        <v>44340.697598688268</v>
      </c>
      <c r="G2413">
        <f>VLOOKUP(E2413,Просмотры!C:D,2,0)</f>
        <v>16360</v>
      </c>
    </row>
    <row r="2414" spans="1:7" x14ac:dyDescent="0.3">
      <c r="A2414">
        <v>233494</v>
      </c>
      <c r="B2414" s="2">
        <v>44295.945</v>
      </c>
      <c r="E2414">
        <v>58111</v>
      </c>
      <c r="F2414" s="2">
        <v>44308.659977353396</v>
      </c>
      <c r="G2414">
        <f>VLOOKUP(E2414,Просмотры!C:D,2,0)</f>
        <v>420674</v>
      </c>
    </row>
    <row r="2415" spans="1:7" x14ac:dyDescent="0.3">
      <c r="A2415">
        <v>233626</v>
      </c>
      <c r="B2415" s="2">
        <v>44317.761110030864</v>
      </c>
      <c r="E2415">
        <v>58112</v>
      </c>
      <c r="F2415" s="2">
        <v>44305.743310686732</v>
      </c>
      <c r="G2415">
        <f>VLOOKUP(E2415,Просмотры!C:D,2,0)</f>
        <v>472908</v>
      </c>
    </row>
    <row r="2416" spans="1:7" x14ac:dyDescent="0.3">
      <c r="A2416">
        <v>233639</v>
      </c>
      <c r="B2416" s="2">
        <v>44336.641368942903</v>
      </c>
      <c r="E2416">
        <v>58116</v>
      </c>
      <c r="F2416" s="2">
        <v>44376.868310686732</v>
      </c>
      <c r="G2416">
        <f>VLOOKUP(E2416,Просмотры!C:D,2,0)</f>
        <v>411922</v>
      </c>
    </row>
    <row r="2417" spans="1:7" x14ac:dyDescent="0.3">
      <c r="A2417">
        <v>233731</v>
      </c>
      <c r="B2417" s="2">
        <v>44298.507469251541</v>
      </c>
      <c r="E2417">
        <v>58125</v>
      </c>
      <c r="F2417" s="2">
        <v>44377.102129436731</v>
      </c>
      <c r="G2417">
        <f>VLOOKUP(E2417,Просмотры!C:D,2,0)</f>
        <v>155428</v>
      </c>
    </row>
    <row r="2418" spans="1:7" x14ac:dyDescent="0.3">
      <c r="A2418">
        <v>234100</v>
      </c>
      <c r="B2418" s="2">
        <v>44351.451999999997</v>
      </c>
      <c r="E2418">
        <v>58126</v>
      </c>
      <c r="F2418" s="2">
        <v>44301.819362461421</v>
      </c>
      <c r="G2418">
        <f>VLOOKUP(E2418,Просмотры!C:D,2,0)</f>
        <v>347393</v>
      </c>
    </row>
    <row r="2419" spans="1:7" x14ac:dyDescent="0.3">
      <c r="A2419">
        <v>234153</v>
      </c>
      <c r="B2419" s="2">
        <v>44314.890155324072</v>
      </c>
      <c r="E2419">
        <v>58127</v>
      </c>
      <c r="F2419" s="2">
        <v>44314.929394830244</v>
      </c>
      <c r="G2419">
        <f>VLOOKUP(E2419,Просмотры!C:D,2,0)</f>
        <v>16360</v>
      </c>
    </row>
    <row r="2420" spans="1:7" x14ac:dyDescent="0.3">
      <c r="A2420">
        <v>234400</v>
      </c>
      <c r="B2420" s="2">
        <v>44419.736433641978</v>
      </c>
      <c r="E2420">
        <v>58133</v>
      </c>
      <c r="F2420" s="2">
        <v>44311.764346257718</v>
      </c>
      <c r="G2420">
        <f>VLOOKUP(E2420,Просмотры!C:D,2,0)</f>
        <v>470762</v>
      </c>
    </row>
    <row r="2421" spans="1:7" x14ac:dyDescent="0.3">
      <c r="A2421">
        <v>234632</v>
      </c>
      <c r="B2421" s="2">
        <v>44394.492812885801</v>
      </c>
      <c r="E2421">
        <v>58166</v>
      </c>
      <c r="F2421" s="2">
        <v>44391.828666666668</v>
      </c>
      <c r="G2421">
        <f>VLOOKUP(E2421,Просмотры!C:D,2,0)</f>
        <v>411922</v>
      </c>
    </row>
    <row r="2422" spans="1:7" x14ac:dyDescent="0.3">
      <c r="A2422">
        <v>234700</v>
      </c>
      <c r="B2422" s="2">
        <v>44310.873974112656</v>
      </c>
      <c r="E2422">
        <v>58275</v>
      </c>
      <c r="F2422" s="2">
        <v>44319.685058256175</v>
      </c>
      <c r="G2422">
        <f>VLOOKUP(E2422,Просмотры!C:D,2,0)</f>
        <v>379466</v>
      </c>
    </row>
    <row r="2423" spans="1:7" x14ac:dyDescent="0.3">
      <c r="A2423">
        <v>234768</v>
      </c>
      <c r="B2423" s="2">
        <v>44325.446119560183</v>
      </c>
      <c r="E2423">
        <v>58281</v>
      </c>
      <c r="F2423" s="2">
        <v>44346.764346257718</v>
      </c>
      <c r="G2423">
        <f>VLOOKUP(E2423,Просмотры!C:D,2,0)</f>
        <v>158978</v>
      </c>
    </row>
    <row r="2424" spans="1:7" x14ac:dyDescent="0.3">
      <c r="A2424">
        <v>234810</v>
      </c>
      <c r="B2424" s="2">
        <v>44302.513941743826</v>
      </c>
      <c r="E2424">
        <v>58286</v>
      </c>
      <c r="F2424" s="2">
        <v>44409.455284799384</v>
      </c>
      <c r="G2424">
        <f>VLOOKUP(E2424,Просмотры!C:D,2,0)</f>
        <v>462574</v>
      </c>
    </row>
    <row r="2425" spans="1:7" x14ac:dyDescent="0.3">
      <c r="A2425">
        <v>235113</v>
      </c>
      <c r="B2425" s="2">
        <v>44376.489333333331</v>
      </c>
      <c r="E2425">
        <v>58351</v>
      </c>
      <c r="F2425" s="2">
        <v>44344.021223302472</v>
      </c>
      <c r="G2425">
        <f>VLOOKUP(E2425,Просмотры!C:D,2,0)</f>
        <v>411922</v>
      </c>
    </row>
    <row r="2426" spans="1:7" x14ac:dyDescent="0.3">
      <c r="A2426">
        <v>235145</v>
      </c>
      <c r="B2426" s="2">
        <v>44366.753349421298</v>
      </c>
      <c r="E2426">
        <v>58354</v>
      </c>
      <c r="F2426" s="2">
        <v>44408.580004282405</v>
      </c>
      <c r="G2426">
        <f>VLOOKUP(E2426,Просмотры!C:D,2,0)</f>
        <v>250679</v>
      </c>
    </row>
    <row r="2427" spans="1:7" x14ac:dyDescent="0.3">
      <c r="A2427">
        <v>235279</v>
      </c>
      <c r="B2427" s="2">
        <v>44341.113333333335</v>
      </c>
      <c r="E2427">
        <v>58357</v>
      </c>
      <c r="F2427" s="2">
        <v>44321.657550154319</v>
      </c>
      <c r="G2427">
        <f>VLOOKUP(E2427,Просмотры!C:D,2,0)</f>
        <v>29544</v>
      </c>
    </row>
    <row r="2428" spans="1:7" x14ac:dyDescent="0.3">
      <c r="A2428">
        <v>235360</v>
      </c>
      <c r="B2428" s="2">
        <v>44355.217016165123</v>
      </c>
      <c r="E2428">
        <v>58398</v>
      </c>
      <c r="F2428" s="2">
        <v>44342.401482214504</v>
      </c>
      <c r="G2428">
        <f>VLOOKUP(E2428,Просмотры!C:D,2,0)</f>
        <v>439981</v>
      </c>
    </row>
    <row r="2429" spans="1:7" x14ac:dyDescent="0.3">
      <c r="A2429">
        <v>235518</v>
      </c>
      <c r="B2429" s="2">
        <v>44393.835139158953</v>
      </c>
      <c r="E2429">
        <v>58406</v>
      </c>
      <c r="F2429" s="2">
        <v>44385.740883487655</v>
      </c>
      <c r="G2429">
        <f>VLOOKUP(E2429,Просмотры!C:D,2,0)</f>
        <v>341081</v>
      </c>
    </row>
    <row r="2430" spans="1:7" x14ac:dyDescent="0.3">
      <c r="A2430">
        <v>235648</v>
      </c>
      <c r="B2430" s="2">
        <v>44402.724702276231</v>
      </c>
      <c r="E2430">
        <v>58453</v>
      </c>
      <c r="F2430" s="2">
        <v>44286.428990277775</v>
      </c>
      <c r="G2430">
        <f>VLOOKUP(E2430,Просмотры!C:D,2,0)</f>
        <v>230507</v>
      </c>
    </row>
    <row r="2431" spans="1:7" x14ac:dyDescent="0.3">
      <c r="A2431">
        <v>235658</v>
      </c>
      <c r="B2431" s="2">
        <v>44344.016368942903</v>
      </c>
      <c r="E2431">
        <v>58461</v>
      </c>
      <c r="F2431" s="2">
        <v>44295.823812307099</v>
      </c>
      <c r="G2431">
        <f>VLOOKUP(E2431,Просмотры!C:D,2,0)</f>
        <v>304722</v>
      </c>
    </row>
    <row r="2432" spans="1:7" x14ac:dyDescent="0.3">
      <c r="A2432">
        <v>235790</v>
      </c>
      <c r="B2432" s="2">
        <v>44313.075430401237</v>
      </c>
      <c r="E2432">
        <v>58463</v>
      </c>
      <c r="F2432" s="2">
        <v>44374.071260725308</v>
      </c>
      <c r="G2432">
        <f>VLOOKUP(E2432,Просмотры!C:D,2,0)</f>
        <v>155428</v>
      </c>
    </row>
    <row r="2433" spans="1:7" x14ac:dyDescent="0.3">
      <c r="A2433">
        <v>235960</v>
      </c>
      <c r="B2433" s="2">
        <v>44294.463375424384</v>
      </c>
      <c r="E2433">
        <v>58472</v>
      </c>
      <c r="F2433" s="2">
        <v>44307.978343055554</v>
      </c>
      <c r="G2433">
        <f>VLOOKUP(E2433,Просмотры!C:D,2,0)</f>
        <v>191893</v>
      </c>
    </row>
    <row r="2434" spans="1:7" x14ac:dyDescent="0.3">
      <c r="A2434">
        <v>236076</v>
      </c>
      <c r="B2434" s="2">
        <v>44369.910381867281</v>
      </c>
      <c r="E2434">
        <v>58487</v>
      </c>
      <c r="F2434" s="2">
        <v>44373.005042091048</v>
      </c>
      <c r="G2434">
        <f>VLOOKUP(E2434,Просмотры!C:D,2,0)</f>
        <v>468237</v>
      </c>
    </row>
    <row r="2435" spans="1:7" x14ac:dyDescent="0.3">
      <c r="A2435">
        <v>236108</v>
      </c>
      <c r="B2435" s="2">
        <v>44392.726320408954</v>
      </c>
      <c r="E2435">
        <v>58624</v>
      </c>
      <c r="F2435" s="2">
        <v>44345.584000000003</v>
      </c>
      <c r="G2435">
        <f>VLOOKUP(E2435,Просмотры!C:D,2,0)</f>
        <v>242428</v>
      </c>
    </row>
    <row r="2436" spans="1:7" x14ac:dyDescent="0.3">
      <c r="A2436">
        <v>236236</v>
      </c>
      <c r="B2436" s="2">
        <v>44308.676158564813</v>
      </c>
      <c r="E2436">
        <v>58627</v>
      </c>
      <c r="F2436" s="2">
        <v>44334.886514544756</v>
      </c>
      <c r="G2436">
        <f>VLOOKUP(E2436,Просмотры!C:D,2,0)</f>
        <v>424538</v>
      </c>
    </row>
    <row r="2437" spans="1:7" x14ac:dyDescent="0.3">
      <c r="A2437">
        <v>236434</v>
      </c>
      <c r="B2437" s="2">
        <v>44341.058440123459</v>
      </c>
      <c r="E2437">
        <v>58684</v>
      </c>
      <c r="F2437" s="2">
        <v>44348.385000000002</v>
      </c>
      <c r="G2437">
        <f>VLOOKUP(E2437,Просмотры!C:D,2,0)</f>
        <v>245484</v>
      </c>
    </row>
    <row r="2438" spans="1:7" x14ac:dyDescent="0.3">
      <c r="A2438">
        <v>236458</v>
      </c>
      <c r="B2438" s="2">
        <v>44313.128019405864</v>
      </c>
      <c r="E2438">
        <v>58723</v>
      </c>
      <c r="F2438" s="2">
        <v>44298.657954706789</v>
      </c>
      <c r="G2438">
        <f>VLOOKUP(E2438,Просмотры!C:D,2,0)</f>
        <v>191893</v>
      </c>
    </row>
    <row r="2439" spans="1:7" x14ac:dyDescent="0.3">
      <c r="A2439">
        <v>236548</v>
      </c>
      <c r="B2439" s="2">
        <v>44300.767582523149</v>
      </c>
      <c r="E2439">
        <v>58738</v>
      </c>
      <c r="F2439" s="2">
        <v>44361.627210378087</v>
      </c>
      <c r="G2439">
        <f>VLOOKUP(E2439,Просмотры!C:D,2,0)</f>
        <v>411922</v>
      </c>
    </row>
    <row r="2440" spans="1:7" x14ac:dyDescent="0.3">
      <c r="A2440">
        <v>236562</v>
      </c>
      <c r="B2440" s="2">
        <v>44287.728747569447</v>
      </c>
      <c r="E2440">
        <v>58761</v>
      </c>
      <c r="F2440" s="2">
        <v>44374.871142399694</v>
      </c>
      <c r="G2440">
        <f>VLOOKUP(E2440,Просмотры!C:D,2,0)</f>
        <v>145779</v>
      </c>
    </row>
    <row r="2441" spans="1:7" x14ac:dyDescent="0.3">
      <c r="A2441">
        <v>236657</v>
      </c>
      <c r="B2441" s="2">
        <v>44359.731983834878</v>
      </c>
      <c r="E2441">
        <v>58770</v>
      </c>
      <c r="F2441" s="2">
        <v>44345.888537229941</v>
      </c>
      <c r="G2441">
        <f>VLOOKUP(E2441,Просмотры!C:D,2,0)</f>
        <v>147780</v>
      </c>
    </row>
    <row r="2442" spans="1:7" x14ac:dyDescent="0.3">
      <c r="A2442">
        <v>236712</v>
      </c>
      <c r="B2442" s="2">
        <v>44316.075025887345</v>
      </c>
      <c r="E2442">
        <v>58778</v>
      </c>
      <c r="F2442" s="2">
        <v>44376.142333333337</v>
      </c>
      <c r="G2442">
        <f>VLOOKUP(E2442,Просмотры!C:D,2,0)</f>
        <v>413163</v>
      </c>
    </row>
    <row r="2443" spans="1:7" x14ac:dyDescent="0.3">
      <c r="A2443">
        <v>236731</v>
      </c>
      <c r="B2443" s="2">
        <v>44330.786999999997</v>
      </c>
      <c r="E2443">
        <v>58865</v>
      </c>
      <c r="F2443" s="2">
        <v>44323.933844675928</v>
      </c>
      <c r="G2443">
        <f>VLOOKUP(E2443,Просмотры!C:D,2,0)</f>
        <v>108172</v>
      </c>
    </row>
    <row r="2444" spans="1:7" x14ac:dyDescent="0.3">
      <c r="A2444">
        <v>236800</v>
      </c>
      <c r="B2444" s="2">
        <v>44336.90067314815</v>
      </c>
      <c r="E2444">
        <v>58871</v>
      </c>
      <c r="F2444" s="2">
        <v>44373.918472492282</v>
      </c>
      <c r="G2444">
        <f>VLOOKUP(E2444,Просмотры!C:D,2,0)</f>
        <v>351192</v>
      </c>
    </row>
    <row r="2445" spans="1:7" x14ac:dyDescent="0.3">
      <c r="A2445">
        <v>237192</v>
      </c>
      <c r="B2445" s="2">
        <v>44393.906741087965</v>
      </c>
      <c r="E2445">
        <v>58873</v>
      </c>
      <c r="F2445" s="2">
        <v>44379.755446604941</v>
      </c>
      <c r="G2445">
        <f>VLOOKUP(E2445,Просмотры!C:D,2,0)</f>
        <v>119655</v>
      </c>
    </row>
    <row r="2446" spans="1:7" x14ac:dyDescent="0.3">
      <c r="A2446">
        <v>237461</v>
      </c>
      <c r="B2446" s="2">
        <v>44301.704475733022</v>
      </c>
      <c r="E2446">
        <v>58911</v>
      </c>
      <c r="F2446" s="2">
        <v>44310.704475733022</v>
      </c>
      <c r="G2446">
        <f>VLOOKUP(E2446,Просмотры!C:D,2,0)</f>
        <v>245484</v>
      </c>
    </row>
    <row r="2447" spans="1:7" x14ac:dyDescent="0.3">
      <c r="A2447">
        <v>237491</v>
      </c>
      <c r="B2447" s="2">
        <v>44325.76272816358</v>
      </c>
      <c r="E2447">
        <v>58924</v>
      </c>
      <c r="F2447" s="2">
        <v>44320.784168287035</v>
      </c>
      <c r="G2447">
        <f>VLOOKUP(E2447,Просмотры!C:D,2,0)</f>
        <v>153893</v>
      </c>
    </row>
    <row r="2448" spans="1:7" x14ac:dyDescent="0.3">
      <c r="A2448">
        <v>237520</v>
      </c>
      <c r="B2448" s="2">
        <v>44289.500592245371</v>
      </c>
      <c r="E2448">
        <v>58960</v>
      </c>
      <c r="F2448" s="2">
        <v>44384.896223302472</v>
      </c>
      <c r="G2448">
        <f>VLOOKUP(E2448,Просмотры!C:D,2,0)</f>
        <v>70379</v>
      </c>
    </row>
    <row r="2449" spans="1:7" x14ac:dyDescent="0.3">
      <c r="A2449">
        <v>238090</v>
      </c>
      <c r="B2449" s="2">
        <v>44369.940721682098</v>
      </c>
      <c r="E2449">
        <v>59027</v>
      </c>
      <c r="F2449" s="2">
        <v>44312.876401311725</v>
      </c>
      <c r="G2449">
        <f>VLOOKUP(E2449,Просмотры!C:D,2,0)</f>
        <v>250679</v>
      </c>
    </row>
    <row r="2450" spans="1:7" x14ac:dyDescent="0.3">
      <c r="A2450">
        <v>238134</v>
      </c>
      <c r="B2450" s="2">
        <v>44286.239669907409</v>
      </c>
      <c r="E2450">
        <v>59029</v>
      </c>
      <c r="F2450" s="2">
        <v>44341.807631057098</v>
      </c>
      <c r="G2450">
        <f>VLOOKUP(E2450,Просмотры!C:D,2,0)</f>
        <v>88863</v>
      </c>
    </row>
    <row r="2451" spans="1:7" x14ac:dyDescent="0.3">
      <c r="A2451">
        <v>238334</v>
      </c>
      <c r="B2451" s="2">
        <v>44290.659977353396</v>
      </c>
      <c r="E2451">
        <v>59046</v>
      </c>
      <c r="F2451" s="2">
        <v>44326.934249189813</v>
      </c>
      <c r="G2451">
        <f>VLOOKUP(E2451,Просмотры!C:D,2,0)</f>
        <v>29034</v>
      </c>
    </row>
    <row r="2452" spans="1:7" x14ac:dyDescent="0.3">
      <c r="A2452">
        <v>238552</v>
      </c>
      <c r="B2452" s="2">
        <v>44299.567339814814</v>
      </c>
      <c r="E2452">
        <v>59065</v>
      </c>
      <c r="F2452" s="2">
        <v>44345.741692554009</v>
      </c>
      <c r="G2452">
        <f>VLOOKUP(E2452,Просмотры!C:D,2,0)</f>
        <v>137327</v>
      </c>
    </row>
    <row r="2453" spans="1:7" x14ac:dyDescent="0.3">
      <c r="A2453">
        <v>238554</v>
      </c>
      <c r="B2453" s="2">
        <v>44353.638941743826</v>
      </c>
      <c r="E2453">
        <v>59094</v>
      </c>
      <c r="F2453" s="2">
        <v>44376.808844675928</v>
      </c>
      <c r="G2453">
        <f>VLOOKUP(E2453,Просмотры!C:D,2,0)</f>
        <v>245930</v>
      </c>
    </row>
    <row r="2454" spans="1:7" x14ac:dyDescent="0.3">
      <c r="A2454">
        <v>238576</v>
      </c>
      <c r="B2454" s="2">
        <v>44294.551967631174</v>
      </c>
      <c r="E2454">
        <v>59101</v>
      </c>
      <c r="F2454" s="2">
        <v>44377.123</v>
      </c>
      <c r="G2454">
        <f>VLOOKUP(E2454,Просмотры!C:D,2,0)</f>
        <v>267852</v>
      </c>
    </row>
    <row r="2455" spans="1:7" x14ac:dyDescent="0.3">
      <c r="A2455">
        <v>238719</v>
      </c>
      <c r="B2455" s="2">
        <v>44299.828262152776</v>
      </c>
      <c r="E2455">
        <v>59104</v>
      </c>
      <c r="F2455" s="2">
        <v>44316.630042091048</v>
      </c>
      <c r="G2455">
        <f>VLOOKUP(E2455,Просмотры!C:D,2,0)</f>
        <v>305608</v>
      </c>
    </row>
    <row r="2456" spans="1:7" x14ac:dyDescent="0.3">
      <c r="A2456">
        <v>238729</v>
      </c>
      <c r="B2456" s="2">
        <v>44300.327857600307</v>
      </c>
      <c r="E2456">
        <v>59151</v>
      </c>
      <c r="F2456" s="2">
        <v>44394.176666666666</v>
      </c>
      <c r="G2456">
        <f>VLOOKUP(E2456,Просмотры!C:D,2,0)</f>
        <v>122982</v>
      </c>
    </row>
    <row r="2457" spans="1:7" x14ac:dyDescent="0.3">
      <c r="A2457">
        <v>238747</v>
      </c>
      <c r="B2457" s="2">
        <v>44397.541666666664</v>
      </c>
      <c r="E2457">
        <v>59155</v>
      </c>
      <c r="F2457" s="2">
        <v>44373.638132677472</v>
      </c>
      <c r="G2457">
        <f>VLOOKUP(E2457,Просмотры!C:D,2,0)</f>
        <v>351192</v>
      </c>
    </row>
    <row r="2458" spans="1:7" x14ac:dyDescent="0.3">
      <c r="A2458">
        <v>238798</v>
      </c>
      <c r="B2458" s="2">
        <v>44318.612647260801</v>
      </c>
      <c r="E2458">
        <v>59159</v>
      </c>
      <c r="F2458" s="2">
        <v>44373.848893209877</v>
      </c>
      <c r="G2458">
        <f>VLOOKUP(E2458,Просмотры!C:D,2,0)</f>
        <v>228499</v>
      </c>
    </row>
    <row r="2459" spans="1:7" x14ac:dyDescent="0.3">
      <c r="A2459">
        <v>238800</v>
      </c>
      <c r="B2459" s="2">
        <v>44331.654313927473</v>
      </c>
      <c r="E2459">
        <v>59161</v>
      </c>
      <c r="F2459" s="2">
        <v>44402.089510802471</v>
      </c>
      <c r="G2459">
        <f>VLOOKUP(E2459,Просмотры!C:D,2,0)</f>
        <v>98436</v>
      </c>
    </row>
    <row r="2460" spans="1:7" x14ac:dyDescent="0.3">
      <c r="A2460">
        <v>238815</v>
      </c>
      <c r="B2460" s="2">
        <v>44341.916854359566</v>
      </c>
      <c r="E2460">
        <v>59162</v>
      </c>
      <c r="F2460" s="2">
        <v>44376.726724922839</v>
      </c>
      <c r="G2460">
        <f>VLOOKUP(E2460,Просмотры!C:D,2,0)</f>
        <v>269156</v>
      </c>
    </row>
    <row r="2461" spans="1:7" x14ac:dyDescent="0.3">
      <c r="A2461">
        <v>238891</v>
      </c>
      <c r="B2461" s="2">
        <v>44311.689912615744</v>
      </c>
      <c r="E2461">
        <v>59167</v>
      </c>
      <c r="F2461" s="2">
        <v>44299.322598688268</v>
      </c>
      <c r="G2461">
        <f>VLOOKUP(E2461,Просмотры!C:D,2,0)</f>
        <v>140307</v>
      </c>
    </row>
    <row r="2462" spans="1:7" x14ac:dyDescent="0.3">
      <c r="A2462">
        <v>238922</v>
      </c>
      <c r="B2462" s="2">
        <v>44339.491988888891</v>
      </c>
      <c r="E2462">
        <v>59170</v>
      </c>
      <c r="F2462" s="2">
        <v>44309.844038850308</v>
      </c>
      <c r="G2462">
        <f>VLOOKUP(E2462,Просмотры!C:D,2,0)</f>
        <v>118549</v>
      </c>
    </row>
    <row r="2463" spans="1:7" x14ac:dyDescent="0.3">
      <c r="A2463">
        <v>238939</v>
      </c>
      <c r="B2463" s="2">
        <v>44357.823812307099</v>
      </c>
      <c r="E2463">
        <v>59178</v>
      </c>
      <c r="F2463" s="2">
        <v>44343.819362461421</v>
      </c>
      <c r="G2463">
        <f>VLOOKUP(E2463,Просмотры!C:D,2,0)</f>
        <v>285365</v>
      </c>
    </row>
    <row r="2464" spans="1:7" x14ac:dyDescent="0.3">
      <c r="A2464">
        <v>238989</v>
      </c>
      <c r="B2464" s="2">
        <v>44295.546304205243</v>
      </c>
      <c r="E2464">
        <v>59194</v>
      </c>
      <c r="F2464" s="2">
        <v>44393.575834953706</v>
      </c>
      <c r="G2464">
        <f>VLOOKUP(E2464,Просмотры!C:D,2,0)</f>
        <v>88863</v>
      </c>
    </row>
    <row r="2465" spans="1:7" x14ac:dyDescent="0.3">
      <c r="A2465">
        <v>238999</v>
      </c>
      <c r="B2465" s="2">
        <v>44357.998333333337</v>
      </c>
      <c r="E2465">
        <v>59198</v>
      </c>
      <c r="F2465" s="2">
        <v>44373.579333333335</v>
      </c>
      <c r="G2465">
        <f>VLOOKUP(E2465,Просмотры!C:D,2,0)</f>
        <v>197508</v>
      </c>
    </row>
    <row r="2466" spans="1:7" x14ac:dyDescent="0.3">
      <c r="A2466">
        <v>239086</v>
      </c>
      <c r="B2466" s="2">
        <v>44403.731983834878</v>
      </c>
      <c r="E2466">
        <v>59214</v>
      </c>
      <c r="F2466" s="2">
        <v>44315.433035609567</v>
      </c>
      <c r="G2466">
        <f>VLOOKUP(E2466,Просмотры!C:D,2,0)</f>
        <v>470762</v>
      </c>
    </row>
    <row r="2467" spans="1:7" x14ac:dyDescent="0.3">
      <c r="A2467">
        <v>239093</v>
      </c>
      <c r="B2467" s="2">
        <v>44394.641529591048</v>
      </c>
      <c r="E2467">
        <v>59218</v>
      </c>
      <c r="F2467" s="2">
        <v>44317.506255671295</v>
      </c>
      <c r="G2467">
        <f>VLOOKUP(E2467,Просмотры!C:D,2,0)</f>
        <v>347008</v>
      </c>
    </row>
    <row r="2468" spans="1:7" x14ac:dyDescent="0.3">
      <c r="A2468">
        <v>239248</v>
      </c>
      <c r="B2468" s="2">
        <v>44310.828666666668</v>
      </c>
      <c r="E2468">
        <v>59292</v>
      </c>
      <c r="F2468" s="2">
        <v>44303.117496257713</v>
      </c>
      <c r="G2468">
        <f>VLOOKUP(E2468,Просмотры!C:D,2,0)</f>
        <v>223202</v>
      </c>
    </row>
    <row r="2469" spans="1:7" x14ac:dyDescent="0.3">
      <c r="A2469">
        <v>239307</v>
      </c>
      <c r="B2469" s="2">
        <v>44337.823812307099</v>
      </c>
      <c r="E2469">
        <v>59304</v>
      </c>
      <c r="F2469" s="2">
        <v>44372.723893209877</v>
      </c>
      <c r="G2469">
        <f>VLOOKUP(E2469,Просмотры!C:D,2,0)</f>
        <v>411922</v>
      </c>
    </row>
    <row r="2470" spans="1:7" x14ac:dyDescent="0.3">
      <c r="A2470">
        <v>239565</v>
      </c>
      <c r="B2470" s="2">
        <v>44288.758682831787</v>
      </c>
      <c r="E2470">
        <v>59324</v>
      </c>
      <c r="F2470" s="2">
        <v>44391.808440123459</v>
      </c>
      <c r="G2470">
        <f>VLOOKUP(E2470,Просмотры!C:D,2,0)</f>
        <v>86587</v>
      </c>
    </row>
    <row r="2471" spans="1:7" x14ac:dyDescent="0.3">
      <c r="A2471">
        <v>239639</v>
      </c>
      <c r="B2471" s="2">
        <v>44358.803333333337</v>
      </c>
      <c r="E2471">
        <v>59325</v>
      </c>
      <c r="F2471" s="2">
        <v>44346.85496118827</v>
      </c>
      <c r="G2471">
        <f>VLOOKUP(E2471,Просмотры!C:D,2,0)</f>
        <v>411922</v>
      </c>
    </row>
    <row r="2472" spans="1:7" x14ac:dyDescent="0.3">
      <c r="A2472">
        <v>239944</v>
      </c>
      <c r="B2472" s="2">
        <v>44381.025391396608</v>
      </c>
      <c r="E2472">
        <v>59356</v>
      </c>
      <c r="F2472" s="2">
        <v>44315.122000000003</v>
      </c>
      <c r="G2472">
        <f>VLOOKUP(E2472,Просмотры!C:D,2,0)</f>
        <v>411922</v>
      </c>
    </row>
    <row r="2473" spans="1:7" x14ac:dyDescent="0.3">
      <c r="A2473">
        <v>240291</v>
      </c>
      <c r="B2473" s="2">
        <v>44309.974702276231</v>
      </c>
      <c r="E2473">
        <v>59415</v>
      </c>
      <c r="F2473" s="2">
        <v>44304.655122993827</v>
      </c>
      <c r="G2473">
        <f>VLOOKUP(E2473,Просмотры!C:D,2,0)</f>
        <v>312886</v>
      </c>
    </row>
    <row r="2474" spans="1:7" x14ac:dyDescent="0.3">
      <c r="A2474">
        <v>240363</v>
      </c>
      <c r="B2474" s="2">
        <v>44353.838779938269</v>
      </c>
      <c r="E2474">
        <v>59468</v>
      </c>
      <c r="F2474" s="2">
        <v>44393.177333333333</v>
      </c>
      <c r="G2474">
        <f>VLOOKUP(E2474,Просмотры!C:D,2,0)</f>
        <v>182191</v>
      </c>
    </row>
    <row r="2475" spans="1:7" x14ac:dyDescent="0.3">
      <c r="A2475">
        <v>240439</v>
      </c>
      <c r="B2475" s="2">
        <v>44296.649403356481</v>
      </c>
      <c r="E2475">
        <v>59508</v>
      </c>
      <c r="F2475" s="2">
        <v>44310.661190933643</v>
      </c>
      <c r="G2475">
        <f>VLOOKUP(E2475,Просмотры!C:D,2,0)</f>
        <v>254768</v>
      </c>
    </row>
    <row r="2476" spans="1:7" x14ac:dyDescent="0.3">
      <c r="A2476">
        <v>240442</v>
      </c>
      <c r="B2476" s="2">
        <v>44381.677358333334</v>
      </c>
      <c r="E2476">
        <v>59535</v>
      </c>
      <c r="F2476" s="2">
        <v>44342.06855339506</v>
      </c>
      <c r="G2476">
        <f>VLOOKUP(E2476,Просмотры!C:D,2,0)</f>
        <v>462084</v>
      </c>
    </row>
    <row r="2477" spans="1:7" x14ac:dyDescent="0.3">
      <c r="A2477">
        <v>240646</v>
      </c>
      <c r="B2477" s="2">
        <v>44311.618457600307</v>
      </c>
      <c r="E2477">
        <v>59548</v>
      </c>
      <c r="F2477" s="2">
        <v>44295.76272816358</v>
      </c>
      <c r="G2477">
        <f>VLOOKUP(E2477,Просмотры!C:D,2,0)</f>
        <v>387855</v>
      </c>
    </row>
    <row r="2478" spans="1:7" x14ac:dyDescent="0.3">
      <c r="A2478">
        <v>240687</v>
      </c>
      <c r="B2478" s="2">
        <v>44315.866288040124</v>
      </c>
      <c r="E2478">
        <v>59552</v>
      </c>
      <c r="F2478" s="2">
        <v>44308.752614891979</v>
      </c>
      <c r="G2478">
        <f>VLOOKUP(E2478,Просмотры!C:D,2,0)</f>
        <v>189296</v>
      </c>
    </row>
    <row r="2479" spans="1:7" x14ac:dyDescent="0.3">
      <c r="A2479">
        <v>240724</v>
      </c>
      <c r="B2479" s="2">
        <v>44291.577048533953</v>
      </c>
      <c r="E2479">
        <v>59557</v>
      </c>
      <c r="F2479" s="2">
        <v>44347.256000000001</v>
      </c>
      <c r="G2479">
        <f>VLOOKUP(E2479,Просмотры!C:D,2,0)</f>
        <v>426727</v>
      </c>
    </row>
    <row r="2480" spans="1:7" x14ac:dyDescent="0.3">
      <c r="A2480">
        <v>240808</v>
      </c>
      <c r="B2480" s="2">
        <v>44315.668472492282</v>
      </c>
      <c r="E2480">
        <v>59564</v>
      </c>
      <c r="F2480" s="2">
        <v>44340.057666666668</v>
      </c>
      <c r="G2480">
        <f>VLOOKUP(E2480,Просмотры!C:D,2,0)</f>
        <v>82850</v>
      </c>
    </row>
    <row r="2481" spans="1:7" x14ac:dyDescent="0.3">
      <c r="A2481">
        <v>240809</v>
      </c>
      <c r="B2481" s="2">
        <v>44316.828666666668</v>
      </c>
      <c r="E2481">
        <v>59589</v>
      </c>
      <c r="F2481" s="2">
        <v>44344.315721682098</v>
      </c>
      <c r="G2481">
        <f>VLOOKUP(E2481,Просмотры!C:D,2,0)</f>
        <v>217776</v>
      </c>
    </row>
    <row r="2482" spans="1:7" x14ac:dyDescent="0.3">
      <c r="A2482">
        <v>241090</v>
      </c>
      <c r="B2482" s="2">
        <v>44322.950430401237</v>
      </c>
      <c r="E2482">
        <v>59647</v>
      </c>
      <c r="F2482" s="2">
        <v>44424.53821358025</v>
      </c>
      <c r="G2482">
        <f>VLOOKUP(E2482,Просмотры!C:D,2,0)</f>
        <v>245401</v>
      </c>
    </row>
    <row r="2483" spans="1:7" x14ac:dyDescent="0.3">
      <c r="A2483">
        <v>241134</v>
      </c>
      <c r="B2483" s="2">
        <v>44296.695333333337</v>
      </c>
      <c r="E2483">
        <v>59656</v>
      </c>
      <c r="F2483" s="2">
        <v>44372.761110030864</v>
      </c>
      <c r="G2483">
        <f>VLOOKUP(E2483,Просмотры!C:D,2,0)</f>
        <v>347008</v>
      </c>
    </row>
    <row r="2484" spans="1:7" x14ac:dyDescent="0.3">
      <c r="A2484">
        <v>241518</v>
      </c>
      <c r="B2484" s="2">
        <v>44331.69153074846</v>
      </c>
      <c r="E2484">
        <v>59728</v>
      </c>
      <c r="F2484" s="2">
        <v>44338.110232870371</v>
      </c>
      <c r="G2484">
        <f>VLOOKUP(E2484,Просмотры!C:D,2,0)</f>
        <v>4199</v>
      </c>
    </row>
    <row r="2485" spans="1:7" x14ac:dyDescent="0.3">
      <c r="A2485">
        <v>241682</v>
      </c>
      <c r="B2485" s="2">
        <v>44331.647032368826</v>
      </c>
      <c r="E2485">
        <v>59737</v>
      </c>
      <c r="F2485" s="2">
        <v>44354.690721682098</v>
      </c>
      <c r="G2485">
        <f>VLOOKUP(E2485,Просмотры!C:D,2,0)</f>
        <v>42705</v>
      </c>
    </row>
    <row r="2486" spans="1:7" x14ac:dyDescent="0.3">
      <c r="A2486">
        <v>241713</v>
      </c>
      <c r="B2486" s="2">
        <v>44287.962161805553</v>
      </c>
      <c r="E2486">
        <v>59779</v>
      </c>
      <c r="F2486" s="2">
        <v>44347.738333333335</v>
      </c>
      <c r="G2486">
        <f>VLOOKUP(E2486,Просмотры!C:D,2,0)</f>
        <v>33094</v>
      </c>
    </row>
    <row r="2487" spans="1:7" x14ac:dyDescent="0.3">
      <c r="A2487">
        <v>241825</v>
      </c>
      <c r="B2487" s="2">
        <v>44317.712970871915</v>
      </c>
      <c r="E2487">
        <v>59880</v>
      </c>
      <c r="F2487" s="2">
        <v>44397.01</v>
      </c>
      <c r="G2487">
        <f>VLOOKUP(E2487,Просмотры!C:D,2,0)</f>
        <v>63666</v>
      </c>
    </row>
    <row r="2488" spans="1:7" x14ac:dyDescent="0.3">
      <c r="A2488">
        <v>241927</v>
      </c>
      <c r="B2488" s="2">
        <v>44288.650999999998</v>
      </c>
      <c r="E2488">
        <v>59889</v>
      </c>
      <c r="F2488" s="2">
        <v>44408.523245949073</v>
      </c>
      <c r="G2488">
        <f>VLOOKUP(E2488,Просмотры!C:D,2,0)</f>
        <v>411922</v>
      </c>
    </row>
    <row r="2489" spans="1:7" x14ac:dyDescent="0.3">
      <c r="A2489">
        <v>241966</v>
      </c>
      <c r="B2489" s="2">
        <v>44288.017</v>
      </c>
      <c r="E2489">
        <v>59895</v>
      </c>
      <c r="F2489" s="2">
        <v>44374.880851118825</v>
      </c>
      <c r="G2489">
        <f>VLOOKUP(E2489,Просмотры!C:D,2,0)</f>
        <v>120139</v>
      </c>
    </row>
    <row r="2490" spans="1:7" x14ac:dyDescent="0.3">
      <c r="A2490">
        <v>241969</v>
      </c>
      <c r="B2490" s="2">
        <v>44316.683440123459</v>
      </c>
      <c r="E2490">
        <v>59925</v>
      </c>
      <c r="F2490" s="2">
        <v>44364.995737847225</v>
      </c>
      <c r="G2490">
        <f>VLOOKUP(E2490,Просмотры!C:D,2,0)</f>
        <v>382975</v>
      </c>
    </row>
    <row r="2491" spans="1:7" x14ac:dyDescent="0.3">
      <c r="A2491">
        <v>242062</v>
      </c>
      <c r="B2491" s="2">
        <v>44412.557226543213</v>
      </c>
      <c r="E2491">
        <v>59985</v>
      </c>
      <c r="F2491" s="2">
        <v>44340.67373140432</v>
      </c>
      <c r="G2491">
        <f>VLOOKUP(E2491,Просмотры!C:D,2,0)</f>
        <v>230507</v>
      </c>
    </row>
    <row r="2492" spans="1:7" x14ac:dyDescent="0.3">
      <c r="A2492">
        <v>242077</v>
      </c>
      <c r="B2492" s="2">
        <v>44316.008278317902</v>
      </c>
      <c r="E2492">
        <v>60000</v>
      </c>
      <c r="F2492" s="2">
        <v>44288.296333333332</v>
      </c>
      <c r="G2492">
        <f>VLOOKUP(E2492,Просмотры!C:D,2,0)</f>
        <v>250679</v>
      </c>
    </row>
    <row r="2493" spans="1:7" x14ac:dyDescent="0.3">
      <c r="A2493">
        <v>242135</v>
      </c>
      <c r="B2493" s="2">
        <v>44286.359815547839</v>
      </c>
      <c r="E2493">
        <v>60004</v>
      </c>
      <c r="F2493" s="2">
        <v>44352.338785956788</v>
      </c>
      <c r="G2493">
        <f>VLOOKUP(E2493,Просмотры!C:D,2,0)</f>
        <v>343491</v>
      </c>
    </row>
    <row r="2494" spans="1:7" x14ac:dyDescent="0.3">
      <c r="A2494">
        <v>242151</v>
      </c>
      <c r="B2494" s="2">
        <v>44310.447194174383</v>
      </c>
      <c r="E2494">
        <v>60016</v>
      </c>
      <c r="F2494" s="2">
        <v>44373.26670123457</v>
      </c>
      <c r="G2494">
        <f>VLOOKUP(E2494,Просмотры!C:D,2,0)</f>
        <v>88863</v>
      </c>
    </row>
    <row r="2495" spans="1:7" x14ac:dyDescent="0.3">
      <c r="A2495">
        <v>242428</v>
      </c>
      <c r="B2495" s="2">
        <v>44286.202333333335</v>
      </c>
      <c r="E2495">
        <v>60019</v>
      </c>
      <c r="F2495" s="2">
        <v>44342.657550154319</v>
      </c>
      <c r="G2495">
        <f>VLOOKUP(E2495,Просмотры!C:D,2,0)</f>
        <v>398027</v>
      </c>
    </row>
    <row r="2496" spans="1:7" x14ac:dyDescent="0.3">
      <c r="A2496">
        <v>242592</v>
      </c>
      <c r="B2496" s="2">
        <v>44331.758476504627</v>
      </c>
      <c r="E2496">
        <v>60024</v>
      </c>
      <c r="F2496" s="2">
        <v>44293.717825231484</v>
      </c>
      <c r="G2496">
        <f>VLOOKUP(E2496,Просмотры!C:D,2,0)</f>
        <v>158978</v>
      </c>
    </row>
    <row r="2497" spans="1:7" x14ac:dyDescent="0.3">
      <c r="A2497">
        <v>242621</v>
      </c>
      <c r="B2497" s="2">
        <v>44312.522032368826</v>
      </c>
      <c r="E2497">
        <v>60055</v>
      </c>
      <c r="F2497" s="2">
        <v>44373.97996118827</v>
      </c>
      <c r="G2497">
        <f>VLOOKUP(E2497,Просмотры!C:D,2,0)</f>
        <v>209122</v>
      </c>
    </row>
    <row r="2498" spans="1:7" x14ac:dyDescent="0.3">
      <c r="A2498">
        <v>242636</v>
      </c>
      <c r="B2498" s="2">
        <v>44367.884087384256</v>
      </c>
      <c r="E2498">
        <v>60084</v>
      </c>
      <c r="F2498" s="2">
        <v>44310.956877353397</v>
      </c>
      <c r="G2498">
        <f>VLOOKUP(E2498,Просмотры!C:D,2,0)</f>
        <v>179296</v>
      </c>
    </row>
    <row r="2499" spans="1:7" x14ac:dyDescent="0.3">
      <c r="A2499">
        <v>242719</v>
      </c>
      <c r="B2499" s="2">
        <v>44296.53578641975</v>
      </c>
      <c r="E2499">
        <v>60088</v>
      </c>
      <c r="F2499" s="2">
        <v>44306.005042091048</v>
      </c>
      <c r="G2499">
        <f>VLOOKUP(E2499,Просмотры!C:D,2,0)</f>
        <v>180863</v>
      </c>
    </row>
    <row r="2500" spans="1:7" x14ac:dyDescent="0.3">
      <c r="A2500">
        <v>242725</v>
      </c>
      <c r="B2500" s="2">
        <v>44331.60941099537</v>
      </c>
      <c r="E2500">
        <v>60198</v>
      </c>
      <c r="F2500" s="2">
        <v>44316.77769579475</v>
      </c>
      <c r="G2500">
        <f>VLOOKUP(E2500,Просмотры!C:D,2,0)</f>
        <v>302879</v>
      </c>
    </row>
    <row r="2501" spans="1:7" x14ac:dyDescent="0.3">
      <c r="A2501">
        <v>242963</v>
      </c>
      <c r="B2501" s="2">
        <v>44400.632469251541</v>
      </c>
      <c r="E2501">
        <v>60217</v>
      </c>
      <c r="F2501" s="2">
        <v>44299.839993518515</v>
      </c>
      <c r="G2501">
        <f>VLOOKUP(E2501,Просмотры!C:D,2,0)</f>
        <v>102524</v>
      </c>
    </row>
    <row r="2502" spans="1:7" x14ac:dyDescent="0.3">
      <c r="A2502">
        <v>243101</v>
      </c>
      <c r="B2502" s="2">
        <v>44330.376333333334</v>
      </c>
      <c r="E2502">
        <v>60220</v>
      </c>
      <c r="F2502" s="2">
        <v>44326.992501620371</v>
      </c>
      <c r="G2502">
        <f>VLOOKUP(E2502,Просмотры!C:D,2,0)</f>
        <v>325852</v>
      </c>
    </row>
    <row r="2503" spans="1:7" x14ac:dyDescent="0.3">
      <c r="A2503">
        <v>243445</v>
      </c>
      <c r="B2503" s="2">
        <v>44333.634087384256</v>
      </c>
      <c r="E2503">
        <v>60222</v>
      </c>
      <c r="F2503" s="2">
        <v>44311.40064699074</v>
      </c>
      <c r="G2503">
        <f>VLOOKUP(E2503,Просмотры!C:D,2,0)</f>
        <v>461611</v>
      </c>
    </row>
    <row r="2504" spans="1:7" x14ac:dyDescent="0.3">
      <c r="A2504">
        <v>243473</v>
      </c>
      <c r="B2504" s="2">
        <v>44335.686271836421</v>
      </c>
      <c r="E2504">
        <v>60227</v>
      </c>
      <c r="F2504" s="2">
        <v>44323.044281558643</v>
      </c>
      <c r="G2504">
        <f>VLOOKUP(E2504,Просмотры!C:D,2,0)</f>
        <v>241927</v>
      </c>
    </row>
    <row r="2505" spans="1:7" x14ac:dyDescent="0.3">
      <c r="A2505">
        <v>243531</v>
      </c>
      <c r="B2505" s="2">
        <v>44325.604152121916</v>
      </c>
      <c r="E2505">
        <v>60243</v>
      </c>
      <c r="F2505" s="2">
        <v>44370.606579282408</v>
      </c>
      <c r="G2505">
        <f>VLOOKUP(E2505,Просмотры!C:D,2,0)</f>
        <v>258219</v>
      </c>
    </row>
    <row r="2506" spans="1:7" x14ac:dyDescent="0.3">
      <c r="A2506">
        <v>243728</v>
      </c>
      <c r="B2506" s="2">
        <v>44298.050349498459</v>
      </c>
      <c r="E2506">
        <v>60278</v>
      </c>
      <c r="F2506" s="2">
        <v>44294.819362461421</v>
      </c>
      <c r="G2506">
        <f>VLOOKUP(E2506,Просмотры!C:D,2,0)</f>
        <v>388328</v>
      </c>
    </row>
    <row r="2507" spans="1:7" x14ac:dyDescent="0.3">
      <c r="A2507">
        <v>243858</v>
      </c>
      <c r="B2507" s="2">
        <v>44300.692744328706</v>
      </c>
      <c r="E2507">
        <v>60313</v>
      </c>
      <c r="F2507" s="2">
        <v>44394.93546277006</v>
      </c>
      <c r="G2507">
        <f>VLOOKUP(E2507,Просмотры!C:D,2,0)</f>
        <v>310069</v>
      </c>
    </row>
    <row r="2508" spans="1:7" x14ac:dyDescent="0.3">
      <c r="A2508">
        <v>243916</v>
      </c>
      <c r="B2508" s="2">
        <v>44352.020414236111</v>
      </c>
      <c r="E2508">
        <v>60364</v>
      </c>
      <c r="F2508" s="2">
        <v>44346.584734645061</v>
      </c>
      <c r="G2508">
        <f>VLOOKUP(E2508,Просмотры!C:D,2,0)</f>
        <v>473323</v>
      </c>
    </row>
    <row r="2509" spans="1:7" x14ac:dyDescent="0.3">
      <c r="A2509">
        <v>244088</v>
      </c>
      <c r="B2509" s="2">
        <v>44370.560867322529</v>
      </c>
      <c r="E2509">
        <v>60369</v>
      </c>
      <c r="F2509" s="2">
        <v>44301.704475733022</v>
      </c>
      <c r="G2509">
        <f>VLOOKUP(E2509,Просмотры!C:D,2,0)</f>
        <v>237461</v>
      </c>
    </row>
    <row r="2510" spans="1:7" x14ac:dyDescent="0.3">
      <c r="A2510">
        <v>244205</v>
      </c>
      <c r="B2510" s="2">
        <v>44309.88732361111</v>
      </c>
      <c r="E2510">
        <v>60372</v>
      </c>
      <c r="F2510" s="2">
        <v>44388.982573919755</v>
      </c>
      <c r="G2510">
        <f>VLOOKUP(E2510,Просмотры!C:D,2,0)</f>
        <v>249345</v>
      </c>
    </row>
    <row r="2511" spans="1:7" x14ac:dyDescent="0.3">
      <c r="A2511">
        <v>244282</v>
      </c>
      <c r="B2511" s="2">
        <v>44338.767479475311</v>
      </c>
      <c r="E2511">
        <v>60420</v>
      </c>
      <c r="F2511" s="2">
        <v>44391.671304205243</v>
      </c>
      <c r="G2511">
        <f>VLOOKUP(E2511,Просмотры!C:D,2,0)</f>
        <v>380182</v>
      </c>
    </row>
    <row r="2512" spans="1:7" x14ac:dyDescent="0.3">
      <c r="A2512">
        <v>244286</v>
      </c>
      <c r="B2512" s="2">
        <v>44327.752210378087</v>
      </c>
      <c r="E2512">
        <v>60451</v>
      </c>
      <c r="F2512" s="2">
        <v>44408.742906134263</v>
      </c>
      <c r="G2512">
        <f>VLOOKUP(E2512,Просмотры!C:D,2,0)</f>
        <v>104886</v>
      </c>
    </row>
    <row r="2513" spans="1:7" x14ac:dyDescent="0.3">
      <c r="A2513">
        <v>244317</v>
      </c>
      <c r="B2513" s="2">
        <v>44302.776077662034</v>
      </c>
      <c r="E2513">
        <v>60455</v>
      </c>
      <c r="F2513" s="2">
        <v>44337.880851118825</v>
      </c>
      <c r="G2513">
        <f>VLOOKUP(E2513,Просмотры!C:D,2,0)</f>
        <v>249345</v>
      </c>
    </row>
    <row r="2514" spans="1:7" x14ac:dyDescent="0.3">
      <c r="A2514">
        <v>244365</v>
      </c>
      <c r="B2514" s="2">
        <v>44359.163792824074</v>
      </c>
      <c r="E2514">
        <v>60488</v>
      </c>
      <c r="F2514" s="2">
        <v>44376.633682831787</v>
      </c>
      <c r="G2514">
        <f>VLOOKUP(E2514,Просмотры!C:D,2,0)</f>
        <v>198051</v>
      </c>
    </row>
    <row r="2515" spans="1:7" x14ac:dyDescent="0.3">
      <c r="A2515">
        <v>244507</v>
      </c>
      <c r="B2515" s="2">
        <v>44297.012298958332</v>
      </c>
      <c r="E2515">
        <v>60496</v>
      </c>
      <c r="F2515" s="2">
        <v>44343.849702276231</v>
      </c>
      <c r="G2515">
        <f>VLOOKUP(E2515,Просмотры!C:D,2,0)</f>
        <v>250679</v>
      </c>
    </row>
    <row r="2516" spans="1:7" x14ac:dyDescent="0.3">
      <c r="A2516">
        <v>244562</v>
      </c>
      <c r="B2516" s="2">
        <v>44359.7214660108</v>
      </c>
      <c r="E2516">
        <v>60539</v>
      </c>
      <c r="F2516" s="2">
        <v>44308.080666666669</v>
      </c>
      <c r="G2516">
        <f>VLOOKUP(E2516,Просмотры!C:D,2,0)</f>
        <v>75717</v>
      </c>
    </row>
    <row r="2517" spans="1:7" x14ac:dyDescent="0.3">
      <c r="A2517">
        <v>244574</v>
      </c>
      <c r="B2517" s="2">
        <v>44286.600106790123</v>
      </c>
      <c r="E2517">
        <v>60543</v>
      </c>
      <c r="F2517" s="2">
        <v>44309.25233333333</v>
      </c>
      <c r="G2517">
        <f>VLOOKUP(E2517,Просмотры!C:D,2,0)</f>
        <v>411922</v>
      </c>
    </row>
    <row r="2518" spans="1:7" x14ac:dyDescent="0.3">
      <c r="A2518">
        <v>244597</v>
      </c>
      <c r="B2518" s="2">
        <v>44412.616692554009</v>
      </c>
      <c r="E2518">
        <v>60550</v>
      </c>
      <c r="F2518" s="2">
        <v>44301.128019405864</v>
      </c>
      <c r="G2518">
        <f>VLOOKUP(E2518,Просмотры!C:D,2,0)</f>
        <v>347393</v>
      </c>
    </row>
    <row r="2519" spans="1:7" x14ac:dyDescent="0.3">
      <c r="A2519">
        <v>244823</v>
      </c>
      <c r="B2519" s="2">
        <v>44315.822598688268</v>
      </c>
      <c r="E2519">
        <v>60551</v>
      </c>
      <c r="F2519" s="2">
        <v>44400.789427199074</v>
      </c>
      <c r="G2519">
        <f>VLOOKUP(E2519,Просмотры!C:D,2,0)</f>
        <v>411922</v>
      </c>
    </row>
    <row r="2520" spans="1:7" x14ac:dyDescent="0.3">
      <c r="A2520">
        <v>244839</v>
      </c>
      <c r="B2520" s="2">
        <v>44325.196203510801</v>
      </c>
      <c r="E2520">
        <v>60589</v>
      </c>
      <c r="F2520" s="2">
        <v>44309.781336574073</v>
      </c>
      <c r="G2520">
        <f>VLOOKUP(E2520,Просмотры!C:D,2,0)</f>
        <v>75550</v>
      </c>
    </row>
    <row r="2521" spans="1:7" x14ac:dyDescent="0.3">
      <c r="A2521">
        <v>244853</v>
      </c>
      <c r="B2521" s="2">
        <v>44298.638132677472</v>
      </c>
      <c r="E2521">
        <v>60595</v>
      </c>
      <c r="F2521" s="2">
        <v>44327.60941099537</v>
      </c>
      <c r="G2521">
        <f>VLOOKUP(E2521,Просмотры!C:D,2,0)</f>
        <v>88863</v>
      </c>
    </row>
    <row r="2522" spans="1:7" x14ac:dyDescent="0.3">
      <c r="A2522">
        <v>245181</v>
      </c>
      <c r="B2522" s="2">
        <v>44357.945171527776</v>
      </c>
      <c r="E2522">
        <v>60606</v>
      </c>
      <c r="F2522" s="2">
        <v>44366.651482214504</v>
      </c>
      <c r="G2522">
        <f>VLOOKUP(E2522,Просмотры!C:D,2,0)</f>
        <v>194335</v>
      </c>
    </row>
    <row r="2523" spans="1:7" x14ac:dyDescent="0.3">
      <c r="A2523">
        <v>245401</v>
      </c>
      <c r="B2523" s="2">
        <v>44424.53821358025</v>
      </c>
      <c r="E2523">
        <v>60628</v>
      </c>
      <c r="F2523" s="2">
        <v>44345.986358217589</v>
      </c>
      <c r="G2523">
        <f>VLOOKUP(E2523,Просмотры!C:D,2,0)</f>
        <v>398070</v>
      </c>
    </row>
    <row r="2524" spans="1:7" x14ac:dyDescent="0.3">
      <c r="A2524">
        <v>245457</v>
      </c>
      <c r="B2524" s="2">
        <v>44326.509087384256</v>
      </c>
      <c r="E2524">
        <v>60644</v>
      </c>
      <c r="F2524" s="2">
        <v>44303.374156905862</v>
      </c>
      <c r="G2524">
        <f>VLOOKUP(E2524,Просмотры!C:D,2,0)</f>
        <v>443457</v>
      </c>
    </row>
    <row r="2525" spans="1:7" x14ac:dyDescent="0.3">
      <c r="A2525">
        <v>245484</v>
      </c>
      <c r="B2525" s="2">
        <v>44296.800999999999</v>
      </c>
      <c r="E2525">
        <v>60683</v>
      </c>
      <c r="F2525" s="2">
        <v>44316.960948225307</v>
      </c>
      <c r="G2525">
        <f>VLOOKUP(E2525,Просмотры!C:D,2,0)</f>
        <v>436459</v>
      </c>
    </row>
    <row r="2526" spans="1:7" x14ac:dyDescent="0.3">
      <c r="A2526">
        <v>245597</v>
      </c>
      <c r="B2526" s="2">
        <v>44365.928333333337</v>
      </c>
      <c r="E2526">
        <v>60687</v>
      </c>
      <c r="F2526" s="2">
        <v>44338.793877044751</v>
      </c>
      <c r="G2526">
        <f>VLOOKUP(E2526,Просмотры!C:D,2,0)</f>
        <v>396860</v>
      </c>
    </row>
    <row r="2527" spans="1:7" x14ac:dyDescent="0.3">
      <c r="A2527">
        <v>245650</v>
      </c>
      <c r="B2527" s="2">
        <v>44309.856174768516</v>
      </c>
      <c r="E2527">
        <v>60723</v>
      </c>
      <c r="F2527" s="2">
        <v>44308.016368942903</v>
      </c>
      <c r="G2527">
        <f>VLOOKUP(E2527,Просмотры!C:D,2,0)</f>
        <v>242428</v>
      </c>
    </row>
    <row r="2528" spans="1:7" x14ac:dyDescent="0.3">
      <c r="A2528">
        <v>245844</v>
      </c>
      <c r="B2528" s="2">
        <v>44329.015666666666</v>
      </c>
      <c r="E2528">
        <v>60728</v>
      </c>
      <c r="F2528" s="2">
        <v>44310.68546277006</v>
      </c>
      <c r="G2528">
        <f>VLOOKUP(E2528,Просмотры!C:D,2,0)</f>
        <v>189339</v>
      </c>
    </row>
    <row r="2529" spans="1:7" x14ac:dyDescent="0.3">
      <c r="A2529">
        <v>245930</v>
      </c>
      <c r="B2529" s="2">
        <v>44303.69594409722</v>
      </c>
      <c r="E2529">
        <v>60737</v>
      </c>
      <c r="F2529" s="2">
        <v>44377.324999999997</v>
      </c>
      <c r="G2529">
        <f>VLOOKUP(E2529,Просмотры!C:D,2,0)</f>
        <v>293160</v>
      </c>
    </row>
    <row r="2530" spans="1:7" x14ac:dyDescent="0.3">
      <c r="A2530">
        <v>246000</v>
      </c>
      <c r="B2530" s="2">
        <v>44370.717016165123</v>
      </c>
      <c r="E2530">
        <v>60792</v>
      </c>
      <c r="F2530" s="2">
        <v>44309.712161805553</v>
      </c>
      <c r="G2530">
        <f>VLOOKUP(E2530,Просмотры!C:D,2,0)</f>
        <v>65383</v>
      </c>
    </row>
    <row r="2531" spans="1:7" x14ac:dyDescent="0.3">
      <c r="A2531">
        <v>246005</v>
      </c>
      <c r="B2531" s="2">
        <v>44303.468634297838</v>
      </c>
      <c r="E2531">
        <v>60817</v>
      </c>
      <c r="F2531" s="2">
        <v>44297.842825231484</v>
      </c>
      <c r="G2531">
        <f>VLOOKUP(E2531,Просмотры!C:D,2,0)</f>
        <v>347393</v>
      </c>
    </row>
    <row r="2532" spans="1:7" x14ac:dyDescent="0.3">
      <c r="A2532">
        <v>246071</v>
      </c>
      <c r="B2532" s="2">
        <v>44313.689508101852</v>
      </c>
      <c r="E2532">
        <v>60831</v>
      </c>
      <c r="F2532" s="2">
        <v>44374.185857716053</v>
      </c>
      <c r="G2532">
        <f>VLOOKUP(E2532,Просмотры!C:D,2,0)</f>
        <v>191893</v>
      </c>
    </row>
    <row r="2533" spans="1:7" x14ac:dyDescent="0.3">
      <c r="A2533">
        <v>246093</v>
      </c>
      <c r="B2533" s="2">
        <v>44304.681821990744</v>
      </c>
      <c r="E2533">
        <v>60904</v>
      </c>
      <c r="F2533" s="2">
        <v>44360.934653742283</v>
      </c>
      <c r="G2533">
        <f>VLOOKUP(E2533,Просмотры!C:D,2,0)</f>
        <v>403878</v>
      </c>
    </row>
    <row r="2534" spans="1:7" x14ac:dyDescent="0.3">
      <c r="A2534">
        <v>246147</v>
      </c>
      <c r="B2534" s="2">
        <v>44318.729556635801</v>
      </c>
      <c r="E2534">
        <v>60921</v>
      </c>
      <c r="F2534" s="2">
        <v>44394.648650501542</v>
      </c>
      <c r="G2534">
        <f>VLOOKUP(E2534,Просмотры!C:D,2,0)</f>
        <v>411922</v>
      </c>
    </row>
    <row r="2535" spans="1:7" x14ac:dyDescent="0.3">
      <c r="A2535">
        <v>246229</v>
      </c>
      <c r="B2535" s="2">
        <v>44288.674540470682</v>
      </c>
      <c r="E2535">
        <v>60924</v>
      </c>
      <c r="F2535" s="2">
        <v>44415.417157523145</v>
      </c>
      <c r="G2535">
        <f>VLOOKUP(E2535,Просмотры!C:D,2,0)</f>
        <v>154256</v>
      </c>
    </row>
    <row r="2536" spans="1:7" x14ac:dyDescent="0.3">
      <c r="A2536">
        <v>246507</v>
      </c>
      <c r="B2536" s="2">
        <v>44403.675349498459</v>
      </c>
      <c r="E2536">
        <v>60933</v>
      </c>
      <c r="F2536" s="2">
        <v>44296.858601929009</v>
      </c>
      <c r="G2536">
        <f>VLOOKUP(E2536,Просмотры!C:D,2,0)</f>
        <v>411922</v>
      </c>
    </row>
    <row r="2537" spans="1:7" x14ac:dyDescent="0.3">
      <c r="A2537">
        <v>246541</v>
      </c>
      <c r="B2537" s="2">
        <v>44326.715802584877</v>
      </c>
      <c r="E2537">
        <v>60941</v>
      </c>
      <c r="F2537" s="2">
        <v>44318.703666666668</v>
      </c>
      <c r="G2537">
        <f>VLOOKUP(E2537,Просмотры!C:D,2,0)</f>
        <v>297015</v>
      </c>
    </row>
    <row r="2538" spans="1:7" x14ac:dyDescent="0.3">
      <c r="A2538">
        <v>246545</v>
      </c>
      <c r="B2538" s="2">
        <v>44330.702857600307</v>
      </c>
      <c r="E2538">
        <v>61051</v>
      </c>
      <c r="F2538" s="2">
        <v>44387.725608063272</v>
      </c>
      <c r="G2538">
        <f>VLOOKUP(E2538,Просмотры!C:D,2,0)</f>
        <v>439981</v>
      </c>
    </row>
    <row r="2539" spans="1:7" x14ac:dyDescent="0.3">
      <c r="A2539">
        <v>246549</v>
      </c>
      <c r="B2539" s="2">
        <v>44300.259666666665</v>
      </c>
      <c r="E2539">
        <v>61057</v>
      </c>
      <c r="F2539" s="2">
        <v>44341.573003240737</v>
      </c>
      <c r="G2539">
        <f>VLOOKUP(E2539,Просмотры!C:D,2,0)</f>
        <v>458519</v>
      </c>
    </row>
    <row r="2540" spans="1:7" x14ac:dyDescent="0.3">
      <c r="A2540">
        <v>246588</v>
      </c>
      <c r="B2540" s="2">
        <v>44317.863456327163</v>
      </c>
      <c r="E2540">
        <v>61060</v>
      </c>
      <c r="F2540" s="2">
        <v>44373.929288618827</v>
      </c>
      <c r="G2540">
        <f>VLOOKUP(E2540,Просмотры!C:D,2,0)</f>
        <v>158978</v>
      </c>
    </row>
    <row r="2541" spans="1:7" x14ac:dyDescent="0.3">
      <c r="A2541">
        <v>246604</v>
      </c>
      <c r="B2541" s="2">
        <v>44317.823450424381</v>
      </c>
      <c r="E2541">
        <v>61083</v>
      </c>
      <c r="F2541" s="2">
        <v>44287.778909375003</v>
      </c>
      <c r="G2541">
        <f>VLOOKUP(E2541,Просмотры!C:D,2,0)</f>
        <v>165114</v>
      </c>
    </row>
    <row r="2542" spans="1:7" x14ac:dyDescent="0.3">
      <c r="A2542">
        <v>246641</v>
      </c>
      <c r="B2542" s="2">
        <v>44296.895414236111</v>
      </c>
      <c r="E2542">
        <v>61122</v>
      </c>
      <c r="F2542" s="2">
        <v>44377.740074421294</v>
      </c>
      <c r="G2542">
        <f>VLOOKUP(E2542,Просмотры!C:D,2,0)</f>
        <v>398027</v>
      </c>
    </row>
    <row r="2543" spans="1:7" x14ac:dyDescent="0.3">
      <c r="A2543">
        <v>246657</v>
      </c>
      <c r="B2543" s="2">
        <v>44318.460139158953</v>
      </c>
      <c r="E2543">
        <v>61156</v>
      </c>
      <c r="F2543" s="2">
        <v>44342.746142399694</v>
      </c>
      <c r="G2543">
        <f>VLOOKUP(E2543,Просмотры!C:D,2,0)</f>
        <v>343491</v>
      </c>
    </row>
    <row r="2544" spans="1:7" x14ac:dyDescent="0.3">
      <c r="A2544">
        <v>246731</v>
      </c>
      <c r="B2544" s="2">
        <v>44297.1521347608</v>
      </c>
      <c r="E2544">
        <v>61165</v>
      </c>
      <c r="F2544" s="2">
        <v>44292.78821358025</v>
      </c>
      <c r="G2544">
        <f>VLOOKUP(E2544,Просмотры!C:D,2,0)</f>
        <v>145209</v>
      </c>
    </row>
    <row r="2545" spans="1:7" x14ac:dyDescent="0.3">
      <c r="A2545">
        <v>246756</v>
      </c>
      <c r="B2545" s="2">
        <v>44344.036190933643</v>
      </c>
      <c r="E2545">
        <v>61182</v>
      </c>
      <c r="F2545" s="2">
        <v>44296.53578641975</v>
      </c>
      <c r="G2545">
        <f>VLOOKUP(E2545,Просмотры!C:D,2,0)</f>
        <v>242719</v>
      </c>
    </row>
    <row r="2546" spans="1:7" x14ac:dyDescent="0.3">
      <c r="A2546">
        <v>246834</v>
      </c>
      <c r="B2546" s="2">
        <v>44310.440046373456</v>
      </c>
      <c r="E2546">
        <v>61236</v>
      </c>
      <c r="F2546" s="2">
        <v>44342.906336574073</v>
      </c>
      <c r="G2546">
        <f>VLOOKUP(E2546,Просмотры!C:D,2,0)</f>
        <v>411922</v>
      </c>
    </row>
    <row r="2547" spans="1:7" x14ac:dyDescent="0.3">
      <c r="A2547">
        <v>246878</v>
      </c>
      <c r="B2547" s="2">
        <v>44347.94355339506</v>
      </c>
      <c r="E2547">
        <v>61245</v>
      </c>
      <c r="F2547" s="2">
        <v>44344.719038850308</v>
      </c>
      <c r="G2547">
        <f>VLOOKUP(E2547,Просмотры!C:D,2,0)</f>
        <v>96704</v>
      </c>
    </row>
    <row r="2548" spans="1:7" x14ac:dyDescent="0.3">
      <c r="A2548">
        <v>247072</v>
      </c>
      <c r="B2548" s="2">
        <v>44321.886919097225</v>
      </c>
      <c r="E2548">
        <v>61307</v>
      </c>
      <c r="F2548" s="2">
        <v>44381.723893209877</v>
      </c>
      <c r="G2548">
        <f>VLOOKUP(E2548,Просмотры!C:D,2,0)</f>
        <v>246588</v>
      </c>
    </row>
    <row r="2549" spans="1:7" x14ac:dyDescent="0.3">
      <c r="A2549">
        <v>247075</v>
      </c>
      <c r="B2549" s="2">
        <v>44325.449000000001</v>
      </c>
      <c r="E2549">
        <v>61339</v>
      </c>
      <c r="F2549" s="2">
        <v>44314.715802584877</v>
      </c>
      <c r="G2549">
        <f>VLOOKUP(E2549,Просмотры!C:D,2,0)</f>
        <v>113183</v>
      </c>
    </row>
    <row r="2550" spans="1:7" x14ac:dyDescent="0.3">
      <c r="A2550">
        <v>247095</v>
      </c>
      <c r="B2550" s="2">
        <v>44288.79873140432</v>
      </c>
      <c r="E2550">
        <v>61361</v>
      </c>
      <c r="F2550" s="2">
        <v>44376.719847878085</v>
      </c>
      <c r="G2550">
        <f>VLOOKUP(E2550,Просмотры!C:D,2,0)</f>
        <v>17083</v>
      </c>
    </row>
    <row r="2551" spans="1:7" x14ac:dyDescent="0.3">
      <c r="A2551">
        <v>247220</v>
      </c>
      <c r="B2551" s="2">
        <v>44322.757469251541</v>
      </c>
      <c r="E2551">
        <v>61398</v>
      </c>
      <c r="F2551" s="2">
        <v>44345.387000000002</v>
      </c>
      <c r="G2551">
        <f>VLOOKUP(E2551,Просмотры!C:D,2,0)</f>
        <v>267852</v>
      </c>
    </row>
    <row r="2552" spans="1:7" x14ac:dyDescent="0.3">
      <c r="A2552">
        <v>247233</v>
      </c>
      <c r="B2552" s="2">
        <v>44309.391773456788</v>
      </c>
      <c r="E2552">
        <v>61407</v>
      </c>
      <c r="F2552" s="2">
        <v>44345.864669907409</v>
      </c>
      <c r="G2552">
        <f>VLOOKUP(E2552,Просмотры!C:D,2,0)</f>
        <v>158978</v>
      </c>
    </row>
    <row r="2553" spans="1:7" x14ac:dyDescent="0.3">
      <c r="A2553">
        <v>247420</v>
      </c>
      <c r="B2553" s="2">
        <v>44352.454071180553</v>
      </c>
      <c r="E2553">
        <v>61455</v>
      </c>
      <c r="F2553" s="2">
        <v>44338.733909104936</v>
      </c>
      <c r="G2553">
        <f>VLOOKUP(E2553,Просмотры!C:D,2,0)</f>
        <v>142023</v>
      </c>
    </row>
    <row r="2554" spans="1:7" x14ac:dyDescent="0.3">
      <c r="A2554">
        <v>247462</v>
      </c>
      <c r="B2554" s="2">
        <v>44340.680203896605</v>
      </c>
      <c r="E2554">
        <v>61475</v>
      </c>
      <c r="F2554" s="2">
        <v>44341.494928819448</v>
      </c>
      <c r="G2554">
        <f>VLOOKUP(E2554,Просмотры!C:D,2,0)</f>
        <v>346966</v>
      </c>
    </row>
    <row r="2555" spans="1:7" x14ac:dyDescent="0.3">
      <c r="A2555">
        <v>247506</v>
      </c>
      <c r="B2555" s="2">
        <v>44334.754333333331</v>
      </c>
      <c r="E2555">
        <v>61482</v>
      </c>
      <c r="F2555" s="2">
        <v>44373.463881327159</v>
      </c>
      <c r="G2555">
        <f>VLOOKUP(E2555,Просмотры!C:D,2,0)</f>
        <v>108801</v>
      </c>
    </row>
    <row r="2556" spans="1:7" x14ac:dyDescent="0.3">
      <c r="A2556">
        <v>247817</v>
      </c>
      <c r="B2556" s="2">
        <v>44306.898650501542</v>
      </c>
      <c r="E2556">
        <v>61521</v>
      </c>
      <c r="F2556" s="2">
        <v>44379.713779938269</v>
      </c>
      <c r="G2556">
        <f>VLOOKUP(E2556,Просмотры!C:D,2,0)</f>
        <v>351192</v>
      </c>
    </row>
    <row r="2557" spans="1:7" x14ac:dyDescent="0.3">
      <c r="A2557">
        <v>248070</v>
      </c>
      <c r="B2557" s="2">
        <v>44295.454071180553</v>
      </c>
      <c r="E2557">
        <v>61525</v>
      </c>
      <c r="F2557" s="2">
        <v>44303.769615779318</v>
      </c>
      <c r="G2557">
        <f>VLOOKUP(E2557,Просмотры!C:D,2,0)</f>
        <v>411922</v>
      </c>
    </row>
    <row r="2558" spans="1:7" x14ac:dyDescent="0.3">
      <c r="A2558">
        <v>248091</v>
      </c>
      <c r="B2558" s="2">
        <v>44428.590398070985</v>
      </c>
      <c r="E2558">
        <v>61579</v>
      </c>
      <c r="F2558" s="2">
        <v>44366.032746373457</v>
      </c>
      <c r="G2558">
        <f>VLOOKUP(E2558,Просмотры!C:D,2,0)</f>
        <v>180863</v>
      </c>
    </row>
    <row r="2559" spans="1:7" x14ac:dyDescent="0.3">
      <c r="A2559">
        <v>248241</v>
      </c>
      <c r="B2559" s="2">
        <v>44310.008682831787</v>
      </c>
      <c r="E2559">
        <v>61594</v>
      </c>
      <c r="F2559" s="2">
        <v>44302.572666666667</v>
      </c>
      <c r="G2559">
        <f>VLOOKUP(E2559,Просмотры!C:D,2,0)</f>
        <v>250679</v>
      </c>
    </row>
    <row r="2560" spans="1:7" x14ac:dyDescent="0.3">
      <c r="A2560">
        <v>248262</v>
      </c>
      <c r="B2560" s="2">
        <v>44383.850106790123</v>
      </c>
      <c r="E2560">
        <v>61611</v>
      </c>
      <c r="F2560" s="2">
        <v>44377.71458900463</v>
      </c>
      <c r="G2560">
        <f>VLOOKUP(E2560,Просмотры!C:D,2,0)</f>
        <v>411922</v>
      </c>
    </row>
    <row r="2561" spans="1:7" x14ac:dyDescent="0.3">
      <c r="A2561">
        <v>248265</v>
      </c>
      <c r="B2561" s="2">
        <v>44344.735624614201</v>
      </c>
      <c r="E2561">
        <v>61670</v>
      </c>
      <c r="F2561" s="2">
        <v>44343.728343055554</v>
      </c>
      <c r="G2561">
        <f>VLOOKUP(E2561,Просмотры!C:D,2,0)</f>
        <v>327968</v>
      </c>
    </row>
    <row r="2562" spans="1:7" x14ac:dyDescent="0.3">
      <c r="A2562">
        <v>248457</v>
      </c>
      <c r="B2562" s="2">
        <v>44352.892178009257</v>
      </c>
      <c r="E2562">
        <v>61690</v>
      </c>
      <c r="F2562" s="2">
        <v>44375.911595486112</v>
      </c>
      <c r="G2562">
        <f>VLOOKUP(E2562,Просмотры!C:D,2,0)</f>
        <v>5151</v>
      </c>
    </row>
    <row r="2563" spans="1:7" x14ac:dyDescent="0.3">
      <c r="A2563">
        <v>248466</v>
      </c>
      <c r="B2563" s="2">
        <v>44338.958311728398</v>
      </c>
      <c r="E2563">
        <v>61704</v>
      </c>
      <c r="F2563" s="2">
        <v>44317.629637538579</v>
      </c>
      <c r="G2563">
        <f>VLOOKUP(E2563,Просмотры!C:D,2,0)</f>
        <v>103402</v>
      </c>
    </row>
    <row r="2564" spans="1:7" x14ac:dyDescent="0.3">
      <c r="A2564">
        <v>248599</v>
      </c>
      <c r="B2564" s="2">
        <v>44303.691935262344</v>
      </c>
      <c r="E2564">
        <v>61726</v>
      </c>
      <c r="F2564" s="2">
        <v>44316.551158564813</v>
      </c>
      <c r="G2564">
        <f>VLOOKUP(E2564,Просмотры!C:D,2,0)</f>
        <v>80850</v>
      </c>
    </row>
    <row r="2565" spans="1:7" x14ac:dyDescent="0.3">
      <c r="A2565">
        <v>248634</v>
      </c>
      <c r="B2565" s="2">
        <v>44303.602343827159</v>
      </c>
      <c r="E2565">
        <v>61730</v>
      </c>
      <c r="F2565" s="2">
        <v>44372.319362461421</v>
      </c>
      <c r="G2565">
        <f>VLOOKUP(E2565,Просмотры!C:D,2,0)</f>
        <v>158978</v>
      </c>
    </row>
    <row r="2566" spans="1:7" x14ac:dyDescent="0.3">
      <c r="A2566">
        <v>248725</v>
      </c>
      <c r="B2566" s="2">
        <v>44322.953999999998</v>
      </c>
      <c r="E2566">
        <v>61753</v>
      </c>
      <c r="F2566" s="2">
        <v>44345.908359220681</v>
      </c>
      <c r="G2566">
        <f>VLOOKUP(E2566,Просмотры!C:D,2,0)</f>
        <v>250679</v>
      </c>
    </row>
    <row r="2567" spans="1:7" x14ac:dyDescent="0.3">
      <c r="A2567">
        <v>248817</v>
      </c>
      <c r="B2567" s="2">
        <v>44292.601724922839</v>
      </c>
      <c r="E2567">
        <v>61774</v>
      </c>
      <c r="F2567" s="2">
        <v>44344.740478973763</v>
      </c>
      <c r="G2567">
        <f>VLOOKUP(E2567,Просмотры!C:D,2,0)</f>
        <v>138209</v>
      </c>
    </row>
    <row r="2568" spans="1:7" x14ac:dyDescent="0.3">
      <c r="A2568">
        <v>249054</v>
      </c>
      <c r="B2568" s="2">
        <v>44353.344615007714</v>
      </c>
      <c r="E2568">
        <v>61779</v>
      </c>
      <c r="F2568" s="2">
        <v>44341.911190933643</v>
      </c>
      <c r="G2568">
        <f>VLOOKUP(E2568,Просмотры!C:D,2,0)</f>
        <v>371897</v>
      </c>
    </row>
    <row r="2569" spans="1:7" x14ac:dyDescent="0.3">
      <c r="A2569">
        <v>249059</v>
      </c>
      <c r="B2569" s="2">
        <v>44290.423841049385</v>
      </c>
      <c r="E2569">
        <v>61783</v>
      </c>
      <c r="F2569" s="2">
        <v>44286.544281558643</v>
      </c>
      <c r="G2569">
        <f>VLOOKUP(E2569,Просмотры!C:D,2,0)</f>
        <v>411922</v>
      </c>
    </row>
    <row r="2570" spans="1:7" x14ac:dyDescent="0.3">
      <c r="A2570">
        <v>249070</v>
      </c>
      <c r="B2570" s="2">
        <v>44300.358197415124</v>
      </c>
      <c r="E2570">
        <v>61825</v>
      </c>
      <c r="F2570" s="2">
        <v>44310.638941743826</v>
      </c>
      <c r="G2570">
        <f>VLOOKUP(E2570,Просмотры!C:D,2,0)</f>
        <v>411922</v>
      </c>
    </row>
    <row r="2571" spans="1:7" x14ac:dyDescent="0.3">
      <c r="A2571">
        <v>249086</v>
      </c>
      <c r="B2571" s="2">
        <v>44300.849702276231</v>
      </c>
      <c r="E2571">
        <v>61828</v>
      </c>
      <c r="F2571" s="2">
        <v>44413.835543711422</v>
      </c>
      <c r="G2571">
        <f>VLOOKUP(E2571,Просмотры!C:D,2,0)</f>
        <v>411922</v>
      </c>
    </row>
    <row r="2572" spans="1:7" x14ac:dyDescent="0.3">
      <c r="A2572">
        <v>249164</v>
      </c>
      <c r="B2572" s="2">
        <v>44355.883278317902</v>
      </c>
      <c r="E2572">
        <v>61846</v>
      </c>
      <c r="F2572" s="2">
        <v>44408.233069868824</v>
      </c>
      <c r="G2572">
        <f>VLOOKUP(E2572,Просмотры!C:D,2,0)</f>
        <v>118549</v>
      </c>
    </row>
    <row r="2573" spans="1:7" x14ac:dyDescent="0.3">
      <c r="A2573">
        <v>249256</v>
      </c>
      <c r="B2573" s="2">
        <v>44336.782954706789</v>
      </c>
      <c r="E2573">
        <v>61863</v>
      </c>
      <c r="F2573" s="2">
        <v>44365.772436882718</v>
      </c>
      <c r="G2573">
        <f>VLOOKUP(E2573,Просмотры!C:D,2,0)</f>
        <v>123413</v>
      </c>
    </row>
    <row r="2574" spans="1:7" x14ac:dyDescent="0.3">
      <c r="A2574">
        <v>249264</v>
      </c>
      <c r="B2574" s="2">
        <v>44307.404313927473</v>
      </c>
      <c r="E2574">
        <v>61875</v>
      </c>
      <c r="F2574" s="2">
        <v>44293.480770216047</v>
      </c>
      <c r="G2574">
        <f>VLOOKUP(E2574,Просмотры!C:D,2,0)</f>
        <v>365461</v>
      </c>
    </row>
    <row r="2575" spans="1:7" x14ac:dyDescent="0.3">
      <c r="A2575">
        <v>249345</v>
      </c>
      <c r="B2575" s="2">
        <v>44292.804394830244</v>
      </c>
      <c r="E2575">
        <v>61891</v>
      </c>
      <c r="F2575" s="2">
        <v>44340.690333333332</v>
      </c>
      <c r="G2575">
        <f>VLOOKUP(E2575,Просмотры!C:D,2,0)</f>
        <v>118549</v>
      </c>
    </row>
    <row r="2576" spans="1:7" x14ac:dyDescent="0.3">
      <c r="A2576">
        <v>249389</v>
      </c>
      <c r="B2576" s="2">
        <v>44365.49735597994</v>
      </c>
      <c r="E2576">
        <v>61904</v>
      </c>
      <c r="F2576" s="2">
        <v>44341.029313927473</v>
      </c>
      <c r="G2576">
        <f>VLOOKUP(E2576,Просмотры!C:D,2,0)</f>
        <v>154256</v>
      </c>
    </row>
    <row r="2577" spans="1:7" x14ac:dyDescent="0.3">
      <c r="A2577">
        <v>249431</v>
      </c>
      <c r="B2577" s="2">
        <v>44409.713779938269</v>
      </c>
      <c r="E2577">
        <v>61930</v>
      </c>
      <c r="F2577" s="2">
        <v>44421.86426535494</v>
      </c>
      <c r="G2577">
        <f>VLOOKUP(E2577,Просмотры!C:D,2,0)</f>
        <v>58674</v>
      </c>
    </row>
    <row r="2578" spans="1:7" x14ac:dyDescent="0.3">
      <c r="A2578">
        <v>249721</v>
      </c>
      <c r="B2578" s="2">
        <v>44307.750592245371</v>
      </c>
      <c r="E2578">
        <v>61974</v>
      </c>
      <c r="F2578" s="2">
        <v>44304.90026859568</v>
      </c>
      <c r="G2578">
        <f>VLOOKUP(E2578,Просмотры!C:D,2,0)</f>
        <v>471403</v>
      </c>
    </row>
    <row r="2579" spans="1:7" x14ac:dyDescent="0.3">
      <c r="A2579">
        <v>249762</v>
      </c>
      <c r="B2579" s="2">
        <v>44323.841611651238</v>
      </c>
      <c r="E2579">
        <v>61999</v>
      </c>
      <c r="F2579" s="2">
        <v>44340.511110030864</v>
      </c>
      <c r="G2579">
        <f>VLOOKUP(E2579,Просмотры!C:D,2,0)</f>
        <v>137327</v>
      </c>
    </row>
    <row r="2580" spans="1:7" x14ac:dyDescent="0.3">
      <c r="A2580">
        <v>249799</v>
      </c>
      <c r="B2580" s="2">
        <v>44325.570171527776</v>
      </c>
      <c r="E2580">
        <v>62028</v>
      </c>
      <c r="F2580" s="2">
        <v>44312.530122993827</v>
      </c>
      <c r="G2580">
        <f>VLOOKUP(E2580,Просмотры!C:D,2,0)</f>
        <v>305874</v>
      </c>
    </row>
    <row r="2581" spans="1:7" x14ac:dyDescent="0.3">
      <c r="A2581">
        <v>249943</v>
      </c>
      <c r="B2581" s="2">
        <v>44304.577048533953</v>
      </c>
      <c r="E2581">
        <v>62054</v>
      </c>
      <c r="F2581" s="2">
        <v>44326.777291280865</v>
      </c>
      <c r="G2581">
        <f>VLOOKUP(E2581,Просмотры!C:D,2,0)</f>
        <v>122902</v>
      </c>
    </row>
    <row r="2582" spans="1:7" x14ac:dyDescent="0.3">
      <c r="A2582">
        <v>250017</v>
      </c>
      <c r="B2582" s="2">
        <v>44297.272408217592</v>
      </c>
      <c r="E2582">
        <v>62075</v>
      </c>
      <c r="F2582" s="2">
        <v>44374.839184452161</v>
      </c>
      <c r="G2582">
        <f>VLOOKUP(E2582,Просмотры!C:D,2,0)</f>
        <v>219032</v>
      </c>
    </row>
    <row r="2583" spans="1:7" x14ac:dyDescent="0.3">
      <c r="A2583">
        <v>250096</v>
      </c>
      <c r="B2583" s="2">
        <v>44352.590802584877</v>
      </c>
      <c r="E2583">
        <v>62082</v>
      </c>
      <c r="F2583" s="2">
        <v>44401.277779475306</v>
      </c>
      <c r="G2583">
        <f>VLOOKUP(E2583,Просмотры!C:D,2,0)</f>
        <v>54784</v>
      </c>
    </row>
    <row r="2584" spans="1:7" x14ac:dyDescent="0.3">
      <c r="A2584">
        <v>250115</v>
      </c>
      <c r="B2584" s="2">
        <v>44308.529718441358</v>
      </c>
      <c r="E2584">
        <v>62086</v>
      </c>
      <c r="F2584" s="2">
        <v>44308.096061496915</v>
      </c>
      <c r="G2584">
        <f>VLOOKUP(E2584,Просмотры!C:D,2,0)</f>
        <v>351192</v>
      </c>
    </row>
    <row r="2585" spans="1:7" x14ac:dyDescent="0.3">
      <c r="A2585">
        <v>250212</v>
      </c>
      <c r="B2585" s="2">
        <v>44341.856579282408</v>
      </c>
      <c r="E2585">
        <v>62087</v>
      </c>
      <c r="F2585" s="2">
        <v>44309.852129436731</v>
      </c>
      <c r="G2585">
        <f>VLOOKUP(E2585,Просмотры!C:D,2,0)</f>
        <v>411922</v>
      </c>
    </row>
    <row r="2586" spans="1:7" x14ac:dyDescent="0.3">
      <c r="A2586">
        <v>250247</v>
      </c>
      <c r="B2586" s="2">
        <v>44293.696789660491</v>
      </c>
      <c r="E2586">
        <v>62091</v>
      </c>
      <c r="F2586" s="2">
        <v>44394.591611651238</v>
      </c>
      <c r="G2586">
        <f>VLOOKUP(E2586,Просмотры!C:D,2,0)</f>
        <v>5151</v>
      </c>
    </row>
    <row r="2587" spans="1:7" x14ac:dyDescent="0.3">
      <c r="A2587">
        <v>250331</v>
      </c>
      <c r="B2587" s="2">
        <v>44391.647032368826</v>
      </c>
      <c r="E2587">
        <v>62115</v>
      </c>
      <c r="F2587" s="2">
        <v>44337.79064077932</v>
      </c>
      <c r="G2587">
        <f>VLOOKUP(E2587,Просмотры!C:D,2,0)</f>
        <v>411922</v>
      </c>
    </row>
    <row r="2588" spans="1:7" x14ac:dyDescent="0.3">
      <c r="A2588">
        <v>250463</v>
      </c>
      <c r="B2588" s="2">
        <v>44324.525681327163</v>
      </c>
      <c r="E2588">
        <v>62153</v>
      </c>
      <c r="F2588" s="2">
        <v>44342.773245949073</v>
      </c>
      <c r="G2588">
        <f>VLOOKUP(E2588,Просмотры!C:D,2,0)</f>
        <v>241927</v>
      </c>
    </row>
    <row r="2589" spans="1:7" x14ac:dyDescent="0.3">
      <c r="A2589">
        <v>250524</v>
      </c>
      <c r="B2589" s="2">
        <v>44309.923333333332</v>
      </c>
      <c r="E2589">
        <v>62164</v>
      </c>
      <c r="F2589" s="2">
        <v>44360.66008483796</v>
      </c>
      <c r="G2589">
        <f>VLOOKUP(E2589,Просмотры!C:D,2,0)</f>
        <v>158978</v>
      </c>
    </row>
    <row r="2590" spans="1:7" x14ac:dyDescent="0.3">
      <c r="A2590">
        <v>250654</v>
      </c>
      <c r="B2590" s="2">
        <v>44415.968229783954</v>
      </c>
      <c r="E2590">
        <v>62179</v>
      </c>
      <c r="F2590" s="2">
        <v>44314.566126234567</v>
      </c>
      <c r="G2590">
        <f>VLOOKUP(E2590,Просмотры!C:D,2,0)</f>
        <v>472712</v>
      </c>
    </row>
    <row r="2591" spans="1:7" x14ac:dyDescent="0.3">
      <c r="A2591">
        <v>250679</v>
      </c>
      <c r="B2591" s="2">
        <v>44286.148000000001</v>
      </c>
      <c r="E2591">
        <v>62204</v>
      </c>
      <c r="F2591" s="2">
        <v>44312.558440123459</v>
      </c>
      <c r="G2591">
        <f>VLOOKUP(E2591,Просмотры!C:D,2,0)</f>
        <v>411922</v>
      </c>
    </row>
    <row r="2592" spans="1:7" x14ac:dyDescent="0.3">
      <c r="A2592">
        <v>250711</v>
      </c>
      <c r="B2592" s="2">
        <v>44301.901333333335</v>
      </c>
      <c r="E2592">
        <v>62234</v>
      </c>
      <c r="F2592" s="2">
        <v>44350.810058256175</v>
      </c>
      <c r="G2592">
        <f>VLOOKUP(E2592,Просмотры!C:D,2,0)</f>
        <v>230507</v>
      </c>
    </row>
    <row r="2593" spans="1:7" x14ac:dyDescent="0.3">
      <c r="A2593">
        <v>250767</v>
      </c>
      <c r="B2593" s="2">
        <v>44345.086855671296</v>
      </c>
      <c r="E2593">
        <v>62309</v>
      </c>
      <c r="F2593" s="2">
        <v>44365.761110030864</v>
      </c>
      <c r="G2593">
        <f>VLOOKUP(E2593,Просмотры!C:D,2,0)</f>
        <v>258219</v>
      </c>
    </row>
    <row r="2594" spans="1:7" x14ac:dyDescent="0.3">
      <c r="A2594">
        <v>250771</v>
      </c>
      <c r="B2594" s="2">
        <v>44296.052064583331</v>
      </c>
      <c r="E2594">
        <v>62310</v>
      </c>
      <c r="F2594" s="2">
        <v>44314.638941743826</v>
      </c>
      <c r="G2594">
        <f>VLOOKUP(E2594,Просмотры!C:D,2,0)</f>
        <v>60239</v>
      </c>
    </row>
    <row r="2595" spans="1:7" x14ac:dyDescent="0.3">
      <c r="A2595">
        <v>250810</v>
      </c>
      <c r="B2595" s="2">
        <v>44317.890072337963</v>
      </c>
      <c r="E2595">
        <v>62351</v>
      </c>
      <c r="F2595" s="2">
        <v>44311.945171527776</v>
      </c>
      <c r="G2595">
        <f>VLOOKUP(E2595,Просмотры!C:D,2,0)</f>
        <v>105558</v>
      </c>
    </row>
    <row r="2596" spans="1:7" x14ac:dyDescent="0.3">
      <c r="A2596">
        <v>251049</v>
      </c>
      <c r="B2596" s="2">
        <v>44344.738860841047</v>
      </c>
      <c r="E2596">
        <v>62361</v>
      </c>
      <c r="F2596" s="2">
        <v>44295.486029128086</v>
      </c>
      <c r="G2596">
        <f>VLOOKUP(E2596,Просмотры!C:D,2,0)</f>
        <v>20534</v>
      </c>
    </row>
    <row r="2597" spans="1:7" x14ac:dyDescent="0.3">
      <c r="A2597">
        <v>251081</v>
      </c>
      <c r="B2597" s="2">
        <v>44353.635705516972</v>
      </c>
      <c r="E2597">
        <v>62444</v>
      </c>
      <c r="F2597" s="2">
        <v>44391.822598688268</v>
      </c>
      <c r="G2597">
        <f>VLOOKUP(E2597,Просмотры!C:D,2,0)</f>
        <v>1019</v>
      </c>
    </row>
    <row r="2598" spans="1:7" x14ac:dyDescent="0.3">
      <c r="A2598">
        <v>251119</v>
      </c>
      <c r="B2598" s="2">
        <v>44345.893154706791</v>
      </c>
      <c r="E2598">
        <v>62456</v>
      </c>
      <c r="F2598" s="2">
        <v>44321.569362461421</v>
      </c>
      <c r="G2598">
        <f>VLOOKUP(E2598,Просмотры!C:D,2,0)</f>
        <v>215014</v>
      </c>
    </row>
    <row r="2599" spans="1:7" x14ac:dyDescent="0.3">
      <c r="A2599">
        <v>251150</v>
      </c>
      <c r="B2599" s="2">
        <v>44297.459330092592</v>
      </c>
      <c r="E2599">
        <v>62489</v>
      </c>
      <c r="F2599" s="2">
        <v>44372.454880246914</v>
      </c>
      <c r="G2599">
        <f>VLOOKUP(E2599,Просмотры!C:D,2,0)</f>
        <v>262099</v>
      </c>
    </row>
    <row r="2600" spans="1:7" x14ac:dyDescent="0.3">
      <c r="A2600">
        <v>251152</v>
      </c>
      <c r="B2600" s="2">
        <v>44381.528100308642</v>
      </c>
      <c r="E2600">
        <v>62498</v>
      </c>
      <c r="F2600" s="2">
        <v>44404.730333333333</v>
      </c>
      <c r="G2600">
        <f>VLOOKUP(E2600,Просмотры!C:D,2,0)</f>
        <v>306524</v>
      </c>
    </row>
    <row r="2601" spans="1:7" x14ac:dyDescent="0.3">
      <c r="A2601">
        <v>251196</v>
      </c>
      <c r="B2601" s="2">
        <v>44365.728747569447</v>
      </c>
      <c r="E2601">
        <v>62538</v>
      </c>
      <c r="F2601" s="2">
        <v>44316.69153074846</v>
      </c>
      <c r="G2601">
        <f>VLOOKUP(E2601,Просмотры!C:D,2,0)</f>
        <v>411922</v>
      </c>
    </row>
    <row r="2602" spans="1:7" x14ac:dyDescent="0.3">
      <c r="A2602">
        <v>251243</v>
      </c>
      <c r="B2602" s="2">
        <v>44300.824216820991</v>
      </c>
      <c r="E2602">
        <v>62543</v>
      </c>
      <c r="F2602" s="2">
        <v>44408.824216820991</v>
      </c>
      <c r="G2602">
        <f>VLOOKUP(E2602,Просмотры!C:D,2,0)</f>
        <v>209666</v>
      </c>
    </row>
    <row r="2603" spans="1:7" x14ac:dyDescent="0.3">
      <c r="A2603">
        <v>251254</v>
      </c>
      <c r="B2603" s="2">
        <v>44325.801967631174</v>
      </c>
      <c r="E2603">
        <v>62550</v>
      </c>
      <c r="F2603" s="2">
        <v>44286.583116512345</v>
      </c>
      <c r="G2603">
        <f>VLOOKUP(E2603,Просмотры!C:D,2,0)</f>
        <v>298988</v>
      </c>
    </row>
    <row r="2604" spans="1:7" x14ac:dyDescent="0.3">
      <c r="A2604">
        <v>251400</v>
      </c>
      <c r="B2604" s="2">
        <v>44352.558440123459</v>
      </c>
      <c r="E2604">
        <v>62596</v>
      </c>
      <c r="F2604" s="2">
        <v>44373.975915856485</v>
      </c>
      <c r="G2604">
        <f>VLOOKUP(E2604,Просмотры!C:D,2,0)</f>
        <v>351192</v>
      </c>
    </row>
    <row r="2605" spans="1:7" x14ac:dyDescent="0.3">
      <c r="A2605">
        <v>251439</v>
      </c>
      <c r="B2605" s="2">
        <v>44304.901120023147</v>
      </c>
      <c r="E2605">
        <v>62601</v>
      </c>
      <c r="F2605" s="2">
        <v>44291.783763734566</v>
      </c>
      <c r="G2605">
        <f>VLOOKUP(E2605,Просмотры!C:D,2,0)</f>
        <v>411922</v>
      </c>
    </row>
    <row r="2606" spans="1:7" x14ac:dyDescent="0.3">
      <c r="A2606">
        <v>251572</v>
      </c>
      <c r="B2606" s="2">
        <v>44317.683035609567</v>
      </c>
      <c r="E2606">
        <v>62644</v>
      </c>
      <c r="F2606" s="2">
        <v>44298.705284799384</v>
      </c>
      <c r="G2606">
        <f>VLOOKUP(E2606,Просмотры!C:D,2,0)</f>
        <v>104958</v>
      </c>
    </row>
    <row r="2607" spans="1:7" x14ac:dyDescent="0.3">
      <c r="A2607">
        <v>251574</v>
      </c>
      <c r="B2607" s="2">
        <v>44286.763333333336</v>
      </c>
      <c r="E2607">
        <v>62653</v>
      </c>
      <c r="F2607" s="2">
        <v>44378.933440123459</v>
      </c>
      <c r="G2607">
        <f>VLOOKUP(E2607,Просмотры!C:D,2,0)</f>
        <v>217307</v>
      </c>
    </row>
    <row r="2608" spans="1:7" x14ac:dyDescent="0.3">
      <c r="A2608">
        <v>251664</v>
      </c>
      <c r="B2608" s="2">
        <v>44304.69962137346</v>
      </c>
      <c r="E2608">
        <v>62658</v>
      </c>
      <c r="F2608" s="2">
        <v>44375.399459567903</v>
      </c>
      <c r="G2608">
        <f>VLOOKUP(E2608,Просмотры!C:D,2,0)</f>
        <v>250679</v>
      </c>
    </row>
    <row r="2609" spans="1:7" x14ac:dyDescent="0.3">
      <c r="A2609">
        <v>251678</v>
      </c>
      <c r="B2609" s="2">
        <v>44311.582934066355</v>
      </c>
      <c r="E2609">
        <v>62669</v>
      </c>
      <c r="F2609" s="2">
        <v>44375.830689313269</v>
      </c>
      <c r="G2609">
        <f>VLOOKUP(E2609,Просмотры!C:D,2,0)</f>
        <v>104958</v>
      </c>
    </row>
    <row r="2610" spans="1:7" x14ac:dyDescent="0.3">
      <c r="A2610">
        <v>251718</v>
      </c>
      <c r="B2610" s="2">
        <v>44333.588779938269</v>
      </c>
      <c r="E2610">
        <v>62672</v>
      </c>
      <c r="F2610" s="2">
        <v>44303.647841435188</v>
      </c>
      <c r="G2610">
        <f>VLOOKUP(E2610,Просмотры!C:D,2,0)</f>
        <v>158978</v>
      </c>
    </row>
    <row r="2611" spans="1:7" x14ac:dyDescent="0.3">
      <c r="A2611">
        <v>251784</v>
      </c>
      <c r="B2611" s="2">
        <v>44303.836352739199</v>
      </c>
      <c r="E2611">
        <v>62686</v>
      </c>
      <c r="F2611" s="2">
        <v>44415.829071180553</v>
      </c>
      <c r="G2611">
        <f>VLOOKUP(E2611,Просмотры!C:D,2,0)</f>
        <v>222412</v>
      </c>
    </row>
    <row r="2612" spans="1:7" x14ac:dyDescent="0.3">
      <c r="A2612">
        <v>251823</v>
      </c>
      <c r="B2612" s="2">
        <v>44289.539427199074</v>
      </c>
      <c r="E2612">
        <v>62729</v>
      </c>
      <c r="F2612" s="2">
        <v>44377.789022646604</v>
      </c>
      <c r="G2612">
        <f>VLOOKUP(E2612,Просмотры!C:D,2,0)</f>
        <v>290088</v>
      </c>
    </row>
    <row r="2613" spans="1:7" x14ac:dyDescent="0.3">
      <c r="A2613">
        <v>251997</v>
      </c>
      <c r="B2613" s="2">
        <v>44304.905527507719</v>
      </c>
      <c r="E2613">
        <v>62756</v>
      </c>
      <c r="F2613" s="2">
        <v>44317.138132677472</v>
      </c>
      <c r="G2613">
        <f>VLOOKUP(E2613,Просмотры!C:D,2,0)</f>
        <v>304722</v>
      </c>
    </row>
    <row r="2614" spans="1:7" x14ac:dyDescent="0.3">
      <c r="A2614">
        <v>252128</v>
      </c>
      <c r="B2614" s="2">
        <v>44370.791854359566</v>
      </c>
      <c r="E2614">
        <v>62832</v>
      </c>
      <c r="F2614" s="2">
        <v>44360.919281558643</v>
      </c>
      <c r="G2614">
        <f>VLOOKUP(E2614,Просмотры!C:D,2,0)</f>
        <v>75080</v>
      </c>
    </row>
    <row r="2615" spans="1:7" x14ac:dyDescent="0.3">
      <c r="A2615">
        <v>252129</v>
      </c>
      <c r="B2615" s="2">
        <v>44347.715802584877</v>
      </c>
      <c r="E2615">
        <v>62863</v>
      </c>
      <c r="F2615" s="2">
        <v>44348.774459567903</v>
      </c>
      <c r="G2615">
        <f>VLOOKUP(E2615,Просмотры!C:D,2,0)</f>
        <v>351192</v>
      </c>
    </row>
    <row r="2616" spans="1:7" x14ac:dyDescent="0.3">
      <c r="A2616">
        <v>252165</v>
      </c>
      <c r="B2616" s="2">
        <v>44330.995737847225</v>
      </c>
      <c r="E2616">
        <v>62908</v>
      </c>
      <c r="F2616" s="2">
        <v>44346.564912615744</v>
      </c>
      <c r="G2616">
        <f>VLOOKUP(E2616,Просмотры!C:D,2,0)</f>
        <v>158978</v>
      </c>
    </row>
    <row r="2617" spans="1:7" x14ac:dyDescent="0.3">
      <c r="A2617">
        <v>252224</v>
      </c>
      <c r="B2617" s="2">
        <v>44381.943957947529</v>
      </c>
      <c r="E2617">
        <v>62951</v>
      </c>
      <c r="F2617" s="2">
        <v>44365.799944984567</v>
      </c>
      <c r="G2617">
        <f>VLOOKUP(E2617,Просмотры!C:D,2,0)</f>
        <v>208125</v>
      </c>
    </row>
    <row r="2618" spans="1:7" x14ac:dyDescent="0.3">
      <c r="A2618">
        <v>252311</v>
      </c>
      <c r="B2618" s="2">
        <v>44309.72996118827</v>
      </c>
      <c r="E2618">
        <v>62955</v>
      </c>
      <c r="F2618" s="2">
        <v>44318.478072453705</v>
      </c>
      <c r="G2618">
        <f>VLOOKUP(E2618,Просмотры!C:D,2,0)</f>
        <v>286726</v>
      </c>
    </row>
    <row r="2619" spans="1:7" x14ac:dyDescent="0.3">
      <c r="A2619">
        <v>252370</v>
      </c>
      <c r="B2619" s="2">
        <v>44303.844038850308</v>
      </c>
      <c r="E2619">
        <v>62977</v>
      </c>
      <c r="F2619" s="2">
        <v>44387.577048533953</v>
      </c>
      <c r="G2619">
        <f>VLOOKUP(E2619,Просмотры!C:D,2,0)</f>
        <v>65828</v>
      </c>
    </row>
    <row r="2620" spans="1:7" x14ac:dyDescent="0.3">
      <c r="A2620">
        <v>252406</v>
      </c>
      <c r="B2620" s="2">
        <v>44330.201333333331</v>
      </c>
      <c r="E2620">
        <v>62989</v>
      </c>
      <c r="F2620" s="2">
        <v>44374.362666666668</v>
      </c>
      <c r="G2620">
        <f>VLOOKUP(E2620,Просмотры!C:D,2,0)</f>
        <v>466283</v>
      </c>
    </row>
    <row r="2621" spans="1:7" x14ac:dyDescent="0.3">
      <c r="A2621">
        <v>252478</v>
      </c>
      <c r="B2621" s="2">
        <v>44315.526886728396</v>
      </c>
      <c r="E2621">
        <v>63017</v>
      </c>
      <c r="F2621" s="2">
        <v>44310.838375424384</v>
      </c>
      <c r="G2621">
        <f>VLOOKUP(E2621,Просмотры!C:D,2,0)</f>
        <v>250679</v>
      </c>
    </row>
    <row r="2622" spans="1:7" x14ac:dyDescent="0.3">
      <c r="A2622">
        <v>252661</v>
      </c>
      <c r="B2622" s="2">
        <v>44332.841334259261</v>
      </c>
      <c r="E2622">
        <v>63033</v>
      </c>
      <c r="F2622" s="2">
        <v>44305.477333333336</v>
      </c>
      <c r="G2622">
        <f>VLOOKUP(E2622,Просмотры!C:D,2,0)</f>
        <v>250679</v>
      </c>
    </row>
    <row r="2623" spans="1:7" x14ac:dyDescent="0.3">
      <c r="A2623">
        <v>252677</v>
      </c>
      <c r="B2623" s="2">
        <v>44306.75787380401</v>
      </c>
      <c r="E2623">
        <v>63036</v>
      </c>
      <c r="F2623" s="2">
        <v>44292.731579282408</v>
      </c>
      <c r="G2623">
        <f>VLOOKUP(E2623,Просмотры!C:D,2,0)</f>
        <v>191893</v>
      </c>
    </row>
    <row r="2624" spans="1:7" x14ac:dyDescent="0.3">
      <c r="A2624">
        <v>252788</v>
      </c>
      <c r="B2624" s="2">
        <v>44332.203466898151</v>
      </c>
      <c r="E2624">
        <v>63065</v>
      </c>
      <c r="F2624" s="2">
        <v>44372.667258912035</v>
      </c>
      <c r="G2624">
        <f>VLOOKUP(E2624,Просмотры!C:D,2,0)</f>
        <v>163078</v>
      </c>
    </row>
    <row r="2625" spans="1:7" x14ac:dyDescent="0.3">
      <c r="A2625">
        <v>252898</v>
      </c>
      <c r="B2625" s="2">
        <v>44365.53821358025</v>
      </c>
      <c r="E2625">
        <v>63113</v>
      </c>
      <c r="F2625" s="2">
        <v>44314.607000000004</v>
      </c>
      <c r="G2625">
        <f>VLOOKUP(E2625,Просмотры!C:D,2,0)</f>
        <v>178052</v>
      </c>
    </row>
    <row r="2626" spans="1:7" x14ac:dyDescent="0.3">
      <c r="A2626">
        <v>252952</v>
      </c>
      <c r="B2626" s="2">
        <v>44332.01232361111</v>
      </c>
      <c r="E2626">
        <v>63130</v>
      </c>
      <c r="F2626" s="2">
        <v>44342.460543711422</v>
      </c>
      <c r="G2626">
        <f>VLOOKUP(E2626,Просмотры!C:D,2,0)</f>
        <v>113578</v>
      </c>
    </row>
    <row r="2627" spans="1:7" x14ac:dyDescent="0.3">
      <c r="A2627">
        <v>253060</v>
      </c>
      <c r="B2627" s="2">
        <v>44321.822598688268</v>
      </c>
      <c r="E2627">
        <v>63136</v>
      </c>
      <c r="F2627" s="2">
        <v>44301.649459567903</v>
      </c>
      <c r="G2627">
        <f>VLOOKUP(E2627,Просмотры!C:D,2,0)</f>
        <v>155428</v>
      </c>
    </row>
    <row r="2628" spans="1:7" x14ac:dyDescent="0.3">
      <c r="A2628">
        <v>253061</v>
      </c>
      <c r="B2628" s="2">
        <v>44422.634491898149</v>
      </c>
      <c r="E2628">
        <v>63162</v>
      </c>
      <c r="F2628" s="2">
        <v>44286.667663425927</v>
      </c>
      <c r="G2628">
        <f>VLOOKUP(E2628,Просмотры!C:D,2,0)</f>
        <v>189554</v>
      </c>
    </row>
    <row r="2629" spans="1:7" x14ac:dyDescent="0.3">
      <c r="A2629">
        <v>253125</v>
      </c>
      <c r="B2629" s="2">
        <v>44332.377849652781</v>
      </c>
      <c r="E2629">
        <v>63188</v>
      </c>
      <c r="F2629" s="2">
        <v>44316.769200655865</v>
      </c>
      <c r="G2629">
        <f>VLOOKUP(E2629,Просмотры!C:D,2,0)</f>
        <v>86587</v>
      </c>
    </row>
    <row r="2630" spans="1:7" x14ac:dyDescent="0.3">
      <c r="A2630">
        <v>253198</v>
      </c>
      <c r="B2630" s="2">
        <v>44334.66564077932</v>
      </c>
      <c r="E2630">
        <v>63201</v>
      </c>
      <c r="F2630" s="2">
        <v>44356.514000000003</v>
      </c>
      <c r="G2630">
        <f>VLOOKUP(E2630,Просмотры!C:D,2,0)</f>
        <v>52509</v>
      </c>
    </row>
    <row r="2631" spans="1:7" x14ac:dyDescent="0.3">
      <c r="A2631">
        <v>253546</v>
      </c>
      <c r="B2631" s="2">
        <v>44336.247333333333</v>
      </c>
      <c r="E2631">
        <v>63206</v>
      </c>
      <c r="F2631" s="2">
        <v>44310.869928819448</v>
      </c>
      <c r="G2631">
        <f>VLOOKUP(E2631,Просмотры!C:D,2,0)</f>
        <v>230507</v>
      </c>
    </row>
    <row r="2632" spans="1:7" x14ac:dyDescent="0.3">
      <c r="A2632">
        <v>253722</v>
      </c>
      <c r="B2632" s="2">
        <v>44290.566454050924</v>
      </c>
      <c r="E2632">
        <v>63227</v>
      </c>
      <c r="F2632" s="2">
        <v>44373.711352739199</v>
      </c>
      <c r="G2632">
        <f>VLOOKUP(E2632,Просмотры!C:D,2,0)</f>
        <v>464315</v>
      </c>
    </row>
    <row r="2633" spans="1:7" x14ac:dyDescent="0.3">
      <c r="A2633">
        <v>253823</v>
      </c>
      <c r="B2633" s="2">
        <v>44329.690721682098</v>
      </c>
      <c r="E2633">
        <v>63229</v>
      </c>
      <c r="F2633" s="2">
        <v>44310.861433641978</v>
      </c>
      <c r="G2633">
        <f>VLOOKUP(E2633,Просмотры!C:D,2,0)</f>
        <v>59122</v>
      </c>
    </row>
    <row r="2634" spans="1:7" x14ac:dyDescent="0.3">
      <c r="A2634">
        <v>254043</v>
      </c>
      <c r="B2634" s="2">
        <v>44306.878019405864</v>
      </c>
      <c r="E2634">
        <v>63254</v>
      </c>
      <c r="F2634" s="2">
        <v>44344.565721682098</v>
      </c>
      <c r="G2634">
        <f>VLOOKUP(E2634,Просмотры!C:D,2,0)</f>
        <v>428362</v>
      </c>
    </row>
    <row r="2635" spans="1:7" x14ac:dyDescent="0.3">
      <c r="A2635">
        <v>254150</v>
      </c>
      <c r="B2635" s="2">
        <v>44300.177372183643</v>
      </c>
      <c r="E2635">
        <v>63258</v>
      </c>
      <c r="F2635" s="2">
        <v>44345.824216820991</v>
      </c>
      <c r="G2635">
        <f>VLOOKUP(E2635,Просмотры!C:D,2,0)</f>
        <v>191893</v>
      </c>
    </row>
    <row r="2636" spans="1:7" x14ac:dyDescent="0.3">
      <c r="A2636">
        <v>254275</v>
      </c>
      <c r="B2636" s="2">
        <v>44419.949000000001</v>
      </c>
      <c r="E2636">
        <v>63293</v>
      </c>
      <c r="F2636" s="2">
        <v>44314.957333333332</v>
      </c>
      <c r="G2636">
        <f>VLOOKUP(E2636,Просмотры!C:D,2,0)</f>
        <v>459455</v>
      </c>
    </row>
    <row r="2637" spans="1:7" x14ac:dyDescent="0.3">
      <c r="A2637">
        <v>254309</v>
      </c>
      <c r="B2637" s="2">
        <v>44305.371142399694</v>
      </c>
      <c r="E2637">
        <v>63318</v>
      </c>
      <c r="F2637" s="2">
        <v>44315.560867322529</v>
      </c>
      <c r="G2637">
        <f>VLOOKUP(E2637,Просмотры!C:D,2,0)</f>
        <v>227775</v>
      </c>
    </row>
    <row r="2638" spans="1:7" x14ac:dyDescent="0.3">
      <c r="A2638">
        <v>254508</v>
      </c>
      <c r="B2638" s="2">
        <v>44384.138537229941</v>
      </c>
      <c r="E2638">
        <v>63381</v>
      </c>
      <c r="F2638" s="2">
        <v>44344.616288040124</v>
      </c>
      <c r="G2638">
        <f>VLOOKUP(E2638,Просмотры!C:D,2,0)</f>
        <v>411922</v>
      </c>
    </row>
    <row r="2639" spans="1:7" x14ac:dyDescent="0.3">
      <c r="A2639">
        <v>254643</v>
      </c>
      <c r="B2639" s="2">
        <v>44342.067744328706</v>
      </c>
      <c r="E2639">
        <v>63398</v>
      </c>
      <c r="F2639" s="2">
        <v>44341.196333333333</v>
      </c>
      <c r="G2639">
        <f>VLOOKUP(E2639,Просмотры!C:D,2,0)</f>
        <v>150172</v>
      </c>
    </row>
    <row r="2640" spans="1:7" x14ac:dyDescent="0.3">
      <c r="A2640">
        <v>254766</v>
      </c>
      <c r="B2640" s="2">
        <v>44314.797922337966</v>
      </c>
      <c r="E2640">
        <v>63404</v>
      </c>
      <c r="F2640" s="2">
        <v>44310.744524266978</v>
      </c>
      <c r="G2640">
        <f>VLOOKUP(E2640,Просмотры!C:D,2,0)</f>
        <v>301359</v>
      </c>
    </row>
    <row r="2641" spans="1:7" x14ac:dyDescent="0.3">
      <c r="A2641">
        <v>254768</v>
      </c>
      <c r="B2641" s="2">
        <v>44288.780122993827</v>
      </c>
      <c r="E2641">
        <v>63408</v>
      </c>
      <c r="F2641" s="2">
        <v>44305.798326851851</v>
      </c>
      <c r="G2641">
        <f>VLOOKUP(E2641,Просмотры!C:D,2,0)</f>
        <v>180863</v>
      </c>
    </row>
    <row r="2642" spans="1:7" x14ac:dyDescent="0.3">
      <c r="A2642">
        <v>254844</v>
      </c>
      <c r="B2642" s="2">
        <v>44349.797113271605</v>
      </c>
      <c r="E2642">
        <v>63435</v>
      </c>
      <c r="F2642" s="2">
        <v>44309.813294521606</v>
      </c>
      <c r="G2642">
        <f>VLOOKUP(E2642,Просмотры!C:D,2,0)</f>
        <v>386066</v>
      </c>
    </row>
    <row r="2643" spans="1:7" x14ac:dyDescent="0.3">
      <c r="A2643">
        <v>255064</v>
      </c>
      <c r="B2643" s="2">
        <v>44373.662333333334</v>
      </c>
      <c r="E2643">
        <v>63476</v>
      </c>
      <c r="F2643" s="2">
        <v>44343.598893209877</v>
      </c>
      <c r="G2643">
        <f>VLOOKUP(E2643,Просмотры!C:D,2,0)</f>
        <v>230507</v>
      </c>
    </row>
    <row r="2644" spans="1:7" x14ac:dyDescent="0.3">
      <c r="A2644">
        <v>255080</v>
      </c>
      <c r="B2644" s="2">
        <v>44325.880851118825</v>
      </c>
      <c r="E2644">
        <v>63510</v>
      </c>
      <c r="F2644" s="2">
        <v>44343.718634297838</v>
      </c>
      <c r="G2644">
        <f>VLOOKUP(E2644,Просмотры!C:D,2,0)</f>
        <v>363218</v>
      </c>
    </row>
    <row r="2645" spans="1:7" x14ac:dyDescent="0.3">
      <c r="A2645">
        <v>255103</v>
      </c>
      <c r="B2645" s="2">
        <v>44288.582307445984</v>
      </c>
      <c r="E2645">
        <v>63524</v>
      </c>
      <c r="F2645" s="2">
        <v>44309.000996759256</v>
      </c>
      <c r="G2645">
        <f>VLOOKUP(E2645,Просмотры!C:D,2,0)</f>
        <v>12845</v>
      </c>
    </row>
    <row r="2646" spans="1:7" x14ac:dyDescent="0.3">
      <c r="A2646">
        <v>255165</v>
      </c>
      <c r="B2646" s="2">
        <v>44314.664022646604</v>
      </c>
      <c r="E2646">
        <v>63575</v>
      </c>
      <c r="F2646" s="2">
        <v>44409.866692554009</v>
      </c>
      <c r="G2646">
        <f>VLOOKUP(E2646,Просмотры!C:D,2,0)</f>
        <v>105352</v>
      </c>
    </row>
    <row r="2647" spans="1:7" x14ac:dyDescent="0.3">
      <c r="A2647">
        <v>255262</v>
      </c>
      <c r="B2647" s="2">
        <v>44299.66564077932</v>
      </c>
      <c r="E2647">
        <v>63591</v>
      </c>
      <c r="F2647" s="2">
        <v>44376.336757291669</v>
      </c>
      <c r="G2647">
        <f>VLOOKUP(E2647,Просмотры!C:D,2,0)</f>
        <v>470762</v>
      </c>
    </row>
    <row r="2648" spans="1:7" x14ac:dyDescent="0.3">
      <c r="A2648">
        <v>255297</v>
      </c>
      <c r="B2648" s="2">
        <v>44337.989666666668</v>
      </c>
      <c r="E2648">
        <v>63592</v>
      </c>
      <c r="F2648" s="2">
        <v>44287.550999999999</v>
      </c>
      <c r="G2648">
        <f>VLOOKUP(E2648,Просмотры!C:D,2,0)</f>
        <v>217246</v>
      </c>
    </row>
    <row r="2649" spans="1:7" x14ac:dyDescent="0.3">
      <c r="A2649">
        <v>255383</v>
      </c>
      <c r="B2649" s="2">
        <v>44369.848084143516</v>
      </c>
      <c r="E2649">
        <v>63606</v>
      </c>
      <c r="F2649" s="2">
        <v>44310.779313927473</v>
      </c>
      <c r="G2649">
        <f>VLOOKUP(E2649,Просмотры!C:D,2,0)</f>
        <v>40049</v>
      </c>
    </row>
    <row r="2650" spans="1:7" x14ac:dyDescent="0.3">
      <c r="A2650">
        <v>255544</v>
      </c>
      <c r="B2650" s="2">
        <v>44313.758682831787</v>
      </c>
      <c r="E2650">
        <v>63642</v>
      </c>
      <c r="F2650" s="2">
        <v>44359.910381867281</v>
      </c>
      <c r="G2650">
        <f>VLOOKUP(E2650,Просмотры!C:D,2,0)</f>
        <v>37644</v>
      </c>
    </row>
    <row r="2651" spans="1:7" x14ac:dyDescent="0.3">
      <c r="A2651">
        <v>255721</v>
      </c>
      <c r="B2651" s="2">
        <v>44317.93676566358</v>
      </c>
      <c r="E2651">
        <v>63663</v>
      </c>
      <c r="F2651" s="2">
        <v>44342.922113271605</v>
      </c>
      <c r="G2651">
        <f>VLOOKUP(E2651,Просмотры!C:D,2,0)</f>
        <v>182841</v>
      </c>
    </row>
    <row r="2652" spans="1:7" x14ac:dyDescent="0.3">
      <c r="A2652">
        <v>255868</v>
      </c>
      <c r="B2652" s="2">
        <v>44306.551563117282</v>
      </c>
      <c r="E2652">
        <v>63671</v>
      </c>
      <c r="F2652" s="2">
        <v>44320.770333333334</v>
      </c>
      <c r="G2652">
        <f>VLOOKUP(E2652,Просмотры!C:D,2,0)</f>
        <v>114993</v>
      </c>
    </row>
    <row r="2653" spans="1:7" x14ac:dyDescent="0.3">
      <c r="A2653">
        <v>255906</v>
      </c>
      <c r="B2653" s="2">
        <v>44329.856174768516</v>
      </c>
      <c r="E2653">
        <v>63722</v>
      </c>
      <c r="F2653" s="2">
        <v>44286.480365702162</v>
      </c>
      <c r="G2653">
        <f>VLOOKUP(E2653,Просмотры!C:D,2,0)</f>
        <v>351192</v>
      </c>
    </row>
    <row r="2654" spans="1:7" x14ac:dyDescent="0.3">
      <c r="A2654">
        <v>255966</v>
      </c>
      <c r="B2654" s="2">
        <v>44342.759491898149</v>
      </c>
      <c r="E2654">
        <v>63754</v>
      </c>
      <c r="F2654" s="2">
        <v>44312.919281558643</v>
      </c>
      <c r="G2654">
        <f>VLOOKUP(E2654,Просмотры!C:D,2,0)</f>
        <v>303258</v>
      </c>
    </row>
    <row r="2655" spans="1:7" x14ac:dyDescent="0.3">
      <c r="A2655">
        <v>256093</v>
      </c>
      <c r="B2655" s="2">
        <v>44318.099297723762</v>
      </c>
      <c r="E2655">
        <v>63812</v>
      </c>
      <c r="F2655" s="2">
        <v>44385.319766975306</v>
      </c>
      <c r="G2655">
        <f>VLOOKUP(E2655,Просмотры!C:D,2,0)</f>
        <v>191893</v>
      </c>
    </row>
    <row r="2656" spans="1:7" x14ac:dyDescent="0.3">
      <c r="A2656">
        <v>256102</v>
      </c>
      <c r="B2656" s="2">
        <v>44327.93546277006</v>
      </c>
      <c r="E2656">
        <v>63823</v>
      </c>
      <c r="F2656" s="2">
        <v>44373.860220061732</v>
      </c>
      <c r="G2656">
        <f>VLOOKUP(E2656,Просмотры!C:D,2,0)</f>
        <v>343712</v>
      </c>
    </row>
    <row r="2657" spans="1:7" x14ac:dyDescent="0.3">
      <c r="A2657">
        <v>256201</v>
      </c>
      <c r="B2657" s="2">
        <v>44346.346354552472</v>
      </c>
      <c r="E2657">
        <v>63830</v>
      </c>
      <c r="F2657" s="2">
        <v>44391.672113271605</v>
      </c>
      <c r="G2657">
        <f>VLOOKUP(E2657,Просмотры!C:D,2,0)</f>
        <v>215663</v>
      </c>
    </row>
    <row r="2658" spans="1:7" x14ac:dyDescent="0.3">
      <c r="A2658">
        <v>256231</v>
      </c>
      <c r="B2658" s="2">
        <v>44329.72996118827</v>
      </c>
      <c r="E2658">
        <v>63853</v>
      </c>
      <c r="F2658" s="2">
        <v>44310.780932021604</v>
      </c>
      <c r="G2658">
        <f>VLOOKUP(E2658,Просмотры!C:D,2,0)</f>
        <v>153893</v>
      </c>
    </row>
    <row r="2659" spans="1:7" x14ac:dyDescent="0.3">
      <c r="A2659">
        <v>256448</v>
      </c>
      <c r="B2659" s="2">
        <v>44319.669686072528</v>
      </c>
      <c r="E2659">
        <v>63856</v>
      </c>
      <c r="F2659" s="2">
        <v>44356.909977353396</v>
      </c>
      <c r="G2659">
        <f>VLOOKUP(E2659,Просмотры!C:D,2,0)</f>
        <v>238334</v>
      </c>
    </row>
    <row r="2660" spans="1:7" x14ac:dyDescent="0.3">
      <c r="A2660">
        <v>256570</v>
      </c>
      <c r="B2660" s="2">
        <v>44322.799540470682</v>
      </c>
      <c r="E2660">
        <v>63867</v>
      </c>
      <c r="F2660" s="2">
        <v>44347.612647260801</v>
      </c>
      <c r="G2660">
        <f>VLOOKUP(E2660,Просмотры!C:D,2,0)</f>
        <v>411922</v>
      </c>
    </row>
    <row r="2661" spans="1:7" x14ac:dyDescent="0.3">
      <c r="A2661">
        <v>256725</v>
      </c>
      <c r="B2661" s="2">
        <v>44346.880446604941</v>
      </c>
      <c r="E2661">
        <v>63884</v>
      </c>
      <c r="F2661" s="2">
        <v>44347.793877044751</v>
      </c>
      <c r="G2661">
        <f>VLOOKUP(E2661,Просмотры!C:D,2,0)</f>
        <v>411922</v>
      </c>
    </row>
    <row r="2662" spans="1:7" x14ac:dyDescent="0.3">
      <c r="A2662">
        <v>256829</v>
      </c>
      <c r="B2662" s="2">
        <v>44324.515333333336</v>
      </c>
      <c r="E2662">
        <v>63913</v>
      </c>
      <c r="F2662" s="2">
        <v>44312.627614891979</v>
      </c>
      <c r="G2662">
        <f>VLOOKUP(E2662,Просмотры!C:D,2,0)</f>
        <v>30799</v>
      </c>
    </row>
    <row r="2663" spans="1:7" x14ac:dyDescent="0.3">
      <c r="A2663">
        <v>256855</v>
      </c>
      <c r="B2663" s="2">
        <v>44387.524002816361</v>
      </c>
      <c r="E2663">
        <v>63927</v>
      </c>
      <c r="F2663" s="2">
        <v>44346.398666666668</v>
      </c>
      <c r="G2663">
        <f>VLOOKUP(E2663,Просмотры!C:D,2,0)</f>
        <v>183290</v>
      </c>
    </row>
    <row r="2664" spans="1:7" x14ac:dyDescent="0.3">
      <c r="A2664">
        <v>256951</v>
      </c>
      <c r="B2664" s="2">
        <v>44336.842016165123</v>
      </c>
      <c r="E2664">
        <v>63930</v>
      </c>
      <c r="F2664" s="2">
        <v>44377.802776697528</v>
      </c>
      <c r="G2664">
        <f>VLOOKUP(E2664,Просмотры!C:D,2,0)</f>
        <v>298988</v>
      </c>
    </row>
    <row r="2665" spans="1:7" x14ac:dyDescent="0.3">
      <c r="A2665">
        <v>257325</v>
      </c>
      <c r="B2665" s="2">
        <v>44338.693746759258</v>
      </c>
      <c r="E2665">
        <v>64033</v>
      </c>
      <c r="F2665" s="2">
        <v>44342.121546913579</v>
      </c>
      <c r="G2665">
        <f>VLOOKUP(E2665,Просмотры!C:D,2,0)</f>
        <v>411922</v>
      </c>
    </row>
    <row r="2666" spans="1:7" x14ac:dyDescent="0.3">
      <c r="A2666">
        <v>257392</v>
      </c>
      <c r="B2666" s="2">
        <v>44303.523650501542</v>
      </c>
      <c r="E2666">
        <v>64042</v>
      </c>
      <c r="F2666" s="2">
        <v>44378.587161805553</v>
      </c>
      <c r="G2666">
        <f>VLOOKUP(E2666,Просмотры!C:D,2,0)</f>
        <v>376706</v>
      </c>
    </row>
    <row r="2667" spans="1:7" x14ac:dyDescent="0.3">
      <c r="A2667">
        <v>257433</v>
      </c>
      <c r="B2667" s="2">
        <v>44409.271492669752</v>
      </c>
      <c r="E2667">
        <v>64045</v>
      </c>
      <c r="F2667" s="2">
        <v>44286.565317168213</v>
      </c>
      <c r="G2667">
        <f>VLOOKUP(E2667,Просмотры!C:D,2,0)</f>
        <v>411922</v>
      </c>
    </row>
    <row r="2668" spans="1:7" x14ac:dyDescent="0.3">
      <c r="A2668">
        <v>257471</v>
      </c>
      <c r="B2668" s="2">
        <v>44401.075685918207</v>
      </c>
      <c r="E2668">
        <v>64047</v>
      </c>
      <c r="F2668" s="2">
        <v>44344.947666666667</v>
      </c>
      <c r="G2668">
        <f>VLOOKUP(E2668,Просмотры!C:D,2,0)</f>
        <v>230507</v>
      </c>
    </row>
    <row r="2669" spans="1:7" x14ac:dyDescent="0.3">
      <c r="A2669">
        <v>257488</v>
      </c>
      <c r="B2669" s="2">
        <v>44397.746546913579</v>
      </c>
      <c r="E2669">
        <v>64076</v>
      </c>
      <c r="F2669" s="2">
        <v>44338.717825231484</v>
      </c>
      <c r="G2669">
        <f>VLOOKUP(E2669,Просмотры!C:D,2,0)</f>
        <v>19525</v>
      </c>
    </row>
    <row r="2670" spans="1:7" x14ac:dyDescent="0.3">
      <c r="A2670">
        <v>257593</v>
      </c>
      <c r="B2670" s="2">
        <v>44388.400999999998</v>
      </c>
      <c r="E2670">
        <v>64095</v>
      </c>
      <c r="F2670" s="2">
        <v>44302.013132677472</v>
      </c>
      <c r="G2670">
        <f>VLOOKUP(E2670,Просмотры!C:D,2,0)</f>
        <v>230507</v>
      </c>
    </row>
    <row r="2671" spans="1:7" x14ac:dyDescent="0.3">
      <c r="A2671">
        <v>257612</v>
      </c>
      <c r="B2671" s="2">
        <v>44350.613860841047</v>
      </c>
      <c r="E2671">
        <v>64099</v>
      </c>
      <c r="F2671" s="2">
        <v>44311.479152121916</v>
      </c>
      <c r="G2671">
        <f>VLOOKUP(E2671,Просмотры!C:D,2,0)</f>
        <v>347393</v>
      </c>
    </row>
    <row r="2672" spans="1:7" x14ac:dyDescent="0.3">
      <c r="A2672">
        <v>257677</v>
      </c>
      <c r="B2672" s="2">
        <v>44402.113456327163</v>
      </c>
      <c r="E2672">
        <v>64109</v>
      </c>
      <c r="F2672" s="2">
        <v>44344.515964390434</v>
      </c>
      <c r="G2672">
        <f>VLOOKUP(E2672,Просмотры!C:D,2,0)</f>
        <v>298909</v>
      </c>
    </row>
    <row r="2673" spans="1:7" x14ac:dyDescent="0.3">
      <c r="A2673">
        <v>257735</v>
      </c>
      <c r="B2673" s="2">
        <v>44318.921475887342</v>
      </c>
      <c r="E2673">
        <v>64121</v>
      </c>
      <c r="F2673" s="2">
        <v>44372.779718441358</v>
      </c>
      <c r="G2673">
        <f>VLOOKUP(E2673,Просмотры!C:D,2,0)</f>
        <v>230507</v>
      </c>
    </row>
    <row r="2674" spans="1:7" x14ac:dyDescent="0.3">
      <c r="A2674">
        <v>257769</v>
      </c>
      <c r="B2674" s="2">
        <v>44405.60496118827</v>
      </c>
      <c r="E2674">
        <v>64122</v>
      </c>
      <c r="F2674" s="2">
        <v>44376.623974112656</v>
      </c>
      <c r="G2674">
        <f>VLOOKUP(E2674,Просмотры!C:D,2,0)</f>
        <v>411922</v>
      </c>
    </row>
    <row r="2675" spans="1:7" x14ac:dyDescent="0.3">
      <c r="A2675">
        <v>257793</v>
      </c>
      <c r="B2675" s="2">
        <v>44352.872760532409</v>
      </c>
      <c r="E2675">
        <v>64132</v>
      </c>
      <c r="F2675" s="2">
        <v>44328.548326851851</v>
      </c>
      <c r="G2675">
        <f>VLOOKUP(E2675,Просмотры!C:D,2,0)</f>
        <v>250679</v>
      </c>
    </row>
    <row r="2676" spans="1:7" x14ac:dyDescent="0.3">
      <c r="A2676">
        <v>257801</v>
      </c>
      <c r="B2676" s="2">
        <v>44432.532954706789</v>
      </c>
      <c r="E2676">
        <v>64153</v>
      </c>
      <c r="F2676" s="2">
        <v>44330.742906134263</v>
      </c>
      <c r="G2676">
        <f>VLOOKUP(E2676,Просмотры!C:D,2,0)</f>
        <v>143888</v>
      </c>
    </row>
    <row r="2677" spans="1:7" x14ac:dyDescent="0.3">
      <c r="A2677">
        <v>258150</v>
      </c>
      <c r="B2677" s="2">
        <v>44340.906336574073</v>
      </c>
      <c r="E2677">
        <v>64157</v>
      </c>
      <c r="F2677" s="2">
        <v>44352.502210378087</v>
      </c>
      <c r="G2677">
        <f>VLOOKUP(E2677,Просмотры!C:D,2,0)</f>
        <v>21407</v>
      </c>
    </row>
    <row r="2678" spans="1:7" x14ac:dyDescent="0.3">
      <c r="A2678">
        <v>258155</v>
      </c>
      <c r="B2678" s="2">
        <v>44422.515155324072</v>
      </c>
      <c r="E2678">
        <v>64172</v>
      </c>
      <c r="F2678" s="2">
        <v>44315.588375424384</v>
      </c>
      <c r="G2678">
        <f>VLOOKUP(E2678,Просмотры!C:D,2,0)</f>
        <v>351192</v>
      </c>
    </row>
    <row r="2679" spans="1:7" x14ac:dyDescent="0.3">
      <c r="A2679">
        <v>258219</v>
      </c>
      <c r="B2679" s="2">
        <v>44286.019605169757</v>
      </c>
      <c r="E2679">
        <v>64250</v>
      </c>
      <c r="F2679" s="2">
        <v>44408.953262152776</v>
      </c>
      <c r="G2679">
        <f>VLOOKUP(E2679,Просмотры!C:D,2,0)</f>
        <v>347008</v>
      </c>
    </row>
    <row r="2680" spans="1:7" x14ac:dyDescent="0.3">
      <c r="A2680">
        <v>258223</v>
      </c>
      <c r="B2680" s="2">
        <v>44318.925717939812</v>
      </c>
      <c r="E2680">
        <v>64289</v>
      </c>
      <c r="F2680" s="2">
        <v>44343.976724922839</v>
      </c>
      <c r="G2680">
        <f>VLOOKUP(E2680,Просмотры!C:D,2,0)</f>
        <v>231132</v>
      </c>
    </row>
    <row r="2681" spans="1:7" x14ac:dyDescent="0.3">
      <c r="A2681">
        <v>258251</v>
      </c>
      <c r="B2681" s="2">
        <v>44286.63287380401</v>
      </c>
      <c r="E2681">
        <v>64319</v>
      </c>
      <c r="F2681" s="2">
        <v>44373.580333333332</v>
      </c>
      <c r="G2681">
        <f>VLOOKUP(E2681,Просмотры!C:D,2,0)</f>
        <v>47419</v>
      </c>
    </row>
    <row r="2682" spans="1:7" x14ac:dyDescent="0.3">
      <c r="A2682">
        <v>258313</v>
      </c>
      <c r="B2682" s="2">
        <v>44358.835948225307</v>
      </c>
      <c r="E2682">
        <v>64322</v>
      </c>
      <c r="F2682" s="2">
        <v>44315.725511342593</v>
      </c>
      <c r="G2682">
        <f>VLOOKUP(E2682,Просмотры!C:D,2,0)</f>
        <v>214179</v>
      </c>
    </row>
    <row r="2683" spans="1:7" x14ac:dyDescent="0.3">
      <c r="A2683">
        <v>258359</v>
      </c>
      <c r="B2683" s="2">
        <v>44316.641773456788</v>
      </c>
      <c r="E2683">
        <v>64364</v>
      </c>
      <c r="F2683" s="2">
        <v>44380.632064737656</v>
      </c>
      <c r="G2683">
        <f>VLOOKUP(E2683,Просмотры!C:D,2,0)</f>
        <v>420981</v>
      </c>
    </row>
    <row r="2684" spans="1:7" x14ac:dyDescent="0.3">
      <c r="A2684">
        <v>258374</v>
      </c>
      <c r="B2684" s="2">
        <v>44320.902291280865</v>
      </c>
      <c r="E2684">
        <v>64417</v>
      </c>
      <c r="F2684" s="2">
        <v>44341.509087384256</v>
      </c>
      <c r="G2684">
        <f>VLOOKUP(E2684,Просмотры!C:D,2,0)</f>
        <v>438324</v>
      </c>
    </row>
    <row r="2685" spans="1:7" x14ac:dyDescent="0.3">
      <c r="A2685">
        <v>258583</v>
      </c>
      <c r="B2685" s="2">
        <v>44316.522436882718</v>
      </c>
      <c r="E2685">
        <v>64421</v>
      </c>
      <c r="F2685" s="2">
        <v>44342.753423958333</v>
      </c>
      <c r="G2685">
        <f>VLOOKUP(E2685,Просмотры!C:D,2,0)</f>
        <v>72841</v>
      </c>
    </row>
    <row r="2686" spans="1:7" x14ac:dyDescent="0.3">
      <c r="A2686">
        <v>258587</v>
      </c>
      <c r="B2686" s="2">
        <v>44331.11890011574</v>
      </c>
      <c r="E2686">
        <v>64449</v>
      </c>
      <c r="F2686" s="2">
        <v>44317.739669907409</v>
      </c>
      <c r="G2686">
        <f>VLOOKUP(E2686,Просмотры!C:D,2,0)</f>
        <v>182984</v>
      </c>
    </row>
    <row r="2687" spans="1:7" x14ac:dyDescent="0.3">
      <c r="A2687">
        <v>258759</v>
      </c>
      <c r="B2687" s="2">
        <v>44325.696789660491</v>
      </c>
      <c r="E2687">
        <v>64496</v>
      </c>
      <c r="F2687" s="2">
        <v>44306.623165046294</v>
      </c>
      <c r="G2687">
        <f>VLOOKUP(E2687,Просмотры!C:D,2,0)</f>
        <v>411922</v>
      </c>
    </row>
    <row r="2688" spans="1:7" x14ac:dyDescent="0.3">
      <c r="A2688">
        <v>259021</v>
      </c>
      <c r="B2688" s="2">
        <v>44325.042258912035</v>
      </c>
      <c r="E2688">
        <v>64562</v>
      </c>
      <c r="F2688" s="2">
        <v>44374.990081481483</v>
      </c>
      <c r="G2688">
        <f>VLOOKUP(E2688,Просмотры!C:D,2,0)</f>
        <v>5151</v>
      </c>
    </row>
    <row r="2689" spans="1:7" x14ac:dyDescent="0.3">
      <c r="A2689">
        <v>259049</v>
      </c>
      <c r="B2689" s="2">
        <v>44306.885705516972</v>
      </c>
      <c r="E2689">
        <v>64570</v>
      </c>
      <c r="F2689" s="2">
        <v>44308.588375424384</v>
      </c>
      <c r="G2689">
        <f>VLOOKUP(E2689,Просмотры!C:D,2,0)</f>
        <v>347393</v>
      </c>
    </row>
    <row r="2690" spans="1:7" x14ac:dyDescent="0.3">
      <c r="A2690">
        <v>259157</v>
      </c>
      <c r="B2690" s="2">
        <v>44316.729556635801</v>
      </c>
      <c r="E2690">
        <v>64588</v>
      </c>
      <c r="F2690" s="2">
        <v>44346.854556635801</v>
      </c>
      <c r="G2690">
        <f>VLOOKUP(E2690,Просмотры!C:D,2,0)</f>
        <v>470762</v>
      </c>
    </row>
    <row r="2691" spans="1:7" x14ac:dyDescent="0.3">
      <c r="A2691">
        <v>259202</v>
      </c>
      <c r="B2691" s="2">
        <v>44360.988525038578</v>
      </c>
      <c r="E2691">
        <v>64602</v>
      </c>
      <c r="F2691" s="2">
        <v>44335.733197415124</v>
      </c>
      <c r="G2691">
        <f>VLOOKUP(E2691,Просмотры!C:D,2,0)</f>
        <v>405774</v>
      </c>
    </row>
    <row r="2692" spans="1:7" x14ac:dyDescent="0.3">
      <c r="A2692">
        <v>259259</v>
      </c>
      <c r="B2692" s="2">
        <v>44296.682226543213</v>
      </c>
      <c r="E2692">
        <v>64647</v>
      </c>
      <c r="F2692" s="2">
        <v>44359.670369598767</v>
      </c>
      <c r="G2692">
        <f>VLOOKUP(E2692,Просмотры!C:D,2,0)</f>
        <v>182984</v>
      </c>
    </row>
    <row r="2693" spans="1:7" x14ac:dyDescent="0.3">
      <c r="A2693">
        <v>259288</v>
      </c>
      <c r="B2693" s="2">
        <v>44297.646627854941</v>
      </c>
      <c r="E2693">
        <v>64687</v>
      </c>
      <c r="F2693" s="2">
        <v>44310.69153074846</v>
      </c>
      <c r="G2693">
        <f>VLOOKUP(E2693,Просмотры!C:D,2,0)</f>
        <v>204218</v>
      </c>
    </row>
    <row r="2694" spans="1:7" x14ac:dyDescent="0.3">
      <c r="A2694">
        <v>259392</v>
      </c>
      <c r="B2694" s="2">
        <v>44314.911666666667</v>
      </c>
      <c r="E2694">
        <v>64694</v>
      </c>
      <c r="F2694" s="2">
        <v>44310.720450462963</v>
      </c>
      <c r="G2694">
        <f>VLOOKUP(E2694,Просмотры!C:D,2,0)</f>
        <v>204394</v>
      </c>
    </row>
    <row r="2695" spans="1:7" x14ac:dyDescent="0.3">
      <c r="A2695">
        <v>259452</v>
      </c>
      <c r="B2695" s="2">
        <v>44304.767582523149</v>
      </c>
      <c r="E2695">
        <v>64704</v>
      </c>
      <c r="F2695" s="2">
        <v>44405.522032368826</v>
      </c>
      <c r="G2695">
        <f>VLOOKUP(E2695,Просмотры!C:D,2,0)</f>
        <v>158978</v>
      </c>
    </row>
    <row r="2696" spans="1:7" x14ac:dyDescent="0.3">
      <c r="A2696">
        <v>259488</v>
      </c>
      <c r="B2696" s="2">
        <v>44295.542258912035</v>
      </c>
      <c r="E2696">
        <v>64706</v>
      </c>
      <c r="F2696" s="2">
        <v>44310.69962137346</v>
      </c>
      <c r="G2696">
        <f>VLOOKUP(E2696,Просмотры!C:D,2,0)</f>
        <v>397</v>
      </c>
    </row>
    <row r="2697" spans="1:7" x14ac:dyDescent="0.3">
      <c r="A2697">
        <v>259500</v>
      </c>
      <c r="B2697" s="2">
        <v>44347.7194433642</v>
      </c>
      <c r="E2697">
        <v>64708</v>
      </c>
      <c r="F2697" s="2">
        <v>44312.884491898149</v>
      </c>
      <c r="G2697">
        <f>VLOOKUP(E2697,Просмотры!C:D,2,0)</f>
        <v>230507</v>
      </c>
    </row>
    <row r="2698" spans="1:7" x14ac:dyDescent="0.3">
      <c r="A2698">
        <v>259597</v>
      </c>
      <c r="B2698" s="2">
        <v>44310.787809066358</v>
      </c>
      <c r="E2698">
        <v>64753</v>
      </c>
      <c r="F2698" s="2">
        <v>44299.74978317901</v>
      </c>
      <c r="G2698">
        <f>VLOOKUP(E2698,Просмотры!C:D,2,0)</f>
        <v>325984</v>
      </c>
    </row>
    <row r="2699" spans="1:7" x14ac:dyDescent="0.3">
      <c r="A2699">
        <v>259630</v>
      </c>
      <c r="B2699" s="2">
        <v>44331.825430401237</v>
      </c>
      <c r="E2699">
        <v>64761</v>
      </c>
      <c r="F2699" s="2">
        <v>44401.797517785497</v>
      </c>
      <c r="G2699">
        <f>VLOOKUP(E2699,Просмотры!C:D,2,0)</f>
        <v>471865</v>
      </c>
    </row>
    <row r="2700" spans="1:7" x14ac:dyDescent="0.3">
      <c r="A2700">
        <v>259637</v>
      </c>
      <c r="B2700" s="2">
        <v>44325.751060532406</v>
      </c>
      <c r="E2700">
        <v>64770</v>
      </c>
      <c r="F2700" s="2">
        <v>44345.712333333337</v>
      </c>
      <c r="G2700">
        <f>VLOOKUP(E2700,Просмотры!C:D,2,0)</f>
        <v>135479</v>
      </c>
    </row>
    <row r="2701" spans="1:7" x14ac:dyDescent="0.3">
      <c r="A2701">
        <v>260065</v>
      </c>
      <c r="B2701" s="2">
        <v>44306.185867322529</v>
      </c>
      <c r="E2701">
        <v>64795</v>
      </c>
      <c r="F2701" s="2">
        <v>44374.133000000002</v>
      </c>
      <c r="G2701">
        <f>VLOOKUP(E2701,Просмотры!C:D,2,0)</f>
        <v>258251</v>
      </c>
    </row>
    <row r="2702" spans="1:7" x14ac:dyDescent="0.3">
      <c r="A2702">
        <v>260077</v>
      </c>
      <c r="B2702" s="2">
        <v>44310.338084066359</v>
      </c>
      <c r="E2702">
        <v>64822</v>
      </c>
      <c r="F2702" s="2">
        <v>44338.447999999997</v>
      </c>
      <c r="G2702">
        <f>VLOOKUP(E2702,Просмотры!C:D,2,0)</f>
        <v>78899</v>
      </c>
    </row>
    <row r="2703" spans="1:7" x14ac:dyDescent="0.3">
      <c r="A2703">
        <v>260110</v>
      </c>
      <c r="B2703" s="2">
        <v>44357.800754050928</v>
      </c>
      <c r="E2703">
        <v>64839</v>
      </c>
      <c r="F2703" s="2">
        <v>44416.426160455245</v>
      </c>
      <c r="G2703">
        <f>VLOOKUP(E2703,Просмотры!C:D,2,0)</f>
        <v>95024</v>
      </c>
    </row>
    <row r="2704" spans="1:7" x14ac:dyDescent="0.3">
      <c r="A2704">
        <v>260185</v>
      </c>
      <c r="B2704" s="2">
        <v>44311.529718441358</v>
      </c>
      <c r="E2704">
        <v>64840</v>
      </c>
      <c r="F2704" s="2">
        <v>44296.243666666669</v>
      </c>
      <c r="G2704">
        <f>VLOOKUP(E2704,Просмотры!C:D,2,0)</f>
        <v>300479</v>
      </c>
    </row>
    <row r="2705" spans="1:7" x14ac:dyDescent="0.3">
      <c r="A2705">
        <v>260812</v>
      </c>
      <c r="B2705" s="2">
        <v>44302.717825231484</v>
      </c>
      <c r="E2705">
        <v>64867</v>
      </c>
      <c r="F2705" s="2">
        <v>44296.801563117282</v>
      </c>
      <c r="G2705">
        <f>VLOOKUP(E2705,Просмотры!C:D,2,0)</f>
        <v>36482</v>
      </c>
    </row>
    <row r="2706" spans="1:7" x14ac:dyDescent="0.3">
      <c r="A2706">
        <v>260983</v>
      </c>
      <c r="B2706" s="2">
        <v>44344.822194174383</v>
      </c>
      <c r="E2706">
        <v>64877</v>
      </c>
      <c r="F2706" s="2">
        <v>44374.864669907409</v>
      </c>
      <c r="G2706">
        <f>VLOOKUP(E2706,Просмотры!C:D,2,0)</f>
        <v>364296</v>
      </c>
    </row>
    <row r="2707" spans="1:7" x14ac:dyDescent="0.3">
      <c r="A2707">
        <v>260988</v>
      </c>
      <c r="B2707" s="2">
        <v>44298.94355339506</v>
      </c>
      <c r="E2707">
        <v>64890</v>
      </c>
      <c r="F2707" s="2">
        <v>44359.69355339506</v>
      </c>
      <c r="G2707">
        <f>VLOOKUP(E2707,Просмотры!C:D,2,0)</f>
        <v>343491</v>
      </c>
    </row>
    <row r="2708" spans="1:7" x14ac:dyDescent="0.3">
      <c r="A2708">
        <v>261067</v>
      </c>
      <c r="B2708" s="2">
        <v>44307.785381867281</v>
      </c>
      <c r="E2708">
        <v>64935</v>
      </c>
      <c r="F2708" s="2">
        <v>44286.471061496915</v>
      </c>
      <c r="G2708">
        <f>VLOOKUP(E2708,Просмотры!C:D,2,0)</f>
        <v>411922</v>
      </c>
    </row>
    <row r="2709" spans="1:7" x14ac:dyDescent="0.3">
      <c r="A2709">
        <v>261096</v>
      </c>
      <c r="B2709" s="2">
        <v>44317.532145640434</v>
      </c>
      <c r="E2709">
        <v>64944</v>
      </c>
      <c r="F2709" s="2">
        <v>44299.613051774693</v>
      </c>
      <c r="G2709">
        <f>VLOOKUP(E2709,Просмотры!C:D,2,0)</f>
        <v>158978</v>
      </c>
    </row>
    <row r="2710" spans="1:7" x14ac:dyDescent="0.3">
      <c r="A2710">
        <v>261148</v>
      </c>
      <c r="B2710" s="2">
        <v>44394.020009722219</v>
      </c>
      <c r="E2710">
        <v>65020</v>
      </c>
      <c r="F2710" s="2">
        <v>44375.861433641978</v>
      </c>
      <c r="G2710">
        <f>VLOOKUP(E2710,Просмотры!C:D,2,0)</f>
        <v>221025</v>
      </c>
    </row>
    <row r="2711" spans="1:7" x14ac:dyDescent="0.3">
      <c r="A2711">
        <v>261180</v>
      </c>
      <c r="B2711" s="2">
        <v>44337.638132677472</v>
      </c>
      <c r="E2711">
        <v>65044</v>
      </c>
      <c r="F2711" s="2">
        <v>44387.667663425927</v>
      </c>
      <c r="G2711">
        <f>VLOOKUP(E2711,Просмотры!C:D,2,0)</f>
        <v>472712</v>
      </c>
    </row>
    <row r="2712" spans="1:7" x14ac:dyDescent="0.3">
      <c r="A2712">
        <v>261266</v>
      </c>
      <c r="B2712" s="2">
        <v>44303.073003240737</v>
      </c>
      <c r="E2712">
        <v>65089</v>
      </c>
      <c r="F2712" s="2">
        <v>44391.681821990744</v>
      </c>
      <c r="G2712">
        <f>VLOOKUP(E2712,Просмотры!C:D,2,0)</f>
        <v>205718</v>
      </c>
    </row>
    <row r="2713" spans="1:7" x14ac:dyDescent="0.3">
      <c r="A2713">
        <v>261368</v>
      </c>
      <c r="B2713" s="2">
        <v>44317.973488657408</v>
      </c>
      <c r="E2713">
        <v>65095</v>
      </c>
      <c r="F2713" s="2">
        <v>44313.462566358023</v>
      </c>
      <c r="G2713">
        <f>VLOOKUP(E2713,Просмотры!C:D,2,0)</f>
        <v>411922</v>
      </c>
    </row>
    <row r="2714" spans="1:7" x14ac:dyDescent="0.3">
      <c r="A2714">
        <v>261469</v>
      </c>
      <c r="B2714" s="2">
        <v>44300.796708757713</v>
      </c>
      <c r="E2714">
        <v>65123</v>
      </c>
      <c r="F2714" s="2">
        <v>44347.638537229941</v>
      </c>
      <c r="G2714">
        <f>VLOOKUP(E2714,Просмотры!C:D,2,0)</f>
        <v>62149</v>
      </c>
    </row>
    <row r="2715" spans="1:7" x14ac:dyDescent="0.3">
      <c r="A2715">
        <v>261473</v>
      </c>
      <c r="B2715" s="2">
        <v>44298.653100308642</v>
      </c>
      <c r="E2715">
        <v>65143</v>
      </c>
      <c r="F2715" s="2">
        <v>44346.757194753089</v>
      </c>
      <c r="G2715">
        <f>VLOOKUP(E2715,Просмотры!C:D,2,0)</f>
        <v>149881</v>
      </c>
    </row>
    <row r="2716" spans="1:7" x14ac:dyDescent="0.3">
      <c r="A2716">
        <v>261685</v>
      </c>
      <c r="B2716" s="2">
        <v>44301.723488657408</v>
      </c>
      <c r="E2716">
        <v>65144</v>
      </c>
      <c r="F2716" s="2">
        <v>44364.507064737656</v>
      </c>
      <c r="G2716">
        <f>VLOOKUP(E2716,Просмотры!C:D,2,0)</f>
        <v>347008</v>
      </c>
    </row>
    <row r="2717" spans="1:7" x14ac:dyDescent="0.3">
      <c r="A2717">
        <v>261752</v>
      </c>
      <c r="B2717" s="2">
        <v>44377.656336574073</v>
      </c>
      <c r="E2717">
        <v>65154</v>
      </c>
      <c r="F2717" s="2">
        <v>44313.738860841047</v>
      </c>
      <c r="G2717">
        <f>VLOOKUP(E2717,Просмотры!C:D,2,0)</f>
        <v>158978</v>
      </c>
    </row>
    <row r="2718" spans="1:7" x14ac:dyDescent="0.3">
      <c r="A2718">
        <v>261956</v>
      </c>
      <c r="B2718" s="2">
        <v>44299.506255671295</v>
      </c>
      <c r="E2718">
        <v>65177</v>
      </c>
      <c r="F2718" s="2">
        <v>44345.513941743826</v>
      </c>
      <c r="G2718">
        <f>VLOOKUP(E2718,Просмотры!C:D,2,0)</f>
        <v>351192</v>
      </c>
    </row>
    <row r="2719" spans="1:7" x14ac:dyDescent="0.3">
      <c r="A2719">
        <v>262011</v>
      </c>
      <c r="B2719" s="2">
        <v>44293.430203896605</v>
      </c>
      <c r="E2719">
        <v>65199</v>
      </c>
      <c r="F2719" s="2">
        <v>44312.876805825617</v>
      </c>
      <c r="G2719">
        <f>VLOOKUP(E2719,Просмотры!C:D,2,0)</f>
        <v>244574</v>
      </c>
    </row>
    <row r="2720" spans="1:7" x14ac:dyDescent="0.3">
      <c r="A2720">
        <v>262099</v>
      </c>
      <c r="B2720" s="2">
        <v>44294.575430401237</v>
      </c>
      <c r="E2720">
        <v>65200</v>
      </c>
      <c r="F2720" s="2">
        <v>44373.691935262344</v>
      </c>
      <c r="G2720">
        <f>VLOOKUP(E2720,Просмотры!C:D,2,0)</f>
        <v>26408</v>
      </c>
    </row>
    <row r="2721" spans="1:7" x14ac:dyDescent="0.3">
      <c r="A2721">
        <v>262119</v>
      </c>
      <c r="B2721" s="2">
        <v>44307.674135918212</v>
      </c>
      <c r="E2721">
        <v>65204</v>
      </c>
      <c r="F2721" s="2">
        <v>44340.360999999997</v>
      </c>
      <c r="G2721">
        <f>VLOOKUP(E2721,Просмотры!C:D,2,0)</f>
        <v>137327</v>
      </c>
    </row>
    <row r="2722" spans="1:7" x14ac:dyDescent="0.3">
      <c r="A2722">
        <v>262205</v>
      </c>
      <c r="B2722" s="2">
        <v>44352.549135918212</v>
      </c>
      <c r="E2722">
        <v>65235</v>
      </c>
      <c r="F2722" s="2">
        <v>44341.865883487655</v>
      </c>
      <c r="G2722">
        <f>VLOOKUP(E2722,Просмотры!C:D,2,0)</f>
        <v>347008</v>
      </c>
    </row>
    <row r="2723" spans="1:7" x14ac:dyDescent="0.3">
      <c r="A2723">
        <v>262278</v>
      </c>
      <c r="B2723" s="2">
        <v>44336.685333333335</v>
      </c>
      <c r="E2723">
        <v>65256</v>
      </c>
      <c r="F2723" s="2">
        <v>44297.852778703702</v>
      </c>
      <c r="G2723">
        <f>VLOOKUP(E2723,Просмотры!C:D,2,0)</f>
        <v>164357</v>
      </c>
    </row>
    <row r="2724" spans="1:7" x14ac:dyDescent="0.3">
      <c r="A2724">
        <v>262430</v>
      </c>
      <c r="B2724" s="2">
        <v>44303.000183101853</v>
      </c>
      <c r="E2724">
        <v>65260</v>
      </c>
      <c r="F2724" s="2">
        <v>44376.621142399694</v>
      </c>
      <c r="G2724">
        <f>VLOOKUP(E2724,Просмотры!C:D,2,0)</f>
        <v>115218</v>
      </c>
    </row>
    <row r="2725" spans="1:7" x14ac:dyDescent="0.3">
      <c r="A2725">
        <v>262493</v>
      </c>
      <c r="B2725" s="2">
        <v>44400.678990277775</v>
      </c>
      <c r="E2725">
        <v>65284</v>
      </c>
      <c r="F2725" s="2">
        <v>44350.633682831787</v>
      </c>
      <c r="G2725">
        <f>VLOOKUP(E2725,Просмотры!C:D,2,0)</f>
        <v>230507</v>
      </c>
    </row>
    <row r="2726" spans="1:7" x14ac:dyDescent="0.3">
      <c r="A2726">
        <v>262544</v>
      </c>
      <c r="B2726" s="2">
        <v>44343.598893209877</v>
      </c>
      <c r="E2726">
        <v>65291</v>
      </c>
      <c r="F2726" s="2">
        <v>44311.560869174384</v>
      </c>
      <c r="G2726">
        <f>VLOOKUP(E2726,Просмотры!C:D,2,0)</f>
        <v>182191</v>
      </c>
    </row>
    <row r="2727" spans="1:7" x14ac:dyDescent="0.3">
      <c r="A2727">
        <v>262755</v>
      </c>
      <c r="B2727" s="2">
        <v>44302.61426535494</v>
      </c>
      <c r="E2727">
        <v>65342</v>
      </c>
      <c r="F2727" s="2">
        <v>44344.429333333333</v>
      </c>
      <c r="G2727">
        <f>VLOOKUP(E2727,Просмотры!C:D,2,0)</f>
        <v>241927</v>
      </c>
    </row>
    <row r="2728" spans="1:7" x14ac:dyDescent="0.3">
      <c r="A2728">
        <v>262773</v>
      </c>
      <c r="B2728" s="2">
        <v>44347.752666666667</v>
      </c>
      <c r="E2728">
        <v>65383</v>
      </c>
      <c r="F2728" s="2">
        <v>44358.689508101852</v>
      </c>
      <c r="G2728">
        <f>VLOOKUP(E2728,Просмотры!C:D,2,0)</f>
        <v>250679</v>
      </c>
    </row>
    <row r="2729" spans="1:7" x14ac:dyDescent="0.3">
      <c r="A2729">
        <v>262778</v>
      </c>
      <c r="B2729" s="2">
        <v>44406.558035609567</v>
      </c>
      <c r="E2729">
        <v>65396</v>
      </c>
      <c r="F2729" s="2">
        <v>44344.748165046294</v>
      </c>
      <c r="G2729">
        <f>VLOOKUP(E2729,Просмотры!C:D,2,0)</f>
        <v>411922</v>
      </c>
    </row>
    <row r="2730" spans="1:7" x14ac:dyDescent="0.3">
      <c r="A2730">
        <v>262993</v>
      </c>
      <c r="B2730" s="2">
        <v>44318.617097067901</v>
      </c>
      <c r="E2730">
        <v>65427</v>
      </c>
      <c r="F2730" s="2">
        <v>44344.768796103395</v>
      </c>
      <c r="G2730">
        <f>VLOOKUP(E2730,Просмотры!C:D,2,0)</f>
        <v>397099</v>
      </c>
    </row>
    <row r="2731" spans="1:7" x14ac:dyDescent="0.3">
      <c r="A2731">
        <v>263296</v>
      </c>
      <c r="B2731" s="2">
        <v>44298.066126234567</v>
      </c>
      <c r="E2731">
        <v>65452</v>
      </c>
      <c r="F2731" s="2">
        <v>44387.028687384256</v>
      </c>
      <c r="G2731">
        <f>VLOOKUP(E2731,Просмотры!C:D,2,0)</f>
        <v>293657</v>
      </c>
    </row>
    <row r="2732" spans="1:7" x14ac:dyDescent="0.3">
      <c r="A2732">
        <v>263328</v>
      </c>
      <c r="B2732" s="2">
        <v>44403.682226543213</v>
      </c>
      <c r="E2732">
        <v>65469</v>
      </c>
      <c r="F2732" s="2">
        <v>44419.535333333333</v>
      </c>
      <c r="G2732">
        <f>VLOOKUP(E2732,Просмотры!C:D,2,0)</f>
        <v>258251</v>
      </c>
    </row>
    <row r="2733" spans="1:7" x14ac:dyDescent="0.3">
      <c r="A2733">
        <v>263550</v>
      </c>
      <c r="B2733" s="2">
        <v>44326.617501620371</v>
      </c>
      <c r="E2733">
        <v>65503</v>
      </c>
      <c r="F2733" s="2">
        <v>44376.545495138889</v>
      </c>
      <c r="G2733">
        <f>VLOOKUP(E2733,Просмотры!C:D,2,0)</f>
        <v>411922</v>
      </c>
    </row>
    <row r="2734" spans="1:7" x14ac:dyDescent="0.3">
      <c r="A2734">
        <v>263568</v>
      </c>
      <c r="B2734" s="2">
        <v>44334.864669907409</v>
      </c>
      <c r="E2734">
        <v>65505</v>
      </c>
      <c r="F2734" s="2">
        <v>44388.630042091048</v>
      </c>
      <c r="G2734">
        <f>VLOOKUP(E2734,Просмотры!C:D,2,0)</f>
        <v>411922</v>
      </c>
    </row>
    <row r="2735" spans="1:7" x14ac:dyDescent="0.3">
      <c r="A2735">
        <v>263825</v>
      </c>
      <c r="B2735" s="2">
        <v>44361.593229783954</v>
      </c>
      <c r="E2735">
        <v>65514</v>
      </c>
      <c r="F2735" s="2">
        <v>44324.897032368826</v>
      </c>
      <c r="G2735">
        <f>VLOOKUP(E2735,Просмотры!C:D,2,0)</f>
        <v>63666</v>
      </c>
    </row>
    <row r="2736" spans="1:7" x14ac:dyDescent="0.3">
      <c r="A2736">
        <v>263870</v>
      </c>
      <c r="B2736" s="2">
        <v>44385.481983834878</v>
      </c>
      <c r="E2736">
        <v>65546</v>
      </c>
      <c r="F2736" s="2">
        <v>44310.392987075618</v>
      </c>
      <c r="G2736">
        <f>VLOOKUP(E2736,Просмотры!C:D,2,0)</f>
        <v>347008</v>
      </c>
    </row>
    <row r="2737" spans="1:7" x14ac:dyDescent="0.3">
      <c r="A2737">
        <v>263907</v>
      </c>
      <c r="B2737" s="2">
        <v>44336.9775339892</v>
      </c>
      <c r="E2737">
        <v>65554</v>
      </c>
      <c r="F2737" s="2">
        <v>44286.988456327163</v>
      </c>
      <c r="G2737">
        <f>VLOOKUP(E2737,Просмотры!C:D,2,0)</f>
        <v>206264</v>
      </c>
    </row>
    <row r="2738" spans="1:7" x14ac:dyDescent="0.3">
      <c r="A2738">
        <v>263951</v>
      </c>
      <c r="B2738" s="2">
        <v>44400.425000000003</v>
      </c>
      <c r="E2738">
        <v>65576</v>
      </c>
      <c r="F2738" s="2">
        <v>44372.406333333332</v>
      </c>
      <c r="G2738">
        <f>VLOOKUP(E2738,Просмотры!C:D,2,0)</f>
        <v>154256</v>
      </c>
    </row>
    <row r="2739" spans="1:7" x14ac:dyDescent="0.3">
      <c r="A2739">
        <v>264032</v>
      </c>
      <c r="B2739" s="2">
        <v>44300.429394830244</v>
      </c>
      <c r="E2739">
        <v>65621</v>
      </c>
      <c r="F2739" s="2">
        <v>44408.65026859568</v>
      </c>
      <c r="G2739">
        <f>VLOOKUP(E2739,Просмотры!C:D,2,0)</f>
        <v>383738</v>
      </c>
    </row>
    <row r="2740" spans="1:7" x14ac:dyDescent="0.3">
      <c r="A2740">
        <v>264057</v>
      </c>
      <c r="B2740" s="2">
        <v>44320.617501620371</v>
      </c>
      <c r="E2740">
        <v>65677</v>
      </c>
      <c r="F2740" s="2">
        <v>44317.180666666667</v>
      </c>
      <c r="G2740">
        <f>VLOOKUP(E2740,Просмотры!C:D,2,0)</f>
        <v>405158</v>
      </c>
    </row>
    <row r="2741" spans="1:7" x14ac:dyDescent="0.3">
      <c r="A2741">
        <v>264100</v>
      </c>
      <c r="B2741" s="2">
        <v>44346.777153858027</v>
      </c>
      <c r="E2741">
        <v>65710</v>
      </c>
      <c r="F2741" s="2">
        <v>44304.814103549383</v>
      </c>
      <c r="G2741">
        <f>VLOOKUP(E2741,Просмотры!C:D,2,0)</f>
        <v>21760</v>
      </c>
    </row>
    <row r="2742" spans="1:7" x14ac:dyDescent="0.3">
      <c r="A2742">
        <v>264283</v>
      </c>
      <c r="B2742" s="2">
        <v>44308.564508101852</v>
      </c>
      <c r="E2742">
        <v>65761</v>
      </c>
      <c r="F2742" s="2">
        <v>44376.726320408954</v>
      </c>
      <c r="G2742">
        <f>VLOOKUP(E2742,Просмотры!C:D,2,0)</f>
        <v>473327</v>
      </c>
    </row>
    <row r="2743" spans="1:7" x14ac:dyDescent="0.3">
      <c r="A2743">
        <v>264284</v>
      </c>
      <c r="B2743" s="2">
        <v>44311.82534255401</v>
      </c>
      <c r="E2743">
        <v>65767</v>
      </c>
      <c r="F2743" s="2">
        <v>44352.415387422836</v>
      </c>
      <c r="G2743">
        <f>VLOOKUP(E2743,Просмотры!C:D,2,0)</f>
        <v>179887</v>
      </c>
    </row>
    <row r="2744" spans="1:7" x14ac:dyDescent="0.3">
      <c r="A2744">
        <v>264316</v>
      </c>
      <c r="B2744" s="2">
        <v>44374.776077662034</v>
      </c>
      <c r="E2744">
        <v>65785</v>
      </c>
      <c r="F2744" s="2">
        <v>44343.598488657408</v>
      </c>
      <c r="G2744">
        <f>VLOOKUP(E2744,Просмотры!C:D,2,0)</f>
        <v>158978</v>
      </c>
    </row>
    <row r="2745" spans="1:7" x14ac:dyDescent="0.3">
      <c r="A2745">
        <v>264416</v>
      </c>
      <c r="B2745" s="2">
        <v>44365.842420717592</v>
      </c>
      <c r="E2745">
        <v>65819</v>
      </c>
      <c r="F2745" s="2">
        <v>44299.57664402006</v>
      </c>
      <c r="G2745">
        <f>VLOOKUP(E2745,Просмотры!C:D,2,0)</f>
        <v>88863</v>
      </c>
    </row>
    <row r="2746" spans="1:7" x14ac:dyDescent="0.3">
      <c r="A2746">
        <v>264480</v>
      </c>
      <c r="B2746" s="2">
        <v>44382.57433333333</v>
      </c>
      <c r="E2746">
        <v>65828</v>
      </c>
      <c r="F2746" s="2">
        <v>44308.67373140432</v>
      </c>
      <c r="G2746">
        <f>VLOOKUP(E2746,Просмотры!C:D,2,0)</f>
        <v>86587</v>
      </c>
    </row>
    <row r="2747" spans="1:7" x14ac:dyDescent="0.3">
      <c r="A2747">
        <v>264569</v>
      </c>
      <c r="B2747" s="2">
        <v>44332.536</v>
      </c>
      <c r="E2747">
        <v>65832</v>
      </c>
      <c r="F2747" s="2">
        <v>44347.027000000002</v>
      </c>
      <c r="G2747">
        <f>VLOOKUP(E2747,Просмотры!C:D,2,0)</f>
        <v>120139</v>
      </c>
    </row>
    <row r="2748" spans="1:7" x14ac:dyDescent="0.3">
      <c r="A2748">
        <v>264580</v>
      </c>
      <c r="B2748" s="2">
        <v>44356.348488657408</v>
      </c>
      <c r="E2748">
        <v>65838</v>
      </c>
      <c r="F2748" s="2">
        <v>44286.41564077932</v>
      </c>
      <c r="G2748">
        <f>VLOOKUP(E2748,Просмотры!C:D,2,0)</f>
        <v>438887</v>
      </c>
    </row>
    <row r="2749" spans="1:7" x14ac:dyDescent="0.3">
      <c r="A2749">
        <v>264607</v>
      </c>
      <c r="B2749" s="2">
        <v>44349.595656944446</v>
      </c>
      <c r="E2749">
        <v>65881</v>
      </c>
      <c r="F2749" s="2">
        <v>44372.834330092592</v>
      </c>
      <c r="G2749">
        <f>VLOOKUP(E2749,Просмотры!C:D,2,0)</f>
        <v>411922</v>
      </c>
    </row>
    <row r="2750" spans="1:7" x14ac:dyDescent="0.3">
      <c r="A2750">
        <v>264805</v>
      </c>
      <c r="B2750" s="2">
        <v>44352.954071180553</v>
      </c>
      <c r="E2750">
        <v>65991</v>
      </c>
      <c r="F2750" s="2">
        <v>44311.704071180553</v>
      </c>
      <c r="G2750">
        <f>VLOOKUP(E2750,Просмотры!C:D,2,0)</f>
        <v>153893</v>
      </c>
    </row>
    <row r="2751" spans="1:7" x14ac:dyDescent="0.3">
      <c r="A2751">
        <v>264867</v>
      </c>
      <c r="B2751" s="2">
        <v>44358.91321358025</v>
      </c>
      <c r="E2751">
        <v>66016</v>
      </c>
      <c r="F2751" s="2">
        <v>44317.463423572532</v>
      </c>
      <c r="G2751">
        <f>VLOOKUP(E2751,Просмотры!C:D,2,0)</f>
        <v>86587</v>
      </c>
    </row>
    <row r="2752" spans="1:7" x14ac:dyDescent="0.3">
      <c r="A2752">
        <v>264901</v>
      </c>
      <c r="B2752" s="2">
        <v>44292.809653742283</v>
      </c>
      <c r="E2752">
        <v>66044</v>
      </c>
      <c r="F2752" s="2">
        <v>44327.642178009257</v>
      </c>
      <c r="G2752">
        <f>VLOOKUP(E2752,Просмотры!C:D,2,0)</f>
        <v>154256</v>
      </c>
    </row>
    <row r="2753" spans="1:7" x14ac:dyDescent="0.3">
      <c r="A2753">
        <v>265102</v>
      </c>
      <c r="B2753" s="2">
        <v>44297.244544830246</v>
      </c>
      <c r="E2753">
        <v>66047</v>
      </c>
      <c r="F2753" s="2">
        <v>44306.65269579475</v>
      </c>
      <c r="G2753">
        <f>VLOOKUP(E2753,Просмотры!C:D,2,0)</f>
        <v>9427</v>
      </c>
    </row>
    <row r="2754" spans="1:7" x14ac:dyDescent="0.3">
      <c r="A2754">
        <v>265164</v>
      </c>
      <c r="B2754" s="2">
        <v>44331.805203896605</v>
      </c>
      <c r="E2754">
        <v>66051</v>
      </c>
      <c r="F2754" s="2">
        <v>44295.003828472225</v>
      </c>
      <c r="G2754">
        <f>VLOOKUP(E2754,Просмотры!C:D,2,0)</f>
        <v>411922</v>
      </c>
    </row>
    <row r="2755" spans="1:7" x14ac:dyDescent="0.3">
      <c r="A2755">
        <v>265188</v>
      </c>
      <c r="B2755" s="2">
        <v>44364.165236265435</v>
      </c>
      <c r="E2755">
        <v>66056</v>
      </c>
      <c r="F2755" s="2">
        <v>44404.624378665125</v>
      </c>
      <c r="G2755">
        <f>VLOOKUP(E2755,Просмотры!C:D,2,0)</f>
        <v>375654</v>
      </c>
    </row>
    <row r="2756" spans="1:7" x14ac:dyDescent="0.3">
      <c r="A2756">
        <v>265382</v>
      </c>
      <c r="B2756" s="2">
        <v>44328.537404513889</v>
      </c>
      <c r="E2756">
        <v>66057</v>
      </c>
      <c r="F2756" s="2">
        <v>44366.085543364199</v>
      </c>
      <c r="G2756">
        <f>VLOOKUP(E2756,Просмотры!C:D,2,0)</f>
        <v>138209</v>
      </c>
    </row>
    <row r="2757" spans="1:7" x14ac:dyDescent="0.3">
      <c r="A2757">
        <v>265437</v>
      </c>
      <c r="B2757" s="2">
        <v>44433.585543711422</v>
      </c>
      <c r="E2757">
        <v>66071</v>
      </c>
      <c r="F2757" s="2">
        <v>44376.698407754629</v>
      </c>
      <c r="G2757">
        <f>VLOOKUP(E2757,Просмотры!C:D,2,0)</f>
        <v>304722</v>
      </c>
    </row>
    <row r="2758" spans="1:7" x14ac:dyDescent="0.3">
      <c r="A2758">
        <v>265439</v>
      </c>
      <c r="B2758" s="2">
        <v>44348.752614891979</v>
      </c>
      <c r="E2758">
        <v>66081</v>
      </c>
      <c r="F2758" s="2">
        <v>44302.74978317901</v>
      </c>
      <c r="G2758">
        <f>VLOOKUP(E2758,Просмотры!C:D,2,0)</f>
        <v>119030</v>
      </c>
    </row>
    <row r="2759" spans="1:7" x14ac:dyDescent="0.3">
      <c r="A2759">
        <v>265446</v>
      </c>
      <c r="B2759" s="2">
        <v>44359.630851118825</v>
      </c>
      <c r="E2759">
        <v>66085</v>
      </c>
      <c r="F2759" s="2">
        <v>44289.665730748457</v>
      </c>
      <c r="G2759">
        <f>VLOOKUP(E2759,Просмотры!C:D,2,0)</f>
        <v>37644</v>
      </c>
    </row>
    <row r="2760" spans="1:7" x14ac:dyDescent="0.3">
      <c r="A2760">
        <v>265569</v>
      </c>
      <c r="B2760" s="2">
        <v>44319.641333333333</v>
      </c>
      <c r="E2760">
        <v>66093</v>
      </c>
      <c r="F2760" s="2">
        <v>44308.045495138889</v>
      </c>
      <c r="G2760">
        <f>VLOOKUP(E2760,Просмотры!C:D,2,0)</f>
        <v>345906</v>
      </c>
    </row>
    <row r="2761" spans="1:7" x14ac:dyDescent="0.3">
      <c r="A2761">
        <v>265724</v>
      </c>
      <c r="B2761" s="2">
        <v>44301.946789660491</v>
      </c>
      <c r="E2761">
        <v>66120</v>
      </c>
      <c r="F2761" s="2">
        <v>44310.734006481478</v>
      </c>
      <c r="G2761">
        <f>VLOOKUP(E2761,Просмотры!C:D,2,0)</f>
        <v>43842</v>
      </c>
    </row>
    <row r="2762" spans="1:7" x14ac:dyDescent="0.3">
      <c r="A2762">
        <v>265789</v>
      </c>
      <c r="B2762" s="2">
        <v>44414.797922337966</v>
      </c>
      <c r="E2762">
        <v>66175</v>
      </c>
      <c r="F2762" s="2">
        <v>44342.942339814814</v>
      </c>
      <c r="G2762">
        <f>VLOOKUP(E2762,Просмотры!C:D,2,0)</f>
        <v>5151</v>
      </c>
    </row>
    <row r="2763" spans="1:7" x14ac:dyDescent="0.3">
      <c r="A2763">
        <v>265793</v>
      </c>
      <c r="B2763" s="2">
        <v>44345.61426535494</v>
      </c>
      <c r="E2763">
        <v>66232</v>
      </c>
      <c r="F2763" s="2">
        <v>44373.560289313275</v>
      </c>
      <c r="G2763">
        <f>VLOOKUP(E2763,Просмотры!C:D,2,0)</f>
        <v>312836</v>
      </c>
    </row>
    <row r="2764" spans="1:7" x14ac:dyDescent="0.3">
      <c r="A2764">
        <v>265820</v>
      </c>
      <c r="B2764" s="2">
        <v>44310.688294521606</v>
      </c>
      <c r="E2764">
        <v>66237</v>
      </c>
      <c r="F2764" s="2">
        <v>44347.616692554009</v>
      </c>
      <c r="G2764">
        <f>VLOOKUP(E2764,Просмотры!C:D,2,0)</f>
        <v>188971</v>
      </c>
    </row>
    <row r="2765" spans="1:7" x14ac:dyDescent="0.3">
      <c r="A2765">
        <v>265833</v>
      </c>
      <c r="B2765" s="2">
        <v>44359.854333333336</v>
      </c>
      <c r="E2765">
        <v>66253</v>
      </c>
      <c r="F2765" s="2">
        <v>44311.484333333334</v>
      </c>
      <c r="G2765">
        <f>VLOOKUP(E2765,Просмотры!C:D,2,0)</f>
        <v>250679</v>
      </c>
    </row>
    <row r="2766" spans="1:7" x14ac:dyDescent="0.3">
      <c r="A2766">
        <v>265901</v>
      </c>
      <c r="B2766" s="2">
        <v>44430.313699035491</v>
      </c>
      <c r="E2766">
        <v>66259</v>
      </c>
      <c r="F2766" s="2">
        <v>44388.294991898147</v>
      </c>
      <c r="G2766">
        <f>VLOOKUP(E2766,Просмотры!C:D,2,0)</f>
        <v>463334</v>
      </c>
    </row>
    <row r="2767" spans="1:7" x14ac:dyDescent="0.3">
      <c r="A2767">
        <v>265958</v>
      </c>
      <c r="B2767" s="2">
        <v>44345.53578641975</v>
      </c>
      <c r="E2767">
        <v>66278</v>
      </c>
      <c r="F2767" s="2">
        <v>44313.759087384256</v>
      </c>
      <c r="G2767">
        <f>VLOOKUP(E2767,Просмотры!C:D,2,0)</f>
        <v>351192</v>
      </c>
    </row>
    <row r="2768" spans="1:7" x14ac:dyDescent="0.3">
      <c r="A2768">
        <v>265999</v>
      </c>
      <c r="B2768" s="2">
        <v>44307.577048533953</v>
      </c>
      <c r="E2768">
        <v>66285</v>
      </c>
      <c r="F2768" s="2">
        <v>44318.420495138889</v>
      </c>
      <c r="G2768">
        <f>VLOOKUP(E2768,Просмотры!C:D,2,0)</f>
        <v>179296</v>
      </c>
    </row>
    <row r="2769" spans="1:7" x14ac:dyDescent="0.3">
      <c r="A2769">
        <v>266042</v>
      </c>
      <c r="B2769" s="2">
        <v>44365.061271836421</v>
      </c>
      <c r="E2769">
        <v>66376</v>
      </c>
      <c r="F2769" s="2">
        <v>44343.916854359566</v>
      </c>
      <c r="G2769">
        <f>VLOOKUP(E2769,Просмотры!C:D,2,0)</f>
        <v>401945</v>
      </c>
    </row>
    <row r="2770" spans="1:7" x14ac:dyDescent="0.3">
      <c r="A2770">
        <v>266075</v>
      </c>
      <c r="B2770" s="2">
        <v>44308.508278317902</v>
      </c>
      <c r="E2770">
        <v>66403</v>
      </c>
      <c r="F2770" s="2">
        <v>44376.612242708332</v>
      </c>
      <c r="G2770">
        <f>VLOOKUP(E2770,Просмотры!C:D,2,0)</f>
        <v>230507</v>
      </c>
    </row>
    <row r="2771" spans="1:7" x14ac:dyDescent="0.3">
      <c r="A2771">
        <v>266175</v>
      </c>
      <c r="B2771" s="2">
        <v>44367.88772816358</v>
      </c>
      <c r="E2771">
        <v>66441</v>
      </c>
      <c r="F2771" s="2">
        <v>44337.973084143516</v>
      </c>
      <c r="G2771">
        <f>VLOOKUP(E2771,Просмотры!C:D,2,0)</f>
        <v>94227</v>
      </c>
    </row>
    <row r="2772" spans="1:7" x14ac:dyDescent="0.3">
      <c r="A2772">
        <v>266185</v>
      </c>
      <c r="B2772" s="2">
        <v>44322.77769579475</v>
      </c>
      <c r="E2772">
        <v>66448</v>
      </c>
      <c r="F2772" s="2">
        <v>44309.118666666669</v>
      </c>
      <c r="G2772">
        <f>VLOOKUP(E2772,Просмотры!C:D,2,0)</f>
        <v>325852</v>
      </c>
    </row>
    <row r="2773" spans="1:7" x14ac:dyDescent="0.3">
      <c r="A2773">
        <v>266293</v>
      </c>
      <c r="B2773" s="2">
        <v>44314.604152121916</v>
      </c>
      <c r="E2773">
        <v>66472</v>
      </c>
      <c r="F2773" s="2">
        <v>44345.121646797837</v>
      </c>
      <c r="G2773">
        <f>VLOOKUP(E2773,Просмотры!C:D,2,0)</f>
        <v>251243</v>
      </c>
    </row>
    <row r="2774" spans="1:7" x14ac:dyDescent="0.3">
      <c r="A2774">
        <v>266342</v>
      </c>
      <c r="B2774" s="2">
        <v>44297.821789660491</v>
      </c>
      <c r="E2774">
        <v>66496</v>
      </c>
      <c r="F2774" s="2">
        <v>44316.717016165123</v>
      </c>
      <c r="G2774">
        <f>VLOOKUP(E2774,Просмотры!C:D,2,0)</f>
        <v>156555</v>
      </c>
    </row>
    <row r="2775" spans="1:7" x14ac:dyDescent="0.3">
      <c r="A2775">
        <v>266364</v>
      </c>
      <c r="B2775" s="2">
        <v>44354.06855339506</v>
      </c>
      <c r="E2775">
        <v>66517</v>
      </c>
      <c r="F2775" s="2">
        <v>44346.722678317899</v>
      </c>
      <c r="G2775">
        <f>VLOOKUP(E2775,Просмотры!C:D,2,0)</f>
        <v>80850</v>
      </c>
    </row>
    <row r="2776" spans="1:7" x14ac:dyDescent="0.3">
      <c r="A2776">
        <v>266419</v>
      </c>
      <c r="B2776" s="2">
        <v>44311.512314197527</v>
      </c>
      <c r="E2776">
        <v>66539</v>
      </c>
      <c r="F2776" s="2">
        <v>44336.004666666668</v>
      </c>
      <c r="G2776">
        <f>VLOOKUP(E2776,Просмотры!C:D,2,0)</f>
        <v>411922</v>
      </c>
    </row>
    <row r="2777" spans="1:7" x14ac:dyDescent="0.3">
      <c r="A2777">
        <v>266426</v>
      </c>
      <c r="B2777" s="2">
        <v>44300.149459567903</v>
      </c>
      <c r="E2777">
        <v>66595</v>
      </c>
      <c r="F2777" s="2">
        <v>44373.755851118825</v>
      </c>
      <c r="G2777">
        <f>VLOOKUP(E2777,Просмотры!C:D,2,0)</f>
        <v>356280</v>
      </c>
    </row>
    <row r="2778" spans="1:7" x14ac:dyDescent="0.3">
      <c r="A2778">
        <v>266474</v>
      </c>
      <c r="B2778" s="2">
        <v>44310.851724922839</v>
      </c>
      <c r="E2778">
        <v>66597</v>
      </c>
      <c r="F2778" s="2">
        <v>44346.08933333333</v>
      </c>
      <c r="G2778">
        <f>VLOOKUP(E2778,Просмотры!C:D,2,0)</f>
        <v>30799</v>
      </c>
    </row>
    <row r="2779" spans="1:7" x14ac:dyDescent="0.3">
      <c r="A2779">
        <v>266543</v>
      </c>
      <c r="B2779" s="2">
        <v>44332.029175694443</v>
      </c>
      <c r="E2779">
        <v>66607</v>
      </c>
      <c r="F2779" s="2">
        <v>44307.582711998453</v>
      </c>
      <c r="G2779">
        <f>VLOOKUP(E2779,Просмотры!C:D,2,0)</f>
        <v>105200</v>
      </c>
    </row>
    <row r="2780" spans="1:7" x14ac:dyDescent="0.3">
      <c r="A2780">
        <v>266557</v>
      </c>
      <c r="B2780" s="2">
        <v>44299.695576041668</v>
      </c>
      <c r="E2780">
        <v>66626</v>
      </c>
      <c r="F2780" s="2">
        <v>44316.659572800927</v>
      </c>
      <c r="G2780">
        <f>VLOOKUP(E2780,Просмотры!C:D,2,0)</f>
        <v>250679</v>
      </c>
    </row>
    <row r="2781" spans="1:7" x14ac:dyDescent="0.3">
      <c r="A2781">
        <v>266598</v>
      </c>
      <c r="B2781" s="2">
        <v>44369.747760532409</v>
      </c>
      <c r="E2781">
        <v>66631</v>
      </c>
      <c r="F2781" s="2">
        <v>44344.869524266978</v>
      </c>
      <c r="G2781">
        <f>VLOOKUP(E2781,Просмотры!C:D,2,0)</f>
        <v>308303</v>
      </c>
    </row>
    <row r="2782" spans="1:7" x14ac:dyDescent="0.3">
      <c r="A2782">
        <v>266624</v>
      </c>
      <c r="B2782" s="2">
        <v>44356.533763734566</v>
      </c>
      <c r="E2782">
        <v>66668</v>
      </c>
      <c r="F2782" s="2">
        <v>44290.807226543213</v>
      </c>
      <c r="G2782">
        <f>VLOOKUP(E2782,Просмотры!C:D,2,0)</f>
        <v>347393</v>
      </c>
    </row>
    <row r="2783" spans="1:7" x14ac:dyDescent="0.3">
      <c r="A2783">
        <v>266748</v>
      </c>
      <c r="B2783" s="2">
        <v>44332.05780204475</v>
      </c>
      <c r="E2783">
        <v>66692</v>
      </c>
      <c r="F2783" s="2">
        <v>44311.50477615741</v>
      </c>
      <c r="G2783">
        <f>VLOOKUP(E2783,Просмотры!C:D,2,0)</f>
        <v>88863</v>
      </c>
    </row>
    <row r="2784" spans="1:7" x14ac:dyDescent="0.3">
      <c r="A2784">
        <v>266896</v>
      </c>
      <c r="B2784" s="2">
        <v>44298.941126234567</v>
      </c>
      <c r="E2784">
        <v>66733</v>
      </c>
      <c r="F2784" s="2">
        <v>44372.655527507719</v>
      </c>
      <c r="G2784">
        <f>VLOOKUP(E2784,Просмотры!C:D,2,0)</f>
        <v>122902</v>
      </c>
    </row>
    <row r="2785" spans="1:7" x14ac:dyDescent="0.3">
      <c r="A2785">
        <v>267263</v>
      </c>
      <c r="B2785" s="2">
        <v>44353.876805825617</v>
      </c>
      <c r="E2785">
        <v>66749</v>
      </c>
      <c r="F2785" s="2">
        <v>44315.730365702162</v>
      </c>
      <c r="G2785">
        <f>VLOOKUP(E2785,Просмотры!C:D,2,0)</f>
        <v>479106</v>
      </c>
    </row>
    <row r="2786" spans="1:7" x14ac:dyDescent="0.3">
      <c r="A2786">
        <v>267314</v>
      </c>
      <c r="B2786" s="2">
        <v>44396.771627854941</v>
      </c>
      <c r="E2786">
        <v>66767</v>
      </c>
      <c r="F2786" s="2">
        <v>44313.85941099537</v>
      </c>
      <c r="G2786">
        <f>VLOOKUP(E2786,Просмотры!C:D,2,0)</f>
        <v>411922</v>
      </c>
    </row>
    <row r="2787" spans="1:7" x14ac:dyDescent="0.3">
      <c r="A2787">
        <v>267359</v>
      </c>
      <c r="B2787" s="2">
        <v>44291.200834953706</v>
      </c>
      <c r="E2787">
        <v>66772</v>
      </c>
      <c r="F2787" s="2">
        <v>44346.735624614201</v>
      </c>
      <c r="G2787">
        <f>VLOOKUP(E2787,Просмотры!C:D,2,0)</f>
        <v>86587</v>
      </c>
    </row>
    <row r="2788" spans="1:7" x14ac:dyDescent="0.3">
      <c r="A2788">
        <v>267502</v>
      </c>
      <c r="B2788" s="2">
        <v>44332.695980594137</v>
      </c>
      <c r="E2788">
        <v>66809</v>
      </c>
      <c r="F2788" s="2">
        <v>44294.139000000003</v>
      </c>
      <c r="G2788">
        <f>VLOOKUP(E2788,Просмотры!C:D,2,0)</f>
        <v>51416</v>
      </c>
    </row>
    <row r="2789" spans="1:7" x14ac:dyDescent="0.3">
      <c r="A2789">
        <v>267535</v>
      </c>
      <c r="B2789" s="2">
        <v>44309.097275077162</v>
      </c>
      <c r="E2789">
        <v>66842</v>
      </c>
      <c r="F2789" s="2">
        <v>44376.666666666664</v>
      </c>
      <c r="G2789">
        <f>VLOOKUP(E2789,Просмотры!C:D,2,0)</f>
        <v>186937</v>
      </c>
    </row>
    <row r="2790" spans="1:7" x14ac:dyDescent="0.3">
      <c r="A2790">
        <v>267654</v>
      </c>
      <c r="B2790" s="2">
        <v>44306.895414236111</v>
      </c>
      <c r="E2790">
        <v>66848</v>
      </c>
      <c r="F2790" s="2">
        <v>44386.968229783954</v>
      </c>
      <c r="G2790">
        <f>VLOOKUP(E2790,Просмотры!C:D,2,0)</f>
        <v>242428</v>
      </c>
    </row>
    <row r="2791" spans="1:7" x14ac:dyDescent="0.3">
      <c r="A2791">
        <v>267676</v>
      </c>
      <c r="B2791" s="2">
        <v>44352.795090624997</v>
      </c>
      <c r="E2791">
        <v>66855</v>
      </c>
      <c r="F2791" s="2">
        <v>44338.258552816354</v>
      </c>
      <c r="G2791">
        <f>VLOOKUP(E2791,Просмотры!C:D,2,0)</f>
        <v>191893</v>
      </c>
    </row>
    <row r="2792" spans="1:7" x14ac:dyDescent="0.3">
      <c r="A2792">
        <v>267710</v>
      </c>
      <c r="B2792" s="2">
        <v>44376.628019405864</v>
      </c>
      <c r="E2792">
        <v>66892</v>
      </c>
      <c r="F2792" s="2">
        <v>44344.006999999998</v>
      </c>
      <c r="G2792">
        <f>VLOOKUP(E2792,Просмотры!C:D,2,0)</f>
        <v>158978</v>
      </c>
    </row>
    <row r="2793" spans="1:7" x14ac:dyDescent="0.3">
      <c r="A2793">
        <v>267751</v>
      </c>
      <c r="B2793" s="2">
        <v>44292.621142399694</v>
      </c>
      <c r="E2793">
        <v>66899</v>
      </c>
      <c r="F2793" s="2">
        <v>44316.581333333335</v>
      </c>
      <c r="G2793">
        <f>VLOOKUP(E2793,Просмотры!C:D,2,0)</f>
        <v>156678</v>
      </c>
    </row>
    <row r="2794" spans="1:7" x14ac:dyDescent="0.3">
      <c r="A2794">
        <v>267852</v>
      </c>
      <c r="B2794" s="2">
        <v>44313.491288040124</v>
      </c>
      <c r="E2794">
        <v>66928</v>
      </c>
      <c r="F2794" s="2">
        <v>44294.873165046294</v>
      </c>
      <c r="G2794">
        <f>VLOOKUP(E2794,Просмотры!C:D,2,0)</f>
        <v>320264</v>
      </c>
    </row>
    <row r="2795" spans="1:7" x14ac:dyDescent="0.3">
      <c r="A2795">
        <v>267896</v>
      </c>
      <c r="B2795" s="2">
        <v>44288.498974112656</v>
      </c>
      <c r="E2795">
        <v>66945</v>
      </c>
      <c r="F2795" s="2">
        <v>44340.05358576389</v>
      </c>
      <c r="G2795">
        <f>VLOOKUP(E2795,Просмотры!C:D,2,0)</f>
        <v>95782</v>
      </c>
    </row>
    <row r="2796" spans="1:7" x14ac:dyDescent="0.3">
      <c r="A2796">
        <v>267901</v>
      </c>
      <c r="B2796" s="2">
        <v>44325.137119675928</v>
      </c>
      <c r="E2796">
        <v>66963</v>
      </c>
      <c r="F2796" s="2">
        <v>44401.813294521606</v>
      </c>
      <c r="G2796">
        <f>VLOOKUP(E2796,Просмотры!C:D,2,0)</f>
        <v>70091</v>
      </c>
    </row>
    <row r="2797" spans="1:7" x14ac:dyDescent="0.3">
      <c r="A2797">
        <v>267917</v>
      </c>
      <c r="B2797" s="2">
        <v>44302.587161805553</v>
      </c>
      <c r="E2797">
        <v>66972</v>
      </c>
      <c r="F2797" s="2">
        <v>44377.868310686732</v>
      </c>
      <c r="G2797">
        <f>VLOOKUP(E2797,Просмотры!C:D,2,0)</f>
        <v>200351</v>
      </c>
    </row>
    <row r="2798" spans="1:7" x14ac:dyDescent="0.3">
      <c r="A2798">
        <v>267952</v>
      </c>
      <c r="B2798" s="2">
        <v>44305.393333333333</v>
      </c>
      <c r="E2798">
        <v>66974</v>
      </c>
      <c r="F2798" s="2">
        <v>44319.881660185187</v>
      </c>
      <c r="G2798">
        <f>VLOOKUP(E2798,Просмотры!C:D,2,0)</f>
        <v>250679</v>
      </c>
    </row>
    <row r="2799" spans="1:7" x14ac:dyDescent="0.3">
      <c r="A2799">
        <v>267987</v>
      </c>
      <c r="B2799" s="2">
        <v>44330.647436882718</v>
      </c>
      <c r="E2799">
        <v>66991</v>
      </c>
      <c r="F2799" s="2">
        <v>44304.480635995373</v>
      </c>
      <c r="G2799">
        <f>VLOOKUP(E2799,Просмотры!C:D,2,0)</f>
        <v>217307</v>
      </c>
    </row>
    <row r="2800" spans="1:7" x14ac:dyDescent="0.3">
      <c r="A2800">
        <v>268009</v>
      </c>
      <c r="B2800" s="2">
        <v>44317.791924807098</v>
      </c>
      <c r="E2800">
        <v>66996</v>
      </c>
      <c r="F2800" s="2">
        <v>44370.706093865738</v>
      </c>
      <c r="G2800">
        <f>VLOOKUP(E2800,Просмотры!C:D,2,0)</f>
        <v>191893</v>
      </c>
    </row>
    <row r="2801" spans="1:7" x14ac:dyDescent="0.3">
      <c r="A2801">
        <v>268026</v>
      </c>
      <c r="B2801" s="2">
        <v>44345.379637538579</v>
      </c>
      <c r="E2801">
        <v>67003</v>
      </c>
      <c r="F2801" s="2">
        <v>44304.625996759256</v>
      </c>
      <c r="G2801">
        <f>VLOOKUP(E2801,Просмотры!C:D,2,0)</f>
        <v>153893</v>
      </c>
    </row>
    <row r="2802" spans="1:7" x14ac:dyDescent="0.3">
      <c r="A2802">
        <v>268090</v>
      </c>
      <c r="B2802" s="2">
        <v>44325.644605169757</v>
      </c>
      <c r="E2802">
        <v>67063</v>
      </c>
      <c r="F2802" s="2">
        <v>44344.351000000002</v>
      </c>
      <c r="G2802">
        <f>VLOOKUP(E2802,Просмотры!C:D,2,0)</f>
        <v>441562</v>
      </c>
    </row>
    <row r="2803" spans="1:7" x14ac:dyDescent="0.3">
      <c r="A2803">
        <v>268190</v>
      </c>
      <c r="B2803" s="2">
        <v>44350.825430401237</v>
      </c>
      <c r="E2803">
        <v>67066</v>
      </c>
      <c r="F2803" s="2">
        <v>44303.820062885803</v>
      </c>
      <c r="G2803">
        <f>VLOOKUP(E2803,Просмотры!C:D,2,0)</f>
        <v>182984</v>
      </c>
    </row>
    <row r="2804" spans="1:7" x14ac:dyDescent="0.3">
      <c r="A2804">
        <v>268408</v>
      </c>
      <c r="B2804" s="2">
        <v>44366.612242708332</v>
      </c>
      <c r="E2804">
        <v>67067</v>
      </c>
      <c r="F2804" s="2">
        <v>44374.587817013889</v>
      </c>
      <c r="G2804">
        <f>VLOOKUP(E2804,Просмотры!C:D,2,0)</f>
        <v>230507</v>
      </c>
    </row>
    <row r="2805" spans="1:7" x14ac:dyDescent="0.3">
      <c r="A2805">
        <v>268462</v>
      </c>
      <c r="B2805" s="2">
        <v>44300.780932021604</v>
      </c>
      <c r="E2805">
        <v>67178</v>
      </c>
      <c r="F2805" s="2">
        <v>44336.694766975306</v>
      </c>
      <c r="G2805">
        <f>VLOOKUP(E2805,Просмотры!C:D,2,0)</f>
        <v>88863</v>
      </c>
    </row>
    <row r="2806" spans="1:7" x14ac:dyDescent="0.3">
      <c r="A2806">
        <v>268489</v>
      </c>
      <c r="B2806" s="2">
        <v>44414.810867322529</v>
      </c>
      <c r="E2806">
        <v>67217</v>
      </c>
      <c r="F2806" s="2">
        <v>44387.623165046294</v>
      </c>
      <c r="G2806">
        <f>VLOOKUP(E2806,Просмотры!C:D,2,0)</f>
        <v>478200</v>
      </c>
    </row>
    <row r="2807" spans="1:7" x14ac:dyDescent="0.3">
      <c r="A2807">
        <v>268528</v>
      </c>
      <c r="B2807" s="2">
        <v>44344.77769579475</v>
      </c>
      <c r="E2807">
        <v>67310</v>
      </c>
      <c r="F2807" s="2">
        <v>44323.823003240737</v>
      </c>
      <c r="G2807">
        <f>VLOOKUP(E2807,Просмотры!C:D,2,0)</f>
        <v>119655</v>
      </c>
    </row>
    <row r="2808" spans="1:7" x14ac:dyDescent="0.3">
      <c r="A2808">
        <v>268542</v>
      </c>
      <c r="B2808" s="2">
        <v>44342.853343055554</v>
      </c>
      <c r="E2808">
        <v>67361</v>
      </c>
      <c r="F2808" s="2">
        <v>44375.064912615744</v>
      </c>
      <c r="G2808">
        <f>VLOOKUP(E2808,Просмотры!C:D,2,0)</f>
        <v>158978</v>
      </c>
    </row>
    <row r="2809" spans="1:7" x14ac:dyDescent="0.3">
      <c r="A2809">
        <v>268636</v>
      </c>
      <c r="B2809" s="2">
        <v>44306.523245949073</v>
      </c>
      <c r="E2809">
        <v>67392</v>
      </c>
      <c r="F2809" s="2">
        <v>44331.665236265435</v>
      </c>
      <c r="G2809">
        <f>VLOOKUP(E2809,Просмотры!C:D,2,0)</f>
        <v>250679</v>
      </c>
    </row>
    <row r="2810" spans="1:7" x14ac:dyDescent="0.3">
      <c r="A2810">
        <v>268668</v>
      </c>
      <c r="B2810" s="2">
        <v>44431.906336574073</v>
      </c>
      <c r="E2810">
        <v>67397</v>
      </c>
      <c r="F2810" s="2">
        <v>44317.760705516972</v>
      </c>
      <c r="G2810">
        <f>VLOOKUP(E2810,Просмотры!C:D,2,0)</f>
        <v>180863</v>
      </c>
    </row>
    <row r="2811" spans="1:7" x14ac:dyDescent="0.3">
      <c r="A2811">
        <v>268705</v>
      </c>
      <c r="B2811" s="2">
        <v>44347.050999999999</v>
      </c>
      <c r="E2811">
        <v>67403</v>
      </c>
      <c r="F2811" s="2">
        <v>44341.767987075618</v>
      </c>
      <c r="G2811">
        <f>VLOOKUP(E2811,Просмотры!C:D,2,0)</f>
        <v>40892</v>
      </c>
    </row>
    <row r="2812" spans="1:7" x14ac:dyDescent="0.3">
      <c r="A2812">
        <v>268879</v>
      </c>
      <c r="B2812" s="2">
        <v>44333.830689313269</v>
      </c>
      <c r="E2812">
        <v>67522</v>
      </c>
      <c r="F2812" s="2">
        <v>44340.681821990744</v>
      </c>
      <c r="G2812">
        <f>VLOOKUP(E2812,Просмотры!C:D,2,0)</f>
        <v>347008</v>
      </c>
    </row>
    <row r="2813" spans="1:7" x14ac:dyDescent="0.3">
      <c r="A2813">
        <v>268989</v>
      </c>
      <c r="B2813" s="2">
        <v>44302.43667638889</v>
      </c>
      <c r="E2813">
        <v>67536</v>
      </c>
      <c r="F2813" s="2">
        <v>44292.753019405864</v>
      </c>
      <c r="G2813">
        <f>VLOOKUP(E2813,Просмотры!C:D,2,0)</f>
        <v>411922</v>
      </c>
    </row>
    <row r="2814" spans="1:7" x14ac:dyDescent="0.3">
      <c r="A2814">
        <v>269108</v>
      </c>
      <c r="B2814" s="2">
        <v>44349.897032368826</v>
      </c>
      <c r="E2814">
        <v>67545</v>
      </c>
      <c r="F2814" s="2">
        <v>44401.647841435188</v>
      </c>
      <c r="G2814">
        <f>VLOOKUP(E2814,Просмотры!C:D,2,0)</f>
        <v>184941</v>
      </c>
    </row>
    <row r="2815" spans="1:7" x14ac:dyDescent="0.3">
      <c r="A2815">
        <v>269156</v>
      </c>
      <c r="B2815" s="2">
        <v>44324.909572800927</v>
      </c>
      <c r="E2815">
        <v>67552</v>
      </c>
      <c r="F2815" s="2">
        <v>44329.693957947529</v>
      </c>
      <c r="G2815">
        <f>VLOOKUP(E2815,Просмотры!C:D,2,0)</f>
        <v>351192</v>
      </c>
    </row>
    <row r="2816" spans="1:7" x14ac:dyDescent="0.3">
      <c r="A2816">
        <v>269158</v>
      </c>
      <c r="B2816" s="2">
        <v>44308.851724922839</v>
      </c>
      <c r="E2816">
        <v>67593</v>
      </c>
      <c r="F2816" s="2">
        <v>44335.496546913579</v>
      </c>
      <c r="G2816">
        <f>VLOOKUP(E2816,Просмотры!C:D,2,0)</f>
        <v>397390</v>
      </c>
    </row>
    <row r="2817" spans="1:7" x14ac:dyDescent="0.3">
      <c r="A2817">
        <v>269361</v>
      </c>
      <c r="B2817" s="2">
        <v>44310.636514544756</v>
      </c>
      <c r="E2817">
        <v>67609</v>
      </c>
      <c r="F2817" s="2">
        <v>44300.407954706789</v>
      </c>
      <c r="G2817">
        <f>VLOOKUP(E2817,Просмотры!C:D,2,0)</f>
        <v>470762</v>
      </c>
    </row>
    <row r="2818" spans="1:7" x14ac:dyDescent="0.3">
      <c r="A2818">
        <v>269454</v>
      </c>
      <c r="B2818" s="2">
        <v>44403.282333333336</v>
      </c>
      <c r="E2818">
        <v>67649</v>
      </c>
      <c r="F2818" s="2">
        <v>44298.668877044751</v>
      </c>
      <c r="G2818">
        <f>VLOOKUP(E2818,Просмотры!C:D,2,0)</f>
        <v>139541</v>
      </c>
    </row>
    <row r="2819" spans="1:7" x14ac:dyDescent="0.3">
      <c r="A2819">
        <v>269518</v>
      </c>
      <c r="B2819" s="2">
        <v>44395.869228202158</v>
      </c>
      <c r="E2819">
        <v>67656</v>
      </c>
      <c r="F2819" s="2">
        <v>44408.875996759256</v>
      </c>
      <c r="G2819">
        <f>VLOOKUP(E2819,Просмотры!C:D,2,0)</f>
        <v>470762</v>
      </c>
    </row>
    <row r="2820" spans="1:7" x14ac:dyDescent="0.3">
      <c r="A2820">
        <v>269548</v>
      </c>
      <c r="B2820" s="2">
        <v>44325.415204320991</v>
      </c>
      <c r="E2820">
        <v>67679</v>
      </c>
      <c r="F2820" s="2">
        <v>44317.923326851851</v>
      </c>
      <c r="G2820">
        <f>VLOOKUP(E2820,Просмотры!C:D,2,0)</f>
        <v>158978</v>
      </c>
    </row>
    <row r="2821" spans="1:7" x14ac:dyDescent="0.3">
      <c r="A2821">
        <v>269697</v>
      </c>
      <c r="B2821" s="2">
        <v>44325.40751365741</v>
      </c>
      <c r="E2821">
        <v>67680</v>
      </c>
      <c r="F2821" s="2">
        <v>44316.522032368826</v>
      </c>
      <c r="G2821">
        <f>VLOOKUP(E2821,Просмотры!C:D,2,0)</f>
        <v>112334</v>
      </c>
    </row>
    <row r="2822" spans="1:7" x14ac:dyDescent="0.3">
      <c r="A2822">
        <v>269728</v>
      </c>
      <c r="B2822" s="2">
        <v>44413.864669907409</v>
      </c>
      <c r="E2822">
        <v>67689</v>
      </c>
      <c r="F2822" s="2">
        <v>44379.731983834878</v>
      </c>
      <c r="G2822">
        <f>VLOOKUP(E2822,Просмотры!C:D,2,0)</f>
        <v>219311</v>
      </c>
    </row>
    <row r="2823" spans="1:7" x14ac:dyDescent="0.3">
      <c r="A2823">
        <v>269931</v>
      </c>
      <c r="B2823" s="2">
        <v>44319.9714660108</v>
      </c>
      <c r="E2823">
        <v>67725</v>
      </c>
      <c r="F2823" s="2">
        <v>44332.991271720683</v>
      </c>
      <c r="G2823">
        <f>VLOOKUP(E2823,Просмотры!C:D,2,0)</f>
        <v>73707</v>
      </c>
    </row>
    <row r="2824" spans="1:7" x14ac:dyDescent="0.3">
      <c r="A2824">
        <v>270067</v>
      </c>
      <c r="B2824" s="2">
        <v>44325.159428703701</v>
      </c>
      <c r="E2824">
        <v>67750</v>
      </c>
      <c r="F2824" s="2">
        <v>44286.683333333334</v>
      </c>
      <c r="G2824">
        <f>VLOOKUP(E2824,Просмотры!C:D,2,0)</f>
        <v>3001</v>
      </c>
    </row>
    <row r="2825" spans="1:7" x14ac:dyDescent="0.3">
      <c r="A2825">
        <v>270101</v>
      </c>
      <c r="B2825" s="2">
        <v>44305.698812307099</v>
      </c>
      <c r="E2825">
        <v>67792</v>
      </c>
      <c r="F2825" s="2">
        <v>44416.646223302472</v>
      </c>
      <c r="G2825">
        <f>VLOOKUP(E2825,Просмотры!C:D,2,0)</f>
        <v>284325</v>
      </c>
    </row>
    <row r="2826" spans="1:7" x14ac:dyDescent="0.3">
      <c r="A2826">
        <v>270248</v>
      </c>
      <c r="B2826" s="2">
        <v>44326.925349498459</v>
      </c>
      <c r="E2826">
        <v>67796</v>
      </c>
      <c r="F2826" s="2">
        <v>44309.835948225307</v>
      </c>
      <c r="G2826">
        <f>VLOOKUP(E2826,Просмотры!C:D,2,0)</f>
        <v>258251</v>
      </c>
    </row>
    <row r="2827" spans="1:7" x14ac:dyDescent="0.3">
      <c r="A2827">
        <v>270347</v>
      </c>
      <c r="B2827" s="2">
        <v>44323.995000000003</v>
      </c>
      <c r="E2827">
        <v>67819</v>
      </c>
      <c r="F2827" s="2">
        <v>44346.113860841047</v>
      </c>
      <c r="G2827">
        <f>VLOOKUP(E2827,Просмотры!C:D,2,0)</f>
        <v>459455</v>
      </c>
    </row>
    <row r="2828" spans="1:7" x14ac:dyDescent="0.3">
      <c r="A2828">
        <v>270383</v>
      </c>
      <c r="B2828" s="2">
        <v>44320.536190933643</v>
      </c>
      <c r="E2828">
        <v>67877</v>
      </c>
      <c r="F2828" s="2">
        <v>44323.723893209877</v>
      </c>
      <c r="G2828">
        <f>VLOOKUP(E2828,Просмотры!C:D,2,0)</f>
        <v>471403</v>
      </c>
    </row>
    <row r="2829" spans="1:7" x14ac:dyDescent="0.3">
      <c r="A2829">
        <v>270401</v>
      </c>
      <c r="B2829" s="2">
        <v>44320.727129436731</v>
      </c>
      <c r="E2829">
        <v>67891</v>
      </c>
      <c r="F2829" s="2">
        <v>44346.801158564813</v>
      </c>
      <c r="G2829">
        <f>VLOOKUP(E2829,Просмотры!C:D,2,0)</f>
        <v>347008</v>
      </c>
    </row>
    <row r="2830" spans="1:7" x14ac:dyDescent="0.3">
      <c r="A2830">
        <v>270522</v>
      </c>
      <c r="B2830" s="2">
        <v>44414.703666666668</v>
      </c>
      <c r="E2830">
        <v>67898</v>
      </c>
      <c r="F2830" s="2">
        <v>44316.749378665125</v>
      </c>
      <c r="G2830">
        <f>VLOOKUP(E2830,Просмотры!C:D,2,0)</f>
        <v>411922</v>
      </c>
    </row>
    <row r="2831" spans="1:7" x14ac:dyDescent="0.3">
      <c r="A2831">
        <v>270531</v>
      </c>
      <c r="B2831" s="2">
        <v>44417.766368942903</v>
      </c>
      <c r="E2831">
        <v>67930</v>
      </c>
      <c r="F2831" s="2">
        <v>44310.500996759256</v>
      </c>
      <c r="G2831">
        <f>VLOOKUP(E2831,Просмотры!C:D,2,0)</f>
        <v>153893</v>
      </c>
    </row>
    <row r="2832" spans="1:7" x14ac:dyDescent="0.3">
      <c r="A2832">
        <v>270671</v>
      </c>
      <c r="B2832" s="2">
        <v>44387.225775925923</v>
      </c>
      <c r="E2832">
        <v>67944</v>
      </c>
      <c r="F2832" s="2">
        <v>44293.841207137346</v>
      </c>
      <c r="G2832">
        <f>VLOOKUP(E2832,Просмотры!C:D,2,0)</f>
        <v>153893</v>
      </c>
    </row>
    <row r="2833" spans="1:7" x14ac:dyDescent="0.3">
      <c r="A2833">
        <v>270741</v>
      </c>
      <c r="B2833" s="2">
        <v>44323.899055015434</v>
      </c>
      <c r="E2833">
        <v>68018</v>
      </c>
      <c r="F2833" s="2">
        <v>44346.857792901232</v>
      </c>
      <c r="G2833">
        <f>VLOOKUP(E2833,Просмотры!C:D,2,0)</f>
        <v>112334</v>
      </c>
    </row>
    <row r="2834" spans="1:7" x14ac:dyDescent="0.3">
      <c r="A2834">
        <v>270884</v>
      </c>
      <c r="B2834" s="2">
        <v>44332.88732361111</v>
      </c>
      <c r="E2834">
        <v>68026</v>
      </c>
      <c r="F2834" s="2">
        <v>44315.574216820991</v>
      </c>
      <c r="G2834">
        <f>VLOOKUP(E2834,Просмотры!C:D,2,0)</f>
        <v>182841</v>
      </c>
    </row>
    <row r="2835" spans="1:7" x14ac:dyDescent="0.3">
      <c r="A2835">
        <v>270904</v>
      </c>
      <c r="B2835" s="2">
        <v>44323.930666666667</v>
      </c>
      <c r="E2835">
        <v>68094</v>
      </c>
      <c r="F2835" s="2">
        <v>44377.503828472225</v>
      </c>
      <c r="G2835">
        <f>VLOOKUP(E2835,Просмотры!C:D,2,0)</f>
        <v>154228</v>
      </c>
    </row>
    <row r="2836" spans="1:7" x14ac:dyDescent="0.3">
      <c r="A2836">
        <v>270960</v>
      </c>
      <c r="B2836" s="2">
        <v>44359.943957947529</v>
      </c>
      <c r="E2836">
        <v>68099</v>
      </c>
      <c r="F2836" s="2">
        <v>44350.46458900463</v>
      </c>
      <c r="G2836">
        <f>VLOOKUP(E2836,Просмотры!C:D,2,0)</f>
        <v>254768</v>
      </c>
    </row>
    <row r="2837" spans="1:7" x14ac:dyDescent="0.3">
      <c r="A2837">
        <v>271139</v>
      </c>
      <c r="B2837" s="2">
        <v>44371.512666666669</v>
      </c>
      <c r="E2837">
        <v>68115</v>
      </c>
      <c r="F2837" s="2">
        <v>44310.62478317901</v>
      </c>
      <c r="G2837">
        <f>VLOOKUP(E2837,Просмотры!C:D,2,0)</f>
        <v>462425</v>
      </c>
    </row>
    <row r="2838" spans="1:7" x14ac:dyDescent="0.3">
      <c r="A2838">
        <v>271140</v>
      </c>
      <c r="B2838" s="2">
        <v>44314.858197415124</v>
      </c>
      <c r="E2838">
        <v>68142</v>
      </c>
      <c r="F2838" s="2">
        <v>44313.80318121142</v>
      </c>
      <c r="G2838">
        <f>VLOOKUP(E2838,Просмотры!C:D,2,0)</f>
        <v>190774</v>
      </c>
    </row>
    <row r="2839" spans="1:7" x14ac:dyDescent="0.3">
      <c r="A2839">
        <v>271157</v>
      </c>
      <c r="B2839" s="2">
        <v>44303.630851118825</v>
      </c>
      <c r="E2839">
        <v>68164</v>
      </c>
      <c r="F2839" s="2">
        <v>44311.21851253858</v>
      </c>
      <c r="G2839">
        <f>VLOOKUP(E2839,Просмотры!C:D,2,0)</f>
        <v>331472</v>
      </c>
    </row>
    <row r="2840" spans="1:7" x14ac:dyDescent="0.3">
      <c r="A2840">
        <v>271210</v>
      </c>
      <c r="B2840" s="2">
        <v>44366.111433641978</v>
      </c>
      <c r="E2840">
        <v>68237</v>
      </c>
      <c r="F2840" s="2">
        <v>44311.680203896605</v>
      </c>
      <c r="G2840">
        <f>VLOOKUP(E2840,Просмотры!C:D,2,0)</f>
        <v>113183</v>
      </c>
    </row>
    <row r="2841" spans="1:7" x14ac:dyDescent="0.3">
      <c r="A2841">
        <v>271248</v>
      </c>
      <c r="B2841" s="2">
        <v>44300.733197415124</v>
      </c>
      <c r="E2841">
        <v>68256</v>
      </c>
      <c r="F2841" s="2">
        <v>44311.778504861111</v>
      </c>
      <c r="G2841">
        <f>VLOOKUP(E2841,Просмотры!C:D,2,0)</f>
        <v>182984</v>
      </c>
    </row>
    <row r="2842" spans="1:7" x14ac:dyDescent="0.3">
      <c r="A2842">
        <v>271380</v>
      </c>
      <c r="B2842" s="2">
        <v>44392.930203896605</v>
      </c>
      <c r="E2842">
        <v>68262</v>
      </c>
      <c r="F2842" s="2">
        <v>44344.426967631174</v>
      </c>
      <c r="G2842">
        <f>VLOOKUP(E2842,Просмотры!C:D,2,0)</f>
        <v>121577</v>
      </c>
    </row>
    <row r="2843" spans="1:7" x14ac:dyDescent="0.3">
      <c r="A2843">
        <v>271435</v>
      </c>
      <c r="B2843" s="2">
        <v>44298.138941743826</v>
      </c>
      <c r="E2843">
        <v>68275</v>
      </c>
      <c r="F2843" s="2">
        <v>44334.526886728396</v>
      </c>
      <c r="G2843">
        <f>VLOOKUP(E2843,Просмотры!C:D,2,0)</f>
        <v>347008</v>
      </c>
    </row>
    <row r="2844" spans="1:7" x14ac:dyDescent="0.3">
      <c r="A2844">
        <v>271445</v>
      </c>
      <c r="B2844" s="2">
        <v>44295.680608410497</v>
      </c>
      <c r="E2844">
        <v>68283</v>
      </c>
      <c r="F2844" s="2">
        <v>44377.482388348762</v>
      </c>
      <c r="G2844">
        <f>VLOOKUP(E2844,Просмотры!C:D,2,0)</f>
        <v>439981</v>
      </c>
    </row>
    <row r="2845" spans="1:7" x14ac:dyDescent="0.3">
      <c r="A2845">
        <v>271581</v>
      </c>
      <c r="B2845" s="2">
        <v>44415.271706288579</v>
      </c>
      <c r="E2845">
        <v>68288</v>
      </c>
      <c r="F2845" s="2">
        <v>44312.660381867281</v>
      </c>
      <c r="G2845">
        <f>VLOOKUP(E2845,Просмотры!C:D,2,0)</f>
        <v>411922</v>
      </c>
    </row>
    <row r="2846" spans="1:7" x14ac:dyDescent="0.3">
      <c r="A2846">
        <v>271613</v>
      </c>
      <c r="B2846" s="2">
        <v>44301.810867322529</v>
      </c>
      <c r="E2846">
        <v>68297</v>
      </c>
      <c r="F2846" s="2">
        <v>44342.788618132719</v>
      </c>
      <c r="G2846">
        <f>VLOOKUP(E2846,Просмотры!C:D,2,0)</f>
        <v>411922</v>
      </c>
    </row>
    <row r="2847" spans="1:7" x14ac:dyDescent="0.3">
      <c r="A2847">
        <v>271638</v>
      </c>
      <c r="B2847" s="2">
        <v>44310.549135918212</v>
      </c>
      <c r="E2847">
        <v>68313</v>
      </c>
      <c r="F2847" s="2">
        <v>44343.834734645061</v>
      </c>
      <c r="G2847">
        <f>VLOOKUP(E2847,Просмотры!C:D,2,0)</f>
        <v>21760</v>
      </c>
    </row>
    <row r="2848" spans="1:7" x14ac:dyDescent="0.3">
      <c r="A2848">
        <v>271767</v>
      </c>
      <c r="B2848" s="2">
        <v>44355.746546913579</v>
      </c>
      <c r="E2848">
        <v>68338</v>
      </c>
      <c r="F2848" s="2">
        <v>44299.819362461421</v>
      </c>
      <c r="G2848">
        <f>VLOOKUP(E2848,Просмотры!C:D,2,0)</f>
        <v>244574</v>
      </c>
    </row>
    <row r="2849" spans="1:7" x14ac:dyDescent="0.3">
      <c r="A2849">
        <v>271786</v>
      </c>
      <c r="B2849" s="2">
        <v>44320.866288040124</v>
      </c>
      <c r="E2849">
        <v>68341</v>
      </c>
      <c r="F2849" s="2">
        <v>44342.703262152776</v>
      </c>
      <c r="G2849">
        <f>VLOOKUP(E2849,Просмотры!C:D,2,0)</f>
        <v>118549</v>
      </c>
    </row>
    <row r="2850" spans="1:7" x14ac:dyDescent="0.3">
      <c r="A2850">
        <v>272039</v>
      </c>
      <c r="B2850" s="2">
        <v>44320.639750810187</v>
      </c>
      <c r="E2850">
        <v>68404</v>
      </c>
      <c r="F2850" s="2">
        <v>44357.73926535494</v>
      </c>
      <c r="G2850">
        <f>VLOOKUP(E2850,Просмотры!C:D,2,0)</f>
        <v>86587</v>
      </c>
    </row>
    <row r="2851" spans="1:7" x14ac:dyDescent="0.3">
      <c r="A2851">
        <v>272104</v>
      </c>
      <c r="B2851" s="2">
        <v>44319.808440123459</v>
      </c>
      <c r="E2851">
        <v>68428</v>
      </c>
      <c r="F2851" s="2">
        <v>44296.736433641978</v>
      </c>
      <c r="G2851">
        <f>VLOOKUP(E2851,Просмотры!C:D,2,0)</f>
        <v>472712</v>
      </c>
    </row>
    <row r="2852" spans="1:7" x14ac:dyDescent="0.3">
      <c r="A2852">
        <v>272114</v>
      </c>
      <c r="B2852" s="2">
        <v>44352.736838194447</v>
      </c>
      <c r="E2852">
        <v>68434</v>
      </c>
      <c r="F2852" s="2">
        <v>44343.703262152776</v>
      </c>
      <c r="G2852">
        <f>VLOOKUP(E2852,Просмотры!C:D,2,0)</f>
        <v>154256</v>
      </c>
    </row>
    <row r="2853" spans="1:7" x14ac:dyDescent="0.3">
      <c r="A2853">
        <v>272201</v>
      </c>
      <c r="B2853" s="2">
        <v>44337.81167638889</v>
      </c>
      <c r="E2853">
        <v>68485</v>
      </c>
      <c r="F2853" s="2">
        <v>44420.869524266978</v>
      </c>
      <c r="G2853">
        <f>VLOOKUP(E2853,Просмотры!C:D,2,0)</f>
        <v>411922</v>
      </c>
    </row>
    <row r="2854" spans="1:7" x14ac:dyDescent="0.3">
      <c r="A2854">
        <v>272330</v>
      </c>
      <c r="B2854" s="2">
        <v>44292.432000000001</v>
      </c>
      <c r="E2854">
        <v>68526</v>
      </c>
      <c r="F2854" s="2">
        <v>44302.770414236111</v>
      </c>
      <c r="G2854">
        <f>VLOOKUP(E2854,Просмотры!C:D,2,0)</f>
        <v>321129</v>
      </c>
    </row>
    <row r="2855" spans="1:7" x14ac:dyDescent="0.3">
      <c r="A2855">
        <v>272415</v>
      </c>
      <c r="B2855" s="2">
        <v>44307.611029128086</v>
      </c>
      <c r="E2855">
        <v>68554</v>
      </c>
      <c r="F2855" s="2">
        <v>44312.472679591046</v>
      </c>
      <c r="G2855">
        <f>VLOOKUP(E2855,Просмотры!C:D,2,0)</f>
        <v>89660</v>
      </c>
    </row>
    <row r="2856" spans="1:7" x14ac:dyDescent="0.3">
      <c r="A2856">
        <v>272451</v>
      </c>
      <c r="B2856" s="2">
        <v>44342.946789660491</v>
      </c>
      <c r="E2856">
        <v>68568</v>
      </c>
      <c r="F2856" s="2">
        <v>44315.605365702162</v>
      </c>
      <c r="G2856">
        <f>VLOOKUP(E2856,Просмотры!C:D,2,0)</f>
        <v>396601</v>
      </c>
    </row>
    <row r="2857" spans="1:7" x14ac:dyDescent="0.3">
      <c r="A2857">
        <v>272503</v>
      </c>
      <c r="B2857" s="2">
        <v>44304.170323804014</v>
      </c>
      <c r="E2857">
        <v>68634</v>
      </c>
      <c r="F2857" s="2">
        <v>44317.562485455244</v>
      </c>
      <c r="G2857">
        <f>VLOOKUP(E2857,Просмотры!C:D,2,0)</f>
        <v>411922</v>
      </c>
    </row>
    <row r="2858" spans="1:7" x14ac:dyDescent="0.3">
      <c r="A2858">
        <v>272856</v>
      </c>
      <c r="B2858" s="2">
        <v>44315.775666666668</v>
      </c>
      <c r="E2858">
        <v>68636</v>
      </c>
      <c r="F2858" s="2">
        <v>44344.521223302472</v>
      </c>
      <c r="G2858">
        <f>VLOOKUP(E2858,Просмотры!C:D,2,0)</f>
        <v>411922</v>
      </c>
    </row>
    <row r="2859" spans="1:7" x14ac:dyDescent="0.3">
      <c r="A2859">
        <v>272884</v>
      </c>
      <c r="B2859" s="2">
        <v>44297.888941743826</v>
      </c>
      <c r="E2859">
        <v>68638</v>
      </c>
      <c r="F2859" s="2">
        <v>44316.528909375003</v>
      </c>
      <c r="G2859">
        <f>VLOOKUP(E2859,Просмотры!C:D,2,0)</f>
        <v>148570</v>
      </c>
    </row>
    <row r="2860" spans="1:7" x14ac:dyDescent="0.3">
      <c r="A2860">
        <v>272887</v>
      </c>
      <c r="B2860" s="2">
        <v>44343.799944984567</v>
      </c>
      <c r="E2860">
        <v>68662</v>
      </c>
      <c r="F2860" s="2">
        <v>44339.927372183643</v>
      </c>
      <c r="G2860">
        <f>VLOOKUP(E2860,Просмотры!C:D,2,0)</f>
        <v>4316</v>
      </c>
    </row>
    <row r="2861" spans="1:7" x14ac:dyDescent="0.3">
      <c r="A2861">
        <v>272941</v>
      </c>
      <c r="B2861" s="2">
        <v>44400.524459567903</v>
      </c>
      <c r="E2861">
        <v>68676</v>
      </c>
      <c r="F2861" s="2">
        <v>44341.753423958333</v>
      </c>
      <c r="G2861">
        <f>VLOOKUP(E2861,Просмотры!C:D,2,0)</f>
        <v>158978</v>
      </c>
    </row>
    <row r="2862" spans="1:7" x14ac:dyDescent="0.3">
      <c r="A2862">
        <v>272998</v>
      </c>
      <c r="B2862" s="2">
        <v>44389.740074421294</v>
      </c>
      <c r="E2862">
        <v>68693</v>
      </c>
      <c r="F2862" s="2">
        <v>44391.71458900463</v>
      </c>
      <c r="G2862">
        <f>VLOOKUP(E2862,Просмотры!C:D,2,0)</f>
        <v>411922</v>
      </c>
    </row>
    <row r="2863" spans="1:7" x14ac:dyDescent="0.3">
      <c r="A2863">
        <v>273185</v>
      </c>
      <c r="B2863" s="2">
        <v>44336.632064737656</v>
      </c>
      <c r="E2863">
        <v>68718</v>
      </c>
      <c r="F2863" s="2">
        <v>44300.916045331789</v>
      </c>
      <c r="G2863">
        <f>VLOOKUP(E2863,Просмотры!C:D,2,0)</f>
        <v>250679</v>
      </c>
    </row>
    <row r="2864" spans="1:7" x14ac:dyDescent="0.3">
      <c r="A2864">
        <v>273301</v>
      </c>
      <c r="B2864" s="2">
        <v>44317.729911188275</v>
      </c>
      <c r="E2864">
        <v>68735</v>
      </c>
      <c r="F2864" s="2">
        <v>44397.016368942903</v>
      </c>
      <c r="G2864">
        <f>VLOOKUP(E2864,Просмотры!C:D,2,0)</f>
        <v>308303</v>
      </c>
    </row>
    <row r="2865" spans="1:7" x14ac:dyDescent="0.3">
      <c r="A2865">
        <v>273307</v>
      </c>
      <c r="B2865" s="2">
        <v>44317.059694212963</v>
      </c>
      <c r="E2865">
        <v>68740</v>
      </c>
      <c r="F2865" s="2">
        <v>44368.861029128086</v>
      </c>
      <c r="G2865">
        <f>VLOOKUP(E2865,Просмотры!C:D,2,0)</f>
        <v>78899</v>
      </c>
    </row>
    <row r="2866" spans="1:7" x14ac:dyDescent="0.3">
      <c r="A2866">
        <v>273324</v>
      </c>
      <c r="B2866" s="2">
        <v>44319.833116512345</v>
      </c>
      <c r="E2866">
        <v>68786</v>
      </c>
      <c r="F2866" s="2">
        <v>44383.68667638889</v>
      </c>
      <c r="G2866">
        <f>VLOOKUP(E2866,Просмотры!C:D,2,0)</f>
        <v>330333</v>
      </c>
    </row>
    <row r="2867" spans="1:7" x14ac:dyDescent="0.3">
      <c r="A2867">
        <v>273431</v>
      </c>
      <c r="B2867" s="2">
        <v>44349.046333333332</v>
      </c>
      <c r="E2867">
        <v>68791</v>
      </c>
      <c r="F2867" s="2">
        <v>44344.191126234567</v>
      </c>
      <c r="G2867">
        <f>VLOOKUP(E2867,Просмотры!C:D,2,0)</f>
        <v>230507</v>
      </c>
    </row>
    <row r="2868" spans="1:7" x14ac:dyDescent="0.3">
      <c r="A2868">
        <v>273454</v>
      </c>
      <c r="B2868" s="2">
        <v>44320.808844675928</v>
      </c>
      <c r="E2868">
        <v>68806</v>
      </c>
      <c r="F2868" s="2">
        <v>44374.208471952159</v>
      </c>
      <c r="G2868">
        <f>VLOOKUP(E2868,Просмотры!C:D,2,0)</f>
        <v>47419</v>
      </c>
    </row>
    <row r="2869" spans="1:7" x14ac:dyDescent="0.3">
      <c r="A2869">
        <v>273497</v>
      </c>
      <c r="B2869" s="2">
        <v>44308.818148881175</v>
      </c>
      <c r="E2869">
        <v>68812</v>
      </c>
      <c r="F2869" s="2">
        <v>44345.53578641975</v>
      </c>
      <c r="G2869">
        <f>VLOOKUP(E2869,Просмотры!C:D,2,0)</f>
        <v>265958</v>
      </c>
    </row>
    <row r="2870" spans="1:7" x14ac:dyDescent="0.3">
      <c r="A2870">
        <v>273537</v>
      </c>
      <c r="B2870" s="2">
        <v>44310.695669405861</v>
      </c>
      <c r="E2870">
        <v>68838</v>
      </c>
      <c r="F2870" s="2">
        <v>44315.761919097225</v>
      </c>
      <c r="G2870">
        <f>VLOOKUP(E2870,Просмотры!C:D,2,0)</f>
        <v>463149</v>
      </c>
    </row>
    <row r="2871" spans="1:7" x14ac:dyDescent="0.3">
      <c r="A2871">
        <v>273569</v>
      </c>
      <c r="B2871" s="2">
        <v>44345.336100347224</v>
      </c>
      <c r="E2871">
        <v>68867</v>
      </c>
      <c r="F2871" s="2">
        <v>44345.109042631171</v>
      </c>
      <c r="G2871">
        <f>VLOOKUP(E2871,Просмотры!C:D,2,0)</f>
        <v>347393</v>
      </c>
    </row>
    <row r="2872" spans="1:7" x14ac:dyDescent="0.3">
      <c r="A2872">
        <v>273575</v>
      </c>
      <c r="B2872" s="2">
        <v>44317.399761959874</v>
      </c>
      <c r="E2872">
        <v>68889</v>
      </c>
      <c r="F2872" s="2">
        <v>44316.837161805553</v>
      </c>
      <c r="G2872">
        <f>VLOOKUP(E2872,Просмотры!C:D,2,0)</f>
        <v>347008</v>
      </c>
    </row>
    <row r="2873" spans="1:7" x14ac:dyDescent="0.3">
      <c r="A2873">
        <v>273577</v>
      </c>
      <c r="B2873" s="2">
        <v>44310.726320408954</v>
      </c>
      <c r="E2873">
        <v>68898</v>
      </c>
      <c r="F2873" s="2">
        <v>44375.998569598763</v>
      </c>
      <c r="G2873">
        <f>VLOOKUP(E2873,Просмотры!C:D,2,0)</f>
        <v>201832</v>
      </c>
    </row>
    <row r="2874" spans="1:7" x14ac:dyDescent="0.3">
      <c r="A2874">
        <v>273603</v>
      </c>
      <c r="B2874" s="2">
        <v>44296.45164402006</v>
      </c>
      <c r="E2874">
        <v>68928</v>
      </c>
      <c r="F2874" s="2">
        <v>44289.831812500001</v>
      </c>
      <c r="G2874">
        <f>VLOOKUP(E2874,Просмотры!C:D,2,0)</f>
        <v>65828</v>
      </c>
    </row>
    <row r="2875" spans="1:7" x14ac:dyDescent="0.3">
      <c r="A2875">
        <v>273825</v>
      </c>
      <c r="B2875" s="2">
        <v>44295.884087384256</v>
      </c>
      <c r="E2875">
        <v>69036</v>
      </c>
      <c r="F2875" s="2">
        <v>44343.845252430554</v>
      </c>
      <c r="G2875">
        <f>VLOOKUP(E2875,Просмотры!C:D,2,0)</f>
        <v>411922</v>
      </c>
    </row>
    <row r="2876" spans="1:7" x14ac:dyDescent="0.3">
      <c r="A2876">
        <v>273920</v>
      </c>
      <c r="B2876" s="2">
        <v>44291.58958900463</v>
      </c>
      <c r="E2876">
        <v>69047</v>
      </c>
      <c r="F2876" s="2">
        <v>44308.014750810187</v>
      </c>
      <c r="G2876">
        <f>VLOOKUP(E2876,Просмотры!C:D,2,0)</f>
        <v>324893</v>
      </c>
    </row>
    <row r="2877" spans="1:7" x14ac:dyDescent="0.3">
      <c r="A2877">
        <v>273953</v>
      </c>
      <c r="B2877" s="2">
        <v>44375.005446604941</v>
      </c>
      <c r="E2877">
        <v>69056</v>
      </c>
      <c r="F2877" s="2">
        <v>44315.863051774693</v>
      </c>
      <c r="G2877">
        <f>VLOOKUP(E2877,Просмотры!C:D,2,0)</f>
        <v>258219</v>
      </c>
    </row>
    <row r="2878" spans="1:7" x14ac:dyDescent="0.3">
      <c r="A2878">
        <v>274088</v>
      </c>
      <c r="B2878" s="2">
        <v>44330.76272816358</v>
      </c>
      <c r="E2878">
        <v>69072</v>
      </c>
      <c r="F2878" s="2">
        <v>44372.619524266978</v>
      </c>
      <c r="G2878">
        <f>VLOOKUP(E2878,Просмотры!C:D,2,0)</f>
        <v>305248</v>
      </c>
    </row>
    <row r="2879" spans="1:7" x14ac:dyDescent="0.3">
      <c r="A2879">
        <v>274147</v>
      </c>
      <c r="B2879" s="2">
        <v>44286.563699035491</v>
      </c>
      <c r="E2879">
        <v>69113</v>
      </c>
      <c r="F2879" s="2">
        <v>44409.109006481478</v>
      </c>
      <c r="G2879">
        <f>VLOOKUP(E2879,Просмотры!C:D,2,0)</f>
        <v>327633</v>
      </c>
    </row>
    <row r="2880" spans="1:7" x14ac:dyDescent="0.3">
      <c r="A2880">
        <v>274198</v>
      </c>
      <c r="B2880" s="2">
        <v>44359.44926296296</v>
      </c>
      <c r="E2880">
        <v>69130</v>
      </c>
      <c r="F2880" s="2">
        <v>44406.543472492282</v>
      </c>
      <c r="G2880">
        <f>VLOOKUP(E2880,Просмотры!C:D,2,0)</f>
        <v>122982</v>
      </c>
    </row>
    <row r="2881" spans="1:7" x14ac:dyDescent="0.3">
      <c r="A2881">
        <v>274227</v>
      </c>
      <c r="B2881" s="2">
        <v>44304.904999999999</v>
      </c>
      <c r="E2881">
        <v>69149</v>
      </c>
      <c r="F2881" s="2">
        <v>44296.068391975306</v>
      </c>
      <c r="G2881">
        <f>VLOOKUP(E2881,Просмотры!C:D,2,0)</f>
        <v>60239</v>
      </c>
    </row>
    <row r="2882" spans="1:7" x14ac:dyDescent="0.3">
      <c r="A2882">
        <v>274276</v>
      </c>
      <c r="B2882" s="2">
        <v>44299.526886728396</v>
      </c>
      <c r="E2882">
        <v>69182</v>
      </c>
      <c r="F2882" s="2">
        <v>44374.80318121142</v>
      </c>
      <c r="G2882">
        <f>VLOOKUP(E2882,Просмотры!C:D,2,0)</f>
        <v>21407</v>
      </c>
    </row>
    <row r="2883" spans="1:7" x14ac:dyDescent="0.3">
      <c r="A2883">
        <v>274326</v>
      </c>
      <c r="B2883" s="2">
        <v>44305.849702276231</v>
      </c>
      <c r="E2883">
        <v>69199</v>
      </c>
      <c r="F2883" s="2">
        <v>44312.925349498459</v>
      </c>
      <c r="G2883">
        <f>VLOOKUP(E2883,Просмотры!C:D,2,0)</f>
        <v>451624</v>
      </c>
    </row>
    <row r="2884" spans="1:7" x14ac:dyDescent="0.3">
      <c r="A2884">
        <v>274569</v>
      </c>
      <c r="B2884" s="2">
        <v>44345.561271836421</v>
      </c>
      <c r="E2884">
        <v>69239</v>
      </c>
      <c r="F2884" s="2">
        <v>44310.678884259258</v>
      </c>
      <c r="G2884">
        <f>VLOOKUP(E2884,Просмотры!C:D,2,0)</f>
        <v>250679</v>
      </c>
    </row>
    <row r="2885" spans="1:7" x14ac:dyDescent="0.3">
      <c r="A2885">
        <v>274585</v>
      </c>
      <c r="B2885" s="2">
        <v>44319.328262152776</v>
      </c>
      <c r="E2885">
        <v>69262</v>
      </c>
      <c r="F2885" s="2">
        <v>44340.963779938269</v>
      </c>
      <c r="G2885">
        <f>VLOOKUP(E2885,Просмотры!C:D,2,0)</f>
        <v>268009</v>
      </c>
    </row>
    <row r="2886" spans="1:7" x14ac:dyDescent="0.3">
      <c r="A2886">
        <v>274632</v>
      </c>
      <c r="B2886" s="2">
        <v>44422.087313464508</v>
      </c>
      <c r="E2886">
        <v>69270</v>
      </c>
      <c r="F2886" s="2">
        <v>44374.581093865738</v>
      </c>
      <c r="G2886">
        <f>VLOOKUP(E2886,Просмотры!C:D,2,0)</f>
        <v>250679</v>
      </c>
    </row>
    <row r="2887" spans="1:7" x14ac:dyDescent="0.3">
      <c r="A2887">
        <v>274664</v>
      </c>
      <c r="B2887" s="2">
        <v>44331.779808950618</v>
      </c>
      <c r="E2887">
        <v>69276</v>
      </c>
      <c r="F2887" s="2">
        <v>44351.658359220681</v>
      </c>
      <c r="G2887">
        <f>VLOOKUP(E2887,Просмотры!C:D,2,0)</f>
        <v>431288</v>
      </c>
    </row>
    <row r="2888" spans="1:7" x14ac:dyDescent="0.3">
      <c r="A2888">
        <v>274906</v>
      </c>
      <c r="B2888" s="2">
        <v>44353.821314120367</v>
      </c>
      <c r="E2888">
        <v>69300</v>
      </c>
      <c r="F2888" s="2">
        <v>44316.669686072528</v>
      </c>
      <c r="G2888">
        <f>VLOOKUP(E2888,Просмотры!C:D,2,0)</f>
        <v>250679</v>
      </c>
    </row>
    <row r="2889" spans="1:7" x14ac:dyDescent="0.3">
      <c r="A2889">
        <v>274989</v>
      </c>
      <c r="B2889" s="2">
        <v>44388.248847916664</v>
      </c>
      <c r="E2889">
        <v>69329</v>
      </c>
      <c r="F2889" s="2">
        <v>44409.767178009257</v>
      </c>
      <c r="G2889">
        <f>VLOOKUP(E2889,Просмотры!C:D,2,0)</f>
        <v>118549</v>
      </c>
    </row>
    <row r="2890" spans="1:7" x14ac:dyDescent="0.3">
      <c r="A2890">
        <v>275041</v>
      </c>
      <c r="B2890" s="2">
        <v>44329.477129436731</v>
      </c>
      <c r="E2890">
        <v>69368</v>
      </c>
      <c r="F2890" s="2">
        <v>44300.867906134263</v>
      </c>
      <c r="G2890">
        <f>VLOOKUP(E2890,Просмотры!C:D,2,0)</f>
        <v>137327</v>
      </c>
    </row>
    <row r="2891" spans="1:7" x14ac:dyDescent="0.3">
      <c r="A2891">
        <v>275112</v>
      </c>
      <c r="B2891" s="2">
        <v>44321.875996759256</v>
      </c>
      <c r="E2891">
        <v>69390</v>
      </c>
      <c r="F2891" s="2">
        <v>44344.983197415124</v>
      </c>
      <c r="G2891">
        <f>VLOOKUP(E2891,Просмотры!C:D,2,0)</f>
        <v>154256</v>
      </c>
    </row>
    <row r="2892" spans="1:7" x14ac:dyDescent="0.3">
      <c r="A2892">
        <v>275232</v>
      </c>
      <c r="B2892" s="2">
        <v>44305.630042091048</v>
      </c>
      <c r="E2892">
        <v>69409</v>
      </c>
      <c r="F2892" s="2">
        <v>44376.603747569447</v>
      </c>
      <c r="G2892">
        <f>VLOOKUP(E2892,Просмотры!C:D,2,0)</f>
        <v>212312</v>
      </c>
    </row>
    <row r="2893" spans="1:7" x14ac:dyDescent="0.3">
      <c r="A2893">
        <v>275247</v>
      </c>
      <c r="B2893" s="2">
        <v>44320.93546277006</v>
      </c>
      <c r="E2893">
        <v>69462</v>
      </c>
      <c r="F2893" s="2">
        <v>44312.916854359566</v>
      </c>
      <c r="G2893">
        <f>VLOOKUP(E2893,Просмотры!C:D,2,0)</f>
        <v>76405</v>
      </c>
    </row>
    <row r="2894" spans="1:7" x14ac:dyDescent="0.3">
      <c r="A2894">
        <v>275452</v>
      </c>
      <c r="B2894" s="2">
        <v>44363.642178009257</v>
      </c>
      <c r="E2894">
        <v>69497</v>
      </c>
      <c r="F2894" s="2">
        <v>44291.749378665125</v>
      </c>
      <c r="G2894">
        <f>VLOOKUP(E2894,Просмотры!C:D,2,0)</f>
        <v>411922</v>
      </c>
    </row>
    <row r="2895" spans="1:7" x14ac:dyDescent="0.3">
      <c r="A2895">
        <v>275489</v>
      </c>
      <c r="B2895" s="2">
        <v>44286.677372183643</v>
      </c>
      <c r="E2895">
        <v>69502</v>
      </c>
      <c r="F2895" s="2">
        <v>44308.567744328706</v>
      </c>
      <c r="G2895">
        <f>VLOOKUP(E2895,Просмотры!C:D,2,0)</f>
        <v>43075</v>
      </c>
    </row>
    <row r="2896" spans="1:7" x14ac:dyDescent="0.3">
      <c r="A2896">
        <v>275636</v>
      </c>
      <c r="B2896" s="2">
        <v>44325.264931172838</v>
      </c>
      <c r="E2896">
        <v>69506</v>
      </c>
      <c r="F2896" s="2">
        <v>44341.437080902775</v>
      </c>
      <c r="G2896">
        <f>VLOOKUP(E2896,Просмотры!C:D,2,0)</f>
        <v>347393</v>
      </c>
    </row>
    <row r="2897" spans="1:7" x14ac:dyDescent="0.3">
      <c r="A2897">
        <v>275689</v>
      </c>
      <c r="B2897" s="2">
        <v>44420.307226543213</v>
      </c>
      <c r="E2897">
        <v>69537</v>
      </c>
      <c r="F2897" s="2">
        <v>44344.628828472225</v>
      </c>
      <c r="G2897">
        <f>VLOOKUP(E2897,Просмотры!C:D,2,0)</f>
        <v>113028</v>
      </c>
    </row>
    <row r="2898" spans="1:7" x14ac:dyDescent="0.3">
      <c r="A2898">
        <v>275743</v>
      </c>
      <c r="B2898" s="2">
        <v>44350.649055015434</v>
      </c>
      <c r="E2898">
        <v>69557</v>
      </c>
      <c r="F2898" s="2">
        <v>44347.593229783954</v>
      </c>
      <c r="G2898">
        <f>VLOOKUP(E2898,Просмотры!C:D,2,0)</f>
        <v>152631</v>
      </c>
    </row>
    <row r="2899" spans="1:7" x14ac:dyDescent="0.3">
      <c r="A2899">
        <v>275922</v>
      </c>
      <c r="B2899" s="2">
        <v>44341.828666666668</v>
      </c>
      <c r="E2899">
        <v>69595</v>
      </c>
      <c r="F2899" s="2">
        <v>44296.454880246914</v>
      </c>
      <c r="G2899">
        <f>VLOOKUP(E2899,Просмотры!C:D,2,0)</f>
        <v>347008</v>
      </c>
    </row>
    <row r="2900" spans="1:7" x14ac:dyDescent="0.3">
      <c r="A2900">
        <v>276044</v>
      </c>
      <c r="B2900" s="2">
        <v>44307.609815547839</v>
      </c>
      <c r="E2900">
        <v>69597</v>
      </c>
      <c r="F2900" s="2">
        <v>44317.488876003088</v>
      </c>
      <c r="G2900">
        <f>VLOOKUP(E2900,Просмотры!C:D,2,0)</f>
        <v>129210</v>
      </c>
    </row>
    <row r="2901" spans="1:7" x14ac:dyDescent="0.3">
      <c r="A2901">
        <v>276231</v>
      </c>
      <c r="B2901" s="2">
        <v>44333.739669907409</v>
      </c>
      <c r="E2901">
        <v>69632</v>
      </c>
      <c r="F2901" s="2">
        <v>44313.841207137346</v>
      </c>
      <c r="G2901">
        <f>VLOOKUP(E2901,Просмотры!C:D,2,0)</f>
        <v>411922</v>
      </c>
    </row>
    <row r="2902" spans="1:7" x14ac:dyDescent="0.3">
      <c r="A2902">
        <v>276376</v>
      </c>
      <c r="B2902" s="2">
        <v>44415.759910879628</v>
      </c>
      <c r="E2902">
        <v>69633</v>
      </c>
      <c r="F2902" s="2">
        <v>44315.487647260801</v>
      </c>
      <c r="G2902">
        <f>VLOOKUP(E2902,Просмотры!C:D,2,0)</f>
        <v>472712</v>
      </c>
    </row>
    <row r="2903" spans="1:7" x14ac:dyDescent="0.3">
      <c r="A2903">
        <v>276543</v>
      </c>
      <c r="B2903" s="2">
        <v>44294.839993518515</v>
      </c>
      <c r="E2903">
        <v>69664</v>
      </c>
      <c r="F2903" s="2">
        <v>44345.893429359567</v>
      </c>
      <c r="G2903">
        <f>VLOOKUP(E2903,Просмотры!C:D,2,0)</f>
        <v>191893</v>
      </c>
    </row>
    <row r="2904" spans="1:7" x14ac:dyDescent="0.3">
      <c r="A2904">
        <v>276687</v>
      </c>
      <c r="B2904" s="2">
        <v>44296.683440123459</v>
      </c>
      <c r="E2904">
        <v>69686</v>
      </c>
      <c r="F2904" s="2">
        <v>44314.721061496915</v>
      </c>
      <c r="G2904">
        <f>VLOOKUP(E2904,Просмотры!C:D,2,0)</f>
        <v>118549</v>
      </c>
    </row>
    <row r="2905" spans="1:7" x14ac:dyDescent="0.3">
      <c r="A2905">
        <v>276749</v>
      </c>
      <c r="B2905" s="2">
        <v>44332.621875655866</v>
      </c>
      <c r="E2905">
        <v>69706</v>
      </c>
      <c r="F2905" s="2">
        <v>44311.115604128085</v>
      </c>
      <c r="G2905">
        <f>VLOOKUP(E2905,Просмотры!C:D,2,0)</f>
        <v>108772</v>
      </c>
    </row>
    <row r="2906" spans="1:7" x14ac:dyDescent="0.3">
      <c r="A2906">
        <v>276751</v>
      </c>
      <c r="B2906" s="2">
        <v>44297.425349498459</v>
      </c>
      <c r="E2906">
        <v>69728</v>
      </c>
      <c r="F2906" s="2">
        <v>44310.64581878858</v>
      </c>
      <c r="G2906">
        <f>VLOOKUP(E2906,Просмотры!C:D,2,0)</f>
        <v>303258</v>
      </c>
    </row>
    <row r="2907" spans="1:7" x14ac:dyDescent="0.3">
      <c r="A2907">
        <v>276822</v>
      </c>
      <c r="B2907" s="2">
        <v>44325.856837692903</v>
      </c>
      <c r="E2907">
        <v>69754</v>
      </c>
      <c r="F2907" s="2">
        <v>44315.596870563269</v>
      </c>
      <c r="G2907">
        <f>VLOOKUP(E2907,Просмотры!C:D,2,0)</f>
        <v>371415</v>
      </c>
    </row>
    <row r="2908" spans="1:7" x14ac:dyDescent="0.3">
      <c r="A2908">
        <v>276824</v>
      </c>
      <c r="B2908" s="2">
        <v>44306.916045331789</v>
      </c>
      <c r="E2908">
        <v>69757</v>
      </c>
      <c r="F2908" s="2">
        <v>44330.863456327163</v>
      </c>
      <c r="G2908">
        <f>VLOOKUP(E2908,Просмотры!C:D,2,0)</f>
        <v>419184</v>
      </c>
    </row>
    <row r="2909" spans="1:7" x14ac:dyDescent="0.3">
      <c r="A2909">
        <v>276845</v>
      </c>
      <c r="B2909" s="2">
        <v>44325.207666666669</v>
      </c>
      <c r="E2909">
        <v>69761</v>
      </c>
      <c r="F2909" s="2">
        <v>44318.43479718364</v>
      </c>
      <c r="G2909">
        <f>VLOOKUP(E2909,Просмотры!C:D,2,0)</f>
        <v>411922</v>
      </c>
    </row>
    <row r="2910" spans="1:7" x14ac:dyDescent="0.3">
      <c r="A2910">
        <v>276856</v>
      </c>
      <c r="B2910" s="2">
        <v>44397.795495138889</v>
      </c>
      <c r="E2910">
        <v>69769</v>
      </c>
      <c r="F2910" s="2">
        <v>44316.804799344136</v>
      </c>
      <c r="G2910">
        <f>VLOOKUP(E2910,Просмотры!C:D,2,0)</f>
        <v>301748</v>
      </c>
    </row>
    <row r="2911" spans="1:7" x14ac:dyDescent="0.3">
      <c r="A2911">
        <v>276866</v>
      </c>
      <c r="B2911" s="2">
        <v>44353.016693634258</v>
      </c>
      <c r="E2911">
        <v>69798</v>
      </c>
      <c r="F2911" s="2">
        <v>44310.209387499999</v>
      </c>
      <c r="G2911">
        <f>VLOOKUP(E2911,Просмотры!C:D,2,0)</f>
        <v>411922</v>
      </c>
    </row>
    <row r="2912" spans="1:7" x14ac:dyDescent="0.3">
      <c r="A2912">
        <v>277022</v>
      </c>
      <c r="B2912" s="2">
        <v>44410.651886728396</v>
      </c>
      <c r="E2912">
        <v>69823</v>
      </c>
      <c r="F2912" s="2">
        <v>44307.796708757713</v>
      </c>
      <c r="G2912">
        <f>VLOOKUP(E2912,Просмотры!C:D,2,0)</f>
        <v>281236</v>
      </c>
    </row>
    <row r="2913" spans="1:7" x14ac:dyDescent="0.3">
      <c r="A2913">
        <v>277239</v>
      </c>
      <c r="B2913" s="2">
        <v>44422.935361805554</v>
      </c>
      <c r="E2913">
        <v>69827</v>
      </c>
      <c r="F2913" s="2">
        <v>44344.975915856485</v>
      </c>
      <c r="G2913">
        <f>VLOOKUP(E2913,Просмотры!C:D,2,0)</f>
        <v>250679</v>
      </c>
    </row>
    <row r="2914" spans="1:7" x14ac:dyDescent="0.3">
      <c r="A2914">
        <v>277361</v>
      </c>
      <c r="B2914" s="2">
        <v>44323.609006481478</v>
      </c>
      <c r="E2914">
        <v>69839</v>
      </c>
      <c r="F2914" s="2">
        <v>44342.477938503085</v>
      </c>
      <c r="G2914">
        <f>VLOOKUP(E2914,Просмотры!C:D,2,0)</f>
        <v>258219</v>
      </c>
    </row>
    <row r="2915" spans="1:7" x14ac:dyDescent="0.3">
      <c r="A2915">
        <v>277498</v>
      </c>
      <c r="B2915" s="2">
        <v>44422.291604359569</v>
      </c>
      <c r="E2915">
        <v>69868</v>
      </c>
      <c r="F2915" s="2">
        <v>44308.862647260801</v>
      </c>
      <c r="G2915">
        <f>VLOOKUP(E2915,Просмотры!C:D,2,0)</f>
        <v>281236</v>
      </c>
    </row>
    <row r="2916" spans="1:7" x14ac:dyDescent="0.3">
      <c r="A2916">
        <v>277763</v>
      </c>
      <c r="B2916" s="2">
        <v>44391.765964390434</v>
      </c>
      <c r="E2916">
        <v>69885</v>
      </c>
      <c r="F2916" s="2">
        <v>44312.815721682098</v>
      </c>
      <c r="G2916">
        <f>VLOOKUP(E2916,Просмотры!C:D,2,0)</f>
        <v>296118</v>
      </c>
    </row>
    <row r="2917" spans="1:7" x14ac:dyDescent="0.3">
      <c r="A2917">
        <v>277857</v>
      </c>
      <c r="B2917" s="2">
        <v>44330.378423958333</v>
      </c>
      <c r="E2917">
        <v>69923</v>
      </c>
      <c r="F2917" s="2">
        <v>44316.938699035491</v>
      </c>
      <c r="G2917">
        <f>VLOOKUP(E2917,Просмотры!C:D,2,0)</f>
        <v>154256</v>
      </c>
    </row>
    <row r="2918" spans="1:7" x14ac:dyDescent="0.3">
      <c r="A2918">
        <v>277903</v>
      </c>
      <c r="B2918" s="2">
        <v>44343.814508101852</v>
      </c>
      <c r="E2918">
        <v>69970</v>
      </c>
      <c r="F2918" s="2">
        <v>44340.975106790123</v>
      </c>
      <c r="G2918">
        <f>VLOOKUP(E2918,Просмотры!C:D,2,0)</f>
        <v>387595</v>
      </c>
    </row>
    <row r="2919" spans="1:7" x14ac:dyDescent="0.3">
      <c r="A2919">
        <v>278148</v>
      </c>
      <c r="B2919" s="2">
        <v>44305.723893209877</v>
      </c>
      <c r="E2919">
        <v>69973</v>
      </c>
      <c r="F2919" s="2">
        <v>44309.709330092592</v>
      </c>
      <c r="G2919">
        <f>VLOOKUP(E2919,Просмотры!C:D,2,0)</f>
        <v>411922</v>
      </c>
    </row>
    <row r="2920" spans="1:7" x14ac:dyDescent="0.3">
      <c r="A2920">
        <v>278178</v>
      </c>
      <c r="B2920" s="2">
        <v>44331.470656944446</v>
      </c>
      <c r="E2920">
        <v>70018</v>
      </c>
      <c r="F2920" s="2">
        <v>44310.4714660108</v>
      </c>
      <c r="G2920">
        <f>VLOOKUP(E2920,Просмотры!C:D,2,0)</f>
        <v>250679</v>
      </c>
    </row>
    <row r="2921" spans="1:7" x14ac:dyDescent="0.3">
      <c r="A2921">
        <v>278183</v>
      </c>
      <c r="B2921" s="2">
        <v>44307.33</v>
      </c>
      <c r="E2921">
        <v>70061</v>
      </c>
      <c r="F2921" s="2">
        <v>44342.733601929009</v>
      </c>
      <c r="G2921">
        <f>VLOOKUP(E2921,Просмотры!C:D,2,0)</f>
        <v>258251</v>
      </c>
    </row>
    <row r="2922" spans="1:7" x14ac:dyDescent="0.3">
      <c r="A2922">
        <v>278351</v>
      </c>
      <c r="B2922" s="2">
        <v>44312.536999999997</v>
      </c>
      <c r="E2922">
        <v>70080</v>
      </c>
      <c r="F2922" s="2">
        <v>44381.144596720682</v>
      </c>
      <c r="G2922">
        <f>VLOOKUP(E2922,Просмотры!C:D,2,0)</f>
        <v>180863</v>
      </c>
    </row>
    <row r="2923" spans="1:7" x14ac:dyDescent="0.3">
      <c r="A2923">
        <v>278577</v>
      </c>
      <c r="B2923" s="2">
        <v>44340.843634297838</v>
      </c>
      <c r="E2923">
        <v>70151</v>
      </c>
      <c r="F2923" s="2">
        <v>44379.896627854941</v>
      </c>
      <c r="G2923">
        <f>VLOOKUP(E2923,Просмотры!C:D,2,0)</f>
        <v>471403</v>
      </c>
    </row>
    <row r="2924" spans="1:7" x14ac:dyDescent="0.3">
      <c r="A2924">
        <v>278622</v>
      </c>
      <c r="B2924" s="2">
        <v>44347.618715200617</v>
      </c>
      <c r="E2924">
        <v>70172</v>
      </c>
      <c r="F2924" s="2">
        <v>44343.678990277775</v>
      </c>
      <c r="G2924">
        <f>VLOOKUP(E2924,Просмотры!C:D,2,0)</f>
        <v>238334</v>
      </c>
    </row>
    <row r="2925" spans="1:7" x14ac:dyDescent="0.3">
      <c r="A2925">
        <v>278635</v>
      </c>
      <c r="B2925" s="2">
        <v>44355.761110030864</v>
      </c>
      <c r="E2925">
        <v>70227</v>
      </c>
      <c r="F2925" s="2">
        <v>44347.212</v>
      </c>
      <c r="G2925">
        <f>VLOOKUP(E2925,Просмотры!C:D,2,0)</f>
        <v>158978</v>
      </c>
    </row>
    <row r="2926" spans="1:7" x14ac:dyDescent="0.3">
      <c r="A2926">
        <v>278733</v>
      </c>
      <c r="B2926" s="2">
        <v>44410.750187692902</v>
      </c>
      <c r="E2926">
        <v>70239</v>
      </c>
      <c r="F2926" s="2">
        <v>44372.570576041668</v>
      </c>
      <c r="G2926">
        <f>VLOOKUP(E2926,Просмотры!C:D,2,0)</f>
        <v>230507</v>
      </c>
    </row>
    <row r="2927" spans="1:7" x14ac:dyDescent="0.3">
      <c r="A2927">
        <v>279020</v>
      </c>
      <c r="B2927" s="2">
        <v>44356.738456327163</v>
      </c>
      <c r="E2927">
        <v>70264</v>
      </c>
      <c r="F2927" s="2">
        <v>44342.003423958333</v>
      </c>
      <c r="G2927">
        <f>VLOOKUP(E2927,Просмотры!C:D,2,0)</f>
        <v>51368</v>
      </c>
    </row>
    <row r="2928" spans="1:7" x14ac:dyDescent="0.3">
      <c r="A2928">
        <v>279044</v>
      </c>
      <c r="B2928" s="2">
        <v>44314.814508101852</v>
      </c>
      <c r="E2928">
        <v>70273</v>
      </c>
      <c r="F2928" s="2">
        <v>44308.627614891979</v>
      </c>
      <c r="G2928">
        <f>VLOOKUP(E2928,Просмотры!C:D,2,0)</f>
        <v>411922</v>
      </c>
    </row>
    <row r="2929" spans="1:7" x14ac:dyDescent="0.3">
      <c r="A2929">
        <v>279105</v>
      </c>
      <c r="B2929" s="2">
        <v>44317.759087384256</v>
      </c>
      <c r="E2929">
        <v>70291</v>
      </c>
      <c r="F2929" s="2">
        <v>44347.738456327163</v>
      </c>
      <c r="G2929">
        <f>VLOOKUP(E2929,Просмотры!C:D,2,0)</f>
        <v>228515</v>
      </c>
    </row>
    <row r="2930" spans="1:7" x14ac:dyDescent="0.3">
      <c r="A2930">
        <v>279264</v>
      </c>
      <c r="B2930" s="2">
        <v>44302.675349498459</v>
      </c>
      <c r="E2930">
        <v>70293</v>
      </c>
      <c r="F2930" s="2">
        <v>44341.055203896605</v>
      </c>
      <c r="G2930">
        <f>VLOOKUP(E2930,Просмотры!C:D,2,0)</f>
        <v>411922</v>
      </c>
    </row>
    <row r="2931" spans="1:7" x14ac:dyDescent="0.3">
      <c r="A2931">
        <v>279337</v>
      </c>
      <c r="B2931" s="2">
        <v>44301.812889969136</v>
      </c>
      <c r="E2931">
        <v>70295</v>
      </c>
      <c r="F2931" s="2">
        <v>44349.926563117282</v>
      </c>
      <c r="G2931">
        <f>VLOOKUP(E2931,Просмотры!C:D,2,0)</f>
        <v>429790</v>
      </c>
    </row>
    <row r="2932" spans="1:7" x14ac:dyDescent="0.3">
      <c r="A2932">
        <v>279429</v>
      </c>
      <c r="B2932" s="2">
        <v>44409.029718441358</v>
      </c>
      <c r="E2932">
        <v>70301</v>
      </c>
      <c r="F2932" s="2">
        <v>44286.611333333334</v>
      </c>
      <c r="G2932">
        <f>VLOOKUP(E2932,Просмотры!C:D,2,0)</f>
        <v>298909</v>
      </c>
    </row>
    <row r="2933" spans="1:7" x14ac:dyDescent="0.3">
      <c r="A2933">
        <v>279456</v>
      </c>
      <c r="B2933" s="2">
        <v>44350.829071180553</v>
      </c>
      <c r="E2933">
        <v>70304</v>
      </c>
      <c r="F2933" s="2">
        <v>44342.008278317902</v>
      </c>
      <c r="G2933">
        <f>VLOOKUP(E2933,Просмотры!C:D,2,0)</f>
        <v>440811</v>
      </c>
    </row>
    <row r="2934" spans="1:7" x14ac:dyDescent="0.3">
      <c r="A2934">
        <v>279799</v>
      </c>
      <c r="B2934" s="2">
        <v>44392.018391589503</v>
      </c>
      <c r="E2934">
        <v>70311</v>
      </c>
      <c r="F2934" s="2">
        <v>44293.656336574073</v>
      </c>
      <c r="G2934">
        <f>VLOOKUP(E2934,Просмотры!C:D,2,0)</f>
        <v>158978</v>
      </c>
    </row>
    <row r="2935" spans="1:7" x14ac:dyDescent="0.3">
      <c r="A2935">
        <v>279808</v>
      </c>
      <c r="B2935" s="2">
        <v>44373.321385108022</v>
      </c>
      <c r="E2935">
        <v>70329</v>
      </c>
      <c r="F2935" s="2">
        <v>44302.814912615744</v>
      </c>
      <c r="G2935">
        <f>VLOOKUP(E2935,Просмотры!C:D,2,0)</f>
        <v>4199</v>
      </c>
    </row>
    <row r="2936" spans="1:7" x14ac:dyDescent="0.3">
      <c r="A2936">
        <v>279844</v>
      </c>
      <c r="B2936" s="2">
        <v>44321.21458900463</v>
      </c>
      <c r="E2936">
        <v>70378</v>
      </c>
      <c r="F2936" s="2">
        <v>44346.226050617282</v>
      </c>
      <c r="G2936">
        <f>VLOOKUP(E2936,Просмотры!C:D,2,0)</f>
        <v>472712</v>
      </c>
    </row>
    <row r="2937" spans="1:7" x14ac:dyDescent="0.3">
      <c r="A2937">
        <v>279941</v>
      </c>
      <c r="B2937" s="2">
        <v>44347.797113271605</v>
      </c>
      <c r="E2937">
        <v>70402</v>
      </c>
      <c r="F2937" s="2">
        <v>44345.416486111113</v>
      </c>
      <c r="G2937">
        <f>VLOOKUP(E2937,Просмотры!C:D,2,0)</f>
        <v>347393</v>
      </c>
    </row>
    <row r="2938" spans="1:7" x14ac:dyDescent="0.3">
      <c r="A2938">
        <v>279956</v>
      </c>
      <c r="B2938" s="2">
        <v>44369.021627854941</v>
      </c>
      <c r="E2938">
        <v>70403</v>
      </c>
      <c r="F2938" s="2">
        <v>44345.810867322529</v>
      </c>
      <c r="G2938">
        <f>VLOOKUP(E2938,Просмотры!C:D,2,0)</f>
        <v>158978</v>
      </c>
    </row>
    <row r="2939" spans="1:7" x14ac:dyDescent="0.3">
      <c r="A2939">
        <v>280115</v>
      </c>
      <c r="B2939" s="2">
        <v>44361.724297723762</v>
      </c>
      <c r="E2939">
        <v>70411</v>
      </c>
      <c r="F2939" s="2">
        <v>44391.429799344136</v>
      </c>
      <c r="G2939">
        <f>VLOOKUP(E2939,Просмотры!C:D,2,0)</f>
        <v>181171</v>
      </c>
    </row>
    <row r="2940" spans="1:7" x14ac:dyDescent="0.3">
      <c r="A2940">
        <v>280177</v>
      </c>
      <c r="B2940" s="2">
        <v>44358.877614891979</v>
      </c>
      <c r="E2940">
        <v>70437</v>
      </c>
      <c r="F2940" s="2">
        <v>44286.670899691358</v>
      </c>
      <c r="G2940">
        <f>VLOOKUP(E2940,Просмотры!C:D,2,0)</f>
        <v>250679</v>
      </c>
    </row>
    <row r="2941" spans="1:7" x14ac:dyDescent="0.3">
      <c r="A2941">
        <v>280185</v>
      </c>
      <c r="B2941" s="2">
        <v>44303.898650501542</v>
      </c>
      <c r="E2941">
        <v>70473</v>
      </c>
      <c r="F2941" s="2">
        <v>44340.649055015434</v>
      </c>
      <c r="G2941">
        <f>VLOOKUP(E2941,Просмотры!C:D,2,0)</f>
        <v>5151</v>
      </c>
    </row>
    <row r="2942" spans="1:7" x14ac:dyDescent="0.3">
      <c r="A2942">
        <v>280213</v>
      </c>
      <c r="B2942" s="2">
        <v>44393.623165046294</v>
      </c>
      <c r="E2942">
        <v>70485</v>
      </c>
      <c r="F2942" s="2">
        <v>44374.874378665125</v>
      </c>
      <c r="G2942">
        <f>VLOOKUP(E2942,Просмотры!C:D,2,0)</f>
        <v>43697</v>
      </c>
    </row>
    <row r="2943" spans="1:7" x14ac:dyDescent="0.3">
      <c r="A2943">
        <v>280250</v>
      </c>
      <c r="B2943" s="2">
        <v>44359.772436882718</v>
      </c>
      <c r="E2943">
        <v>70513</v>
      </c>
      <c r="F2943" s="2">
        <v>44375.754637538579</v>
      </c>
      <c r="G2943">
        <f>VLOOKUP(E2943,Просмотры!C:D,2,0)</f>
        <v>404187</v>
      </c>
    </row>
    <row r="2944" spans="1:7" x14ac:dyDescent="0.3">
      <c r="A2944">
        <v>280455</v>
      </c>
      <c r="B2944" s="2">
        <v>44318.767582523149</v>
      </c>
      <c r="E2944">
        <v>70535</v>
      </c>
      <c r="F2944" s="2">
        <v>44373.874333333333</v>
      </c>
      <c r="G2944">
        <f>VLOOKUP(E2944,Просмотры!C:D,2,0)</f>
        <v>243858</v>
      </c>
    </row>
    <row r="2945" spans="1:7" x14ac:dyDescent="0.3">
      <c r="A2945">
        <v>280557</v>
      </c>
      <c r="B2945" s="2">
        <v>44333.780122993827</v>
      </c>
      <c r="E2945">
        <v>70544</v>
      </c>
      <c r="F2945" s="2">
        <v>44404.761514544756</v>
      </c>
      <c r="G2945">
        <f>VLOOKUP(E2945,Просмотры!C:D,2,0)</f>
        <v>301748</v>
      </c>
    </row>
    <row r="2946" spans="1:7" x14ac:dyDescent="0.3">
      <c r="A2946">
        <v>280625</v>
      </c>
      <c r="B2946" s="2">
        <v>44353.809249189813</v>
      </c>
      <c r="E2946">
        <v>70591</v>
      </c>
      <c r="F2946" s="2">
        <v>44376.636514544756</v>
      </c>
      <c r="G2946">
        <f>VLOOKUP(E2946,Просмотры!C:D,2,0)</f>
        <v>325683</v>
      </c>
    </row>
    <row r="2947" spans="1:7" x14ac:dyDescent="0.3">
      <c r="A2947">
        <v>280632</v>
      </c>
      <c r="B2947" s="2">
        <v>44296.09961242284</v>
      </c>
      <c r="E2947">
        <v>70597</v>
      </c>
      <c r="F2947" s="2">
        <v>44316.667663425927</v>
      </c>
      <c r="G2947">
        <f>VLOOKUP(E2947,Просмотры!C:D,2,0)</f>
        <v>346056</v>
      </c>
    </row>
    <row r="2948" spans="1:7" x14ac:dyDescent="0.3">
      <c r="A2948">
        <v>280674</v>
      </c>
      <c r="B2948" s="2">
        <v>44300.930608410497</v>
      </c>
      <c r="E2948">
        <v>70659</v>
      </c>
      <c r="F2948" s="2">
        <v>44344.624378665125</v>
      </c>
      <c r="G2948">
        <f>VLOOKUP(E2948,Просмотры!C:D,2,0)</f>
        <v>411922</v>
      </c>
    </row>
    <row r="2949" spans="1:7" x14ac:dyDescent="0.3">
      <c r="A2949">
        <v>280682</v>
      </c>
      <c r="B2949" s="2">
        <v>44346.786999999997</v>
      </c>
      <c r="E2949">
        <v>70674</v>
      </c>
      <c r="F2949" s="2">
        <v>44301.91321358025</v>
      </c>
      <c r="G2949">
        <f>VLOOKUP(E2949,Просмотры!C:D,2,0)</f>
        <v>411922</v>
      </c>
    </row>
    <row r="2950" spans="1:7" x14ac:dyDescent="0.3">
      <c r="A2950">
        <v>280701</v>
      </c>
      <c r="B2950" s="2">
        <v>44310.527878665125</v>
      </c>
      <c r="E2950">
        <v>70774</v>
      </c>
      <c r="F2950" s="2">
        <v>44305.953262152776</v>
      </c>
      <c r="G2950">
        <f>VLOOKUP(E2950,Просмотры!C:D,2,0)</f>
        <v>250679</v>
      </c>
    </row>
    <row r="2951" spans="1:7" x14ac:dyDescent="0.3">
      <c r="A2951">
        <v>280736</v>
      </c>
      <c r="B2951" s="2">
        <v>44296.605770216047</v>
      </c>
      <c r="E2951">
        <v>70787</v>
      </c>
      <c r="F2951" s="2">
        <v>44308.799944984567</v>
      </c>
      <c r="G2951">
        <f>VLOOKUP(E2951,Просмотры!C:D,2,0)</f>
        <v>250679</v>
      </c>
    </row>
    <row r="2952" spans="1:7" x14ac:dyDescent="0.3">
      <c r="A2952">
        <v>280809</v>
      </c>
      <c r="B2952" s="2">
        <v>44305.409666666666</v>
      </c>
      <c r="E2952">
        <v>70790</v>
      </c>
      <c r="F2952" s="2">
        <v>44347.598488657408</v>
      </c>
      <c r="G2952">
        <f>VLOOKUP(E2952,Просмотры!C:D,2,0)</f>
        <v>65828</v>
      </c>
    </row>
    <row r="2953" spans="1:7" x14ac:dyDescent="0.3">
      <c r="A2953">
        <v>280980</v>
      </c>
      <c r="B2953" s="2">
        <v>44348.857792901232</v>
      </c>
      <c r="E2953">
        <v>70822</v>
      </c>
      <c r="F2953" s="2">
        <v>44351.612647260801</v>
      </c>
      <c r="G2953">
        <f>VLOOKUP(E2953,Просмотры!C:D,2,0)</f>
        <v>411922</v>
      </c>
    </row>
    <row r="2954" spans="1:7" x14ac:dyDescent="0.3">
      <c r="A2954">
        <v>281056</v>
      </c>
      <c r="B2954" s="2">
        <v>44296.44962137346</v>
      </c>
      <c r="E2954">
        <v>70838</v>
      </c>
      <c r="F2954" s="2">
        <v>44316.634491898149</v>
      </c>
      <c r="G2954">
        <f>VLOOKUP(E2954,Просмотры!C:D,2,0)</f>
        <v>93942</v>
      </c>
    </row>
    <row r="2955" spans="1:7" x14ac:dyDescent="0.3">
      <c r="A2955">
        <v>281130</v>
      </c>
      <c r="B2955" s="2">
        <v>44417.397333333334</v>
      </c>
      <c r="E2955">
        <v>70872</v>
      </c>
      <c r="F2955" s="2">
        <v>44311.759491898149</v>
      </c>
      <c r="G2955">
        <f>VLOOKUP(E2955,Просмотры!C:D,2,0)</f>
        <v>123413</v>
      </c>
    </row>
    <row r="2956" spans="1:7" x14ac:dyDescent="0.3">
      <c r="A2956">
        <v>281163</v>
      </c>
      <c r="B2956" s="2">
        <v>44408.657948533953</v>
      </c>
      <c r="E2956">
        <v>70903</v>
      </c>
      <c r="F2956" s="2">
        <v>44386.677372183643</v>
      </c>
      <c r="G2956">
        <f>VLOOKUP(E2956,Просмотры!C:D,2,0)</f>
        <v>316436</v>
      </c>
    </row>
    <row r="2957" spans="1:7" x14ac:dyDescent="0.3">
      <c r="A2957">
        <v>281186</v>
      </c>
      <c r="B2957" s="2">
        <v>44375.829071180553</v>
      </c>
      <c r="E2957">
        <v>70941</v>
      </c>
      <c r="F2957" s="2">
        <v>44301.661595486112</v>
      </c>
      <c r="G2957">
        <f>VLOOKUP(E2957,Просмотры!C:D,2,0)</f>
        <v>249345</v>
      </c>
    </row>
    <row r="2958" spans="1:7" x14ac:dyDescent="0.3">
      <c r="A2958">
        <v>281236</v>
      </c>
      <c r="B2958" s="2">
        <v>44302.191126234567</v>
      </c>
      <c r="E2958">
        <v>70946</v>
      </c>
      <c r="F2958" s="2">
        <v>44403.733601929009</v>
      </c>
      <c r="G2958">
        <f>VLOOKUP(E2958,Просмотры!C:D,2,0)</f>
        <v>339386</v>
      </c>
    </row>
    <row r="2959" spans="1:7" x14ac:dyDescent="0.3">
      <c r="A2959">
        <v>281268</v>
      </c>
      <c r="B2959" s="2">
        <v>44298.788618132719</v>
      </c>
      <c r="E2959">
        <v>71004</v>
      </c>
      <c r="F2959" s="2">
        <v>44338.195471064813</v>
      </c>
      <c r="G2959">
        <f>VLOOKUP(E2959,Просмотры!C:D,2,0)</f>
        <v>312954</v>
      </c>
    </row>
    <row r="2960" spans="1:7" x14ac:dyDescent="0.3">
      <c r="A2960">
        <v>281274</v>
      </c>
      <c r="B2960" s="2">
        <v>44303.311410879629</v>
      </c>
      <c r="E2960">
        <v>71018</v>
      </c>
      <c r="F2960" s="2">
        <v>44402.768391589503</v>
      </c>
      <c r="G2960">
        <f>VLOOKUP(E2960,Просмотры!C:D,2,0)</f>
        <v>129946</v>
      </c>
    </row>
    <row r="2961" spans="1:7" x14ac:dyDescent="0.3">
      <c r="A2961">
        <v>281438</v>
      </c>
      <c r="B2961" s="2">
        <v>44348.089184452161</v>
      </c>
      <c r="E2961">
        <v>71039</v>
      </c>
      <c r="F2961" s="2">
        <v>44394.664022646604</v>
      </c>
      <c r="G2961">
        <f>VLOOKUP(E2961,Просмотры!C:D,2,0)</f>
        <v>411922</v>
      </c>
    </row>
    <row r="2962" spans="1:7" x14ac:dyDescent="0.3">
      <c r="A2962">
        <v>281581</v>
      </c>
      <c r="B2962" s="2">
        <v>44345.845252430554</v>
      </c>
      <c r="E2962">
        <v>71048</v>
      </c>
      <c r="F2962" s="2">
        <v>44375.032954706789</v>
      </c>
      <c r="G2962">
        <f>VLOOKUP(E2962,Просмотры!C:D,2,0)</f>
        <v>411922</v>
      </c>
    </row>
    <row r="2963" spans="1:7" x14ac:dyDescent="0.3">
      <c r="A2963">
        <v>281796</v>
      </c>
      <c r="B2963" s="2">
        <v>44411.684249189813</v>
      </c>
      <c r="E2963">
        <v>71083</v>
      </c>
      <c r="F2963" s="2">
        <v>44375.619119753086</v>
      </c>
      <c r="G2963">
        <f>VLOOKUP(E2963,Просмотры!C:D,2,0)</f>
        <v>344328</v>
      </c>
    </row>
    <row r="2964" spans="1:7" x14ac:dyDescent="0.3">
      <c r="A2964">
        <v>281874</v>
      </c>
      <c r="B2964" s="2">
        <v>44345.807631057098</v>
      </c>
      <c r="E2964">
        <v>71102</v>
      </c>
      <c r="F2964" s="2">
        <v>44398.193148881175</v>
      </c>
      <c r="G2964">
        <f>VLOOKUP(E2964,Просмотры!C:D,2,0)</f>
        <v>153893</v>
      </c>
    </row>
    <row r="2965" spans="1:7" x14ac:dyDescent="0.3">
      <c r="A2965">
        <v>281994</v>
      </c>
      <c r="B2965" s="2">
        <v>44310.827453086422</v>
      </c>
      <c r="E2965">
        <v>71149</v>
      </c>
      <c r="F2965" s="2">
        <v>44344.947194174383</v>
      </c>
      <c r="G2965">
        <f>VLOOKUP(E2965,Просмотры!C:D,2,0)</f>
        <v>218396</v>
      </c>
    </row>
    <row r="2966" spans="1:7" x14ac:dyDescent="0.3">
      <c r="A2966">
        <v>282083</v>
      </c>
      <c r="B2966" s="2">
        <v>44385.92373140432</v>
      </c>
      <c r="E2966">
        <v>71288</v>
      </c>
      <c r="F2966" s="2">
        <v>44314.66078641975</v>
      </c>
      <c r="G2966">
        <f>VLOOKUP(E2966,Просмотры!C:D,2,0)</f>
        <v>297506</v>
      </c>
    </row>
    <row r="2967" spans="1:7" x14ac:dyDescent="0.3">
      <c r="A2967">
        <v>282140</v>
      </c>
      <c r="B2967" s="2">
        <v>44305.487000000001</v>
      </c>
      <c r="E2967">
        <v>71363</v>
      </c>
      <c r="F2967" s="2">
        <v>44342.755042091048</v>
      </c>
      <c r="G2967">
        <f>VLOOKUP(E2967,Просмотры!C:D,2,0)</f>
        <v>158978</v>
      </c>
    </row>
    <row r="2968" spans="1:7" x14ac:dyDescent="0.3">
      <c r="A2968">
        <v>282218</v>
      </c>
      <c r="B2968" s="2">
        <v>44342.786999999997</v>
      </c>
      <c r="E2968">
        <v>71371</v>
      </c>
      <c r="F2968" s="2">
        <v>44344.626401311725</v>
      </c>
      <c r="G2968">
        <f>VLOOKUP(E2968,Просмотры!C:D,2,0)</f>
        <v>288729</v>
      </c>
    </row>
    <row r="2969" spans="1:7" x14ac:dyDescent="0.3">
      <c r="A2969">
        <v>282234</v>
      </c>
      <c r="B2969" s="2">
        <v>44297.787404513889</v>
      </c>
      <c r="E2969">
        <v>71391</v>
      </c>
      <c r="F2969" s="2">
        <v>44309.827857600307</v>
      </c>
      <c r="G2969">
        <f>VLOOKUP(E2969,Просмотры!C:D,2,0)</f>
        <v>158978</v>
      </c>
    </row>
    <row r="2970" spans="1:7" x14ac:dyDescent="0.3">
      <c r="A2970">
        <v>282275</v>
      </c>
      <c r="B2970" s="2">
        <v>44312.869524266978</v>
      </c>
      <c r="E2970">
        <v>71409</v>
      </c>
      <c r="F2970" s="2">
        <v>44406.601320408954</v>
      </c>
      <c r="G2970">
        <f>VLOOKUP(E2970,Просмотры!C:D,2,0)</f>
        <v>176818</v>
      </c>
    </row>
    <row r="2971" spans="1:7" x14ac:dyDescent="0.3">
      <c r="A2971">
        <v>282346</v>
      </c>
      <c r="B2971" s="2">
        <v>44407.760300964503</v>
      </c>
      <c r="E2971">
        <v>71416</v>
      </c>
      <c r="F2971" s="2">
        <v>44310.518391589503</v>
      </c>
      <c r="G2971">
        <f>VLOOKUP(E2971,Просмотры!C:D,2,0)</f>
        <v>411922</v>
      </c>
    </row>
    <row r="2972" spans="1:7" x14ac:dyDescent="0.3">
      <c r="A2972">
        <v>282497</v>
      </c>
      <c r="B2972" s="2">
        <v>44317.38287380401</v>
      </c>
      <c r="E2972">
        <v>71433</v>
      </c>
      <c r="F2972" s="2">
        <v>44362.541045331789</v>
      </c>
      <c r="G2972">
        <f>VLOOKUP(E2972,Просмотры!C:D,2,0)</f>
        <v>405774</v>
      </c>
    </row>
    <row r="2973" spans="1:7" x14ac:dyDescent="0.3">
      <c r="A2973">
        <v>282512</v>
      </c>
      <c r="B2973" s="2">
        <v>44341.800754050928</v>
      </c>
      <c r="E2973">
        <v>71492</v>
      </c>
      <c r="F2973" s="2">
        <v>44374.092666666664</v>
      </c>
      <c r="G2973">
        <f>VLOOKUP(E2973,Просмотры!C:D,2,0)</f>
        <v>320102</v>
      </c>
    </row>
    <row r="2974" spans="1:7" x14ac:dyDescent="0.3">
      <c r="A2974">
        <v>282515</v>
      </c>
      <c r="B2974" s="2">
        <v>44318.39581878858</v>
      </c>
      <c r="E2974">
        <v>71529</v>
      </c>
      <c r="F2974" s="2">
        <v>44310.752586458337</v>
      </c>
      <c r="G2974">
        <f>VLOOKUP(E2974,Просмотры!C:D,2,0)</f>
        <v>230507</v>
      </c>
    </row>
    <row r="2975" spans="1:7" x14ac:dyDescent="0.3">
      <c r="A2975">
        <v>282806</v>
      </c>
      <c r="B2975" s="2">
        <v>44342.985624614201</v>
      </c>
      <c r="E2975">
        <v>71603</v>
      </c>
      <c r="F2975" s="2">
        <v>44359.636919097225</v>
      </c>
      <c r="G2975">
        <f>VLOOKUP(E2975,Просмотры!C:D,2,0)</f>
        <v>230507</v>
      </c>
    </row>
    <row r="2976" spans="1:7" x14ac:dyDescent="0.3">
      <c r="A2976">
        <v>282825</v>
      </c>
      <c r="B2976" s="2">
        <v>44348.687080902775</v>
      </c>
      <c r="E2976">
        <v>71607</v>
      </c>
      <c r="F2976" s="2">
        <v>44300.259491898149</v>
      </c>
      <c r="G2976">
        <f>VLOOKUP(E2976,Просмотры!C:D,2,0)</f>
        <v>96007</v>
      </c>
    </row>
    <row r="2977" spans="1:7" x14ac:dyDescent="0.3">
      <c r="A2977">
        <v>283141</v>
      </c>
      <c r="B2977" s="2">
        <v>44311.05358576389</v>
      </c>
      <c r="E2977">
        <v>71621</v>
      </c>
      <c r="F2977" s="2">
        <v>44309.799944984567</v>
      </c>
      <c r="G2977">
        <f>VLOOKUP(E2977,Просмотры!C:D,2,0)</f>
        <v>351192</v>
      </c>
    </row>
    <row r="2978" spans="1:7" x14ac:dyDescent="0.3">
      <c r="A2978">
        <v>283189</v>
      </c>
      <c r="B2978" s="2">
        <v>44337.884896450618</v>
      </c>
      <c r="E2978">
        <v>71667</v>
      </c>
      <c r="F2978" s="2">
        <v>44303.506255671295</v>
      </c>
      <c r="G2978">
        <f>VLOOKUP(E2978,Просмотры!C:D,2,0)</f>
        <v>355569</v>
      </c>
    </row>
    <row r="2979" spans="1:7" x14ac:dyDescent="0.3">
      <c r="A2979">
        <v>283395</v>
      </c>
      <c r="B2979" s="2">
        <v>44334.539022646604</v>
      </c>
      <c r="E2979">
        <v>71707</v>
      </c>
      <c r="F2979" s="2">
        <v>44400.806012924382</v>
      </c>
      <c r="G2979">
        <f>VLOOKUP(E2979,Просмотры!C:D,2,0)</f>
        <v>411922</v>
      </c>
    </row>
    <row r="2980" spans="1:7" x14ac:dyDescent="0.3">
      <c r="A2980">
        <v>283433</v>
      </c>
      <c r="B2980" s="2">
        <v>44289.789333333334</v>
      </c>
      <c r="E2980">
        <v>71710</v>
      </c>
      <c r="F2980" s="2">
        <v>44321.803999999996</v>
      </c>
      <c r="G2980">
        <f>VLOOKUP(E2980,Просмотры!C:D,2,0)</f>
        <v>67447</v>
      </c>
    </row>
    <row r="2981" spans="1:7" x14ac:dyDescent="0.3">
      <c r="A2981">
        <v>283467</v>
      </c>
      <c r="B2981" s="2">
        <v>44296.123081134261</v>
      </c>
      <c r="E2981">
        <v>71718</v>
      </c>
      <c r="F2981" s="2">
        <v>44361.962970871915</v>
      </c>
      <c r="G2981">
        <f>VLOOKUP(E2981,Просмотры!C:D,2,0)</f>
        <v>37644</v>
      </c>
    </row>
    <row r="2982" spans="1:7" x14ac:dyDescent="0.3">
      <c r="A2982">
        <v>283524</v>
      </c>
      <c r="B2982" s="2">
        <v>44298.922922337966</v>
      </c>
      <c r="E2982">
        <v>71751</v>
      </c>
      <c r="F2982" s="2">
        <v>44286.381000000001</v>
      </c>
      <c r="G2982">
        <f>VLOOKUP(E2982,Просмотры!C:D,2,0)</f>
        <v>470762</v>
      </c>
    </row>
    <row r="2983" spans="1:7" x14ac:dyDescent="0.3">
      <c r="A2983">
        <v>283642</v>
      </c>
      <c r="B2983" s="2">
        <v>44332.791449845681</v>
      </c>
      <c r="E2983">
        <v>71773</v>
      </c>
      <c r="F2983" s="2">
        <v>44316.627614891979</v>
      </c>
      <c r="G2983">
        <f>VLOOKUP(E2983,Просмотры!C:D,2,0)</f>
        <v>62068</v>
      </c>
    </row>
    <row r="2984" spans="1:7" x14ac:dyDescent="0.3">
      <c r="A2984">
        <v>283668</v>
      </c>
      <c r="B2984" s="2">
        <v>44337.918067978397</v>
      </c>
      <c r="E2984">
        <v>71775</v>
      </c>
      <c r="F2984" s="2">
        <v>44341.965398070985</v>
      </c>
      <c r="G2984">
        <f>VLOOKUP(E2984,Просмотры!C:D,2,0)</f>
        <v>152631</v>
      </c>
    </row>
    <row r="2985" spans="1:7" x14ac:dyDescent="0.3">
      <c r="A2985">
        <v>284123</v>
      </c>
      <c r="B2985" s="2">
        <v>44315.656741087965</v>
      </c>
      <c r="E2985">
        <v>71833</v>
      </c>
      <c r="F2985" s="2">
        <v>44341.359006481478</v>
      </c>
      <c r="G2985">
        <f>VLOOKUP(E2985,Просмотры!C:D,2,0)</f>
        <v>168970</v>
      </c>
    </row>
    <row r="2986" spans="1:7" x14ac:dyDescent="0.3">
      <c r="A2986">
        <v>284180</v>
      </c>
      <c r="B2986" s="2">
        <v>44349.357792901232</v>
      </c>
      <c r="E2986">
        <v>71843</v>
      </c>
      <c r="F2986" s="2">
        <v>44407.589184452161</v>
      </c>
      <c r="G2986">
        <f>VLOOKUP(E2986,Просмотры!C:D,2,0)</f>
        <v>285253</v>
      </c>
    </row>
    <row r="2987" spans="1:7" x14ac:dyDescent="0.3">
      <c r="A2987">
        <v>284282</v>
      </c>
      <c r="B2987" s="2">
        <v>44430.705689313269</v>
      </c>
      <c r="E2987">
        <v>71880</v>
      </c>
      <c r="F2987" s="2">
        <v>44339.507858526238</v>
      </c>
      <c r="G2987">
        <f>VLOOKUP(E2987,Просмотры!C:D,2,0)</f>
        <v>120139</v>
      </c>
    </row>
    <row r="2988" spans="1:7" x14ac:dyDescent="0.3">
      <c r="A2988">
        <v>284325</v>
      </c>
      <c r="B2988" s="2">
        <v>44290.823812307099</v>
      </c>
      <c r="E2988">
        <v>71896</v>
      </c>
      <c r="F2988" s="2">
        <v>44347.365074421294</v>
      </c>
      <c r="G2988">
        <f>VLOOKUP(E2988,Просмотры!C:D,2,0)</f>
        <v>91930</v>
      </c>
    </row>
    <row r="2989" spans="1:7" x14ac:dyDescent="0.3">
      <c r="A2989">
        <v>284424</v>
      </c>
      <c r="B2989" s="2">
        <v>44358.783359220681</v>
      </c>
      <c r="E2989">
        <v>71929</v>
      </c>
      <c r="F2989" s="2">
        <v>44303.80358576389</v>
      </c>
      <c r="G2989">
        <f>VLOOKUP(E2989,Просмотры!C:D,2,0)</f>
        <v>347393</v>
      </c>
    </row>
    <row r="2990" spans="1:7" x14ac:dyDescent="0.3">
      <c r="A2990">
        <v>284435</v>
      </c>
      <c r="B2990" s="2">
        <v>44320.617097067901</v>
      </c>
      <c r="E2990">
        <v>71935</v>
      </c>
      <c r="F2990" s="2">
        <v>44312.963375424384</v>
      </c>
      <c r="G2990">
        <f>VLOOKUP(E2990,Просмотры!C:D,2,0)</f>
        <v>394819</v>
      </c>
    </row>
    <row r="2991" spans="1:7" x14ac:dyDescent="0.3">
      <c r="A2991">
        <v>284491</v>
      </c>
      <c r="B2991" s="2">
        <v>44337.776886728396</v>
      </c>
      <c r="E2991">
        <v>71971</v>
      </c>
      <c r="F2991" s="2">
        <v>44407.8525339892</v>
      </c>
      <c r="G2991">
        <f>VLOOKUP(E2991,Просмотры!C:D,2,0)</f>
        <v>154256</v>
      </c>
    </row>
    <row r="2992" spans="1:7" x14ac:dyDescent="0.3">
      <c r="A2992">
        <v>284525</v>
      </c>
      <c r="B2992" s="2">
        <v>44330.945171527776</v>
      </c>
      <c r="E2992">
        <v>71992</v>
      </c>
      <c r="F2992" s="2">
        <v>44374.863456327163</v>
      </c>
      <c r="G2992">
        <f>VLOOKUP(E2992,Просмотры!C:D,2,0)</f>
        <v>347008</v>
      </c>
    </row>
    <row r="2993" spans="1:7" x14ac:dyDescent="0.3">
      <c r="A2993">
        <v>284536</v>
      </c>
      <c r="B2993" s="2">
        <v>44309.707307445984</v>
      </c>
      <c r="E2993">
        <v>72028</v>
      </c>
      <c r="F2993" s="2">
        <v>44311.547113271605</v>
      </c>
      <c r="G2993">
        <f>VLOOKUP(E2993,Просмотры!C:D,2,0)</f>
        <v>148570</v>
      </c>
    </row>
    <row r="2994" spans="1:7" x14ac:dyDescent="0.3">
      <c r="A2994">
        <v>284599</v>
      </c>
      <c r="B2994" s="2">
        <v>44365.700025887345</v>
      </c>
      <c r="E2994">
        <v>72062</v>
      </c>
      <c r="F2994" s="2">
        <v>44308.92818121142</v>
      </c>
      <c r="G2994">
        <f>VLOOKUP(E2994,Просмотры!C:D,2,0)</f>
        <v>411922</v>
      </c>
    </row>
    <row r="2995" spans="1:7" x14ac:dyDescent="0.3">
      <c r="A2995">
        <v>284686</v>
      </c>
      <c r="B2995" s="2">
        <v>44365.740074421294</v>
      </c>
      <c r="E2995">
        <v>72076</v>
      </c>
      <c r="F2995" s="2">
        <v>44316.911595486112</v>
      </c>
      <c r="G2995">
        <f>VLOOKUP(E2995,Просмотры!C:D,2,0)</f>
        <v>147928</v>
      </c>
    </row>
    <row r="2996" spans="1:7" x14ac:dyDescent="0.3">
      <c r="A2996">
        <v>284754</v>
      </c>
      <c r="B2996" s="2">
        <v>44305.712</v>
      </c>
      <c r="E2996">
        <v>72108</v>
      </c>
      <c r="F2996" s="2">
        <v>44314.675349498459</v>
      </c>
      <c r="G2996">
        <f>VLOOKUP(E2996,Просмотры!C:D,2,0)</f>
        <v>351192</v>
      </c>
    </row>
    <row r="2997" spans="1:7" x14ac:dyDescent="0.3">
      <c r="A2997">
        <v>284902</v>
      </c>
      <c r="B2997" s="2">
        <v>44367.831812500001</v>
      </c>
      <c r="E2997">
        <v>72115</v>
      </c>
      <c r="F2997" s="2">
        <v>44299.708116512345</v>
      </c>
      <c r="G2997">
        <f>VLOOKUP(E2997,Просмотры!C:D,2,0)</f>
        <v>325852</v>
      </c>
    </row>
    <row r="2998" spans="1:7" x14ac:dyDescent="0.3">
      <c r="A2998">
        <v>285141</v>
      </c>
      <c r="B2998" s="2">
        <v>44307.628423958333</v>
      </c>
      <c r="E2998">
        <v>72131</v>
      </c>
      <c r="F2998" s="2">
        <v>44312.62235597994</v>
      </c>
      <c r="G2998">
        <f>VLOOKUP(E2998,Просмотры!C:D,2,0)</f>
        <v>471403</v>
      </c>
    </row>
    <row r="2999" spans="1:7" x14ac:dyDescent="0.3">
      <c r="A2999">
        <v>285177</v>
      </c>
      <c r="B2999" s="2">
        <v>44317.544281558643</v>
      </c>
      <c r="E2999">
        <v>72149</v>
      </c>
      <c r="F2999" s="2">
        <v>44365.781741087965</v>
      </c>
      <c r="G2999">
        <f>VLOOKUP(E2999,Просмотры!C:D,2,0)</f>
        <v>248817</v>
      </c>
    </row>
    <row r="3000" spans="1:7" x14ac:dyDescent="0.3">
      <c r="A3000">
        <v>285201</v>
      </c>
      <c r="B3000" s="2">
        <v>44340.659168287035</v>
      </c>
      <c r="E3000">
        <v>72216</v>
      </c>
      <c r="F3000" s="2">
        <v>44377.67766666667</v>
      </c>
      <c r="G3000">
        <f>VLOOKUP(E3000,Просмотры!C:D,2,0)</f>
        <v>411922</v>
      </c>
    </row>
    <row r="3001" spans="1:7" x14ac:dyDescent="0.3">
      <c r="A3001">
        <v>285211</v>
      </c>
      <c r="B3001" s="2">
        <v>44324.054078780864</v>
      </c>
      <c r="E3001">
        <v>72348</v>
      </c>
      <c r="F3001" s="2">
        <v>44310.185867322529</v>
      </c>
      <c r="G3001">
        <f>VLOOKUP(E3001,Просмотры!C:D,2,0)</f>
        <v>112334</v>
      </c>
    </row>
    <row r="3002" spans="1:7" x14ac:dyDescent="0.3">
      <c r="A3002">
        <v>285253</v>
      </c>
      <c r="B3002" s="2">
        <v>44313.737242708332</v>
      </c>
      <c r="E3002">
        <v>72352</v>
      </c>
      <c r="F3002" s="2">
        <v>44308.56855339506</v>
      </c>
      <c r="G3002">
        <f>VLOOKUP(E3002,Просмотры!C:D,2,0)</f>
        <v>411922</v>
      </c>
    </row>
    <row r="3003" spans="1:7" x14ac:dyDescent="0.3">
      <c r="A3003">
        <v>285365</v>
      </c>
      <c r="B3003" s="2">
        <v>44299.672113271605</v>
      </c>
      <c r="E3003">
        <v>72388</v>
      </c>
      <c r="F3003" s="2">
        <v>44342.731983834878</v>
      </c>
      <c r="G3003">
        <f>VLOOKUP(E3003,Просмотры!C:D,2,0)</f>
        <v>410809</v>
      </c>
    </row>
    <row r="3004" spans="1:7" x14ac:dyDescent="0.3">
      <c r="A3004">
        <v>285430</v>
      </c>
      <c r="B3004" s="2">
        <v>44393.625592245371</v>
      </c>
      <c r="E3004">
        <v>72410</v>
      </c>
      <c r="F3004" s="2">
        <v>44340.549135918212</v>
      </c>
      <c r="G3004">
        <f>VLOOKUP(E3004,Просмотры!C:D,2,0)</f>
        <v>27486</v>
      </c>
    </row>
    <row r="3005" spans="1:7" x14ac:dyDescent="0.3">
      <c r="A3005">
        <v>285445</v>
      </c>
      <c r="B3005" s="2">
        <v>44300.764346257718</v>
      </c>
      <c r="E3005">
        <v>72411</v>
      </c>
      <c r="F3005" s="2">
        <v>44310.904721219136</v>
      </c>
      <c r="G3005">
        <f>VLOOKUP(E3005,Просмотры!C:D,2,0)</f>
        <v>118549</v>
      </c>
    </row>
    <row r="3006" spans="1:7" x14ac:dyDescent="0.3">
      <c r="A3006">
        <v>285541</v>
      </c>
      <c r="B3006" s="2">
        <v>44308.229666666666</v>
      </c>
      <c r="E3006">
        <v>72434</v>
      </c>
      <c r="F3006" s="2">
        <v>44344.097275077162</v>
      </c>
      <c r="G3006">
        <f>VLOOKUP(E3006,Просмотры!C:D,2,0)</f>
        <v>42035</v>
      </c>
    </row>
    <row r="3007" spans="1:7" x14ac:dyDescent="0.3">
      <c r="A3007">
        <v>285575</v>
      </c>
      <c r="B3007" s="2">
        <v>44338.615074421294</v>
      </c>
      <c r="E3007">
        <v>72473</v>
      </c>
      <c r="F3007" s="2">
        <v>44314.615883487655</v>
      </c>
      <c r="G3007">
        <f>VLOOKUP(E3007,Просмотры!C:D,2,0)</f>
        <v>470762</v>
      </c>
    </row>
    <row r="3008" spans="1:7" x14ac:dyDescent="0.3">
      <c r="A3008">
        <v>285616</v>
      </c>
      <c r="B3008" s="2">
        <v>44419.603343055554</v>
      </c>
      <c r="E3008">
        <v>72531</v>
      </c>
      <c r="F3008" s="2">
        <v>44380.807226543213</v>
      </c>
      <c r="G3008">
        <f>VLOOKUP(E3008,Просмотры!C:D,2,0)</f>
        <v>89186</v>
      </c>
    </row>
    <row r="3009" spans="1:7" x14ac:dyDescent="0.3">
      <c r="A3009">
        <v>285678</v>
      </c>
      <c r="B3009" s="2">
        <v>44323.735220061732</v>
      </c>
      <c r="E3009">
        <v>72537</v>
      </c>
      <c r="F3009" s="2">
        <v>44341.779313927473</v>
      </c>
      <c r="G3009">
        <f>VLOOKUP(E3009,Просмотры!C:D,2,0)</f>
        <v>21407</v>
      </c>
    </row>
    <row r="3010" spans="1:7" x14ac:dyDescent="0.3">
      <c r="A3010">
        <v>285680</v>
      </c>
      <c r="B3010" s="2">
        <v>44292.969847878085</v>
      </c>
      <c r="E3010">
        <v>72556</v>
      </c>
      <c r="F3010" s="2">
        <v>44310.600915856485</v>
      </c>
      <c r="G3010">
        <f>VLOOKUP(E3010,Просмотры!C:D,2,0)</f>
        <v>158978</v>
      </c>
    </row>
    <row r="3011" spans="1:7" x14ac:dyDescent="0.3">
      <c r="A3011">
        <v>285813</v>
      </c>
      <c r="B3011" s="2">
        <v>44316.807631057098</v>
      </c>
      <c r="E3011">
        <v>72609</v>
      </c>
      <c r="F3011" s="2">
        <v>44375.391368942903</v>
      </c>
      <c r="G3011">
        <f>VLOOKUP(E3011,Просмотры!C:D,2,0)</f>
        <v>105200</v>
      </c>
    </row>
    <row r="3012" spans="1:7" x14ac:dyDescent="0.3">
      <c r="A3012">
        <v>285850</v>
      </c>
      <c r="B3012" s="2">
        <v>44357.954880246914</v>
      </c>
      <c r="E3012">
        <v>72631</v>
      </c>
      <c r="F3012" s="2">
        <v>44352.744163348769</v>
      </c>
      <c r="G3012">
        <f>VLOOKUP(E3012,Просмотры!C:D,2,0)</f>
        <v>472060</v>
      </c>
    </row>
    <row r="3013" spans="1:7" x14ac:dyDescent="0.3">
      <c r="A3013">
        <v>286087</v>
      </c>
      <c r="B3013" s="2">
        <v>44338.894894251542</v>
      </c>
      <c r="E3013">
        <v>72641</v>
      </c>
      <c r="F3013" s="2">
        <v>44344.568957947529</v>
      </c>
      <c r="G3013">
        <f>VLOOKUP(E3013,Просмотры!C:D,2,0)</f>
        <v>472330</v>
      </c>
    </row>
    <row r="3014" spans="1:7" x14ac:dyDescent="0.3">
      <c r="A3014">
        <v>286645</v>
      </c>
      <c r="B3014" s="2">
        <v>44310.160588387349</v>
      </c>
      <c r="E3014">
        <v>72659</v>
      </c>
      <c r="F3014" s="2">
        <v>44374.879233024694</v>
      </c>
      <c r="G3014">
        <f>VLOOKUP(E3014,Просмотры!C:D,2,0)</f>
        <v>96200</v>
      </c>
    </row>
    <row r="3015" spans="1:7" x14ac:dyDescent="0.3">
      <c r="A3015">
        <v>286694</v>
      </c>
      <c r="B3015" s="2">
        <v>44325.107516705248</v>
      </c>
      <c r="E3015">
        <v>72736</v>
      </c>
      <c r="F3015" s="2">
        <v>44401.02081361883</v>
      </c>
      <c r="G3015">
        <f>VLOOKUP(E3015,Просмотры!C:D,2,0)</f>
        <v>477565</v>
      </c>
    </row>
    <row r="3016" spans="1:7" x14ac:dyDescent="0.3">
      <c r="A3016">
        <v>286713</v>
      </c>
      <c r="B3016" s="2">
        <v>44313.88287380401</v>
      </c>
      <c r="E3016">
        <v>72739</v>
      </c>
      <c r="F3016" s="2">
        <v>44408.998165046294</v>
      </c>
      <c r="G3016">
        <f>VLOOKUP(E3016,Просмотры!C:D,2,0)</f>
        <v>83380</v>
      </c>
    </row>
    <row r="3017" spans="1:7" x14ac:dyDescent="0.3">
      <c r="A3017">
        <v>286726</v>
      </c>
      <c r="B3017" s="2">
        <v>44295.012999999999</v>
      </c>
      <c r="E3017">
        <v>72742</v>
      </c>
      <c r="F3017" s="2">
        <v>44408.7214660108</v>
      </c>
      <c r="G3017">
        <f>VLOOKUP(E3017,Просмотры!C:D,2,0)</f>
        <v>96200</v>
      </c>
    </row>
    <row r="3018" spans="1:7" x14ac:dyDescent="0.3">
      <c r="A3018">
        <v>286745</v>
      </c>
      <c r="B3018" s="2">
        <v>44301.863051774693</v>
      </c>
      <c r="E3018">
        <v>72743</v>
      </c>
      <c r="F3018" s="2">
        <v>44404.56766666667</v>
      </c>
      <c r="G3018">
        <f>VLOOKUP(E3018,Просмотры!C:D,2,0)</f>
        <v>293021</v>
      </c>
    </row>
    <row r="3019" spans="1:7" x14ac:dyDescent="0.3">
      <c r="A3019">
        <v>286787</v>
      </c>
      <c r="B3019" s="2">
        <v>44375.526482214504</v>
      </c>
      <c r="E3019">
        <v>72786</v>
      </c>
      <c r="F3019" s="2">
        <v>44376.058035609567</v>
      </c>
      <c r="G3019">
        <f>VLOOKUP(E3019,Просмотры!C:D,2,0)</f>
        <v>230507</v>
      </c>
    </row>
    <row r="3020" spans="1:7" x14ac:dyDescent="0.3">
      <c r="A3020">
        <v>286795</v>
      </c>
      <c r="B3020" s="2">
        <v>44336.634491898149</v>
      </c>
      <c r="E3020">
        <v>72793</v>
      </c>
      <c r="F3020" s="2">
        <v>44375.764346257718</v>
      </c>
      <c r="G3020">
        <f>VLOOKUP(E3020,Просмотры!C:D,2,0)</f>
        <v>82901</v>
      </c>
    </row>
    <row r="3021" spans="1:7" x14ac:dyDescent="0.3">
      <c r="A3021">
        <v>287006</v>
      </c>
      <c r="B3021" s="2">
        <v>44303.795090624997</v>
      </c>
      <c r="E3021">
        <v>72819</v>
      </c>
      <c r="F3021" s="2">
        <v>44308.305203896605</v>
      </c>
      <c r="G3021">
        <f>VLOOKUP(E3021,Просмотры!C:D,2,0)</f>
        <v>439981</v>
      </c>
    </row>
    <row r="3022" spans="1:7" x14ac:dyDescent="0.3">
      <c r="A3022">
        <v>287022</v>
      </c>
      <c r="B3022" s="2">
        <v>44337.665666666668</v>
      </c>
      <c r="E3022">
        <v>72832</v>
      </c>
      <c r="F3022" s="2">
        <v>44371.964993518515</v>
      </c>
      <c r="G3022">
        <f>VLOOKUP(E3022,Просмотры!C:D,2,0)</f>
        <v>439981</v>
      </c>
    </row>
    <row r="3023" spans="1:7" x14ac:dyDescent="0.3">
      <c r="A3023">
        <v>287170</v>
      </c>
      <c r="B3023" s="2">
        <v>44299.712970871915</v>
      </c>
      <c r="E3023">
        <v>72846</v>
      </c>
      <c r="F3023" s="2">
        <v>44347.657550154319</v>
      </c>
      <c r="G3023">
        <f>VLOOKUP(E3023,Просмотры!C:D,2,0)</f>
        <v>366812</v>
      </c>
    </row>
    <row r="3024" spans="1:7" x14ac:dyDescent="0.3">
      <c r="A3024">
        <v>287175</v>
      </c>
      <c r="B3024" s="2">
        <v>44289.640155324072</v>
      </c>
      <c r="E3024">
        <v>72887</v>
      </c>
      <c r="F3024" s="2">
        <v>44379.631660185187</v>
      </c>
      <c r="G3024">
        <f>VLOOKUP(E3024,Просмотры!C:D,2,0)</f>
        <v>341333</v>
      </c>
    </row>
    <row r="3025" spans="1:7" x14ac:dyDescent="0.3">
      <c r="A3025">
        <v>287208</v>
      </c>
      <c r="B3025" s="2">
        <v>44324.796502584875</v>
      </c>
      <c r="E3025">
        <v>72893</v>
      </c>
      <c r="F3025" s="2">
        <v>44392.761514544756</v>
      </c>
      <c r="G3025">
        <f>VLOOKUP(E3025,Просмотры!C:D,2,0)</f>
        <v>408587</v>
      </c>
    </row>
    <row r="3026" spans="1:7" x14ac:dyDescent="0.3">
      <c r="A3026">
        <v>287277</v>
      </c>
      <c r="B3026" s="2">
        <v>44328.593333333331</v>
      </c>
      <c r="E3026">
        <v>72913</v>
      </c>
      <c r="F3026" s="2">
        <v>44416.737479783951</v>
      </c>
      <c r="G3026">
        <f>VLOOKUP(E3026,Просмотры!C:D,2,0)</f>
        <v>347008</v>
      </c>
    </row>
    <row r="3027" spans="1:7" x14ac:dyDescent="0.3">
      <c r="A3027">
        <v>287493</v>
      </c>
      <c r="B3027" s="2">
        <v>44326.106983834878</v>
      </c>
      <c r="E3027">
        <v>72940</v>
      </c>
      <c r="F3027" s="2">
        <v>44312.253666666664</v>
      </c>
      <c r="G3027">
        <f>VLOOKUP(E3027,Просмотры!C:D,2,0)</f>
        <v>293021</v>
      </c>
    </row>
    <row r="3028" spans="1:7" x14ac:dyDescent="0.3">
      <c r="A3028">
        <v>287577</v>
      </c>
      <c r="B3028" s="2">
        <v>44314.927000000003</v>
      </c>
      <c r="E3028">
        <v>73031</v>
      </c>
      <c r="F3028" s="2">
        <v>44299.707307445984</v>
      </c>
      <c r="G3028">
        <f>VLOOKUP(E3028,Просмотры!C:D,2,0)</f>
        <v>311670</v>
      </c>
    </row>
    <row r="3029" spans="1:7" x14ac:dyDescent="0.3">
      <c r="A3029">
        <v>287608</v>
      </c>
      <c r="B3029" s="2">
        <v>44331.039521489198</v>
      </c>
      <c r="E3029">
        <v>73042</v>
      </c>
      <c r="F3029" s="2">
        <v>44394.782550154319</v>
      </c>
      <c r="G3029">
        <f>VLOOKUP(E3029,Просмотры!C:D,2,0)</f>
        <v>31749</v>
      </c>
    </row>
    <row r="3030" spans="1:7" x14ac:dyDescent="0.3">
      <c r="A3030">
        <v>287697</v>
      </c>
      <c r="B3030" s="2">
        <v>44318.596870563269</v>
      </c>
      <c r="E3030">
        <v>73049</v>
      </c>
      <c r="F3030" s="2">
        <v>44316.653909375003</v>
      </c>
      <c r="G3030">
        <f>VLOOKUP(E3030,Просмотры!C:D,2,0)</f>
        <v>470762</v>
      </c>
    </row>
    <row r="3031" spans="1:7" x14ac:dyDescent="0.3">
      <c r="A3031">
        <v>287759</v>
      </c>
      <c r="B3031" s="2">
        <v>44303.80266666667</v>
      </c>
      <c r="E3031">
        <v>73077</v>
      </c>
      <c r="F3031" s="2">
        <v>44303.735624614201</v>
      </c>
      <c r="G3031">
        <f>VLOOKUP(E3031,Просмотры!C:D,2,0)</f>
        <v>298026</v>
      </c>
    </row>
    <row r="3032" spans="1:7" x14ac:dyDescent="0.3">
      <c r="A3032">
        <v>287893</v>
      </c>
      <c r="B3032" s="2">
        <v>44344.839184452161</v>
      </c>
      <c r="E3032">
        <v>73091</v>
      </c>
      <c r="F3032" s="2">
        <v>44374.75319683642</v>
      </c>
      <c r="G3032">
        <f>VLOOKUP(E3032,Просмотры!C:D,2,0)</f>
        <v>411922</v>
      </c>
    </row>
    <row r="3033" spans="1:7" x14ac:dyDescent="0.3">
      <c r="A3033">
        <v>287922</v>
      </c>
      <c r="B3033" s="2">
        <v>44405.079475733022</v>
      </c>
      <c r="E3033">
        <v>73139</v>
      </c>
      <c r="F3033" s="2">
        <v>44314.695171527776</v>
      </c>
      <c r="G3033">
        <f>VLOOKUP(E3033,Просмотры!C:D,2,0)</f>
        <v>411922</v>
      </c>
    </row>
    <row r="3034" spans="1:7" x14ac:dyDescent="0.3">
      <c r="A3034">
        <v>287991</v>
      </c>
      <c r="B3034" s="2">
        <v>44312.008000000002</v>
      </c>
      <c r="E3034">
        <v>73161</v>
      </c>
      <c r="F3034" s="2">
        <v>44375.921708757713</v>
      </c>
      <c r="G3034">
        <f>VLOOKUP(E3034,Просмотры!C:D,2,0)</f>
        <v>351192</v>
      </c>
    </row>
    <row r="3035" spans="1:7" x14ac:dyDescent="0.3">
      <c r="A3035">
        <v>288320</v>
      </c>
      <c r="B3035" s="2">
        <v>44321.863051774693</v>
      </c>
      <c r="E3035">
        <v>73169</v>
      </c>
      <c r="F3035" s="2">
        <v>44316.522032368826</v>
      </c>
      <c r="G3035">
        <f>VLOOKUP(E3035,Просмотры!C:D,2,0)</f>
        <v>122982</v>
      </c>
    </row>
    <row r="3036" spans="1:7" x14ac:dyDescent="0.3">
      <c r="A3036">
        <v>288363</v>
      </c>
      <c r="B3036" s="2">
        <v>44320.473893209877</v>
      </c>
      <c r="E3036">
        <v>73191</v>
      </c>
      <c r="F3036" s="2">
        <v>44361.782145640434</v>
      </c>
      <c r="G3036">
        <f>VLOOKUP(E3036,Просмотры!C:D,2,0)</f>
        <v>258251</v>
      </c>
    </row>
    <row r="3037" spans="1:7" x14ac:dyDescent="0.3">
      <c r="A3037">
        <v>288430</v>
      </c>
      <c r="B3037" s="2">
        <v>44307.686271836421</v>
      </c>
      <c r="E3037">
        <v>73198</v>
      </c>
      <c r="F3037" s="2">
        <v>44346.579880246914</v>
      </c>
      <c r="G3037">
        <f>VLOOKUP(E3037,Просмотры!C:D,2,0)</f>
        <v>276543</v>
      </c>
    </row>
    <row r="3038" spans="1:7" x14ac:dyDescent="0.3">
      <c r="A3038">
        <v>288436</v>
      </c>
      <c r="B3038" s="2">
        <v>44342.811271836421</v>
      </c>
      <c r="E3038">
        <v>73199</v>
      </c>
      <c r="F3038" s="2">
        <v>44379.491288040124</v>
      </c>
      <c r="G3038">
        <f>VLOOKUP(E3038,Просмотры!C:D,2,0)</f>
        <v>230507</v>
      </c>
    </row>
    <row r="3039" spans="1:7" x14ac:dyDescent="0.3">
      <c r="A3039">
        <v>288529</v>
      </c>
      <c r="B3039" s="2">
        <v>44305.624378665125</v>
      </c>
      <c r="E3039">
        <v>73223</v>
      </c>
      <c r="F3039" s="2">
        <v>44346.79873140432</v>
      </c>
      <c r="G3039">
        <f>VLOOKUP(E3039,Просмотры!C:D,2,0)</f>
        <v>89017</v>
      </c>
    </row>
    <row r="3040" spans="1:7" x14ac:dyDescent="0.3">
      <c r="A3040">
        <v>288532</v>
      </c>
      <c r="B3040" s="2">
        <v>44364.566935262344</v>
      </c>
      <c r="E3040">
        <v>73232</v>
      </c>
      <c r="F3040" s="2">
        <v>44311.68667638889</v>
      </c>
      <c r="G3040">
        <f>VLOOKUP(E3040,Просмотры!C:D,2,0)</f>
        <v>250679</v>
      </c>
    </row>
    <row r="3041" spans="1:7" x14ac:dyDescent="0.3">
      <c r="A3041">
        <v>288550</v>
      </c>
      <c r="B3041" s="2">
        <v>44430.968352314812</v>
      </c>
      <c r="E3041">
        <v>73235</v>
      </c>
      <c r="F3041" s="2">
        <v>44347.735220061732</v>
      </c>
      <c r="G3041">
        <f>VLOOKUP(E3041,Просмотры!C:D,2,0)</f>
        <v>331056</v>
      </c>
    </row>
    <row r="3042" spans="1:7" x14ac:dyDescent="0.3">
      <c r="A3042">
        <v>288567</v>
      </c>
      <c r="B3042" s="2">
        <v>44305.050333333333</v>
      </c>
      <c r="E3042">
        <v>73274</v>
      </c>
      <c r="F3042" s="2">
        <v>44307.677372183643</v>
      </c>
      <c r="G3042">
        <f>VLOOKUP(E3042,Просмотры!C:D,2,0)</f>
        <v>405774</v>
      </c>
    </row>
    <row r="3043" spans="1:7" x14ac:dyDescent="0.3">
      <c r="A3043">
        <v>288604</v>
      </c>
      <c r="B3043" s="2">
        <v>44350.279313927473</v>
      </c>
      <c r="E3043">
        <v>73275</v>
      </c>
      <c r="F3043" s="2">
        <v>44354.861666666664</v>
      </c>
      <c r="G3043">
        <f>VLOOKUP(E3043,Просмотры!C:D,2,0)</f>
        <v>254768</v>
      </c>
    </row>
    <row r="3044" spans="1:7" x14ac:dyDescent="0.3">
      <c r="A3044">
        <v>288671</v>
      </c>
      <c r="B3044" s="2">
        <v>44365.840398070985</v>
      </c>
      <c r="E3044">
        <v>73277</v>
      </c>
      <c r="F3044" s="2">
        <v>44301.657333333336</v>
      </c>
      <c r="G3044">
        <f>VLOOKUP(E3044,Просмотры!C:D,2,0)</f>
        <v>68095</v>
      </c>
    </row>
    <row r="3045" spans="1:7" x14ac:dyDescent="0.3">
      <c r="A3045">
        <v>288686</v>
      </c>
      <c r="B3045" s="2">
        <v>44302.893796103395</v>
      </c>
      <c r="E3045">
        <v>73298</v>
      </c>
      <c r="F3045" s="2">
        <v>44315.820980594137</v>
      </c>
      <c r="G3045">
        <f>VLOOKUP(E3045,Просмотры!C:D,2,0)</f>
        <v>411922</v>
      </c>
    </row>
    <row r="3046" spans="1:7" x14ac:dyDescent="0.3">
      <c r="A3046">
        <v>288729</v>
      </c>
      <c r="B3046" s="2">
        <v>44340.568148881175</v>
      </c>
      <c r="E3046">
        <v>73341</v>
      </c>
      <c r="F3046" s="2">
        <v>44288.656336574073</v>
      </c>
      <c r="G3046">
        <f>VLOOKUP(E3046,Просмотры!C:D,2,0)</f>
        <v>329362</v>
      </c>
    </row>
    <row r="3047" spans="1:7" x14ac:dyDescent="0.3">
      <c r="A3047">
        <v>288818</v>
      </c>
      <c r="B3047" s="2">
        <v>44311.9775339892</v>
      </c>
      <c r="E3047">
        <v>73368</v>
      </c>
      <c r="F3047" s="2">
        <v>44373.711352739199</v>
      </c>
      <c r="G3047">
        <f>VLOOKUP(E3047,Просмотры!C:D,2,0)</f>
        <v>230507</v>
      </c>
    </row>
    <row r="3048" spans="1:7" x14ac:dyDescent="0.3">
      <c r="A3048">
        <v>288948</v>
      </c>
      <c r="B3048" s="2">
        <v>44402.656758333331</v>
      </c>
      <c r="E3048">
        <v>73388</v>
      </c>
      <c r="F3048" s="2">
        <v>44374.974297723762</v>
      </c>
      <c r="G3048">
        <f>VLOOKUP(E3048,Просмотры!C:D,2,0)</f>
        <v>411922</v>
      </c>
    </row>
    <row r="3049" spans="1:7" x14ac:dyDescent="0.3">
      <c r="A3049">
        <v>288982</v>
      </c>
      <c r="B3049" s="2">
        <v>44333.959734645061</v>
      </c>
      <c r="E3049">
        <v>73459</v>
      </c>
      <c r="F3049" s="2">
        <v>44342.697598688268</v>
      </c>
      <c r="G3049">
        <f>VLOOKUP(E3049,Просмотры!C:D,2,0)</f>
        <v>394819</v>
      </c>
    </row>
    <row r="3050" spans="1:7" x14ac:dyDescent="0.3">
      <c r="A3050">
        <v>288983</v>
      </c>
      <c r="B3050" s="2">
        <v>44343.927000000003</v>
      </c>
      <c r="E3050">
        <v>73474</v>
      </c>
      <c r="F3050" s="2">
        <v>44345.69153074846</v>
      </c>
      <c r="G3050">
        <f>VLOOKUP(E3050,Просмотры!C:D,2,0)</f>
        <v>172251</v>
      </c>
    </row>
    <row r="3051" spans="1:7" x14ac:dyDescent="0.3">
      <c r="A3051">
        <v>289063</v>
      </c>
      <c r="B3051" s="2">
        <v>44392.992501620371</v>
      </c>
      <c r="E3051">
        <v>73482</v>
      </c>
      <c r="F3051" s="2">
        <v>44340.691935262344</v>
      </c>
      <c r="G3051">
        <f>VLOOKUP(E3051,Просмотры!C:D,2,0)</f>
        <v>397390</v>
      </c>
    </row>
    <row r="3052" spans="1:7" x14ac:dyDescent="0.3">
      <c r="A3052">
        <v>289194</v>
      </c>
      <c r="B3052" s="2">
        <v>44360.937080902775</v>
      </c>
      <c r="E3052">
        <v>73563</v>
      </c>
      <c r="F3052" s="2">
        <v>44337.879637538579</v>
      </c>
      <c r="G3052">
        <f>VLOOKUP(E3052,Просмотры!C:D,2,0)</f>
        <v>423572</v>
      </c>
    </row>
    <row r="3053" spans="1:7" x14ac:dyDescent="0.3">
      <c r="A3053">
        <v>289204</v>
      </c>
      <c r="B3053" s="2">
        <v>44345.755851118825</v>
      </c>
      <c r="E3053">
        <v>73609</v>
      </c>
      <c r="F3053" s="2">
        <v>44311.566126234567</v>
      </c>
      <c r="G3053">
        <f>VLOOKUP(E3053,Просмотры!C:D,2,0)</f>
        <v>209122</v>
      </c>
    </row>
    <row r="3054" spans="1:7" x14ac:dyDescent="0.3">
      <c r="A3054">
        <v>289295</v>
      </c>
      <c r="B3054" s="2">
        <v>44320.426158564813</v>
      </c>
      <c r="E3054">
        <v>73610</v>
      </c>
      <c r="F3054" s="2">
        <v>44404.596870563269</v>
      </c>
      <c r="G3054">
        <f>VLOOKUP(E3054,Просмотры!C:D,2,0)</f>
        <v>283524</v>
      </c>
    </row>
    <row r="3055" spans="1:7" x14ac:dyDescent="0.3">
      <c r="A3055">
        <v>289413</v>
      </c>
      <c r="B3055" s="2">
        <v>44307.832307445984</v>
      </c>
      <c r="E3055">
        <v>73621</v>
      </c>
      <c r="F3055" s="2">
        <v>44319.840398070985</v>
      </c>
      <c r="G3055">
        <f>VLOOKUP(E3055,Просмотры!C:D,2,0)</f>
        <v>118549</v>
      </c>
    </row>
    <row r="3056" spans="1:7" x14ac:dyDescent="0.3">
      <c r="A3056">
        <v>289594</v>
      </c>
      <c r="B3056" s="2">
        <v>44325.934653742283</v>
      </c>
      <c r="E3056">
        <v>73644</v>
      </c>
      <c r="F3056" s="2">
        <v>44300.177372183643</v>
      </c>
      <c r="G3056">
        <f>VLOOKUP(E3056,Просмотры!C:D,2,0)</f>
        <v>254150</v>
      </c>
    </row>
    <row r="3057" spans="1:7" x14ac:dyDescent="0.3">
      <c r="A3057">
        <v>289620</v>
      </c>
      <c r="B3057" s="2">
        <v>44303.685867322529</v>
      </c>
      <c r="E3057">
        <v>73659</v>
      </c>
      <c r="F3057" s="2">
        <v>44309.818148881175</v>
      </c>
      <c r="G3057">
        <f>VLOOKUP(E3057,Просмотры!C:D,2,0)</f>
        <v>258219</v>
      </c>
    </row>
    <row r="3058" spans="1:7" x14ac:dyDescent="0.3">
      <c r="A3058">
        <v>289660</v>
      </c>
      <c r="B3058" s="2">
        <v>44318.802372183643</v>
      </c>
      <c r="E3058">
        <v>73679</v>
      </c>
      <c r="F3058" s="2">
        <v>44296.661549729935</v>
      </c>
      <c r="G3058">
        <f>VLOOKUP(E3058,Просмотры!C:D,2,0)</f>
        <v>242428</v>
      </c>
    </row>
    <row r="3059" spans="1:7" x14ac:dyDescent="0.3">
      <c r="A3059">
        <v>289726</v>
      </c>
      <c r="B3059" s="2">
        <v>44320.751401311725</v>
      </c>
      <c r="E3059">
        <v>73682</v>
      </c>
      <c r="F3059" s="2">
        <v>44376.061271836421</v>
      </c>
      <c r="G3059">
        <f>VLOOKUP(E3059,Просмотры!C:D,2,0)</f>
        <v>411922</v>
      </c>
    </row>
    <row r="3060" spans="1:7" x14ac:dyDescent="0.3">
      <c r="A3060">
        <v>289759</v>
      </c>
      <c r="B3060" s="2">
        <v>44317.503423958333</v>
      </c>
      <c r="E3060">
        <v>73717</v>
      </c>
      <c r="F3060" s="2">
        <v>44373.70649837963</v>
      </c>
      <c r="G3060">
        <f>VLOOKUP(E3060,Просмотры!C:D,2,0)</f>
        <v>230507</v>
      </c>
    </row>
    <row r="3061" spans="1:7" x14ac:dyDescent="0.3">
      <c r="A3061">
        <v>289823</v>
      </c>
      <c r="B3061" s="2">
        <v>44345.643391589503</v>
      </c>
      <c r="E3061">
        <v>73725</v>
      </c>
      <c r="F3061" s="2">
        <v>44307.013132677472</v>
      </c>
      <c r="G3061">
        <f>VLOOKUP(E3061,Просмотры!C:D,2,0)</f>
        <v>411922</v>
      </c>
    </row>
    <row r="3062" spans="1:7" x14ac:dyDescent="0.3">
      <c r="A3062">
        <v>289852</v>
      </c>
      <c r="B3062" s="2">
        <v>44324.593229783954</v>
      </c>
      <c r="E3062">
        <v>73844</v>
      </c>
      <c r="F3062" s="2">
        <v>44377.667663425927</v>
      </c>
      <c r="G3062">
        <f>VLOOKUP(E3062,Просмотры!C:D,2,0)</f>
        <v>411922</v>
      </c>
    </row>
    <row r="3063" spans="1:7" x14ac:dyDescent="0.3">
      <c r="A3063">
        <v>289988</v>
      </c>
      <c r="B3063" s="2">
        <v>44311.521805478398</v>
      </c>
      <c r="E3063">
        <v>73897</v>
      </c>
      <c r="F3063" s="2">
        <v>44369.865883487655</v>
      </c>
      <c r="G3063">
        <f>VLOOKUP(E3063,Просмотры!C:D,2,0)</f>
        <v>21760</v>
      </c>
    </row>
    <row r="3064" spans="1:7" x14ac:dyDescent="0.3">
      <c r="A3064">
        <v>290088</v>
      </c>
      <c r="B3064" s="2">
        <v>44295.869524266978</v>
      </c>
      <c r="E3064">
        <v>73907</v>
      </c>
      <c r="F3064" s="2">
        <v>44376.783763734566</v>
      </c>
      <c r="G3064">
        <f>VLOOKUP(E3064,Просмотры!C:D,2,0)</f>
        <v>314092</v>
      </c>
    </row>
    <row r="3065" spans="1:7" x14ac:dyDescent="0.3">
      <c r="A3065">
        <v>290149</v>
      </c>
      <c r="B3065" s="2">
        <v>44318.811271836421</v>
      </c>
      <c r="E3065">
        <v>73918</v>
      </c>
      <c r="F3065" s="2">
        <v>44295.7275339892</v>
      </c>
      <c r="G3065">
        <f>VLOOKUP(E3065,Просмотры!C:D,2,0)</f>
        <v>182841</v>
      </c>
    </row>
    <row r="3066" spans="1:7" x14ac:dyDescent="0.3">
      <c r="A3066">
        <v>290220</v>
      </c>
      <c r="B3066" s="2">
        <v>44343.730770216047</v>
      </c>
      <c r="E3066">
        <v>73927</v>
      </c>
      <c r="F3066" s="2">
        <v>44311.202124074072</v>
      </c>
      <c r="G3066">
        <f>VLOOKUP(E3066,Просмотры!C:D,2,0)</f>
        <v>230507</v>
      </c>
    </row>
    <row r="3067" spans="1:7" x14ac:dyDescent="0.3">
      <c r="A3067">
        <v>290222</v>
      </c>
      <c r="B3067" s="2">
        <v>44303.003692746912</v>
      </c>
      <c r="E3067">
        <v>73935</v>
      </c>
      <c r="F3067" s="2">
        <v>44374.549944984567</v>
      </c>
      <c r="G3067">
        <f>VLOOKUP(E3067,Просмотры!C:D,2,0)</f>
        <v>312886</v>
      </c>
    </row>
    <row r="3068" spans="1:7" x14ac:dyDescent="0.3">
      <c r="A3068">
        <v>290260</v>
      </c>
      <c r="B3068" s="2">
        <v>44323.555203896605</v>
      </c>
      <c r="E3068">
        <v>73939</v>
      </c>
      <c r="F3068" s="2">
        <v>44323.362242708332</v>
      </c>
      <c r="G3068">
        <f>VLOOKUP(E3068,Просмотры!C:D,2,0)</f>
        <v>141259</v>
      </c>
    </row>
    <row r="3069" spans="1:7" x14ac:dyDescent="0.3">
      <c r="A3069">
        <v>290391</v>
      </c>
      <c r="B3069" s="2">
        <v>44388.777291280865</v>
      </c>
      <c r="E3069">
        <v>73941</v>
      </c>
      <c r="F3069" s="2">
        <v>44316.595656944446</v>
      </c>
      <c r="G3069">
        <f>VLOOKUP(E3069,Просмотры!C:D,2,0)</f>
        <v>394819</v>
      </c>
    </row>
    <row r="3070" spans="1:7" x14ac:dyDescent="0.3">
      <c r="A3070">
        <v>291066</v>
      </c>
      <c r="B3070" s="2">
        <v>44309.851724922839</v>
      </c>
      <c r="E3070">
        <v>73973</v>
      </c>
      <c r="F3070" s="2">
        <v>44379.958925578707</v>
      </c>
      <c r="G3070">
        <f>VLOOKUP(E3070,Просмотры!C:D,2,0)</f>
        <v>356280</v>
      </c>
    </row>
    <row r="3071" spans="1:7" x14ac:dyDescent="0.3">
      <c r="A3071">
        <v>291168</v>
      </c>
      <c r="B3071" s="2">
        <v>44292.876805825617</v>
      </c>
      <c r="E3071">
        <v>73982</v>
      </c>
      <c r="F3071" s="2">
        <v>44326.812889969136</v>
      </c>
      <c r="G3071">
        <f>VLOOKUP(E3071,Просмотры!C:D,2,0)</f>
        <v>21760</v>
      </c>
    </row>
    <row r="3072" spans="1:7" x14ac:dyDescent="0.3">
      <c r="A3072">
        <v>291290</v>
      </c>
      <c r="B3072" s="2">
        <v>44301.680608410497</v>
      </c>
      <c r="E3072">
        <v>74002</v>
      </c>
      <c r="F3072" s="2">
        <v>44320.165666666668</v>
      </c>
      <c r="G3072">
        <f>VLOOKUP(E3072,Просмотры!C:D,2,0)</f>
        <v>217497</v>
      </c>
    </row>
    <row r="3073" spans="1:7" x14ac:dyDescent="0.3">
      <c r="A3073">
        <v>291304</v>
      </c>
      <c r="B3073" s="2">
        <v>44309.513941743826</v>
      </c>
      <c r="E3073">
        <v>74004</v>
      </c>
      <c r="F3073" s="2">
        <v>44306.834330092592</v>
      </c>
      <c r="G3073">
        <f>VLOOKUP(E3073,Просмотры!C:D,2,0)</f>
        <v>17150</v>
      </c>
    </row>
    <row r="3074" spans="1:7" x14ac:dyDescent="0.3">
      <c r="A3074">
        <v>291317</v>
      </c>
      <c r="B3074" s="2">
        <v>44322.532954706789</v>
      </c>
      <c r="E3074">
        <v>74022</v>
      </c>
      <c r="F3074" s="2">
        <v>44412.785381867281</v>
      </c>
      <c r="G3074">
        <f>VLOOKUP(E3074,Просмотры!C:D,2,0)</f>
        <v>411922</v>
      </c>
    </row>
    <row r="3075" spans="1:7" x14ac:dyDescent="0.3">
      <c r="A3075">
        <v>291418</v>
      </c>
      <c r="B3075" s="2">
        <v>44308.703262152776</v>
      </c>
      <c r="E3075">
        <v>74038</v>
      </c>
      <c r="F3075" s="2">
        <v>44314.584333333332</v>
      </c>
      <c r="G3075">
        <f>VLOOKUP(E3075,Просмотры!C:D,2,0)</f>
        <v>363126</v>
      </c>
    </row>
    <row r="3076" spans="1:7" x14ac:dyDescent="0.3">
      <c r="A3076">
        <v>291724</v>
      </c>
      <c r="B3076" s="2">
        <v>44397.709734645061</v>
      </c>
      <c r="E3076">
        <v>74042</v>
      </c>
      <c r="F3076" s="2">
        <v>44300.429394830244</v>
      </c>
      <c r="G3076">
        <f>VLOOKUP(E3076,Просмотры!C:D,2,0)</f>
        <v>264032</v>
      </c>
    </row>
    <row r="3077" spans="1:7" x14ac:dyDescent="0.3">
      <c r="A3077">
        <v>291759</v>
      </c>
      <c r="B3077" s="2">
        <v>44339.925754050928</v>
      </c>
      <c r="E3077">
        <v>74181</v>
      </c>
      <c r="F3077" s="2">
        <v>44310.762169251546</v>
      </c>
      <c r="G3077">
        <f>VLOOKUP(E3077,Просмотры!C:D,2,0)</f>
        <v>452383</v>
      </c>
    </row>
    <row r="3078" spans="1:7" x14ac:dyDescent="0.3">
      <c r="A3078">
        <v>291822</v>
      </c>
      <c r="B3078" s="2">
        <v>44330.754233024694</v>
      </c>
      <c r="E3078">
        <v>74202</v>
      </c>
      <c r="F3078" s="2">
        <v>44373.653909375003</v>
      </c>
      <c r="G3078">
        <f>VLOOKUP(E3078,Просмотры!C:D,2,0)</f>
        <v>458081</v>
      </c>
    </row>
    <row r="3079" spans="1:7" x14ac:dyDescent="0.3">
      <c r="A3079">
        <v>291845</v>
      </c>
      <c r="B3079" s="2">
        <v>44416.744928819448</v>
      </c>
      <c r="E3079">
        <v>74264</v>
      </c>
      <c r="F3079" s="2">
        <v>44373.727469714504</v>
      </c>
      <c r="G3079">
        <f>VLOOKUP(E3079,Просмотры!C:D,2,0)</f>
        <v>471403</v>
      </c>
    </row>
    <row r="3080" spans="1:7" x14ac:dyDescent="0.3">
      <c r="A3080">
        <v>291883</v>
      </c>
      <c r="B3080" s="2">
        <v>44314.64581878858</v>
      </c>
      <c r="E3080">
        <v>74273</v>
      </c>
      <c r="F3080" s="2">
        <v>44312.669686072528</v>
      </c>
      <c r="G3080">
        <f>VLOOKUP(E3080,Просмотры!C:D,2,0)</f>
        <v>103966</v>
      </c>
    </row>
    <row r="3081" spans="1:7" x14ac:dyDescent="0.3">
      <c r="A3081">
        <v>292258</v>
      </c>
      <c r="B3081" s="2">
        <v>44286.58958900463</v>
      </c>
      <c r="E3081">
        <v>74288</v>
      </c>
      <c r="F3081" s="2">
        <v>44297.626805825617</v>
      </c>
      <c r="G3081">
        <f>VLOOKUP(E3081,Просмотры!C:D,2,0)</f>
        <v>411922</v>
      </c>
    </row>
    <row r="3082" spans="1:7" x14ac:dyDescent="0.3">
      <c r="A3082">
        <v>292276</v>
      </c>
      <c r="B3082" s="2">
        <v>44320.056821990744</v>
      </c>
      <c r="E3082">
        <v>74291</v>
      </c>
      <c r="F3082" s="2">
        <v>44410.662404513889</v>
      </c>
      <c r="G3082">
        <f>VLOOKUP(E3082,Просмотры!C:D,2,0)</f>
        <v>21407</v>
      </c>
    </row>
    <row r="3083" spans="1:7" x14ac:dyDescent="0.3">
      <c r="A3083">
        <v>292531</v>
      </c>
      <c r="B3083" s="2">
        <v>44325.776482214504</v>
      </c>
      <c r="E3083">
        <v>74326</v>
      </c>
      <c r="F3083" s="2">
        <v>44381.471602507714</v>
      </c>
      <c r="G3083">
        <f>VLOOKUP(E3083,Просмотры!C:D,2,0)</f>
        <v>305874</v>
      </c>
    </row>
    <row r="3084" spans="1:7" x14ac:dyDescent="0.3">
      <c r="A3084">
        <v>292608</v>
      </c>
      <c r="B3084" s="2">
        <v>44331.251350424383</v>
      </c>
      <c r="E3084">
        <v>74374</v>
      </c>
      <c r="F3084" s="2">
        <v>44312.518796103395</v>
      </c>
      <c r="G3084">
        <f>VLOOKUP(E3084,Просмотры!C:D,2,0)</f>
        <v>122902</v>
      </c>
    </row>
    <row r="3085" spans="1:7" x14ac:dyDescent="0.3">
      <c r="A3085">
        <v>292648</v>
      </c>
      <c r="B3085" s="2">
        <v>44366.551563117282</v>
      </c>
      <c r="E3085">
        <v>74401</v>
      </c>
      <c r="F3085" s="2">
        <v>44372.755446604941</v>
      </c>
      <c r="G3085">
        <f>VLOOKUP(E3085,Просмотры!C:D,2,0)</f>
        <v>411922</v>
      </c>
    </row>
    <row r="3086" spans="1:7" x14ac:dyDescent="0.3">
      <c r="A3086">
        <v>292782</v>
      </c>
      <c r="B3086" s="2">
        <v>44294.825834953706</v>
      </c>
      <c r="E3086">
        <v>74414</v>
      </c>
      <c r="F3086" s="2">
        <v>44397.728747569447</v>
      </c>
      <c r="G3086">
        <f>VLOOKUP(E3086,Просмотры!C:D,2,0)</f>
        <v>396629</v>
      </c>
    </row>
    <row r="3087" spans="1:7" x14ac:dyDescent="0.3">
      <c r="A3087">
        <v>292894</v>
      </c>
      <c r="B3087" s="2">
        <v>44301.812889969136</v>
      </c>
      <c r="E3087">
        <v>74419</v>
      </c>
      <c r="F3087" s="2">
        <v>44373.548326851851</v>
      </c>
      <c r="G3087">
        <f>VLOOKUP(E3087,Просмотры!C:D,2,0)</f>
        <v>118549</v>
      </c>
    </row>
    <row r="3088" spans="1:7" x14ac:dyDescent="0.3">
      <c r="A3088">
        <v>292908</v>
      </c>
      <c r="B3088" s="2">
        <v>44340.688294521606</v>
      </c>
      <c r="E3088">
        <v>74452</v>
      </c>
      <c r="F3088" s="2">
        <v>44314.815721682098</v>
      </c>
      <c r="G3088">
        <f>VLOOKUP(E3088,Просмотры!C:D,2,0)</f>
        <v>129210</v>
      </c>
    </row>
    <row r="3089" spans="1:7" x14ac:dyDescent="0.3">
      <c r="A3089">
        <v>292950</v>
      </c>
      <c r="B3089" s="2">
        <v>44311.621666666666</v>
      </c>
      <c r="E3089">
        <v>74463</v>
      </c>
      <c r="F3089" s="2">
        <v>44343.947598688268</v>
      </c>
      <c r="G3089">
        <f>VLOOKUP(E3089,Просмотры!C:D,2,0)</f>
        <v>270248</v>
      </c>
    </row>
    <row r="3090" spans="1:7" x14ac:dyDescent="0.3">
      <c r="A3090">
        <v>293021</v>
      </c>
      <c r="B3090" s="2">
        <v>44289.674764236108</v>
      </c>
      <c r="E3090">
        <v>74489</v>
      </c>
      <c r="F3090" s="2">
        <v>44296.324000000001</v>
      </c>
      <c r="G3090">
        <f>VLOOKUP(E3090,Просмотры!C:D,2,0)</f>
        <v>154374</v>
      </c>
    </row>
    <row r="3091" spans="1:7" x14ac:dyDescent="0.3">
      <c r="A3091">
        <v>293136</v>
      </c>
      <c r="B3091" s="2">
        <v>44351.58958900463</v>
      </c>
      <c r="E3091">
        <v>74544</v>
      </c>
      <c r="F3091" s="2">
        <v>44372.808035609567</v>
      </c>
      <c r="G3091">
        <f>VLOOKUP(E3091,Просмотры!C:D,2,0)</f>
        <v>209847</v>
      </c>
    </row>
    <row r="3092" spans="1:7" x14ac:dyDescent="0.3">
      <c r="A3092">
        <v>293160</v>
      </c>
      <c r="B3092" s="2">
        <v>44344.529718441358</v>
      </c>
      <c r="E3092">
        <v>74557</v>
      </c>
      <c r="F3092" s="2">
        <v>44350.64</v>
      </c>
      <c r="G3092">
        <f>VLOOKUP(E3092,Просмотры!C:D,2,0)</f>
        <v>452634</v>
      </c>
    </row>
    <row r="3093" spans="1:7" x14ac:dyDescent="0.3">
      <c r="A3093">
        <v>293192</v>
      </c>
      <c r="B3093" s="2">
        <v>44337.512999999999</v>
      </c>
      <c r="E3093">
        <v>74593</v>
      </c>
      <c r="F3093" s="2">
        <v>44312.833925578707</v>
      </c>
      <c r="G3093">
        <f>VLOOKUP(E3093,Просмотры!C:D,2,0)</f>
        <v>394819</v>
      </c>
    </row>
    <row r="3094" spans="1:7" x14ac:dyDescent="0.3">
      <c r="A3094">
        <v>293458</v>
      </c>
      <c r="B3094" s="2">
        <v>44304.636514544756</v>
      </c>
      <c r="E3094">
        <v>74607</v>
      </c>
      <c r="F3094" s="2">
        <v>44394.618310686732</v>
      </c>
      <c r="G3094">
        <f>VLOOKUP(E3094,Просмотры!C:D,2,0)</f>
        <v>411922</v>
      </c>
    </row>
    <row r="3095" spans="1:7" x14ac:dyDescent="0.3">
      <c r="A3095">
        <v>293468</v>
      </c>
      <c r="B3095" s="2">
        <v>44307.055203896605</v>
      </c>
      <c r="E3095">
        <v>74619</v>
      </c>
      <c r="F3095" s="2">
        <v>44337.830689313269</v>
      </c>
      <c r="G3095">
        <f>VLOOKUP(E3095,Просмотры!C:D,2,0)</f>
        <v>351192</v>
      </c>
    </row>
    <row r="3096" spans="1:7" x14ac:dyDescent="0.3">
      <c r="A3096">
        <v>293572</v>
      </c>
      <c r="B3096" s="2">
        <v>44311.655932021604</v>
      </c>
      <c r="E3096">
        <v>74632</v>
      </c>
      <c r="F3096" s="2">
        <v>44345.232154320991</v>
      </c>
      <c r="G3096">
        <f>VLOOKUP(E3096,Просмотры!C:D,2,0)</f>
        <v>362672</v>
      </c>
    </row>
    <row r="3097" spans="1:7" x14ac:dyDescent="0.3">
      <c r="A3097">
        <v>293576</v>
      </c>
      <c r="B3097" s="2">
        <v>44332.742666666665</v>
      </c>
      <c r="E3097">
        <v>74646</v>
      </c>
      <c r="F3097" s="2">
        <v>44375.560333333335</v>
      </c>
      <c r="G3097">
        <f>VLOOKUP(E3097,Просмотры!C:D,2,0)</f>
        <v>346056</v>
      </c>
    </row>
    <row r="3098" spans="1:7" x14ac:dyDescent="0.3">
      <c r="A3098">
        <v>293657</v>
      </c>
      <c r="B3098" s="2">
        <v>44294.848084143516</v>
      </c>
      <c r="E3098">
        <v>74679</v>
      </c>
      <c r="F3098" s="2">
        <v>44303.711352739199</v>
      </c>
      <c r="G3098">
        <f>VLOOKUP(E3098,Просмотры!C:D,2,0)</f>
        <v>182191</v>
      </c>
    </row>
    <row r="3099" spans="1:7" x14ac:dyDescent="0.3">
      <c r="A3099">
        <v>293905</v>
      </c>
      <c r="B3099" s="2">
        <v>44310.873974112656</v>
      </c>
      <c r="E3099">
        <v>74731</v>
      </c>
      <c r="F3099" s="2">
        <v>44385.901482214504</v>
      </c>
      <c r="G3099">
        <f>VLOOKUP(E3099,Просмотры!C:D,2,0)</f>
        <v>347393</v>
      </c>
    </row>
    <row r="3100" spans="1:7" x14ac:dyDescent="0.3">
      <c r="A3100">
        <v>294032</v>
      </c>
      <c r="B3100" s="2">
        <v>44355.934249189813</v>
      </c>
      <c r="E3100">
        <v>74874</v>
      </c>
      <c r="F3100" s="2">
        <v>44309.912809066358</v>
      </c>
      <c r="G3100">
        <f>VLOOKUP(E3100,Просмотры!C:D,2,0)</f>
        <v>411922</v>
      </c>
    </row>
    <row r="3101" spans="1:7" x14ac:dyDescent="0.3">
      <c r="A3101">
        <v>294042</v>
      </c>
      <c r="B3101" s="2">
        <v>44289.779718441358</v>
      </c>
      <c r="E3101">
        <v>74882</v>
      </c>
      <c r="F3101" s="2">
        <v>44346.899777199076</v>
      </c>
      <c r="G3101">
        <f>VLOOKUP(E3101,Просмотры!C:D,2,0)</f>
        <v>95024</v>
      </c>
    </row>
    <row r="3102" spans="1:7" x14ac:dyDescent="0.3">
      <c r="A3102">
        <v>294091</v>
      </c>
      <c r="B3102" s="2">
        <v>44429.64581878858</v>
      </c>
      <c r="E3102">
        <v>74907</v>
      </c>
      <c r="F3102" s="2">
        <v>44308.960543711422</v>
      </c>
      <c r="G3102">
        <f>VLOOKUP(E3102,Просмотры!C:D,2,0)</f>
        <v>21760</v>
      </c>
    </row>
    <row r="3103" spans="1:7" x14ac:dyDescent="0.3">
      <c r="A3103">
        <v>294183</v>
      </c>
      <c r="B3103" s="2">
        <v>44371.858197415124</v>
      </c>
      <c r="E3103">
        <v>74918</v>
      </c>
      <c r="F3103" s="2">
        <v>44362.801967631174</v>
      </c>
      <c r="G3103">
        <f>VLOOKUP(E3103,Просмотры!C:D,2,0)</f>
        <v>217307</v>
      </c>
    </row>
    <row r="3104" spans="1:7" x14ac:dyDescent="0.3">
      <c r="A3104">
        <v>294244</v>
      </c>
      <c r="B3104" s="2">
        <v>44434.579880246914</v>
      </c>
      <c r="E3104">
        <v>74954</v>
      </c>
      <c r="F3104" s="2">
        <v>44297.668019637349</v>
      </c>
      <c r="G3104">
        <f>VLOOKUP(E3104,Просмотры!C:D,2,0)</f>
        <v>402346</v>
      </c>
    </row>
    <row r="3105" spans="1:7" x14ac:dyDescent="0.3">
      <c r="A3105">
        <v>294248</v>
      </c>
      <c r="B3105" s="2">
        <v>44298.897032368826</v>
      </c>
      <c r="E3105">
        <v>74971</v>
      </c>
      <c r="F3105" s="2">
        <v>44391.916045331789</v>
      </c>
      <c r="G3105">
        <f>VLOOKUP(E3105,Просмотры!C:D,2,0)</f>
        <v>411922</v>
      </c>
    </row>
    <row r="3106" spans="1:7" x14ac:dyDescent="0.3">
      <c r="A3106">
        <v>294269</v>
      </c>
      <c r="B3106" s="2">
        <v>44305.570171527776</v>
      </c>
      <c r="E3106">
        <v>74974</v>
      </c>
      <c r="F3106" s="2">
        <v>44343.726320408954</v>
      </c>
      <c r="G3106">
        <f>VLOOKUP(E3106,Просмотры!C:D,2,0)</f>
        <v>179296</v>
      </c>
    </row>
    <row r="3107" spans="1:7" x14ac:dyDescent="0.3">
      <c r="A3107">
        <v>294433</v>
      </c>
      <c r="B3107" s="2">
        <v>44295.42566666667</v>
      </c>
      <c r="E3107">
        <v>74979</v>
      </c>
      <c r="F3107" s="2">
        <v>44330.985624614201</v>
      </c>
      <c r="G3107">
        <f>VLOOKUP(E3107,Просмотры!C:D,2,0)</f>
        <v>86587</v>
      </c>
    </row>
    <row r="3108" spans="1:7" x14ac:dyDescent="0.3">
      <c r="A3108">
        <v>294619</v>
      </c>
      <c r="B3108" s="2">
        <v>44318.81653074846</v>
      </c>
      <c r="E3108">
        <v>74990</v>
      </c>
      <c r="F3108" s="2">
        <v>44422.654718441358</v>
      </c>
      <c r="G3108">
        <f>VLOOKUP(E3108,Просмотры!C:D,2,0)</f>
        <v>325852</v>
      </c>
    </row>
    <row r="3109" spans="1:7" x14ac:dyDescent="0.3">
      <c r="A3109">
        <v>294768</v>
      </c>
      <c r="B3109" s="2">
        <v>44330.727938503085</v>
      </c>
      <c r="E3109">
        <v>75004</v>
      </c>
      <c r="F3109" s="2">
        <v>44367.29505297068</v>
      </c>
      <c r="G3109">
        <f>VLOOKUP(E3109,Просмотры!C:D,2,0)</f>
        <v>42584</v>
      </c>
    </row>
    <row r="3110" spans="1:7" x14ac:dyDescent="0.3">
      <c r="A3110">
        <v>294875</v>
      </c>
      <c r="B3110" s="2">
        <v>44314.578666666668</v>
      </c>
      <c r="E3110">
        <v>75030</v>
      </c>
      <c r="F3110" s="2">
        <v>44324.767178009257</v>
      </c>
      <c r="G3110">
        <f>VLOOKUP(E3110,Просмотры!C:D,2,0)</f>
        <v>411922</v>
      </c>
    </row>
    <row r="3111" spans="1:7" x14ac:dyDescent="0.3">
      <c r="A3111">
        <v>295146</v>
      </c>
      <c r="B3111" s="2">
        <v>44309.975333333336</v>
      </c>
      <c r="E3111">
        <v>75039</v>
      </c>
      <c r="F3111" s="2">
        <v>44346.063814197529</v>
      </c>
      <c r="G3111">
        <f>VLOOKUP(E3111,Просмотры!C:D,2,0)</f>
        <v>411922</v>
      </c>
    </row>
    <row r="3112" spans="1:7" x14ac:dyDescent="0.3">
      <c r="A3112">
        <v>295307</v>
      </c>
      <c r="B3112" s="2">
        <v>44324.358165239195</v>
      </c>
      <c r="E3112">
        <v>75056</v>
      </c>
      <c r="F3112" s="2">
        <v>44342.683440123459</v>
      </c>
      <c r="G3112">
        <f>VLOOKUP(E3112,Просмотры!C:D,2,0)</f>
        <v>470762</v>
      </c>
    </row>
    <row r="3113" spans="1:7" x14ac:dyDescent="0.3">
      <c r="A3113">
        <v>295484</v>
      </c>
      <c r="B3113" s="2">
        <v>44301.748569598763</v>
      </c>
      <c r="E3113">
        <v>75072</v>
      </c>
      <c r="F3113" s="2">
        <v>44386.81653074846</v>
      </c>
      <c r="G3113">
        <f>VLOOKUP(E3113,Просмотры!C:D,2,0)</f>
        <v>37644</v>
      </c>
    </row>
    <row r="3114" spans="1:7" x14ac:dyDescent="0.3">
      <c r="A3114">
        <v>295496</v>
      </c>
      <c r="B3114" s="2">
        <v>44403.860220061732</v>
      </c>
      <c r="E3114">
        <v>75109</v>
      </c>
      <c r="F3114" s="2">
        <v>44345.683440123459</v>
      </c>
      <c r="G3114">
        <f>VLOOKUP(E3114,Просмотры!C:D,2,0)</f>
        <v>47849</v>
      </c>
    </row>
    <row r="3115" spans="1:7" x14ac:dyDescent="0.3">
      <c r="A3115">
        <v>295638</v>
      </c>
      <c r="B3115" s="2">
        <v>44309.723893209877</v>
      </c>
      <c r="E3115">
        <v>75117</v>
      </c>
      <c r="F3115" s="2">
        <v>44314.742906134263</v>
      </c>
      <c r="G3115">
        <f>VLOOKUP(E3115,Просмотры!C:D,2,0)</f>
        <v>165917</v>
      </c>
    </row>
    <row r="3116" spans="1:7" x14ac:dyDescent="0.3">
      <c r="A3116">
        <v>295928</v>
      </c>
      <c r="B3116" s="2">
        <v>44369.042999999998</v>
      </c>
      <c r="E3116">
        <v>75167</v>
      </c>
      <c r="F3116" s="2">
        <v>44323.858601929009</v>
      </c>
      <c r="G3116">
        <f>VLOOKUP(E3116,Просмотры!C:D,2,0)</f>
        <v>301748</v>
      </c>
    </row>
    <row r="3117" spans="1:7" x14ac:dyDescent="0.3">
      <c r="A3117">
        <v>296118</v>
      </c>
      <c r="B3117" s="2">
        <v>44291.229152121916</v>
      </c>
      <c r="E3117">
        <v>75182</v>
      </c>
      <c r="F3117" s="2">
        <v>44375.861838194447</v>
      </c>
      <c r="G3117">
        <f>VLOOKUP(E3117,Просмотры!C:D,2,0)</f>
        <v>230507</v>
      </c>
    </row>
    <row r="3118" spans="1:7" x14ac:dyDescent="0.3">
      <c r="A3118">
        <v>296511</v>
      </c>
      <c r="B3118" s="2">
        <v>44293.941126234567</v>
      </c>
      <c r="E3118">
        <v>75253</v>
      </c>
      <c r="F3118" s="2">
        <v>44341.971061496915</v>
      </c>
      <c r="G3118">
        <f>VLOOKUP(E3118,Просмотры!C:D,2,0)</f>
        <v>154256</v>
      </c>
    </row>
    <row r="3119" spans="1:7" x14ac:dyDescent="0.3">
      <c r="A3119">
        <v>296523</v>
      </c>
      <c r="B3119" s="2">
        <v>44345.695576041668</v>
      </c>
      <c r="E3119">
        <v>75278</v>
      </c>
      <c r="F3119" s="2">
        <v>44310.741000000002</v>
      </c>
      <c r="G3119">
        <f>VLOOKUP(E3119,Просмотры!C:D,2,0)</f>
        <v>4199</v>
      </c>
    </row>
    <row r="3120" spans="1:7" x14ac:dyDescent="0.3">
      <c r="A3120">
        <v>296608</v>
      </c>
      <c r="B3120" s="2">
        <v>44303.728904089505</v>
      </c>
      <c r="E3120">
        <v>75332</v>
      </c>
      <c r="F3120" s="2">
        <v>44310.822194174383</v>
      </c>
      <c r="G3120">
        <f>VLOOKUP(E3120,Просмотры!C:D,2,0)</f>
        <v>70379</v>
      </c>
    </row>
    <row r="3121" spans="1:7" x14ac:dyDescent="0.3">
      <c r="A3121">
        <v>296636</v>
      </c>
      <c r="B3121" s="2">
        <v>44321.130851118825</v>
      </c>
      <c r="E3121">
        <v>75360</v>
      </c>
      <c r="F3121" s="2">
        <v>44375.474702276231</v>
      </c>
      <c r="G3121">
        <f>VLOOKUP(E3121,Просмотры!C:D,2,0)</f>
        <v>254043</v>
      </c>
    </row>
    <row r="3122" spans="1:7" x14ac:dyDescent="0.3">
      <c r="A3122">
        <v>296654</v>
      </c>
      <c r="B3122" s="2">
        <v>44295.199216820991</v>
      </c>
      <c r="E3122">
        <v>75392</v>
      </c>
      <c r="F3122" s="2">
        <v>44288.658763734566</v>
      </c>
      <c r="G3122">
        <f>VLOOKUP(E3122,Просмотры!C:D,2,0)</f>
        <v>91930</v>
      </c>
    </row>
    <row r="3123" spans="1:7" x14ac:dyDescent="0.3">
      <c r="A3123">
        <v>296779</v>
      </c>
      <c r="B3123" s="2">
        <v>44350.617501620371</v>
      </c>
      <c r="E3123">
        <v>75418</v>
      </c>
      <c r="F3123" s="2">
        <v>44342.396627854941</v>
      </c>
      <c r="G3123">
        <f>VLOOKUP(E3123,Просмотры!C:D,2,0)</f>
        <v>118549</v>
      </c>
    </row>
    <row r="3124" spans="1:7" x14ac:dyDescent="0.3">
      <c r="A3124">
        <v>297015</v>
      </c>
      <c r="B3124" s="2">
        <v>44292.649055015434</v>
      </c>
      <c r="E3124">
        <v>75421</v>
      </c>
      <c r="F3124" s="2">
        <v>44301.189333333336</v>
      </c>
      <c r="G3124">
        <f>VLOOKUP(E3124,Просмотры!C:D,2,0)</f>
        <v>251574</v>
      </c>
    </row>
    <row r="3125" spans="1:7" x14ac:dyDescent="0.3">
      <c r="A3125">
        <v>297198</v>
      </c>
      <c r="B3125" s="2">
        <v>44321.69153074846</v>
      </c>
      <c r="E3125">
        <v>75425</v>
      </c>
      <c r="F3125" s="2">
        <v>44347.765964390434</v>
      </c>
      <c r="G3125">
        <f>VLOOKUP(E3125,Просмотры!C:D,2,0)</f>
        <v>230507</v>
      </c>
    </row>
    <row r="3126" spans="1:7" x14ac:dyDescent="0.3">
      <c r="A3126">
        <v>297237</v>
      </c>
      <c r="B3126" s="2">
        <v>44339.542100308645</v>
      </c>
      <c r="E3126">
        <v>75442</v>
      </c>
      <c r="F3126" s="2">
        <v>44326.61426535494</v>
      </c>
      <c r="G3126">
        <f>VLOOKUP(E3126,Просмотры!C:D,2,0)</f>
        <v>411922</v>
      </c>
    </row>
    <row r="3127" spans="1:7" x14ac:dyDescent="0.3">
      <c r="A3127">
        <v>297256</v>
      </c>
      <c r="B3127" s="2">
        <v>44315.401886728396</v>
      </c>
      <c r="E3127">
        <v>75448</v>
      </c>
      <c r="F3127" s="2">
        <v>44372.548333333332</v>
      </c>
      <c r="G3127">
        <f>VLOOKUP(E3127,Просмотры!C:D,2,0)</f>
        <v>470762</v>
      </c>
    </row>
    <row r="3128" spans="1:7" x14ac:dyDescent="0.3">
      <c r="A3128">
        <v>297395</v>
      </c>
      <c r="B3128" s="2">
        <v>44331.680203896605</v>
      </c>
      <c r="E3128">
        <v>75492</v>
      </c>
      <c r="F3128" s="2">
        <v>44343.934249189813</v>
      </c>
      <c r="G3128">
        <f>VLOOKUP(E3128,Просмотры!C:D,2,0)</f>
        <v>188004</v>
      </c>
    </row>
    <row r="3129" spans="1:7" x14ac:dyDescent="0.3">
      <c r="A3129">
        <v>297480</v>
      </c>
      <c r="B3129" s="2">
        <v>44318.581286072527</v>
      </c>
      <c r="E3129">
        <v>75509</v>
      </c>
      <c r="F3129" s="2">
        <v>44345.405194251543</v>
      </c>
      <c r="G3129">
        <f>VLOOKUP(E3129,Просмотры!C:D,2,0)</f>
        <v>438599</v>
      </c>
    </row>
    <row r="3130" spans="1:7" x14ac:dyDescent="0.3">
      <c r="A3130">
        <v>297506</v>
      </c>
      <c r="B3130" s="2">
        <v>44314.66078641975</v>
      </c>
      <c r="E3130">
        <v>75550</v>
      </c>
      <c r="F3130" s="2">
        <v>44378.892582523149</v>
      </c>
      <c r="G3130">
        <f>VLOOKUP(E3130,Просмотры!C:D,2,0)</f>
        <v>416489</v>
      </c>
    </row>
    <row r="3131" spans="1:7" x14ac:dyDescent="0.3">
      <c r="A3131">
        <v>297509</v>
      </c>
      <c r="B3131" s="2">
        <v>44341.937485455244</v>
      </c>
      <c r="E3131">
        <v>75625</v>
      </c>
      <c r="F3131" s="2">
        <v>44343.815721682098</v>
      </c>
      <c r="G3131">
        <f>VLOOKUP(E3131,Просмотры!C:D,2,0)</f>
        <v>230507</v>
      </c>
    </row>
    <row r="3132" spans="1:7" x14ac:dyDescent="0.3">
      <c r="A3132">
        <v>297541</v>
      </c>
      <c r="B3132" s="2">
        <v>44317.723084143516</v>
      </c>
      <c r="E3132">
        <v>75667</v>
      </c>
      <c r="F3132" s="2">
        <v>44343.783359220681</v>
      </c>
      <c r="G3132">
        <f>VLOOKUP(E3132,Просмотры!C:D,2,0)</f>
        <v>435568</v>
      </c>
    </row>
    <row r="3133" spans="1:7" x14ac:dyDescent="0.3">
      <c r="A3133">
        <v>297577</v>
      </c>
      <c r="B3133" s="2">
        <v>44360.084292129628</v>
      </c>
      <c r="E3133">
        <v>75677</v>
      </c>
      <c r="F3133" s="2">
        <v>44364.827048533953</v>
      </c>
      <c r="G3133">
        <f>VLOOKUP(E3133,Просмотры!C:D,2,0)</f>
        <v>351192</v>
      </c>
    </row>
    <row r="3134" spans="1:7" x14ac:dyDescent="0.3">
      <c r="A3134">
        <v>297894</v>
      </c>
      <c r="B3134" s="2">
        <v>44378.659977353396</v>
      </c>
      <c r="E3134">
        <v>75687</v>
      </c>
      <c r="F3134" s="2">
        <v>44373.707307445984</v>
      </c>
      <c r="G3134">
        <f>VLOOKUP(E3134,Просмотры!C:D,2,0)</f>
        <v>411922</v>
      </c>
    </row>
    <row r="3135" spans="1:7" x14ac:dyDescent="0.3">
      <c r="A3135">
        <v>297948</v>
      </c>
      <c r="B3135" s="2">
        <v>44322.648245949073</v>
      </c>
      <c r="E3135">
        <v>75732</v>
      </c>
      <c r="F3135" s="2">
        <v>44310.338084066359</v>
      </c>
      <c r="G3135">
        <f>VLOOKUP(E3135,Просмотры!C:D,2,0)</f>
        <v>260077</v>
      </c>
    </row>
    <row r="3136" spans="1:7" x14ac:dyDescent="0.3">
      <c r="A3136">
        <v>298026</v>
      </c>
      <c r="B3136" s="2">
        <v>44303.735624614201</v>
      </c>
      <c r="E3136">
        <v>75778</v>
      </c>
      <c r="F3136" s="2">
        <v>44309.718229783954</v>
      </c>
      <c r="G3136">
        <f>VLOOKUP(E3136,Просмотры!C:D,2,0)</f>
        <v>21760</v>
      </c>
    </row>
    <row r="3137" spans="1:7" x14ac:dyDescent="0.3">
      <c r="A3137">
        <v>298110</v>
      </c>
      <c r="B3137" s="2">
        <v>44359.73441099537</v>
      </c>
      <c r="E3137">
        <v>75800</v>
      </c>
      <c r="F3137" s="2">
        <v>44372.833116512345</v>
      </c>
      <c r="G3137">
        <f>VLOOKUP(E3137,Просмотры!C:D,2,0)</f>
        <v>137327</v>
      </c>
    </row>
    <row r="3138" spans="1:7" x14ac:dyDescent="0.3">
      <c r="A3138">
        <v>298151</v>
      </c>
      <c r="B3138" s="2">
        <v>44331.604327507717</v>
      </c>
      <c r="E3138">
        <v>75817</v>
      </c>
      <c r="F3138" s="2">
        <v>44340.616692554009</v>
      </c>
      <c r="G3138">
        <f>VLOOKUP(E3138,Просмотры!C:D,2,0)</f>
        <v>113137</v>
      </c>
    </row>
    <row r="3139" spans="1:7" x14ac:dyDescent="0.3">
      <c r="A3139">
        <v>298196</v>
      </c>
      <c r="B3139" s="2">
        <v>44316.013941743826</v>
      </c>
      <c r="E3139">
        <v>75827</v>
      </c>
      <c r="F3139" s="2">
        <v>44372.661595486112</v>
      </c>
      <c r="G3139">
        <f>VLOOKUP(E3139,Просмотры!C:D,2,0)</f>
        <v>118549</v>
      </c>
    </row>
    <row r="3140" spans="1:7" x14ac:dyDescent="0.3">
      <c r="A3140">
        <v>298201</v>
      </c>
      <c r="B3140" s="2">
        <v>44342.371546913579</v>
      </c>
      <c r="E3140">
        <v>75853</v>
      </c>
      <c r="F3140" s="2">
        <v>44347.661190933643</v>
      </c>
      <c r="G3140">
        <f>VLOOKUP(E3140,Просмотры!C:D,2,0)</f>
        <v>357547</v>
      </c>
    </row>
    <row r="3141" spans="1:7" x14ac:dyDescent="0.3">
      <c r="A3141">
        <v>298455</v>
      </c>
      <c r="B3141" s="2">
        <v>44301.515559876541</v>
      </c>
      <c r="E3141">
        <v>75879</v>
      </c>
      <c r="F3141" s="2">
        <v>44382.849333333332</v>
      </c>
      <c r="G3141">
        <f>VLOOKUP(E3141,Просмотры!C:D,2,0)</f>
        <v>115825</v>
      </c>
    </row>
    <row r="3142" spans="1:7" x14ac:dyDescent="0.3">
      <c r="A3142">
        <v>298705</v>
      </c>
      <c r="B3142" s="2">
        <v>44337.54873140432</v>
      </c>
      <c r="E3142">
        <v>75881</v>
      </c>
      <c r="F3142" s="2">
        <v>44343.93546277006</v>
      </c>
      <c r="G3142">
        <f>VLOOKUP(E3142,Просмотры!C:D,2,0)</f>
        <v>316541</v>
      </c>
    </row>
    <row r="3143" spans="1:7" x14ac:dyDescent="0.3">
      <c r="A3143">
        <v>298802</v>
      </c>
      <c r="B3143" s="2">
        <v>44371.88732361111</v>
      </c>
      <c r="E3143">
        <v>75886</v>
      </c>
      <c r="F3143" s="2">
        <v>44400.20649837963</v>
      </c>
      <c r="G3143">
        <f>VLOOKUP(E3143,Просмотры!C:D,2,0)</f>
        <v>204394</v>
      </c>
    </row>
    <row r="3144" spans="1:7" x14ac:dyDescent="0.3">
      <c r="A3144">
        <v>298853</v>
      </c>
      <c r="B3144" s="2">
        <v>44337.763537229941</v>
      </c>
      <c r="E3144">
        <v>75935</v>
      </c>
      <c r="F3144" s="2">
        <v>44310.814912615744</v>
      </c>
      <c r="G3144">
        <f>VLOOKUP(E3144,Просмотры!C:D,2,0)</f>
        <v>411922</v>
      </c>
    </row>
    <row r="3145" spans="1:7" x14ac:dyDescent="0.3">
      <c r="A3145">
        <v>298909</v>
      </c>
      <c r="B3145" s="2">
        <v>44286.611333333334</v>
      </c>
      <c r="E3145">
        <v>75952</v>
      </c>
      <c r="F3145" s="2">
        <v>44303.531296720677</v>
      </c>
      <c r="G3145">
        <f>VLOOKUP(E3145,Просмотры!C:D,2,0)</f>
        <v>371564</v>
      </c>
    </row>
    <row r="3146" spans="1:7" x14ac:dyDescent="0.3">
      <c r="A3146">
        <v>298988</v>
      </c>
      <c r="B3146" s="2">
        <v>44286.583116512345</v>
      </c>
      <c r="E3146">
        <v>75956</v>
      </c>
      <c r="F3146" s="2">
        <v>44316.979152121916</v>
      </c>
      <c r="G3146">
        <f>VLOOKUP(E3146,Просмотры!C:D,2,0)</f>
        <v>411922</v>
      </c>
    </row>
    <row r="3147" spans="1:7" x14ac:dyDescent="0.3">
      <c r="A3147">
        <v>299102</v>
      </c>
      <c r="B3147" s="2">
        <v>44337.653504861111</v>
      </c>
      <c r="E3147">
        <v>75963</v>
      </c>
      <c r="F3147" s="2">
        <v>44414.904313927473</v>
      </c>
      <c r="G3147">
        <f>VLOOKUP(E3147,Просмотры!C:D,2,0)</f>
        <v>370893</v>
      </c>
    </row>
    <row r="3148" spans="1:7" x14ac:dyDescent="0.3">
      <c r="A3148">
        <v>299147</v>
      </c>
      <c r="B3148" s="2">
        <v>44362.603343055554</v>
      </c>
      <c r="E3148">
        <v>75970</v>
      </c>
      <c r="F3148" s="2">
        <v>44407.6025339892</v>
      </c>
      <c r="G3148">
        <f>VLOOKUP(E3148,Просмотры!C:D,2,0)</f>
        <v>230507</v>
      </c>
    </row>
    <row r="3149" spans="1:7" x14ac:dyDescent="0.3">
      <c r="A3149">
        <v>299286</v>
      </c>
      <c r="B3149" s="2">
        <v>44330.333521026238</v>
      </c>
      <c r="E3149">
        <v>75972</v>
      </c>
      <c r="F3149" s="2">
        <v>44325.355770216047</v>
      </c>
      <c r="G3149">
        <f>VLOOKUP(E3149,Просмотры!C:D,2,0)</f>
        <v>114865</v>
      </c>
    </row>
    <row r="3150" spans="1:7" x14ac:dyDescent="0.3">
      <c r="A3150">
        <v>299439</v>
      </c>
      <c r="B3150" s="2">
        <v>44300.851320408954</v>
      </c>
      <c r="E3150">
        <v>76017</v>
      </c>
      <c r="F3150" s="2">
        <v>44345.634087384256</v>
      </c>
      <c r="G3150">
        <f>VLOOKUP(E3150,Просмотры!C:D,2,0)</f>
        <v>149755</v>
      </c>
    </row>
    <row r="3151" spans="1:7" x14ac:dyDescent="0.3">
      <c r="A3151">
        <v>299451</v>
      </c>
      <c r="B3151" s="2">
        <v>44328.963375424384</v>
      </c>
      <c r="E3151">
        <v>76039</v>
      </c>
      <c r="F3151" s="2">
        <v>44317.15778070988</v>
      </c>
      <c r="G3151">
        <f>VLOOKUP(E3151,Просмотры!C:D,2,0)</f>
        <v>472712</v>
      </c>
    </row>
    <row r="3152" spans="1:7" x14ac:dyDescent="0.3">
      <c r="A3152">
        <v>299673</v>
      </c>
      <c r="B3152" s="2">
        <v>44365.927776697528</v>
      </c>
      <c r="E3152">
        <v>76056</v>
      </c>
      <c r="F3152" s="2">
        <v>44308.218634297838</v>
      </c>
      <c r="G3152">
        <f>VLOOKUP(E3152,Просмотры!C:D,2,0)</f>
        <v>42035</v>
      </c>
    </row>
    <row r="3153" spans="1:7" x14ac:dyDescent="0.3">
      <c r="A3153">
        <v>299851</v>
      </c>
      <c r="B3153" s="2">
        <v>44320.756660185187</v>
      </c>
      <c r="E3153">
        <v>76065</v>
      </c>
      <c r="F3153" s="2">
        <v>44343.660381867281</v>
      </c>
      <c r="G3153">
        <f>VLOOKUP(E3153,Просмотры!C:D,2,0)</f>
        <v>245484</v>
      </c>
    </row>
    <row r="3154" spans="1:7" x14ac:dyDescent="0.3">
      <c r="A3154">
        <v>299853</v>
      </c>
      <c r="B3154" s="2">
        <v>44409.786595486112</v>
      </c>
      <c r="E3154">
        <v>76106</v>
      </c>
      <c r="F3154" s="2">
        <v>44344.774055015434</v>
      </c>
      <c r="G3154">
        <f>VLOOKUP(E3154,Просмотры!C:D,2,0)</f>
        <v>258219</v>
      </c>
    </row>
    <row r="3155" spans="1:7" x14ac:dyDescent="0.3">
      <c r="A3155">
        <v>299979</v>
      </c>
      <c r="B3155" s="2">
        <v>44335.736838194447</v>
      </c>
      <c r="E3155">
        <v>76121</v>
      </c>
      <c r="F3155" s="2">
        <v>44313.835139158953</v>
      </c>
      <c r="G3155">
        <f>VLOOKUP(E3155,Просмотры!C:D,2,0)</f>
        <v>36799</v>
      </c>
    </row>
    <row r="3156" spans="1:7" x14ac:dyDescent="0.3">
      <c r="A3156">
        <v>300198</v>
      </c>
      <c r="B3156" s="2">
        <v>44319.926563117282</v>
      </c>
      <c r="E3156">
        <v>76128</v>
      </c>
      <c r="F3156" s="2">
        <v>44375.829071180553</v>
      </c>
      <c r="G3156">
        <f>VLOOKUP(E3156,Просмотры!C:D,2,0)</f>
        <v>281186</v>
      </c>
    </row>
    <row r="3157" spans="1:7" x14ac:dyDescent="0.3">
      <c r="A3157">
        <v>300321</v>
      </c>
      <c r="B3157" s="2">
        <v>44377.573812307099</v>
      </c>
      <c r="E3157">
        <v>76140</v>
      </c>
      <c r="F3157" s="2">
        <v>44312.671304205243</v>
      </c>
      <c r="G3157">
        <f>VLOOKUP(E3157,Просмотры!C:D,2,0)</f>
        <v>468237</v>
      </c>
    </row>
    <row r="3158" spans="1:7" x14ac:dyDescent="0.3">
      <c r="A3158">
        <v>300339</v>
      </c>
      <c r="B3158" s="2">
        <v>44381.312485455244</v>
      </c>
      <c r="E3158">
        <v>76147</v>
      </c>
      <c r="F3158" s="2">
        <v>44314.802372183643</v>
      </c>
      <c r="G3158">
        <f>VLOOKUP(E3158,Просмотры!C:D,2,0)</f>
        <v>104958</v>
      </c>
    </row>
    <row r="3159" spans="1:7" x14ac:dyDescent="0.3">
      <c r="A3159">
        <v>300479</v>
      </c>
      <c r="B3159" s="2">
        <v>44296.243666666669</v>
      </c>
      <c r="E3159">
        <v>76160</v>
      </c>
      <c r="F3159" s="2">
        <v>44303.50770594136</v>
      </c>
      <c r="G3159">
        <f>VLOOKUP(E3159,Просмотры!C:D,2,0)</f>
        <v>250679</v>
      </c>
    </row>
    <row r="3160" spans="1:7" x14ac:dyDescent="0.3">
      <c r="A3160">
        <v>300568</v>
      </c>
      <c r="B3160" s="2">
        <v>44333.315666666669</v>
      </c>
      <c r="E3160">
        <v>76190</v>
      </c>
      <c r="F3160" s="2">
        <v>44343.769200655865</v>
      </c>
      <c r="G3160">
        <f>VLOOKUP(E3160,Просмотры!C:D,2,0)</f>
        <v>347008</v>
      </c>
    </row>
    <row r="3161" spans="1:7" x14ac:dyDescent="0.3">
      <c r="A3161">
        <v>300617</v>
      </c>
      <c r="B3161" s="2">
        <v>44358.583521026238</v>
      </c>
      <c r="E3161">
        <v>76244</v>
      </c>
      <c r="F3161" s="2">
        <v>44300.397032368826</v>
      </c>
      <c r="G3161">
        <f>VLOOKUP(E3161,Просмотры!C:D,2,0)</f>
        <v>327270</v>
      </c>
    </row>
    <row r="3162" spans="1:7" x14ac:dyDescent="0.3">
      <c r="A3162">
        <v>300715</v>
      </c>
      <c r="B3162" s="2">
        <v>44359.201239467591</v>
      </c>
      <c r="E3162">
        <v>76257</v>
      </c>
      <c r="F3162" s="2">
        <v>44411.576239467591</v>
      </c>
      <c r="G3162">
        <f>VLOOKUP(E3162,Просмотры!C:D,2,0)</f>
        <v>249345</v>
      </c>
    </row>
    <row r="3163" spans="1:7" x14ac:dyDescent="0.3">
      <c r="A3163">
        <v>300718</v>
      </c>
      <c r="B3163" s="2">
        <v>44426.882469251541</v>
      </c>
      <c r="E3163">
        <v>76298</v>
      </c>
      <c r="F3163" s="2">
        <v>44374.656336574073</v>
      </c>
      <c r="G3163">
        <f>VLOOKUP(E3163,Просмотры!C:D,2,0)</f>
        <v>178412</v>
      </c>
    </row>
    <row r="3164" spans="1:7" x14ac:dyDescent="0.3">
      <c r="A3164">
        <v>300733</v>
      </c>
      <c r="B3164" s="2">
        <v>44360.473893209877</v>
      </c>
      <c r="E3164">
        <v>76350</v>
      </c>
      <c r="F3164" s="2">
        <v>44342.024459567903</v>
      </c>
      <c r="G3164">
        <f>VLOOKUP(E3164,Просмотры!C:D,2,0)</f>
        <v>411922</v>
      </c>
    </row>
    <row r="3165" spans="1:7" x14ac:dyDescent="0.3">
      <c r="A3165">
        <v>300737</v>
      </c>
      <c r="B3165" s="2">
        <v>44320.668472492282</v>
      </c>
      <c r="E3165">
        <v>76367</v>
      </c>
      <c r="F3165" s="2">
        <v>44315.55358576389</v>
      </c>
      <c r="G3165">
        <f>VLOOKUP(E3165,Просмотры!C:D,2,0)</f>
        <v>158978</v>
      </c>
    </row>
    <row r="3166" spans="1:7" x14ac:dyDescent="0.3">
      <c r="A3166">
        <v>300941</v>
      </c>
      <c r="B3166" s="2">
        <v>44297.52526859568</v>
      </c>
      <c r="E3166">
        <v>76401</v>
      </c>
      <c r="F3166" s="2">
        <v>44357.030932021604</v>
      </c>
      <c r="G3166">
        <f>VLOOKUP(E3166,Просмотры!C:D,2,0)</f>
        <v>351192</v>
      </c>
    </row>
    <row r="3167" spans="1:7" x14ac:dyDescent="0.3">
      <c r="A3167">
        <v>300975</v>
      </c>
      <c r="B3167" s="2">
        <v>44313.803999999996</v>
      </c>
      <c r="E3167">
        <v>76426</v>
      </c>
      <c r="F3167" s="2">
        <v>44307.617501620371</v>
      </c>
      <c r="G3167">
        <f>VLOOKUP(E3167,Просмотры!C:D,2,0)</f>
        <v>274147</v>
      </c>
    </row>
    <row r="3168" spans="1:7" x14ac:dyDescent="0.3">
      <c r="A3168">
        <v>301182</v>
      </c>
      <c r="B3168" s="2">
        <v>44398.535381867281</v>
      </c>
      <c r="E3168">
        <v>76444</v>
      </c>
      <c r="F3168" s="2">
        <v>44352.788618132719</v>
      </c>
      <c r="G3168">
        <f>VLOOKUP(E3168,Просмотры!C:D,2,0)</f>
        <v>154256</v>
      </c>
    </row>
    <row r="3169" spans="1:7" x14ac:dyDescent="0.3">
      <c r="A3169">
        <v>301284</v>
      </c>
      <c r="B3169" s="2">
        <v>44306.994119753086</v>
      </c>
      <c r="E3169">
        <v>76498</v>
      </c>
      <c r="F3169" s="2">
        <v>44373.569811072528</v>
      </c>
      <c r="G3169">
        <f>VLOOKUP(E3169,Просмотры!C:D,2,0)</f>
        <v>154228</v>
      </c>
    </row>
    <row r="3170" spans="1:7" x14ac:dyDescent="0.3">
      <c r="A3170">
        <v>301309</v>
      </c>
      <c r="B3170" s="2">
        <v>44315.168877044751</v>
      </c>
      <c r="E3170">
        <v>76499</v>
      </c>
      <c r="F3170" s="2">
        <v>44373.392345949076</v>
      </c>
      <c r="G3170">
        <f>VLOOKUP(E3170,Просмотры!C:D,2,0)</f>
        <v>54532</v>
      </c>
    </row>
    <row r="3171" spans="1:7" x14ac:dyDescent="0.3">
      <c r="A3171">
        <v>301359</v>
      </c>
      <c r="B3171" s="2">
        <v>44310.744524266978</v>
      </c>
      <c r="E3171">
        <v>76532</v>
      </c>
      <c r="F3171" s="2">
        <v>44321.838375424384</v>
      </c>
      <c r="G3171">
        <f>VLOOKUP(E3171,Просмотры!C:D,2,0)</f>
        <v>230507</v>
      </c>
    </row>
    <row r="3172" spans="1:7" x14ac:dyDescent="0.3">
      <c r="A3172">
        <v>301401</v>
      </c>
      <c r="B3172" s="2">
        <v>44336.608601929009</v>
      </c>
      <c r="E3172">
        <v>76543</v>
      </c>
      <c r="F3172" s="2">
        <v>44317.065614776235</v>
      </c>
      <c r="G3172">
        <f>VLOOKUP(E3172,Просмотры!C:D,2,0)</f>
        <v>21760</v>
      </c>
    </row>
    <row r="3173" spans="1:7" x14ac:dyDescent="0.3">
      <c r="A3173">
        <v>301407</v>
      </c>
      <c r="B3173" s="2">
        <v>44316.69153074846</v>
      </c>
      <c r="E3173">
        <v>76546</v>
      </c>
      <c r="F3173" s="2">
        <v>44298.818148881175</v>
      </c>
      <c r="G3173">
        <f>VLOOKUP(E3173,Просмотры!C:D,2,0)</f>
        <v>86587</v>
      </c>
    </row>
    <row r="3174" spans="1:7" x14ac:dyDescent="0.3">
      <c r="A3174">
        <v>301518</v>
      </c>
      <c r="B3174" s="2">
        <v>44310.667348263887</v>
      </c>
      <c r="E3174">
        <v>76577</v>
      </c>
      <c r="F3174" s="2">
        <v>44344.817744328706</v>
      </c>
      <c r="G3174">
        <f>VLOOKUP(E3174,Просмотры!C:D,2,0)</f>
        <v>331902</v>
      </c>
    </row>
    <row r="3175" spans="1:7" x14ac:dyDescent="0.3">
      <c r="A3175">
        <v>301535</v>
      </c>
      <c r="B3175" s="2">
        <v>44298.689912615744</v>
      </c>
      <c r="E3175">
        <v>76585</v>
      </c>
      <c r="F3175" s="2">
        <v>44308.507469251541</v>
      </c>
      <c r="G3175">
        <f>VLOOKUP(E3175,Просмотры!C:D,2,0)</f>
        <v>204725</v>
      </c>
    </row>
    <row r="3176" spans="1:7" x14ac:dyDescent="0.3">
      <c r="A3176">
        <v>301544</v>
      </c>
      <c r="B3176" s="2">
        <v>44312.669281558643</v>
      </c>
      <c r="E3176">
        <v>76608</v>
      </c>
      <c r="F3176" s="2">
        <v>44298.945</v>
      </c>
      <c r="G3176">
        <f>VLOOKUP(E3176,Просмотры!C:D,2,0)</f>
        <v>411922</v>
      </c>
    </row>
    <row r="3177" spans="1:7" x14ac:dyDescent="0.3">
      <c r="A3177">
        <v>301549</v>
      </c>
      <c r="B3177" s="2">
        <v>44312.930608410497</v>
      </c>
      <c r="E3177">
        <v>76613</v>
      </c>
      <c r="F3177" s="2">
        <v>44377.870737847225</v>
      </c>
      <c r="G3177">
        <f>VLOOKUP(E3177,Просмотры!C:D,2,0)</f>
        <v>422249</v>
      </c>
    </row>
    <row r="3178" spans="1:7" x14ac:dyDescent="0.3">
      <c r="A3178">
        <v>301748</v>
      </c>
      <c r="B3178" s="2">
        <v>44290.253822453706</v>
      </c>
      <c r="E3178">
        <v>76628</v>
      </c>
      <c r="F3178" s="2">
        <v>44427.720252430554</v>
      </c>
      <c r="G3178">
        <f>VLOOKUP(E3178,Просмотры!C:D,2,0)</f>
        <v>91120</v>
      </c>
    </row>
    <row r="3179" spans="1:7" x14ac:dyDescent="0.3">
      <c r="A3179">
        <v>301772</v>
      </c>
      <c r="B3179" s="2">
        <v>44333.782145640434</v>
      </c>
      <c r="E3179">
        <v>76685</v>
      </c>
      <c r="F3179" s="2">
        <v>44346.596514776233</v>
      </c>
      <c r="G3179">
        <f>VLOOKUP(E3179,Просмотры!C:D,2,0)</f>
        <v>158978</v>
      </c>
    </row>
    <row r="3180" spans="1:7" x14ac:dyDescent="0.3">
      <c r="A3180">
        <v>301811</v>
      </c>
      <c r="B3180" s="2">
        <v>44300.668472492282</v>
      </c>
      <c r="E3180">
        <v>76697</v>
      </c>
      <c r="F3180" s="2">
        <v>44337.833925578707</v>
      </c>
      <c r="G3180">
        <f>VLOOKUP(E3180,Просмотры!C:D,2,0)</f>
        <v>418490</v>
      </c>
    </row>
    <row r="3181" spans="1:7" x14ac:dyDescent="0.3">
      <c r="A3181">
        <v>301890</v>
      </c>
      <c r="B3181" s="2">
        <v>44292.174944984567</v>
      </c>
      <c r="E3181">
        <v>76711</v>
      </c>
      <c r="F3181" s="2">
        <v>44375.519605169757</v>
      </c>
      <c r="G3181">
        <f>VLOOKUP(E3181,Просмотры!C:D,2,0)</f>
        <v>250679</v>
      </c>
    </row>
    <row r="3182" spans="1:7" x14ac:dyDescent="0.3">
      <c r="A3182">
        <v>302130</v>
      </c>
      <c r="B3182" s="2">
        <v>44316.968229783954</v>
      </c>
      <c r="E3182">
        <v>76728</v>
      </c>
      <c r="F3182" s="2">
        <v>44319.968000000001</v>
      </c>
      <c r="G3182">
        <f>VLOOKUP(E3182,Просмотры!C:D,2,0)</f>
        <v>411922</v>
      </c>
    </row>
    <row r="3183" spans="1:7" x14ac:dyDescent="0.3">
      <c r="A3183">
        <v>302313</v>
      </c>
      <c r="B3183" s="2">
        <v>44317.396000000001</v>
      </c>
      <c r="E3183">
        <v>76734</v>
      </c>
      <c r="F3183" s="2">
        <v>44346.753828472225</v>
      </c>
      <c r="G3183">
        <f>VLOOKUP(E3183,Просмотры!C:D,2,0)</f>
        <v>95024</v>
      </c>
    </row>
    <row r="3184" spans="1:7" x14ac:dyDescent="0.3">
      <c r="A3184">
        <v>302552</v>
      </c>
      <c r="B3184" s="2">
        <v>44291.441126234567</v>
      </c>
      <c r="E3184">
        <v>76747</v>
      </c>
      <c r="F3184" s="2">
        <v>44376.557631057098</v>
      </c>
      <c r="G3184">
        <f>VLOOKUP(E3184,Просмотры!C:D,2,0)</f>
        <v>182191</v>
      </c>
    </row>
    <row r="3185" spans="1:7" x14ac:dyDescent="0.3">
      <c r="A3185">
        <v>302565</v>
      </c>
      <c r="B3185" s="2">
        <v>44317.453749189815</v>
      </c>
      <c r="E3185">
        <v>76810</v>
      </c>
      <c r="F3185" s="2">
        <v>44315.793067978397</v>
      </c>
      <c r="G3185">
        <f>VLOOKUP(E3185,Просмотры!C:D,2,0)</f>
        <v>110111</v>
      </c>
    </row>
    <row r="3186" spans="1:7" x14ac:dyDescent="0.3">
      <c r="A3186">
        <v>302612</v>
      </c>
      <c r="B3186" s="2">
        <v>44307.466611651238</v>
      </c>
      <c r="E3186">
        <v>76827</v>
      </c>
      <c r="F3186" s="2">
        <v>44376.735220061732</v>
      </c>
      <c r="G3186">
        <f>VLOOKUP(E3186,Просмотры!C:D,2,0)</f>
        <v>185435</v>
      </c>
    </row>
    <row r="3187" spans="1:7" x14ac:dyDescent="0.3">
      <c r="A3187">
        <v>302615</v>
      </c>
      <c r="B3187" s="2">
        <v>44344.601724922839</v>
      </c>
      <c r="E3187">
        <v>76864</v>
      </c>
      <c r="F3187" s="2">
        <v>44342.615478973763</v>
      </c>
      <c r="G3187">
        <f>VLOOKUP(E3187,Просмотры!C:D,2,0)</f>
        <v>396686</v>
      </c>
    </row>
    <row r="3188" spans="1:7" x14ac:dyDescent="0.3">
      <c r="A3188">
        <v>302811</v>
      </c>
      <c r="B3188" s="2">
        <v>44304.633278317902</v>
      </c>
      <c r="E3188">
        <v>76908</v>
      </c>
      <c r="F3188" s="2">
        <v>44342.252614891979</v>
      </c>
      <c r="G3188">
        <f>VLOOKUP(E3188,Просмотры!C:D,2,0)</f>
        <v>411922</v>
      </c>
    </row>
    <row r="3189" spans="1:7" x14ac:dyDescent="0.3">
      <c r="A3189">
        <v>302879</v>
      </c>
      <c r="B3189" s="2">
        <v>44316.77769579475</v>
      </c>
      <c r="E3189">
        <v>76961</v>
      </c>
      <c r="F3189" s="2">
        <v>44343.998974112656</v>
      </c>
      <c r="G3189">
        <f>VLOOKUP(E3189,Просмотры!C:D,2,0)</f>
        <v>258251</v>
      </c>
    </row>
    <row r="3190" spans="1:7" x14ac:dyDescent="0.3">
      <c r="A3190">
        <v>302907</v>
      </c>
      <c r="B3190" s="2">
        <v>44368.85496118827</v>
      </c>
      <c r="E3190">
        <v>76989</v>
      </c>
      <c r="F3190" s="2">
        <v>44343.67858576389</v>
      </c>
      <c r="G3190">
        <f>VLOOKUP(E3190,Просмотры!C:D,2,0)</f>
        <v>242428</v>
      </c>
    </row>
    <row r="3191" spans="1:7" x14ac:dyDescent="0.3">
      <c r="A3191">
        <v>302942</v>
      </c>
      <c r="B3191" s="2">
        <v>44436.889750810187</v>
      </c>
      <c r="E3191">
        <v>76997</v>
      </c>
      <c r="F3191" s="2">
        <v>44318.565294367283</v>
      </c>
      <c r="G3191">
        <f>VLOOKUP(E3191,Просмотры!C:D,2,0)</f>
        <v>470762</v>
      </c>
    </row>
    <row r="3192" spans="1:7" x14ac:dyDescent="0.3">
      <c r="A3192">
        <v>303008</v>
      </c>
      <c r="B3192" s="2">
        <v>44332.54036072531</v>
      </c>
      <c r="E3192">
        <v>77009</v>
      </c>
      <c r="F3192" s="2">
        <v>44346.806970447527</v>
      </c>
      <c r="G3192">
        <f>VLOOKUP(E3192,Просмотры!C:D,2,0)</f>
        <v>118549</v>
      </c>
    </row>
    <row r="3193" spans="1:7" x14ac:dyDescent="0.3">
      <c r="A3193">
        <v>303107</v>
      </c>
      <c r="B3193" s="2">
        <v>44358.993310686732</v>
      </c>
      <c r="E3193">
        <v>77015</v>
      </c>
      <c r="F3193" s="2">
        <v>44306.13772816358</v>
      </c>
      <c r="G3193">
        <f>VLOOKUP(E3193,Просмотры!C:D,2,0)</f>
        <v>351192</v>
      </c>
    </row>
    <row r="3194" spans="1:7" x14ac:dyDescent="0.3">
      <c r="A3194">
        <v>303186</v>
      </c>
      <c r="B3194" s="2">
        <v>44405.823812307099</v>
      </c>
      <c r="E3194">
        <v>77069</v>
      </c>
      <c r="F3194" s="2">
        <v>44345.710543711422</v>
      </c>
      <c r="G3194">
        <f>VLOOKUP(E3194,Просмотры!C:D,2,0)</f>
        <v>297506</v>
      </c>
    </row>
    <row r="3195" spans="1:7" x14ac:dyDescent="0.3">
      <c r="A3195">
        <v>303237</v>
      </c>
      <c r="B3195" s="2">
        <v>44381.250187692902</v>
      </c>
      <c r="E3195">
        <v>77070</v>
      </c>
      <c r="F3195" s="2">
        <v>44342.808333333334</v>
      </c>
      <c r="G3195">
        <f>VLOOKUP(E3195,Просмотры!C:D,2,0)</f>
        <v>250679</v>
      </c>
    </row>
    <row r="3196" spans="1:7" x14ac:dyDescent="0.3">
      <c r="A3196">
        <v>303258</v>
      </c>
      <c r="B3196" s="2">
        <v>44303.487197492286</v>
      </c>
      <c r="E3196">
        <v>77103</v>
      </c>
      <c r="F3196" s="2">
        <v>44375.593229783954</v>
      </c>
      <c r="G3196">
        <f>VLOOKUP(E3196,Просмотры!C:D,2,0)</f>
        <v>394819</v>
      </c>
    </row>
    <row r="3197" spans="1:7" x14ac:dyDescent="0.3">
      <c r="A3197">
        <v>303403</v>
      </c>
      <c r="B3197" s="2">
        <v>44342.696385108022</v>
      </c>
      <c r="E3197">
        <v>77115</v>
      </c>
      <c r="F3197" s="2">
        <v>44299.306417476851</v>
      </c>
      <c r="G3197">
        <f>VLOOKUP(E3197,Просмотры!C:D,2,0)</f>
        <v>347393</v>
      </c>
    </row>
    <row r="3198" spans="1:7" x14ac:dyDescent="0.3">
      <c r="A3198">
        <v>303625</v>
      </c>
      <c r="B3198" s="2">
        <v>44326.308333333334</v>
      </c>
      <c r="E3198">
        <v>77201</v>
      </c>
      <c r="F3198" s="2">
        <v>44310.641368942903</v>
      </c>
      <c r="G3198">
        <f>VLOOKUP(E3198,Просмотры!C:D,2,0)</f>
        <v>153893</v>
      </c>
    </row>
    <row r="3199" spans="1:7" x14ac:dyDescent="0.3">
      <c r="A3199">
        <v>303686</v>
      </c>
      <c r="B3199" s="2">
        <v>44334.627614891979</v>
      </c>
      <c r="E3199">
        <v>77251</v>
      </c>
      <c r="F3199" s="2">
        <v>44376.613051774693</v>
      </c>
      <c r="G3199">
        <f>VLOOKUP(E3199,Просмотры!C:D,2,0)</f>
        <v>86587</v>
      </c>
    </row>
    <row r="3200" spans="1:7" x14ac:dyDescent="0.3">
      <c r="A3200">
        <v>303699</v>
      </c>
      <c r="B3200" s="2">
        <v>44309.716207137346</v>
      </c>
      <c r="E3200">
        <v>77280</v>
      </c>
      <c r="F3200" s="2">
        <v>44308.005042091048</v>
      </c>
      <c r="G3200">
        <f>VLOOKUP(E3200,Просмотры!C:D,2,0)</f>
        <v>411922</v>
      </c>
    </row>
    <row r="3201" spans="1:7" x14ac:dyDescent="0.3">
      <c r="A3201">
        <v>303885</v>
      </c>
      <c r="B3201" s="2">
        <v>44350.76232361111</v>
      </c>
      <c r="E3201">
        <v>77286</v>
      </c>
      <c r="F3201" s="2">
        <v>44343.663618132719</v>
      </c>
      <c r="G3201">
        <f>VLOOKUP(E3201,Просмотры!C:D,2,0)</f>
        <v>227775</v>
      </c>
    </row>
    <row r="3202" spans="1:7" x14ac:dyDescent="0.3">
      <c r="A3202">
        <v>303943</v>
      </c>
      <c r="B3202" s="2">
        <v>44395.723893209877</v>
      </c>
      <c r="E3202">
        <v>77293</v>
      </c>
      <c r="F3202" s="2">
        <v>44311.521627854941</v>
      </c>
      <c r="G3202">
        <f>VLOOKUP(E3202,Просмотры!C:D,2,0)</f>
        <v>42035</v>
      </c>
    </row>
    <row r="3203" spans="1:7" x14ac:dyDescent="0.3">
      <c r="A3203">
        <v>304128</v>
      </c>
      <c r="B3203" s="2">
        <v>44287.772841435188</v>
      </c>
      <c r="E3203">
        <v>77302</v>
      </c>
      <c r="F3203" s="2">
        <v>44355.659168287035</v>
      </c>
      <c r="G3203">
        <f>VLOOKUP(E3203,Просмотры!C:D,2,0)</f>
        <v>188971</v>
      </c>
    </row>
    <row r="3204" spans="1:7" x14ac:dyDescent="0.3">
      <c r="A3204">
        <v>304267</v>
      </c>
      <c r="B3204" s="2">
        <v>44295.730770216047</v>
      </c>
      <c r="E3204">
        <v>77322</v>
      </c>
      <c r="F3204" s="2">
        <v>44293.825666666664</v>
      </c>
      <c r="G3204">
        <f>VLOOKUP(E3204,Просмотры!C:D,2,0)</f>
        <v>219316</v>
      </c>
    </row>
    <row r="3205" spans="1:7" x14ac:dyDescent="0.3">
      <c r="A3205">
        <v>304270</v>
      </c>
      <c r="B3205" s="2">
        <v>44303.123508410492</v>
      </c>
      <c r="E3205">
        <v>77334</v>
      </c>
      <c r="F3205" s="2">
        <v>44295.945</v>
      </c>
      <c r="G3205">
        <f>VLOOKUP(E3205,Просмотры!C:D,2,0)</f>
        <v>233494</v>
      </c>
    </row>
    <row r="3206" spans="1:7" x14ac:dyDescent="0.3">
      <c r="A3206">
        <v>304401</v>
      </c>
      <c r="B3206" s="2">
        <v>44325.024994675929</v>
      </c>
      <c r="E3206">
        <v>77336</v>
      </c>
      <c r="F3206" s="2">
        <v>44415.60496118827</v>
      </c>
      <c r="G3206">
        <f>VLOOKUP(E3206,Просмотры!C:D,2,0)</f>
        <v>471403</v>
      </c>
    </row>
    <row r="3207" spans="1:7" x14ac:dyDescent="0.3">
      <c r="A3207">
        <v>304598</v>
      </c>
      <c r="B3207" s="2">
        <v>44372.837970871915</v>
      </c>
      <c r="E3207">
        <v>77359</v>
      </c>
      <c r="F3207" s="2">
        <v>44341.880851118825</v>
      </c>
      <c r="G3207">
        <f>VLOOKUP(E3207,Просмотры!C:D,2,0)</f>
        <v>92561</v>
      </c>
    </row>
    <row r="3208" spans="1:7" x14ac:dyDescent="0.3">
      <c r="A3208">
        <v>304678</v>
      </c>
      <c r="B3208" s="2">
        <v>44340.933035609567</v>
      </c>
      <c r="E3208">
        <v>77452</v>
      </c>
      <c r="F3208" s="2">
        <v>44377.980770216047</v>
      </c>
      <c r="G3208">
        <f>VLOOKUP(E3208,Просмотры!C:D,2,0)</f>
        <v>230507</v>
      </c>
    </row>
    <row r="3209" spans="1:7" x14ac:dyDescent="0.3">
      <c r="A3209">
        <v>304722</v>
      </c>
      <c r="B3209" s="2">
        <v>44287.043877044751</v>
      </c>
      <c r="E3209">
        <v>77510</v>
      </c>
      <c r="F3209" s="2">
        <v>44310.875996759256</v>
      </c>
      <c r="G3209">
        <f>VLOOKUP(E3209,Просмотры!C:D,2,0)</f>
        <v>153893</v>
      </c>
    </row>
    <row r="3210" spans="1:7" x14ac:dyDescent="0.3">
      <c r="A3210">
        <v>304797</v>
      </c>
      <c r="B3210" s="2">
        <v>44361.574216820991</v>
      </c>
      <c r="E3210">
        <v>77554</v>
      </c>
      <c r="F3210" s="2">
        <v>44334.789831712966</v>
      </c>
      <c r="G3210">
        <f>VLOOKUP(E3210,Просмотры!C:D,2,0)</f>
        <v>230507</v>
      </c>
    </row>
    <row r="3211" spans="1:7" x14ac:dyDescent="0.3">
      <c r="A3211">
        <v>304925</v>
      </c>
      <c r="B3211" s="2">
        <v>44344.350915856485</v>
      </c>
      <c r="E3211">
        <v>77559</v>
      </c>
      <c r="F3211" s="2">
        <v>44409.903504861111</v>
      </c>
      <c r="G3211">
        <f>VLOOKUP(E3211,Просмотры!C:D,2,0)</f>
        <v>318898</v>
      </c>
    </row>
    <row r="3212" spans="1:7" x14ac:dyDescent="0.3">
      <c r="A3212">
        <v>304947</v>
      </c>
      <c r="B3212" s="2">
        <v>44303.325632484564</v>
      </c>
      <c r="E3212">
        <v>77582</v>
      </c>
      <c r="F3212" s="2">
        <v>44343.930608410497</v>
      </c>
      <c r="G3212">
        <f>VLOOKUP(E3212,Просмотры!C:D,2,0)</f>
        <v>258219</v>
      </c>
    </row>
    <row r="3213" spans="1:7" x14ac:dyDescent="0.3">
      <c r="A3213">
        <v>305025</v>
      </c>
      <c r="B3213" s="2">
        <v>44332.830689313269</v>
      </c>
      <c r="E3213">
        <v>77594</v>
      </c>
      <c r="F3213" s="2">
        <v>44341.737242708332</v>
      </c>
      <c r="G3213">
        <f>VLOOKUP(E3213,Просмотры!C:D,2,0)</f>
        <v>347008</v>
      </c>
    </row>
    <row r="3214" spans="1:7" x14ac:dyDescent="0.3">
      <c r="A3214">
        <v>305103</v>
      </c>
      <c r="B3214" s="2">
        <v>44298.876401311725</v>
      </c>
      <c r="E3214">
        <v>77666</v>
      </c>
      <c r="F3214" s="2">
        <v>44340.420495138889</v>
      </c>
      <c r="G3214">
        <f>VLOOKUP(E3214,Просмотры!C:D,2,0)</f>
        <v>115366</v>
      </c>
    </row>
    <row r="3215" spans="1:7" x14ac:dyDescent="0.3">
      <c r="A3215">
        <v>305159</v>
      </c>
      <c r="B3215" s="2">
        <v>44325.319333333333</v>
      </c>
      <c r="E3215">
        <v>77684</v>
      </c>
      <c r="F3215" s="2">
        <v>44374.945066666667</v>
      </c>
      <c r="G3215">
        <f>VLOOKUP(E3215,Просмотры!C:D,2,0)</f>
        <v>330333</v>
      </c>
    </row>
    <row r="3216" spans="1:7" x14ac:dyDescent="0.3">
      <c r="A3216">
        <v>305174</v>
      </c>
      <c r="B3216" s="2">
        <v>44301.704880246914</v>
      </c>
      <c r="E3216">
        <v>77707</v>
      </c>
      <c r="F3216" s="2">
        <v>44377.843634297838</v>
      </c>
      <c r="G3216">
        <f>VLOOKUP(E3216,Просмотры!C:D,2,0)</f>
        <v>412882</v>
      </c>
    </row>
    <row r="3217" spans="1:7" x14ac:dyDescent="0.3">
      <c r="A3217">
        <v>305225</v>
      </c>
      <c r="B3217" s="2">
        <v>44382.95164402006</v>
      </c>
      <c r="E3217">
        <v>77720</v>
      </c>
      <c r="F3217" s="2">
        <v>44304.356120486111</v>
      </c>
      <c r="G3217">
        <f>VLOOKUP(E3217,Просмотры!C:D,2,0)</f>
        <v>387595</v>
      </c>
    </row>
    <row r="3218" spans="1:7" x14ac:dyDescent="0.3">
      <c r="A3218">
        <v>305248</v>
      </c>
      <c r="B3218" s="2">
        <v>44311.688699035491</v>
      </c>
      <c r="E3218">
        <v>77848</v>
      </c>
      <c r="F3218" s="2">
        <v>44386.891773456788</v>
      </c>
      <c r="G3218">
        <f>VLOOKUP(E3218,Просмотры!C:D,2,0)</f>
        <v>278577</v>
      </c>
    </row>
    <row r="3219" spans="1:7" x14ac:dyDescent="0.3">
      <c r="A3219">
        <v>305279</v>
      </c>
      <c r="B3219" s="2">
        <v>44320.869928819448</v>
      </c>
      <c r="E3219">
        <v>77856</v>
      </c>
      <c r="F3219" s="2">
        <v>44354.710139158953</v>
      </c>
      <c r="G3219">
        <f>VLOOKUP(E3219,Просмотры!C:D,2,0)</f>
        <v>63666</v>
      </c>
    </row>
    <row r="3220" spans="1:7" x14ac:dyDescent="0.3">
      <c r="A3220">
        <v>305329</v>
      </c>
      <c r="B3220" s="2">
        <v>44303.610624614201</v>
      </c>
      <c r="E3220">
        <v>77868</v>
      </c>
      <c r="F3220" s="2">
        <v>44341.971061496915</v>
      </c>
      <c r="G3220">
        <f>VLOOKUP(E3220,Просмотры!C:D,2,0)</f>
        <v>138209</v>
      </c>
    </row>
    <row r="3221" spans="1:7" x14ac:dyDescent="0.3">
      <c r="A3221">
        <v>305363</v>
      </c>
      <c r="B3221" s="2">
        <v>44330.319766975306</v>
      </c>
      <c r="E3221">
        <v>77869</v>
      </c>
      <c r="F3221" s="2">
        <v>44288.105333333333</v>
      </c>
      <c r="G3221">
        <f>VLOOKUP(E3221,Просмотры!C:D,2,0)</f>
        <v>230507</v>
      </c>
    </row>
    <row r="3222" spans="1:7" x14ac:dyDescent="0.3">
      <c r="A3222">
        <v>305434</v>
      </c>
      <c r="B3222" s="2">
        <v>44303.725106790123</v>
      </c>
      <c r="E3222">
        <v>77900</v>
      </c>
      <c r="F3222" s="2">
        <v>44376.04873140432</v>
      </c>
      <c r="G3222">
        <f>VLOOKUP(E3222,Просмотры!C:D,2,0)</f>
        <v>411922</v>
      </c>
    </row>
    <row r="3223" spans="1:7" x14ac:dyDescent="0.3">
      <c r="A3223">
        <v>305572</v>
      </c>
      <c r="B3223" s="2">
        <v>44338.863456327163</v>
      </c>
      <c r="E3223">
        <v>77940</v>
      </c>
      <c r="F3223" s="2">
        <v>44372.426333333337</v>
      </c>
      <c r="G3223">
        <f>VLOOKUP(E3223,Просмотры!C:D,2,0)</f>
        <v>405774</v>
      </c>
    </row>
    <row r="3224" spans="1:7" x14ac:dyDescent="0.3">
      <c r="A3224">
        <v>305608</v>
      </c>
      <c r="B3224" s="2">
        <v>44295.56167638889</v>
      </c>
      <c r="E3224">
        <v>77986</v>
      </c>
      <c r="F3224" s="2">
        <v>44309.968229783954</v>
      </c>
      <c r="G3224">
        <f>VLOOKUP(E3224,Просмотры!C:D,2,0)</f>
        <v>230507</v>
      </c>
    </row>
    <row r="3225" spans="1:7" x14ac:dyDescent="0.3">
      <c r="A3225">
        <v>305874</v>
      </c>
      <c r="B3225" s="2">
        <v>44291.264000000003</v>
      </c>
      <c r="E3225">
        <v>78006</v>
      </c>
      <c r="F3225" s="2">
        <v>44340.692744328706</v>
      </c>
      <c r="G3225">
        <f>VLOOKUP(E3225,Просмотры!C:D,2,0)</f>
        <v>125006</v>
      </c>
    </row>
    <row r="3226" spans="1:7" x14ac:dyDescent="0.3">
      <c r="A3226">
        <v>305877</v>
      </c>
      <c r="B3226" s="2">
        <v>44411.93546277006</v>
      </c>
      <c r="E3226">
        <v>78011</v>
      </c>
      <c r="F3226" s="2">
        <v>44288.797517785497</v>
      </c>
      <c r="G3226">
        <f>VLOOKUP(E3226,Просмотры!C:D,2,0)</f>
        <v>76405</v>
      </c>
    </row>
    <row r="3227" spans="1:7" x14ac:dyDescent="0.3">
      <c r="A3227">
        <v>305967</v>
      </c>
      <c r="B3227" s="2">
        <v>44347.612647260801</v>
      </c>
      <c r="E3227">
        <v>78019</v>
      </c>
      <c r="F3227" s="2">
        <v>44317.38287380401</v>
      </c>
      <c r="G3227">
        <f>VLOOKUP(E3227,Просмотры!C:D,2,0)</f>
        <v>282497</v>
      </c>
    </row>
    <row r="3228" spans="1:7" x14ac:dyDescent="0.3">
      <c r="A3228">
        <v>305970</v>
      </c>
      <c r="B3228" s="2">
        <v>44329.837566358023</v>
      </c>
      <c r="E3228">
        <v>78052</v>
      </c>
      <c r="F3228" s="2">
        <v>44380.70854822531</v>
      </c>
      <c r="G3228">
        <f>VLOOKUP(E3228,Просмотры!C:D,2,0)</f>
        <v>82901</v>
      </c>
    </row>
    <row r="3229" spans="1:7" x14ac:dyDescent="0.3">
      <c r="A3229">
        <v>306524</v>
      </c>
      <c r="B3229" s="2">
        <v>44307.683440123459</v>
      </c>
      <c r="E3229">
        <v>78057</v>
      </c>
      <c r="F3229" s="2">
        <v>44392.565317168213</v>
      </c>
      <c r="G3229">
        <f>VLOOKUP(E3229,Просмотры!C:D,2,0)</f>
        <v>31749</v>
      </c>
    </row>
    <row r="3230" spans="1:7" x14ac:dyDescent="0.3">
      <c r="A3230">
        <v>306742</v>
      </c>
      <c r="B3230" s="2">
        <v>44374.745567206788</v>
      </c>
      <c r="E3230">
        <v>78087</v>
      </c>
      <c r="F3230" s="2">
        <v>44304.786999999997</v>
      </c>
      <c r="G3230">
        <f>VLOOKUP(E3230,Просмотры!C:D,2,0)</f>
        <v>162482</v>
      </c>
    </row>
    <row r="3231" spans="1:7" x14ac:dyDescent="0.3">
      <c r="A3231">
        <v>306746</v>
      </c>
      <c r="B3231" s="2">
        <v>44338.853343055554</v>
      </c>
      <c r="E3231">
        <v>78100</v>
      </c>
      <c r="F3231" s="2">
        <v>44344.543472492282</v>
      </c>
      <c r="G3231">
        <f>VLOOKUP(E3231,Просмотры!C:D,2,0)</f>
        <v>411922</v>
      </c>
    </row>
    <row r="3232" spans="1:7" x14ac:dyDescent="0.3">
      <c r="A3232">
        <v>306804</v>
      </c>
      <c r="B3232" s="2">
        <v>44295.249333333333</v>
      </c>
      <c r="E3232">
        <v>78164</v>
      </c>
      <c r="F3232" s="2">
        <v>44370.878019405864</v>
      </c>
      <c r="G3232">
        <f>VLOOKUP(E3232,Просмотры!C:D,2,0)</f>
        <v>230507</v>
      </c>
    </row>
    <row r="3233" spans="1:7" x14ac:dyDescent="0.3">
      <c r="A3233">
        <v>306809</v>
      </c>
      <c r="B3233" s="2">
        <v>44370.816935262344</v>
      </c>
      <c r="E3233">
        <v>78211</v>
      </c>
      <c r="F3233" s="2">
        <v>44312.880851118825</v>
      </c>
      <c r="G3233">
        <f>VLOOKUP(E3233,Просмотры!C:D,2,0)</f>
        <v>180863</v>
      </c>
    </row>
    <row r="3234" spans="1:7" x14ac:dyDescent="0.3">
      <c r="A3234">
        <v>306825</v>
      </c>
      <c r="B3234" s="2">
        <v>44372.575834953706</v>
      </c>
      <c r="E3234">
        <v>78217</v>
      </c>
      <c r="F3234" s="2">
        <v>44374.065317168213</v>
      </c>
      <c r="G3234">
        <f>VLOOKUP(E3234,Просмотры!C:D,2,0)</f>
        <v>411922</v>
      </c>
    </row>
    <row r="3235" spans="1:7" x14ac:dyDescent="0.3">
      <c r="A3235">
        <v>307093</v>
      </c>
      <c r="B3235" s="2">
        <v>44301.171666666669</v>
      </c>
      <c r="E3235">
        <v>78241</v>
      </c>
      <c r="F3235" s="2">
        <v>44331.478747569447</v>
      </c>
      <c r="G3235">
        <f>VLOOKUP(E3235,Просмотры!C:D,2,0)</f>
        <v>21760</v>
      </c>
    </row>
    <row r="3236" spans="1:7" x14ac:dyDescent="0.3">
      <c r="A3236">
        <v>307218</v>
      </c>
      <c r="B3236" s="2">
        <v>44356.864669907409</v>
      </c>
      <c r="E3236">
        <v>78261</v>
      </c>
      <c r="F3236" s="2">
        <v>44332.853343055554</v>
      </c>
      <c r="G3236">
        <f>VLOOKUP(E3236,Просмотры!C:D,2,0)</f>
        <v>472908</v>
      </c>
    </row>
    <row r="3237" spans="1:7" x14ac:dyDescent="0.3">
      <c r="A3237">
        <v>307364</v>
      </c>
      <c r="B3237" s="2">
        <v>44356.740478973763</v>
      </c>
      <c r="E3237">
        <v>78264</v>
      </c>
      <c r="F3237" s="2">
        <v>44316.572598688268</v>
      </c>
      <c r="G3237">
        <f>VLOOKUP(E3237,Просмотры!C:D,2,0)</f>
        <v>297015</v>
      </c>
    </row>
    <row r="3238" spans="1:7" x14ac:dyDescent="0.3">
      <c r="A3238">
        <v>307391</v>
      </c>
      <c r="B3238" s="2">
        <v>44323.306417476851</v>
      </c>
      <c r="E3238">
        <v>78312</v>
      </c>
      <c r="F3238" s="2">
        <v>44314.755851118825</v>
      </c>
      <c r="G3238">
        <f>VLOOKUP(E3238,Просмотры!C:D,2,0)</f>
        <v>387595</v>
      </c>
    </row>
    <row r="3239" spans="1:7" x14ac:dyDescent="0.3">
      <c r="A3239">
        <v>307789</v>
      </c>
      <c r="B3239" s="2">
        <v>44336.674135918212</v>
      </c>
      <c r="E3239">
        <v>78316</v>
      </c>
      <c r="F3239" s="2">
        <v>44310.546861188275</v>
      </c>
      <c r="G3239">
        <f>VLOOKUP(E3239,Просмотры!C:D,2,0)</f>
        <v>411922</v>
      </c>
    </row>
    <row r="3240" spans="1:7" x14ac:dyDescent="0.3">
      <c r="A3240">
        <v>308230</v>
      </c>
      <c r="B3240" s="2">
        <v>44329.86</v>
      </c>
      <c r="E3240">
        <v>78319</v>
      </c>
      <c r="F3240" s="2">
        <v>44345.21173742284</v>
      </c>
      <c r="G3240">
        <f>VLOOKUP(E3240,Просмотры!C:D,2,0)</f>
        <v>347393</v>
      </c>
    </row>
    <row r="3241" spans="1:7" x14ac:dyDescent="0.3">
      <c r="A3241">
        <v>308303</v>
      </c>
      <c r="B3241" s="2">
        <v>44332.374309529318</v>
      </c>
      <c r="E3241">
        <v>78337</v>
      </c>
      <c r="F3241" s="2">
        <v>44303.863456327163</v>
      </c>
      <c r="G3241">
        <f>VLOOKUP(E3241,Просмотры!C:D,2,0)</f>
        <v>228405</v>
      </c>
    </row>
    <row r="3242" spans="1:7" x14ac:dyDescent="0.3">
      <c r="A3242">
        <v>308317</v>
      </c>
      <c r="B3242" s="2">
        <v>44300.899864081788</v>
      </c>
      <c r="E3242">
        <v>78346</v>
      </c>
      <c r="F3242" s="2">
        <v>44380.710543711422</v>
      </c>
      <c r="G3242">
        <f>VLOOKUP(E3242,Просмотры!C:D,2,0)</f>
        <v>5151</v>
      </c>
    </row>
    <row r="3243" spans="1:7" x14ac:dyDescent="0.3">
      <c r="A3243">
        <v>308321</v>
      </c>
      <c r="B3243" s="2">
        <v>44340.373165046294</v>
      </c>
      <c r="E3243">
        <v>78379</v>
      </c>
      <c r="F3243" s="2">
        <v>44324.041108449077</v>
      </c>
      <c r="G3243">
        <f>VLOOKUP(E3243,Просмотры!C:D,2,0)</f>
        <v>154374</v>
      </c>
    </row>
    <row r="3244" spans="1:7" x14ac:dyDescent="0.3">
      <c r="A3244">
        <v>308497</v>
      </c>
      <c r="B3244" s="2">
        <v>44338.034180748458</v>
      </c>
      <c r="E3244">
        <v>78429</v>
      </c>
      <c r="F3244" s="2">
        <v>44374.457380902779</v>
      </c>
      <c r="G3244">
        <f>VLOOKUP(E3244,Просмотры!C:D,2,0)</f>
        <v>363218</v>
      </c>
    </row>
    <row r="3245" spans="1:7" x14ac:dyDescent="0.3">
      <c r="A3245">
        <v>308537</v>
      </c>
      <c r="B3245" s="2">
        <v>44297.270363464508</v>
      </c>
      <c r="E3245">
        <v>78511</v>
      </c>
      <c r="F3245" s="2">
        <v>44397.966611651238</v>
      </c>
      <c r="G3245">
        <f>VLOOKUP(E3245,Просмотры!C:D,2,0)</f>
        <v>230507</v>
      </c>
    </row>
    <row r="3246" spans="1:7" x14ac:dyDescent="0.3">
      <c r="A3246">
        <v>308577</v>
      </c>
      <c r="B3246" s="2">
        <v>44289.075807986112</v>
      </c>
      <c r="E3246">
        <v>78525</v>
      </c>
      <c r="F3246" s="2">
        <v>44372.57664402006</v>
      </c>
      <c r="G3246">
        <f>VLOOKUP(E3246,Просмотры!C:D,2,0)</f>
        <v>460633</v>
      </c>
    </row>
    <row r="3247" spans="1:7" x14ac:dyDescent="0.3">
      <c r="A3247">
        <v>308766</v>
      </c>
      <c r="B3247" s="2">
        <v>44323.898650501542</v>
      </c>
      <c r="E3247">
        <v>78537</v>
      </c>
      <c r="F3247" s="2">
        <v>44294.918472492282</v>
      </c>
      <c r="G3247">
        <f>VLOOKUP(E3247,Просмотры!C:D,2,0)</f>
        <v>122982</v>
      </c>
    </row>
    <row r="3248" spans="1:7" x14ac:dyDescent="0.3">
      <c r="A3248">
        <v>308796</v>
      </c>
      <c r="B3248" s="2">
        <v>44300.827048533953</v>
      </c>
      <c r="E3248">
        <v>78542</v>
      </c>
      <c r="F3248" s="2">
        <v>44371.628423958333</v>
      </c>
      <c r="G3248">
        <f>VLOOKUP(E3248,Просмотры!C:D,2,0)</f>
        <v>230507</v>
      </c>
    </row>
    <row r="3249" spans="1:7" x14ac:dyDescent="0.3">
      <c r="A3249">
        <v>308856</v>
      </c>
      <c r="B3249" s="2">
        <v>44328.241000000002</v>
      </c>
      <c r="E3249">
        <v>78626</v>
      </c>
      <c r="F3249" s="2">
        <v>44309.320171527776</v>
      </c>
      <c r="G3249">
        <f>VLOOKUP(E3249,Просмотры!C:D,2,0)</f>
        <v>466414</v>
      </c>
    </row>
    <row r="3250" spans="1:7" x14ac:dyDescent="0.3">
      <c r="A3250">
        <v>308938</v>
      </c>
      <c r="B3250" s="2">
        <v>44317.892178009257</v>
      </c>
      <c r="E3250">
        <v>78669</v>
      </c>
      <c r="F3250" s="2">
        <v>44377.683440123459</v>
      </c>
      <c r="G3250">
        <f>VLOOKUP(E3250,Просмотры!C:D,2,0)</f>
        <v>122902</v>
      </c>
    </row>
    <row r="3251" spans="1:7" x14ac:dyDescent="0.3">
      <c r="A3251">
        <v>308951</v>
      </c>
      <c r="B3251" s="2">
        <v>44411.856983834878</v>
      </c>
      <c r="E3251">
        <v>78712</v>
      </c>
      <c r="F3251" s="2">
        <v>44318.66564077932</v>
      </c>
      <c r="G3251">
        <f>VLOOKUP(E3251,Просмотры!C:D,2,0)</f>
        <v>176645</v>
      </c>
    </row>
    <row r="3252" spans="1:7" x14ac:dyDescent="0.3">
      <c r="A3252">
        <v>309079</v>
      </c>
      <c r="B3252" s="2">
        <v>44304.704475733022</v>
      </c>
      <c r="E3252">
        <v>78727</v>
      </c>
      <c r="F3252" s="2">
        <v>44343.831093865738</v>
      </c>
      <c r="G3252">
        <f>VLOOKUP(E3252,Просмотры!C:D,2,0)</f>
        <v>411922</v>
      </c>
    </row>
    <row r="3253" spans="1:7" x14ac:dyDescent="0.3">
      <c r="A3253">
        <v>309129</v>
      </c>
      <c r="B3253" s="2">
        <v>44330.822194174383</v>
      </c>
      <c r="E3253">
        <v>78743</v>
      </c>
      <c r="F3253" s="2">
        <v>44318.711352739199</v>
      </c>
      <c r="G3253">
        <f>VLOOKUP(E3253,Просмотры!C:D,2,0)</f>
        <v>158978</v>
      </c>
    </row>
    <row r="3254" spans="1:7" x14ac:dyDescent="0.3">
      <c r="A3254">
        <v>309133</v>
      </c>
      <c r="B3254" s="2">
        <v>44319.863456327163</v>
      </c>
      <c r="E3254">
        <v>78746</v>
      </c>
      <c r="F3254" s="2">
        <v>44317.397032368826</v>
      </c>
      <c r="G3254">
        <f>VLOOKUP(E3254,Просмотры!C:D,2,0)</f>
        <v>411922</v>
      </c>
    </row>
    <row r="3255" spans="1:7" x14ac:dyDescent="0.3">
      <c r="A3255">
        <v>309255</v>
      </c>
      <c r="B3255" s="2">
        <v>44295.110999999997</v>
      </c>
      <c r="E3255">
        <v>78750</v>
      </c>
      <c r="F3255" s="2">
        <v>44336.769200655865</v>
      </c>
      <c r="G3255">
        <f>VLOOKUP(E3255,Просмотры!C:D,2,0)</f>
        <v>88863</v>
      </c>
    </row>
    <row r="3256" spans="1:7" x14ac:dyDescent="0.3">
      <c r="A3256">
        <v>309264</v>
      </c>
      <c r="B3256" s="2">
        <v>44313.720656944446</v>
      </c>
      <c r="E3256">
        <v>78759</v>
      </c>
      <c r="F3256" s="2">
        <v>44313.79064077932</v>
      </c>
      <c r="G3256">
        <f>VLOOKUP(E3256,Просмотры!C:D,2,0)</f>
        <v>466283</v>
      </c>
    </row>
    <row r="3257" spans="1:7" x14ac:dyDescent="0.3">
      <c r="A3257">
        <v>309312</v>
      </c>
      <c r="B3257" s="2">
        <v>44306.919281558643</v>
      </c>
      <c r="E3257">
        <v>78767</v>
      </c>
      <c r="F3257" s="2">
        <v>44422.356174768516</v>
      </c>
      <c r="G3257">
        <f>VLOOKUP(E3257,Просмотры!C:D,2,0)</f>
        <v>241927</v>
      </c>
    </row>
    <row r="3258" spans="1:7" x14ac:dyDescent="0.3">
      <c r="A3258">
        <v>309327</v>
      </c>
      <c r="B3258" s="2">
        <v>44342.587970871915</v>
      </c>
      <c r="E3258">
        <v>78783</v>
      </c>
      <c r="F3258" s="2">
        <v>44408.165532407409</v>
      </c>
      <c r="G3258">
        <f>VLOOKUP(E3258,Просмотры!C:D,2,0)</f>
        <v>385477</v>
      </c>
    </row>
    <row r="3259" spans="1:7" x14ac:dyDescent="0.3">
      <c r="A3259">
        <v>309442</v>
      </c>
      <c r="B3259" s="2">
        <v>44364.510300964503</v>
      </c>
      <c r="E3259">
        <v>78821</v>
      </c>
      <c r="F3259" s="2">
        <v>44356.780527507719</v>
      </c>
      <c r="G3259">
        <f>VLOOKUP(E3259,Просмотры!C:D,2,0)</f>
        <v>182191</v>
      </c>
    </row>
    <row r="3260" spans="1:7" x14ac:dyDescent="0.3">
      <c r="A3260">
        <v>309529</v>
      </c>
      <c r="B3260" s="2">
        <v>44399.437889969136</v>
      </c>
      <c r="E3260">
        <v>78850</v>
      </c>
      <c r="F3260" s="2">
        <v>44357.607792901232</v>
      </c>
      <c r="G3260">
        <f>VLOOKUP(E3260,Просмотры!C:D,2,0)</f>
        <v>394819</v>
      </c>
    </row>
    <row r="3261" spans="1:7" x14ac:dyDescent="0.3">
      <c r="A3261">
        <v>309553</v>
      </c>
      <c r="B3261" s="2">
        <v>44296.774459567903</v>
      </c>
      <c r="E3261">
        <v>78863</v>
      </c>
      <c r="F3261" s="2">
        <v>44333.453666666668</v>
      </c>
      <c r="G3261">
        <f>VLOOKUP(E3261,Просмотры!C:D,2,0)</f>
        <v>411922</v>
      </c>
    </row>
    <row r="3262" spans="1:7" x14ac:dyDescent="0.3">
      <c r="A3262">
        <v>309648</v>
      </c>
      <c r="B3262" s="2">
        <v>44300.523245949073</v>
      </c>
      <c r="E3262">
        <v>78870</v>
      </c>
      <c r="F3262" s="2">
        <v>44315.729556635801</v>
      </c>
      <c r="G3262">
        <f>VLOOKUP(E3262,Просмотры!C:D,2,0)</f>
        <v>191893</v>
      </c>
    </row>
    <row r="3263" spans="1:7" x14ac:dyDescent="0.3">
      <c r="A3263">
        <v>309678</v>
      </c>
      <c r="B3263" s="2">
        <v>44327.555608410497</v>
      </c>
      <c r="E3263">
        <v>78892</v>
      </c>
      <c r="F3263" s="2">
        <v>44372.261666666665</v>
      </c>
      <c r="G3263">
        <f>VLOOKUP(E3263,Просмотры!C:D,2,0)</f>
        <v>179296</v>
      </c>
    </row>
    <row r="3264" spans="1:7" x14ac:dyDescent="0.3">
      <c r="A3264">
        <v>309712</v>
      </c>
      <c r="B3264" s="2">
        <v>44325.708925578707</v>
      </c>
      <c r="E3264">
        <v>78952</v>
      </c>
      <c r="F3264" s="2">
        <v>44316.471061496915</v>
      </c>
      <c r="G3264">
        <f>VLOOKUP(E3264,Просмотры!C:D,2,0)</f>
        <v>179296</v>
      </c>
    </row>
    <row r="3265" spans="1:7" x14ac:dyDescent="0.3">
      <c r="A3265">
        <v>309748</v>
      </c>
      <c r="B3265" s="2">
        <v>44417.741288040124</v>
      </c>
      <c r="E3265">
        <v>78983</v>
      </c>
      <c r="F3265" s="2">
        <v>44312.606579282408</v>
      </c>
      <c r="G3265">
        <f>VLOOKUP(E3265,Просмотры!C:D,2,0)</f>
        <v>341333</v>
      </c>
    </row>
    <row r="3266" spans="1:7" x14ac:dyDescent="0.3">
      <c r="A3266">
        <v>309911</v>
      </c>
      <c r="B3266" s="2">
        <v>44397.017987075618</v>
      </c>
      <c r="E3266">
        <v>78988</v>
      </c>
      <c r="F3266" s="2">
        <v>44343.732792901232</v>
      </c>
      <c r="G3266">
        <f>VLOOKUP(E3266,Просмотры!C:D,2,0)</f>
        <v>151932</v>
      </c>
    </row>
    <row r="3267" spans="1:7" x14ac:dyDescent="0.3">
      <c r="A3267">
        <v>310059</v>
      </c>
      <c r="B3267" s="2">
        <v>44328.333925578707</v>
      </c>
      <c r="E3267">
        <v>79007</v>
      </c>
      <c r="F3267" s="2">
        <v>44341.797922337966</v>
      </c>
      <c r="G3267">
        <f>VLOOKUP(E3267,Просмотры!C:D,2,0)</f>
        <v>68899</v>
      </c>
    </row>
    <row r="3268" spans="1:7" x14ac:dyDescent="0.3">
      <c r="A3268">
        <v>310069</v>
      </c>
      <c r="B3268" s="2">
        <v>44303.388409066356</v>
      </c>
      <c r="E3268">
        <v>79058</v>
      </c>
      <c r="F3268" s="2">
        <v>44291.877614891979</v>
      </c>
      <c r="G3268">
        <f>VLOOKUP(E3268,Просмотры!C:D,2,0)</f>
        <v>411922</v>
      </c>
    </row>
    <row r="3269" spans="1:7" x14ac:dyDescent="0.3">
      <c r="A3269">
        <v>310132</v>
      </c>
      <c r="B3269" s="2">
        <v>44306.786595486112</v>
      </c>
      <c r="E3269">
        <v>79130</v>
      </c>
      <c r="F3269" s="2">
        <v>44289.643238618824</v>
      </c>
      <c r="G3269">
        <f>VLOOKUP(E3269,Просмотры!C:D,2,0)</f>
        <v>444546</v>
      </c>
    </row>
    <row r="3270" spans="1:7" x14ac:dyDescent="0.3">
      <c r="A3270">
        <v>310155</v>
      </c>
      <c r="B3270" s="2">
        <v>44431.531741087965</v>
      </c>
      <c r="E3270">
        <v>79141</v>
      </c>
      <c r="F3270" s="2">
        <v>44388.510544135803</v>
      </c>
      <c r="G3270">
        <f>VLOOKUP(E3270,Просмотры!C:D,2,0)</f>
        <v>152753</v>
      </c>
    </row>
    <row r="3271" spans="1:7" x14ac:dyDescent="0.3">
      <c r="A3271">
        <v>310209</v>
      </c>
      <c r="B3271" s="2">
        <v>44327.697598688268</v>
      </c>
      <c r="E3271">
        <v>79174</v>
      </c>
      <c r="F3271" s="2">
        <v>44298.812485455244</v>
      </c>
      <c r="G3271">
        <f>VLOOKUP(E3271,Просмотры!C:D,2,0)</f>
        <v>105352</v>
      </c>
    </row>
    <row r="3272" spans="1:7" x14ac:dyDescent="0.3">
      <c r="A3272">
        <v>310239</v>
      </c>
      <c r="B3272" s="2">
        <v>44288.613051774693</v>
      </c>
      <c r="E3272">
        <v>79224</v>
      </c>
      <c r="F3272" s="2">
        <v>44388.930600925923</v>
      </c>
      <c r="G3272">
        <f>VLOOKUP(E3272,Просмотры!C:D,2,0)</f>
        <v>395593</v>
      </c>
    </row>
    <row r="3273" spans="1:7" x14ac:dyDescent="0.3">
      <c r="A3273">
        <v>310243</v>
      </c>
      <c r="B3273" s="2">
        <v>44340.677776697528</v>
      </c>
      <c r="E3273">
        <v>79248</v>
      </c>
      <c r="F3273" s="2">
        <v>44341.905666666666</v>
      </c>
      <c r="G3273">
        <f>VLOOKUP(E3273,Просмотры!C:D,2,0)</f>
        <v>294042</v>
      </c>
    </row>
    <row r="3274" spans="1:7" x14ac:dyDescent="0.3">
      <c r="A3274">
        <v>310352</v>
      </c>
      <c r="B3274" s="2">
        <v>44324.993715200617</v>
      </c>
      <c r="E3274">
        <v>79252</v>
      </c>
      <c r="F3274" s="2">
        <v>44331.748974112656</v>
      </c>
      <c r="G3274">
        <f>VLOOKUP(E3274,Просмотры!C:D,2,0)</f>
        <v>162939</v>
      </c>
    </row>
    <row r="3275" spans="1:7" x14ac:dyDescent="0.3">
      <c r="A3275">
        <v>310369</v>
      </c>
      <c r="B3275" s="2">
        <v>44293.759491898149</v>
      </c>
      <c r="E3275">
        <v>79282</v>
      </c>
      <c r="F3275" s="2">
        <v>44303.214789274694</v>
      </c>
      <c r="G3275">
        <f>VLOOKUP(E3275,Просмотры!C:D,2,0)</f>
        <v>411922</v>
      </c>
    </row>
    <row r="3276" spans="1:7" x14ac:dyDescent="0.3">
      <c r="A3276">
        <v>310414</v>
      </c>
      <c r="B3276" s="2">
        <v>44310.938294521606</v>
      </c>
      <c r="E3276">
        <v>79299</v>
      </c>
      <c r="F3276" s="2">
        <v>44309.166449845681</v>
      </c>
      <c r="G3276">
        <f>VLOOKUP(E3276,Просмотры!C:D,2,0)</f>
        <v>411922</v>
      </c>
    </row>
    <row r="3277" spans="1:7" x14ac:dyDescent="0.3">
      <c r="A3277">
        <v>310440</v>
      </c>
      <c r="B3277" s="2">
        <v>44321.046304205243</v>
      </c>
      <c r="E3277">
        <v>79364</v>
      </c>
      <c r="F3277" s="2">
        <v>44315.598893209877</v>
      </c>
      <c r="G3277">
        <f>VLOOKUP(E3277,Просмотры!C:D,2,0)</f>
        <v>51162</v>
      </c>
    </row>
    <row r="3278" spans="1:7" x14ac:dyDescent="0.3">
      <c r="A3278">
        <v>310457</v>
      </c>
      <c r="B3278" s="2">
        <v>44336.071789660491</v>
      </c>
      <c r="E3278">
        <v>79380</v>
      </c>
      <c r="F3278" s="2">
        <v>44316.621142399694</v>
      </c>
      <c r="G3278">
        <f>VLOOKUP(E3278,Просмотры!C:D,2,0)</f>
        <v>93191</v>
      </c>
    </row>
    <row r="3279" spans="1:7" x14ac:dyDescent="0.3">
      <c r="A3279">
        <v>310582</v>
      </c>
      <c r="B3279" s="2">
        <v>44302.565721682098</v>
      </c>
      <c r="E3279">
        <v>79389</v>
      </c>
      <c r="F3279" s="2">
        <v>44343.712666666666</v>
      </c>
      <c r="G3279">
        <f>VLOOKUP(E3279,Просмотры!C:D,2,0)</f>
        <v>82776</v>
      </c>
    </row>
    <row r="3280" spans="1:7" x14ac:dyDescent="0.3">
      <c r="A3280">
        <v>310710</v>
      </c>
      <c r="B3280" s="2">
        <v>44328.947194174383</v>
      </c>
      <c r="E3280">
        <v>79411</v>
      </c>
      <c r="F3280" s="2">
        <v>44345.748569598763</v>
      </c>
      <c r="G3280">
        <f>VLOOKUP(E3280,Просмотры!C:D,2,0)</f>
        <v>153893</v>
      </c>
    </row>
    <row r="3281" spans="1:7" x14ac:dyDescent="0.3">
      <c r="A3281">
        <v>310733</v>
      </c>
      <c r="B3281" s="2">
        <v>44350.649459567903</v>
      </c>
      <c r="E3281">
        <v>79419</v>
      </c>
      <c r="F3281" s="2">
        <v>44358.369928819448</v>
      </c>
      <c r="G3281">
        <f>VLOOKUP(E3281,Просмотры!C:D,2,0)</f>
        <v>244574</v>
      </c>
    </row>
    <row r="3282" spans="1:7" x14ac:dyDescent="0.3">
      <c r="A3282">
        <v>310801</v>
      </c>
      <c r="B3282" s="2">
        <v>44355.789831712966</v>
      </c>
      <c r="E3282">
        <v>79466</v>
      </c>
      <c r="F3282" s="2">
        <v>44327.625187692902</v>
      </c>
      <c r="G3282">
        <f>VLOOKUP(E3282,Просмотры!C:D,2,0)</f>
        <v>250679</v>
      </c>
    </row>
    <row r="3283" spans="1:7" x14ac:dyDescent="0.3">
      <c r="A3283">
        <v>310939</v>
      </c>
      <c r="B3283" s="2">
        <v>44304.549540470682</v>
      </c>
      <c r="E3283">
        <v>79486</v>
      </c>
      <c r="F3283" s="2">
        <v>44373.714184452161</v>
      </c>
      <c r="G3283">
        <f>VLOOKUP(E3283,Просмотры!C:D,2,0)</f>
        <v>123413</v>
      </c>
    </row>
    <row r="3284" spans="1:7" x14ac:dyDescent="0.3">
      <c r="A3284">
        <v>310958</v>
      </c>
      <c r="B3284" s="2">
        <v>44311.456251697527</v>
      </c>
      <c r="E3284">
        <v>79490</v>
      </c>
      <c r="F3284" s="2">
        <v>44344.380333333334</v>
      </c>
      <c r="G3284">
        <f>VLOOKUP(E3284,Просмотры!C:D,2,0)</f>
        <v>250679</v>
      </c>
    </row>
    <row r="3285" spans="1:7" x14ac:dyDescent="0.3">
      <c r="A3285">
        <v>311026</v>
      </c>
      <c r="B3285" s="2">
        <v>44348.77526859568</v>
      </c>
      <c r="E3285">
        <v>79499</v>
      </c>
      <c r="F3285" s="2">
        <v>44349.651077662034</v>
      </c>
      <c r="G3285">
        <f>VLOOKUP(E3285,Просмотры!C:D,2,0)</f>
        <v>230507</v>
      </c>
    </row>
    <row r="3286" spans="1:7" x14ac:dyDescent="0.3">
      <c r="A3286">
        <v>311049</v>
      </c>
      <c r="B3286" s="2">
        <v>44397.988860841047</v>
      </c>
      <c r="E3286">
        <v>79535</v>
      </c>
      <c r="F3286" s="2">
        <v>44310.738456327163</v>
      </c>
      <c r="G3286">
        <f>VLOOKUP(E3286,Просмотры!C:D,2,0)</f>
        <v>230507</v>
      </c>
    </row>
    <row r="3287" spans="1:7" x14ac:dyDescent="0.3">
      <c r="A3287">
        <v>311066</v>
      </c>
      <c r="B3287" s="2">
        <v>44350.513132677472</v>
      </c>
      <c r="E3287">
        <v>79578</v>
      </c>
      <c r="F3287" s="2">
        <v>44311.6025339892</v>
      </c>
      <c r="G3287">
        <f>VLOOKUP(E3287,Просмотры!C:D,2,0)</f>
        <v>75550</v>
      </c>
    </row>
    <row r="3288" spans="1:7" x14ac:dyDescent="0.3">
      <c r="A3288">
        <v>311106</v>
      </c>
      <c r="B3288" s="2">
        <v>44335.769605169757</v>
      </c>
      <c r="E3288">
        <v>79588</v>
      </c>
      <c r="F3288" s="2">
        <v>44387.884182253089</v>
      </c>
      <c r="G3288">
        <f>VLOOKUP(E3288,Просмотры!C:D,2,0)</f>
        <v>250679</v>
      </c>
    </row>
    <row r="3289" spans="1:7" x14ac:dyDescent="0.3">
      <c r="A3289">
        <v>311179</v>
      </c>
      <c r="B3289" s="2">
        <v>44305.641773456788</v>
      </c>
      <c r="E3289">
        <v>79595</v>
      </c>
      <c r="F3289" s="2">
        <v>44351.774459567903</v>
      </c>
      <c r="G3289">
        <f>VLOOKUP(E3289,Просмотры!C:D,2,0)</f>
        <v>466283</v>
      </c>
    </row>
    <row r="3290" spans="1:7" x14ac:dyDescent="0.3">
      <c r="A3290">
        <v>311201</v>
      </c>
      <c r="B3290" s="2">
        <v>44301.765559876541</v>
      </c>
      <c r="E3290">
        <v>79600</v>
      </c>
      <c r="F3290" s="2">
        <v>44323.338333333333</v>
      </c>
      <c r="G3290">
        <f>VLOOKUP(E3290,Просмотры!C:D,2,0)</f>
        <v>367087</v>
      </c>
    </row>
    <row r="3291" spans="1:7" x14ac:dyDescent="0.3">
      <c r="A3291">
        <v>311210</v>
      </c>
      <c r="B3291" s="2">
        <v>44348.57</v>
      </c>
      <c r="E3291">
        <v>79617</v>
      </c>
      <c r="F3291" s="2">
        <v>44414.955000000002</v>
      </c>
      <c r="G3291">
        <f>VLOOKUP(E3291,Просмотры!C:D,2,0)</f>
        <v>171082</v>
      </c>
    </row>
    <row r="3292" spans="1:7" x14ac:dyDescent="0.3">
      <c r="A3292">
        <v>311430</v>
      </c>
      <c r="B3292" s="2">
        <v>44301.782550154319</v>
      </c>
      <c r="E3292">
        <v>79691</v>
      </c>
      <c r="F3292" s="2">
        <v>44409.651753279322</v>
      </c>
      <c r="G3292">
        <f>VLOOKUP(E3292,Просмотры!C:D,2,0)</f>
        <v>411922</v>
      </c>
    </row>
    <row r="3293" spans="1:7" x14ac:dyDescent="0.3">
      <c r="A3293">
        <v>311460</v>
      </c>
      <c r="B3293" s="2">
        <v>44303.664427199074</v>
      </c>
      <c r="E3293">
        <v>79697</v>
      </c>
      <c r="F3293" s="2">
        <v>44345.549135918212</v>
      </c>
      <c r="G3293">
        <f>VLOOKUP(E3293,Просмотры!C:D,2,0)</f>
        <v>143750</v>
      </c>
    </row>
    <row r="3294" spans="1:7" x14ac:dyDescent="0.3">
      <c r="A3294">
        <v>311565</v>
      </c>
      <c r="B3294" s="2">
        <v>44298.948812307099</v>
      </c>
      <c r="E3294">
        <v>79702</v>
      </c>
      <c r="F3294" s="2">
        <v>44303.761514544756</v>
      </c>
      <c r="G3294">
        <f>VLOOKUP(E3294,Просмотры!C:D,2,0)</f>
        <v>151554</v>
      </c>
    </row>
    <row r="3295" spans="1:7" x14ac:dyDescent="0.3">
      <c r="A3295">
        <v>311590</v>
      </c>
      <c r="B3295" s="2">
        <v>44316.633682831787</v>
      </c>
      <c r="E3295">
        <v>79735</v>
      </c>
      <c r="F3295" s="2">
        <v>44303.605365702162</v>
      </c>
      <c r="G3295">
        <f>VLOOKUP(E3295,Просмотры!C:D,2,0)</f>
        <v>42705</v>
      </c>
    </row>
    <row r="3296" spans="1:7" x14ac:dyDescent="0.3">
      <c r="A3296">
        <v>311661</v>
      </c>
      <c r="B3296" s="2">
        <v>44392.583521026238</v>
      </c>
      <c r="E3296">
        <v>79743</v>
      </c>
      <c r="F3296" s="2">
        <v>44309.856174768516</v>
      </c>
      <c r="G3296">
        <f>VLOOKUP(E3296,Просмотры!C:D,2,0)</f>
        <v>245650</v>
      </c>
    </row>
    <row r="3297" spans="1:7" x14ac:dyDescent="0.3">
      <c r="A3297">
        <v>311670</v>
      </c>
      <c r="B3297" s="2">
        <v>44291.164022646604</v>
      </c>
      <c r="E3297">
        <v>79757</v>
      </c>
      <c r="F3297" s="2">
        <v>44312.441126234567</v>
      </c>
      <c r="G3297">
        <f>VLOOKUP(E3297,Просмотры!C:D,2,0)</f>
        <v>325852</v>
      </c>
    </row>
    <row r="3298" spans="1:7" x14ac:dyDescent="0.3">
      <c r="A3298">
        <v>311832</v>
      </c>
      <c r="B3298" s="2">
        <v>44306.658333333333</v>
      </c>
      <c r="E3298">
        <v>79815</v>
      </c>
      <c r="F3298" s="2">
        <v>44347.557631057098</v>
      </c>
      <c r="G3298">
        <f>VLOOKUP(E3298,Просмотры!C:D,2,0)</f>
        <v>267896</v>
      </c>
    </row>
    <row r="3299" spans="1:7" x14ac:dyDescent="0.3">
      <c r="A3299">
        <v>311905</v>
      </c>
      <c r="B3299" s="2">
        <v>44434.808035609567</v>
      </c>
      <c r="E3299">
        <v>79824</v>
      </c>
      <c r="F3299" s="2">
        <v>44345.554394830244</v>
      </c>
      <c r="G3299">
        <f>VLOOKUP(E3299,Просмотры!C:D,2,0)</f>
        <v>351192</v>
      </c>
    </row>
    <row r="3300" spans="1:7" x14ac:dyDescent="0.3">
      <c r="A3300">
        <v>311933</v>
      </c>
      <c r="B3300" s="2">
        <v>44388.637165432097</v>
      </c>
      <c r="E3300">
        <v>79846</v>
      </c>
      <c r="F3300" s="2">
        <v>44374.109653009262</v>
      </c>
      <c r="G3300">
        <f>VLOOKUP(E3300,Просмотры!C:D,2,0)</f>
        <v>473323</v>
      </c>
    </row>
    <row r="3301" spans="1:7" x14ac:dyDescent="0.3">
      <c r="A3301">
        <v>311953</v>
      </c>
      <c r="B3301" s="2">
        <v>44346.219519637343</v>
      </c>
      <c r="E3301">
        <v>79876</v>
      </c>
      <c r="F3301" s="2">
        <v>44390.877210378087</v>
      </c>
      <c r="G3301">
        <f>VLOOKUP(E3301,Просмотры!C:D,2,0)</f>
        <v>118549</v>
      </c>
    </row>
    <row r="3302" spans="1:7" x14ac:dyDescent="0.3">
      <c r="A3302">
        <v>312033</v>
      </c>
      <c r="B3302" s="2">
        <v>44303.88287380401</v>
      </c>
      <c r="E3302">
        <v>79890</v>
      </c>
      <c r="F3302" s="2">
        <v>44314.714184452161</v>
      </c>
      <c r="G3302">
        <f>VLOOKUP(E3302,Просмотры!C:D,2,0)</f>
        <v>118549</v>
      </c>
    </row>
    <row r="3303" spans="1:7" x14ac:dyDescent="0.3">
      <c r="A3303">
        <v>312237</v>
      </c>
      <c r="B3303" s="2">
        <v>44305.683844675928</v>
      </c>
      <c r="E3303">
        <v>79897</v>
      </c>
      <c r="F3303" s="2">
        <v>44314.987666666668</v>
      </c>
      <c r="G3303">
        <f>VLOOKUP(E3303,Просмотры!C:D,2,0)</f>
        <v>411922</v>
      </c>
    </row>
    <row r="3304" spans="1:7" x14ac:dyDescent="0.3">
      <c r="A3304">
        <v>312385</v>
      </c>
      <c r="B3304" s="2">
        <v>44314.585139158953</v>
      </c>
      <c r="E3304">
        <v>79899</v>
      </c>
      <c r="F3304" s="2">
        <v>44344.513537229941</v>
      </c>
      <c r="G3304">
        <f>VLOOKUP(E3304,Просмотры!C:D,2,0)</f>
        <v>409488</v>
      </c>
    </row>
    <row r="3305" spans="1:7" x14ac:dyDescent="0.3">
      <c r="A3305">
        <v>312449</v>
      </c>
      <c r="B3305" s="2">
        <v>44312.876805825617</v>
      </c>
      <c r="E3305">
        <v>79904</v>
      </c>
      <c r="F3305" s="2">
        <v>44321.817744328706</v>
      </c>
      <c r="G3305">
        <f>VLOOKUP(E3305,Просмотры!C:D,2,0)</f>
        <v>472712</v>
      </c>
    </row>
    <row r="3306" spans="1:7" x14ac:dyDescent="0.3">
      <c r="A3306">
        <v>312509</v>
      </c>
      <c r="B3306" s="2">
        <v>44361.735220061732</v>
      </c>
      <c r="E3306">
        <v>79952</v>
      </c>
      <c r="F3306" s="2">
        <v>44328.512999999999</v>
      </c>
      <c r="G3306">
        <f>VLOOKUP(E3306,Просмотры!C:D,2,0)</f>
        <v>325852</v>
      </c>
    </row>
    <row r="3307" spans="1:7" x14ac:dyDescent="0.3">
      <c r="A3307">
        <v>312575</v>
      </c>
      <c r="B3307" s="2">
        <v>44310.662809066358</v>
      </c>
      <c r="E3307">
        <v>79953</v>
      </c>
      <c r="F3307" s="2">
        <v>44377.296666666669</v>
      </c>
      <c r="G3307">
        <f>VLOOKUP(E3307,Просмотры!C:D,2,0)</f>
        <v>88008</v>
      </c>
    </row>
    <row r="3308" spans="1:7" x14ac:dyDescent="0.3">
      <c r="A3308">
        <v>312725</v>
      </c>
      <c r="B3308" s="2">
        <v>44296.502210378087</v>
      </c>
      <c r="E3308">
        <v>79983</v>
      </c>
      <c r="F3308" s="2">
        <v>44375.596061496915</v>
      </c>
      <c r="G3308">
        <f>VLOOKUP(E3308,Просмотры!C:D,2,0)</f>
        <v>411922</v>
      </c>
    </row>
    <row r="3309" spans="1:7" x14ac:dyDescent="0.3">
      <c r="A3309">
        <v>312836</v>
      </c>
      <c r="B3309" s="2">
        <v>44315.606174768516</v>
      </c>
      <c r="E3309">
        <v>79984</v>
      </c>
      <c r="F3309" s="2">
        <v>44382.738860841047</v>
      </c>
      <c r="G3309">
        <f>VLOOKUP(E3309,Просмотры!C:D,2,0)</f>
        <v>158978</v>
      </c>
    </row>
    <row r="3310" spans="1:7" x14ac:dyDescent="0.3">
      <c r="A3310">
        <v>312857</v>
      </c>
      <c r="B3310" s="2">
        <v>44296.710543711422</v>
      </c>
      <c r="E3310">
        <v>79993</v>
      </c>
      <c r="F3310" s="2">
        <v>44341.390333333336</v>
      </c>
      <c r="G3310">
        <f>VLOOKUP(E3310,Просмотры!C:D,2,0)</f>
        <v>411922</v>
      </c>
    </row>
    <row r="3311" spans="1:7" x14ac:dyDescent="0.3">
      <c r="A3311">
        <v>312886</v>
      </c>
      <c r="B3311" s="2">
        <v>44296.243446141976</v>
      </c>
      <c r="E3311">
        <v>79997</v>
      </c>
      <c r="F3311" s="2">
        <v>44376.655932021604</v>
      </c>
      <c r="G3311">
        <f>VLOOKUP(E3311,Просмотры!C:D,2,0)</f>
        <v>409837</v>
      </c>
    </row>
    <row r="3312" spans="1:7" x14ac:dyDescent="0.3">
      <c r="A3312">
        <v>312954</v>
      </c>
      <c r="B3312" s="2">
        <v>44300.420899691358</v>
      </c>
      <c r="E3312">
        <v>80030</v>
      </c>
      <c r="F3312" s="2">
        <v>44375.649864081788</v>
      </c>
      <c r="G3312">
        <f>VLOOKUP(E3312,Просмотры!C:D,2,0)</f>
        <v>158978</v>
      </c>
    </row>
    <row r="3313" spans="1:7" x14ac:dyDescent="0.3">
      <c r="A3313">
        <v>313031</v>
      </c>
      <c r="B3313" s="2">
        <v>44366.827857600307</v>
      </c>
      <c r="E3313">
        <v>80042</v>
      </c>
      <c r="F3313" s="2">
        <v>44374.68546277006</v>
      </c>
      <c r="G3313">
        <f>VLOOKUP(E3313,Просмотры!C:D,2,0)</f>
        <v>279337</v>
      </c>
    </row>
    <row r="3314" spans="1:7" x14ac:dyDescent="0.3">
      <c r="A3314">
        <v>313057</v>
      </c>
      <c r="B3314" s="2">
        <v>44324.116672260803</v>
      </c>
      <c r="E3314">
        <v>80056</v>
      </c>
      <c r="F3314" s="2">
        <v>44340.632064737656</v>
      </c>
      <c r="G3314">
        <f>VLOOKUP(E3314,Просмотры!C:D,2,0)</f>
        <v>411922</v>
      </c>
    </row>
    <row r="3315" spans="1:7" x14ac:dyDescent="0.3">
      <c r="A3315">
        <v>313060</v>
      </c>
      <c r="B3315" s="2">
        <v>44310.597679591046</v>
      </c>
      <c r="E3315">
        <v>80063</v>
      </c>
      <c r="F3315" s="2">
        <v>44342.718634297838</v>
      </c>
      <c r="G3315">
        <f>VLOOKUP(E3315,Просмотры!C:D,2,0)</f>
        <v>300941</v>
      </c>
    </row>
    <row r="3316" spans="1:7" x14ac:dyDescent="0.3">
      <c r="A3316">
        <v>313568</v>
      </c>
      <c r="B3316" s="2">
        <v>44296.059450077162</v>
      </c>
      <c r="E3316">
        <v>80067</v>
      </c>
      <c r="F3316" s="2">
        <v>44341.79064077932</v>
      </c>
      <c r="G3316">
        <f>VLOOKUP(E3316,Просмотры!C:D,2,0)</f>
        <v>217307</v>
      </c>
    </row>
    <row r="3317" spans="1:7" x14ac:dyDescent="0.3">
      <c r="A3317">
        <v>313585</v>
      </c>
      <c r="B3317" s="2">
        <v>44289.088351080245</v>
      </c>
      <c r="E3317">
        <v>80072</v>
      </c>
      <c r="F3317" s="2">
        <v>44378.636110030864</v>
      </c>
      <c r="G3317">
        <f>VLOOKUP(E3317,Просмотры!C:D,2,0)</f>
        <v>318424</v>
      </c>
    </row>
    <row r="3318" spans="1:7" x14ac:dyDescent="0.3">
      <c r="A3318">
        <v>313680</v>
      </c>
      <c r="B3318" s="2">
        <v>44318.840398070985</v>
      </c>
      <c r="E3318">
        <v>80113</v>
      </c>
      <c r="F3318" s="2">
        <v>44407.437485455244</v>
      </c>
      <c r="G3318">
        <f>VLOOKUP(E3318,Просмотры!C:D,2,0)</f>
        <v>230778</v>
      </c>
    </row>
    <row r="3319" spans="1:7" x14ac:dyDescent="0.3">
      <c r="A3319">
        <v>313721</v>
      </c>
      <c r="B3319" s="2">
        <v>44296.548666666669</v>
      </c>
      <c r="E3319">
        <v>80126</v>
      </c>
      <c r="F3319" s="2">
        <v>44305.664666666664</v>
      </c>
      <c r="G3319">
        <f>VLOOKUP(E3319,Просмотры!C:D,2,0)</f>
        <v>411922</v>
      </c>
    </row>
    <row r="3320" spans="1:7" x14ac:dyDescent="0.3">
      <c r="A3320">
        <v>313780</v>
      </c>
      <c r="B3320" s="2">
        <v>44318.821789660491</v>
      </c>
      <c r="E3320">
        <v>80128</v>
      </c>
      <c r="F3320" s="2">
        <v>44286.683440123459</v>
      </c>
      <c r="G3320">
        <f>VLOOKUP(E3320,Просмотры!C:D,2,0)</f>
        <v>145779</v>
      </c>
    </row>
    <row r="3321" spans="1:7" x14ac:dyDescent="0.3">
      <c r="A3321">
        <v>313853</v>
      </c>
      <c r="B3321" s="2">
        <v>44323.736838194447</v>
      </c>
      <c r="E3321">
        <v>80139</v>
      </c>
      <c r="F3321" s="2">
        <v>44329.670899691358</v>
      </c>
      <c r="G3321">
        <f>VLOOKUP(E3321,Просмотры!C:D,2,0)</f>
        <v>419338</v>
      </c>
    </row>
    <row r="3322" spans="1:7" x14ac:dyDescent="0.3">
      <c r="A3322">
        <v>313862</v>
      </c>
      <c r="B3322" s="2">
        <v>44290.243812384258</v>
      </c>
      <c r="E3322">
        <v>80145</v>
      </c>
      <c r="F3322" s="2">
        <v>44393.874378665125</v>
      </c>
      <c r="G3322">
        <f>VLOOKUP(E3322,Просмотры!C:D,2,0)</f>
        <v>327633</v>
      </c>
    </row>
    <row r="3323" spans="1:7" x14ac:dyDescent="0.3">
      <c r="A3323">
        <v>314092</v>
      </c>
      <c r="B3323" s="2">
        <v>44295.913999999997</v>
      </c>
      <c r="E3323">
        <v>80160</v>
      </c>
      <c r="F3323" s="2">
        <v>44387.634896450618</v>
      </c>
      <c r="G3323">
        <f>VLOOKUP(E3323,Просмотры!C:D,2,0)</f>
        <v>313721</v>
      </c>
    </row>
    <row r="3324" spans="1:7" x14ac:dyDescent="0.3">
      <c r="A3324">
        <v>314219</v>
      </c>
      <c r="B3324" s="2">
        <v>44344.875592245371</v>
      </c>
      <c r="E3324">
        <v>80162</v>
      </c>
      <c r="F3324" s="2">
        <v>44344.592825231484</v>
      </c>
      <c r="G3324">
        <f>VLOOKUP(E3324,Просмотры!C:D,2,0)</f>
        <v>77124</v>
      </c>
    </row>
    <row r="3325" spans="1:7" x14ac:dyDescent="0.3">
      <c r="A3325">
        <v>314278</v>
      </c>
      <c r="B3325" s="2">
        <v>44321.328262152776</v>
      </c>
      <c r="E3325">
        <v>80166</v>
      </c>
      <c r="F3325" s="2">
        <v>44374.700033564812</v>
      </c>
      <c r="G3325">
        <f>VLOOKUP(E3325,Просмотры!C:D,2,0)</f>
        <v>312954</v>
      </c>
    </row>
    <row r="3326" spans="1:7" x14ac:dyDescent="0.3">
      <c r="A3326">
        <v>314309</v>
      </c>
      <c r="B3326" s="2">
        <v>44361.65269579475</v>
      </c>
      <c r="E3326">
        <v>80188</v>
      </c>
      <c r="F3326" s="2">
        <v>44342.664427199074</v>
      </c>
      <c r="G3326">
        <f>VLOOKUP(E3326,Просмотры!C:D,2,0)</f>
        <v>380039</v>
      </c>
    </row>
    <row r="3327" spans="1:7" x14ac:dyDescent="0.3">
      <c r="A3327">
        <v>314516</v>
      </c>
      <c r="B3327" s="2">
        <v>44324.520414236111</v>
      </c>
      <c r="E3327">
        <v>80209</v>
      </c>
      <c r="F3327" s="2">
        <v>44344.623974112656</v>
      </c>
      <c r="G3327">
        <f>VLOOKUP(E3327,Просмотры!C:D,2,0)</f>
        <v>388561</v>
      </c>
    </row>
    <row r="3328" spans="1:7" x14ac:dyDescent="0.3">
      <c r="A3328">
        <v>314533</v>
      </c>
      <c r="B3328" s="2">
        <v>44318.108601929009</v>
      </c>
      <c r="E3328">
        <v>80218</v>
      </c>
      <c r="F3328" s="2">
        <v>44374.627185879632</v>
      </c>
      <c r="G3328">
        <f>VLOOKUP(E3328,Просмотры!C:D,2,0)</f>
        <v>50995</v>
      </c>
    </row>
    <row r="3329" spans="1:7" x14ac:dyDescent="0.3">
      <c r="A3329">
        <v>314593</v>
      </c>
      <c r="B3329" s="2">
        <v>44308.618715200617</v>
      </c>
      <c r="E3329">
        <v>80226</v>
      </c>
      <c r="F3329" s="2">
        <v>44397.726320408954</v>
      </c>
      <c r="G3329">
        <f>VLOOKUP(E3329,Просмотры!C:D,2,0)</f>
        <v>394819</v>
      </c>
    </row>
    <row r="3330" spans="1:7" x14ac:dyDescent="0.3">
      <c r="A3330">
        <v>314716</v>
      </c>
      <c r="B3330" s="2">
        <v>44388.742906134263</v>
      </c>
      <c r="E3330">
        <v>80249</v>
      </c>
      <c r="F3330" s="2">
        <v>44310.700834953706</v>
      </c>
      <c r="G3330">
        <f>VLOOKUP(E3330,Просмотры!C:D,2,0)</f>
        <v>16875</v>
      </c>
    </row>
    <row r="3331" spans="1:7" x14ac:dyDescent="0.3">
      <c r="A3331">
        <v>314734</v>
      </c>
      <c r="B3331" s="2">
        <v>44338.474868016972</v>
      </c>
      <c r="E3331">
        <v>80283</v>
      </c>
      <c r="F3331" s="2">
        <v>44310.334665972223</v>
      </c>
      <c r="G3331">
        <f>VLOOKUP(E3331,Просмотры!C:D,2,0)</f>
        <v>122902</v>
      </c>
    </row>
    <row r="3332" spans="1:7" x14ac:dyDescent="0.3">
      <c r="A3332">
        <v>314895</v>
      </c>
      <c r="B3332" s="2">
        <v>44331.829071180553</v>
      </c>
      <c r="E3332">
        <v>80287</v>
      </c>
      <c r="F3332" s="2">
        <v>44342.88287380401</v>
      </c>
      <c r="G3332">
        <f>VLOOKUP(E3332,Просмотры!C:D,2,0)</f>
        <v>242428</v>
      </c>
    </row>
    <row r="3333" spans="1:7" x14ac:dyDescent="0.3">
      <c r="A3333">
        <v>314902</v>
      </c>
      <c r="B3333" s="2">
        <v>44358.620737847225</v>
      </c>
      <c r="E3333">
        <v>80294</v>
      </c>
      <c r="F3333" s="2">
        <v>44341.52081878858</v>
      </c>
      <c r="G3333">
        <f>VLOOKUP(E3333,Просмотры!C:D,2,0)</f>
        <v>48930</v>
      </c>
    </row>
    <row r="3334" spans="1:7" x14ac:dyDescent="0.3">
      <c r="A3334">
        <v>314964</v>
      </c>
      <c r="B3334" s="2">
        <v>44402.9775339892</v>
      </c>
      <c r="E3334">
        <v>80319</v>
      </c>
      <c r="F3334" s="2">
        <v>44316.863456327163</v>
      </c>
      <c r="G3334">
        <f>VLOOKUP(E3334,Просмотры!C:D,2,0)</f>
        <v>182676</v>
      </c>
    </row>
    <row r="3335" spans="1:7" x14ac:dyDescent="0.3">
      <c r="A3335">
        <v>315035</v>
      </c>
      <c r="B3335" s="2">
        <v>44314.750187692902</v>
      </c>
      <c r="E3335">
        <v>80336</v>
      </c>
      <c r="F3335" s="2">
        <v>44325.842016165123</v>
      </c>
      <c r="G3335">
        <f>VLOOKUP(E3335,Просмотры!C:D,2,0)</f>
        <v>232170</v>
      </c>
    </row>
    <row r="3336" spans="1:7" x14ac:dyDescent="0.3">
      <c r="A3336">
        <v>315101</v>
      </c>
      <c r="B3336" s="2">
        <v>44375.801563117282</v>
      </c>
      <c r="E3336">
        <v>80342</v>
      </c>
      <c r="F3336" s="2">
        <v>44408.83149837963</v>
      </c>
      <c r="G3336">
        <f>VLOOKUP(E3336,Просмотры!C:D,2,0)</f>
        <v>158978</v>
      </c>
    </row>
    <row r="3337" spans="1:7" x14ac:dyDescent="0.3">
      <c r="A3337">
        <v>315173</v>
      </c>
      <c r="B3337" s="2">
        <v>44372.791854359566</v>
      </c>
      <c r="E3337">
        <v>80343</v>
      </c>
      <c r="F3337" s="2">
        <v>44303.123508410492</v>
      </c>
      <c r="G3337">
        <f>VLOOKUP(E3337,Просмотры!C:D,2,0)</f>
        <v>304270</v>
      </c>
    </row>
    <row r="3338" spans="1:7" x14ac:dyDescent="0.3">
      <c r="A3338">
        <v>315199</v>
      </c>
      <c r="B3338" s="2">
        <v>44301.247760532409</v>
      </c>
      <c r="E3338">
        <v>80357</v>
      </c>
      <c r="F3338" s="2">
        <v>44308.52</v>
      </c>
      <c r="G3338">
        <f>VLOOKUP(E3338,Просмотры!C:D,2,0)</f>
        <v>62068</v>
      </c>
    </row>
    <row r="3339" spans="1:7" x14ac:dyDescent="0.3">
      <c r="A3339">
        <v>315236</v>
      </c>
      <c r="B3339" s="2">
        <v>44315.601320408954</v>
      </c>
      <c r="E3339">
        <v>80369</v>
      </c>
      <c r="F3339" s="2">
        <v>44414.501401311725</v>
      </c>
      <c r="G3339">
        <f>VLOOKUP(E3339,Просмотры!C:D,2,0)</f>
        <v>347008</v>
      </c>
    </row>
    <row r="3340" spans="1:7" x14ac:dyDescent="0.3">
      <c r="A3340">
        <v>315261</v>
      </c>
      <c r="B3340" s="2">
        <v>44337.382333333335</v>
      </c>
      <c r="E3340">
        <v>80373</v>
      </c>
      <c r="F3340" s="2">
        <v>44309.742097067901</v>
      </c>
      <c r="G3340">
        <f>VLOOKUP(E3340,Просмотры!C:D,2,0)</f>
        <v>242719</v>
      </c>
    </row>
    <row r="3341" spans="1:7" x14ac:dyDescent="0.3">
      <c r="A3341">
        <v>315325</v>
      </c>
      <c r="B3341" s="2">
        <v>44309.902999999998</v>
      </c>
      <c r="E3341">
        <v>80376</v>
      </c>
      <c r="F3341" s="2">
        <v>44400.462566358023</v>
      </c>
      <c r="G3341">
        <f>VLOOKUP(E3341,Просмотры!C:D,2,0)</f>
        <v>175401</v>
      </c>
    </row>
    <row r="3342" spans="1:7" x14ac:dyDescent="0.3">
      <c r="A3342">
        <v>315495</v>
      </c>
      <c r="B3342" s="2">
        <v>44338.424333333336</v>
      </c>
      <c r="E3342">
        <v>80379</v>
      </c>
      <c r="F3342" s="2">
        <v>44286.608197415124</v>
      </c>
      <c r="G3342">
        <f>VLOOKUP(E3342,Просмотры!C:D,2,0)</f>
        <v>411922</v>
      </c>
    </row>
    <row r="3343" spans="1:7" x14ac:dyDescent="0.3">
      <c r="A3343">
        <v>315541</v>
      </c>
      <c r="B3343" s="2">
        <v>44303.626805825617</v>
      </c>
      <c r="E3343">
        <v>80396</v>
      </c>
      <c r="F3343" s="2">
        <v>44286.363051774693</v>
      </c>
      <c r="G3343">
        <f>VLOOKUP(E3343,Просмотры!C:D,2,0)</f>
        <v>230507</v>
      </c>
    </row>
    <row r="3344" spans="1:7" x14ac:dyDescent="0.3">
      <c r="A3344">
        <v>315985</v>
      </c>
      <c r="B3344" s="2">
        <v>44320.810867322529</v>
      </c>
      <c r="E3344">
        <v>80455</v>
      </c>
      <c r="F3344" s="2">
        <v>44305.667258912035</v>
      </c>
      <c r="G3344">
        <f>VLOOKUP(E3344,Просмотры!C:D,2,0)</f>
        <v>411922</v>
      </c>
    </row>
    <row r="3345" spans="1:7" x14ac:dyDescent="0.3">
      <c r="A3345">
        <v>315988</v>
      </c>
      <c r="B3345" s="2">
        <v>44319.570980594137</v>
      </c>
      <c r="E3345">
        <v>80465</v>
      </c>
      <c r="F3345" s="2">
        <v>44372.815721682098</v>
      </c>
      <c r="G3345">
        <f>VLOOKUP(E3345,Просмотры!C:D,2,0)</f>
        <v>108086</v>
      </c>
    </row>
    <row r="3346" spans="1:7" x14ac:dyDescent="0.3">
      <c r="A3346">
        <v>316071</v>
      </c>
      <c r="B3346" s="2">
        <v>44310.667592399688</v>
      </c>
      <c r="E3346">
        <v>80472</v>
      </c>
      <c r="F3346" s="2">
        <v>44347.798326851851</v>
      </c>
      <c r="G3346">
        <f>VLOOKUP(E3346,Просмотры!C:D,2,0)</f>
        <v>379466</v>
      </c>
    </row>
    <row r="3347" spans="1:7" x14ac:dyDescent="0.3">
      <c r="A3347">
        <v>316155</v>
      </c>
      <c r="B3347" s="2">
        <v>44295.733197415124</v>
      </c>
      <c r="E3347">
        <v>80492</v>
      </c>
      <c r="F3347" s="2">
        <v>44344.394605169757</v>
      </c>
      <c r="G3347">
        <f>VLOOKUP(E3347,Просмотры!C:D,2,0)</f>
        <v>344776</v>
      </c>
    </row>
    <row r="3348" spans="1:7" x14ac:dyDescent="0.3">
      <c r="A3348">
        <v>316288</v>
      </c>
      <c r="B3348" s="2">
        <v>44313.513132677472</v>
      </c>
      <c r="E3348">
        <v>80513</v>
      </c>
      <c r="F3348" s="2">
        <v>44297.651482214504</v>
      </c>
      <c r="G3348">
        <f>VLOOKUP(E3348,Просмотры!C:D,2,0)</f>
        <v>227775</v>
      </c>
    </row>
    <row r="3349" spans="1:7" x14ac:dyDescent="0.3">
      <c r="A3349">
        <v>316293</v>
      </c>
      <c r="B3349" s="2">
        <v>44317.93533128858</v>
      </c>
      <c r="E3349">
        <v>80538</v>
      </c>
      <c r="F3349" s="2">
        <v>44286.425349498459</v>
      </c>
      <c r="G3349">
        <f>VLOOKUP(E3349,Просмотры!C:D,2,0)</f>
        <v>397390</v>
      </c>
    </row>
    <row r="3350" spans="1:7" x14ac:dyDescent="0.3">
      <c r="A3350">
        <v>316400</v>
      </c>
      <c r="B3350" s="2">
        <v>44366.977938503085</v>
      </c>
      <c r="E3350">
        <v>80557</v>
      </c>
      <c r="F3350" s="2">
        <v>44309.005446604941</v>
      </c>
      <c r="G3350">
        <f>VLOOKUP(E3350,Просмотры!C:D,2,0)</f>
        <v>158978</v>
      </c>
    </row>
    <row r="3351" spans="1:7" x14ac:dyDescent="0.3">
      <c r="A3351">
        <v>316402</v>
      </c>
      <c r="B3351" s="2">
        <v>44303.036072878087</v>
      </c>
      <c r="E3351">
        <v>80667</v>
      </c>
      <c r="F3351" s="2">
        <v>44297.106997878087</v>
      </c>
      <c r="G3351">
        <f>VLOOKUP(E3351,Просмотры!C:D,2,0)</f>
        <v>217497</v>
      </c>
    </row>
    <row r="3352" spans="1:7" x14ac:dyDescent="0.3">
      <c r="A3352">
        <v>316404</v>
      </c>
      <c r="B3352" s="2">
        <v>44323.757469251541</v>
      </c>
      <c r="E3352">
        <v>80677</v>
      </c>
      <c r="F3352" s="2">
        <v>44304.916449845681</v>
      </c>
      <c r="G3352">
        <f>VLOOKUP(E3352,Просмотры!C:D,2,0)</f>
        <v>42705</v>
      </c>
    </row>
    <row r="3353" spans="1:7" x14ac:dyDescent="0.3">
      <c r="A3353">
        <v>316436</v>
      </c>
      <c r="B3353" s="2">
        <v>44307.682226543213</v>
      </c>
      <c r="E3353">
        <v>80686</v>
      </c>
      <c r="F3353" s="2">
        <v>44319.458925578707</v>
      </c>
      <c r="G3353">
        <f>VLOOKUP(E3353,Просмотры!C:D,2,0)</f>
        <v>411922</v>
      </c>
    </row>
    <row r="3354" spans="1:7" x14ac:dyDescent="0.3">
      <c r="A3354">
        <v>316485</v>
      </c>
      <c r="B3354" s="2">
        <v>44351.845656944446</v>
      </c>
      <c r="E3354">
        <v>80701</v>
      </c>
      <c r="F3354" s="2">
        <v>44295.678990277775</v>
      </c>
      <c r="G3354">
        <f>VLOOKUP(E3354,Просмотры!C:D,2,0)</f>
        <v>327968</v>
      </c>
    </row>
    <row r="3355" spans="1:7" x14ac:dyDescent="0.3">
      <c r="A3355">
        <v>316541</v>
      </c>
      <c r="B3355" s="2">
        <v>44297.478865933641</v>
      </c>
      <c r="E3355">
        <v>80738</v>
      </c>
      <c r="F3355" s="2">
        <v>44309.712566358023</v>
      </c>
      <c r="G3355">
        <f>VLOOKUP(E3355,Просмотры!C:D,2,0)</f>
        <v>250679</v>
      </c>
    </row>
    <row r="3356" spans="1:7" x14ac:dyDescent="0.3">
      <c r="A3356">
        <v>316626</v>
      </c>
      <c r="B3356" s="2">
        <v>44400.539831712966</v>
      </c>
      <c r="E3356">
        <v>80742</v>
      </c>
      <c r="F3356" s="2">
        <v>44344.642178009257</v>
      </c>
      <c r="G3356">
        <f>VLOOKUP(E3356,Просмотры!C:D,2,0)</f>
        <v>404226</v>
      </c>
    </row>
    <row r="3357" spans="1:7" x14ac:dyDescent="0.3">
      <c r="A3357">
        <v>316630</v>
      </c>
      <c r="B3357" s="2">
        <v>44356.992333333335</v>
      </c>
      <c r="E3357">
        <v>80757</v>
      </c>
      <c r="F3357" s="2">
        <v>44344.416854359566</v>
      </c>
      <c r="G3357">
        <f>VLOOKUP(E3357,Просмотры!C:D,2,0)</f>
        <v>158978</v>
      </c>
    </row>
    <row r="3358" spans="1:7" x14ac:dyDescent="0.3">
      <c r="A3358">
        <v>316685</v>
      </c>
      <c r="B3358" s="2">
        <v>44304.697500540125</v>
      </c>
      <c r="E3358">
        <v>80767</v>
      </c>
      <c r="F3358" s="2">
        <v>44310.792258912035</v>
      </c>
      <c r="G3358">
        <f>VLOOKUP(E3358,Просмотры!C:D,2,0)</f>
        <v>411922</v>
      </c>
    </row>
    <row r="3359" spans="1:7" x14ac:dyDescent="0.3">
      <c r="A3359">
        <v>316766</v>
      </c>
      <c r="B3359" s="2">
        <v>44339.907954706789</v>
      </c>
      <c r="E3359">
        <v>80848</v>
      </c>
      <c r="F3359" s="2">
        <v>44343.813699035491</v>
      </c>
      <c r="G3359">
        <f>VLOOKUP(E3359,Просмотры!C:D,2,0)</f>
        <v>347008</v>
      </c>
    </row>
    <row r="3360" spans="1:7" x14ac:dyDescent="0.3">
      <c r="A3360">
        <v>316827</v>
      </c>
      <c r="B3360" s="2">
        <v>44297.273650501542</v>
      </c>
      <c r="E3360">
        <v>80869</v>
      </c>
      <c r="F3360" s="2">
        <v>44313.754637538579</v>
      </c>
      <c r="G3360">
        <f>VLOOKUP(E3360,Просмотры!C:D,2,0)</f>
        <v>198146</v>
      </c>
    </row>
    <row r="3361" spans="1:7" x14ac:dyDescent="0.3">
      <c r="A3361">
        <v>316935</v>
      </c>
      <c r="B3361" s="2">
        <v>44344.473488657408</v>
      </c>
      <c r="E3361">
        <v>80965</v>
      </c>
      <c r="F3361" s="2">
        <v>44340.921708757713</v>
      </c>
      <c r="G3361">
        <f>VLOOKUP(E3361,Просмотры!C:D,2,0)</f>
        <v>411922</v>
      </c>
    </row>
    <row r="3362" spans="1:7" x14ac:dyDescent="0.3">
      <c r="A3362">
        <v>316958</v>
      </c>
      <c r="B3362" s="2">
        <v>44324.085848572533</v>
      </c>
      <c r="E3362">
        <v>81079</v>
      </c>
      <c r="F3362" s="2">
        <v>44393.080999999998</v>
      </c>
      <c r="G3362">
        <f>VLOOKUP(E3362,Просмотры!C:D,2,0)</f>
        <v>82901</v>
      </c>
    </row>
    <row r="3363" spans="1:7" x14ac:dyDescent="0.3">
      <c r="A3363">
        <v>317037</v>
      </c>
      <c r="B3363" s="2">
        <v>44372.51</v>
      </c>
      <c r="E3363">
        <v>81082</v>
      </c>
      <c r="F3363" s="2">
        <v>44373.710543711422</v>
      </c>
      <c r="G3363">
        <f>VLOOKUP(E3363,Просмотры!C:D,2,0)</f>
        <v>388328</v>
      </c>
    </row>
    <row r="3364" spans="1:7" x14ac:dyDescent="0.3">
      <c r="A3364">
        <v>317115</v>
      </c>
      <c r="B3364" s="2">
        <v>44367.502883989197</v>
      </c>
      <c r="E3364">
        <v>81098</v>
      </c>
      <c r="F3364" s="2">
        <v>44373.365883487655</v>
      </c>
      <c r="G3364">
        <f>VLOOKUP(E3364,Просмотры!C:D,2,0)</f>
        <v>183290</v>
      </c>
    </row>
    <row r="3365" spans="1:7" x14ac:dyDescent="0.3">
      <c r="A3365">
        <v>317155</v>
      </c>
      <c r="B3365" s="2">
        <v>44401.022614197529</v>
      </c>
      <c r="E3365">
        <v>81114</v>
      </c>
      <c r="F3365" s="2">
        <v>44312.226666666669</v>
      </c>
      <c r="G3365">
        <f>VLOOKUP(E3365,Просмотры!C:D,2,0)</f>
        <v>27877</v>
      </c>
    </row>
    <row r="3366" spans="1:7" x14ac:dyDescent="0.3">
      <c r="A3366">
        <v>317231</v>
      </c>
      <c r="B3366" s="2">
        <v>44329.289831712966</v>
      </c>
      <c r="E3366">
        <v>81123</v>
      </c>
      <c r="F3366" s="2">
        <v>44332.745292515436</v>
      </c>
      <c r="G3366">
        <f>VLOOKUP(E3366,Просмотры!C:D,2,0)</f>
        <v>96278</v>
      </c>
    </row>
    <row r="3367" spans="1:7" x14ac:dyDescent="0.3">
      <c r="A3367">
        <v>317239</v>
      </c>
      <c r="B3367" s="2">
        <v>44307.848893209877</v>
      </c>
      <c r="E3367">
        <v>81124</v>
      </c>
      <c r="F3367" s="2">
        <v>44301.7194433642</v>
      </c>
      <c r="G3367">
        <f>VLOOKUP(E3367,Просмотры!C:D,2,0)</f>
        <v>250679</v>
      </c>
    </row>
    <row r="3368" spans="1:7" x14ac:dyDescent="0.3">
      <c r="A3368">
        <v>317329</v>
      </c>
      <c r="B3368" s="2">
        <v>44309.979556635801</v>
      </c>
      <c r="E3368">
        <v>81140</v>
      </c>
      <c r="F3368" s="2">
        <v>44346.357388348762</v>
      </c>
      <c r="G3368">
        <f>VLOOKUP(E3368,Просмотры!C:D,2,0)</f>
        <v>111368</v>
      </c>
    </row>
    <row r="3369" spans="1:7" x14ac:dyDescent="0.3">
      <c r="A3369">
        <v>317550</v>
      </c>
      <c r="B3369" s="2">
        <v>44306.287404513889</v>
      </c>
      <c r="E3369">
        <v>81145</v>
      </c>
      <c r="F3369" s="2">
        <v>44358.730770216047</v>
      </c>
      <c r="G3369">
        <f>VLOOKUP(E3369,Просмотры!C:D,2,0)</f>
        <v>351192</v>
      </c>
    </row>
    <row r="3370" spans="1:7" x14ac:dyDescent="0.3">
      <c r="A3370">
        <v>317627</v>
      </c>
      <c r="B3370" s="2">
        <v>44315.404000000002</v>
      </c>
      <c r="E3370">
        <v>81165</v>
      </c>
      <c r="F3370" s="2">
        <v>44313.675754050928</v>
      </c>
      <c r="G3370">
        <f>VLOOKUP(E3370,Просмотры!C:D,2,0)</f>
        <v>137327</v>
      </c>
    </row>
    <row r="3371" spans="1:7" x14ac:dyDescent="0.3">
      <c r="A3371">
        <v>317649</v>
      </c>
      <c r="B3371" s="2">
        <v>44344.784</v>
      </c>
      <c r="E3371">
        <v>81168</v>
      </c>
      <c r="F3371" s="2">
        <v>44294.755446604941</v>
      </c>
      <c r="G3371">
        <f>VLOOKUP(E3371,Просмотры!C:D,2,0)</f>
        <v>347393</v>
      </c>
    </row>
    <row r="3372" spans="1:7" x14ac:dyDescent="0.3">
      <c r="A3372">
        <v>317685</v>
      </c>
      <c r="B3372" s="2">
        <v>44299.67373140432</v>
      </c>
      <c r="E3372">
        <v>81174</v>
      </c>
      <c r="F3372" s="2">
        <v>44330.942744328706</v>
      </c>
      <c r="G3372">
        <f>VLOOKUP(E3372,Просмотры!C:D,2,0)</f>
        <v>411922</v>
      </c>
    </row>
    <row r="3373" spans="1:7" x14ac:dyDescent="0.3">
      <c r="A3373">
        <v>317833</v>
      </c>
      <c r="B3373" s="2">
        <v>44303.734824691361</v>
      </c>
      <c r="E3373">
        <v>81234</v>
      </c>
      <c r="F3373" s="2">
        <v>44289.463375424384</v>
      </c>
      <c r="G3373">
        <f>VLOOKUP(E3373,Просмотры!C:D,2,0)</f>
        <v>5151</v>
      </c>
    </row>
    <row r="3374" spans="1:7" x14ac:dyDescent="0.3">
      <c r="A3374">
        <v>317835</v>
      </c>
      <c r="B3374" s="2">
        <v>44347.636919097225</v>
      </c>
      <c r="E3374">
        <v>81244</v>
      </c>
      <c r="F3374" s="2">
        <v>44342.527291280865</v>
      </c>
      <c r="G3374">
        <f>VLOOKUP(E3374,Просмотры!C:D,2,0)</f>
        <v>285365</v>
      </c>
    </row>
    <row r="3375" spans="1:7" x14ac:dyDescent="0.3">
      <c r="A3375">
        <v>317922</v>
      </c>
      <c r="B3375" s="2">
        <v>44310.89596238426</v>
      </c>
      <c r="E3375">
        <v>81277</v>
      </c>
      <c r="F3375" s="2">
        <v>44311.177495640433</v>
      </c>
      <c r="G3375">
        <f>VLOOKUP(E3375,Просмотры!C:D,2,0)</f>
        <v>411922</v>
      </c>
    </row>
    <row r="3376" spans="1:7" x14ac:dyDescent="0.3">
      <c r="A3376">
        <v>317932</v>
      </c>
      <c r="B3376" s="2">
        <v>44302.522436882718</v>
      </c>
      <c r="E3376">
        <v>81305</v>
      </c>
      <c r="F3376" s="2">
        <v>44315.684653742283</v>
      </c>
      <c r="G3376">
        <f>VLOOKUP(E3376,Просмотры!C:D,2,0)</f>
        <v>230507</v>
      </c>
    </row>
    <row r="3377" spans="1:7" x14ac:dyDescent="0.3">
      <c r="A3377">
        <v>317983</v>
      </c>
      <c r="B3377" s="2">
        <v>44375.928990277775</v>
      </c>
      <c r="E3377">
        <v>81322</v>
      </c>
      <c r="F3377" s="2">
        <v>44374.608508564816</v>
      </c>
      <c r="G3377">
        <f>VLOOKUP(E3377,Просмотры!C:D,2,0)</f>
        <v>21760</v>
      </c>
    </row>
    <row r="3378" spans="1:7" x14ac:dyDescent="0.3">
      <c r="A3378">
        <v>318131</v>
      </c>
      <c r="B3378" s="2">
        <v>44312.152333333332</v>
      </c>
      <c r="E3378">
        <v>81331</v>
      </c>
      <c r="F3378" s="2">
        <v>44346.808440123459</v>
      </c>
      <c r="G3378">
        <f>VLOOKUP(E3378,Просмотры!C:D,2,0)</f>
        <v>208036</v>
      </c>
    </row>
    <row r="3379" spans="1:7" x14ac:dyDescent="0.3">
      <c r="A3379">
        <v>318297</v>
      </c>
      <c r="B3379" s="2">
        <v>44339.722679591046</v>
      </c>
      <c r="E3379">
        <v>81333</v>
      </c>
      <c r="F3379" s="2">
        <v>44334.981174768516</v>
      </c>
      <c r="G3379">
        <f>VLOOKUP(E3379,Просмотры!C:D,2,0)</f>
        <v>227775</v>
      </c>
    </row>
    <row r="3380" spans="1:7" x14ac:dyDescent="0.3">
      <c r="A3380">
        <v>318314</v>
      </c>
      <c r="B3380" s="2">
        <v>44302.667663425927</v>
      </c>
      <c r="E3380">
        <v>81373</v>
      </c>
      <c r="F3380" s="2">
        <v>44317.969878240743</v>
      </c>
      <c r="G3380">
        <f>VLOOKUP(E3380,Просмотры!C:D,2,0)</f>
        <v>118549</v>
      </c>
    </row>
    <row r="3381" spans="1:7" x14ac:dyDescent="0.3">
      <c r="A3381">
        <v>318372</v>
      </c>
      <c r="B3381" s="2">
        <v>44372.813294521606</v>
      </c>
      <c r="E3381">
        <v>81381</v>
      </c>
      <c r="F3381" s="2">
        <v>44299.395414236111</v>
      </c>
      <c r="G3381">
        <f>VLOOKUP(E3381,Просмотры!C:D,2,0)</f>
        <v>111153</v>
      </c>
    </row>
    <row r="3382" spans="1:7" x14ac:dyDescent="0.3">
      <c r="A3382">
        <v>318424</v>
      </c>
      <c r="B3382" s="2">
        <v>44355.806821990744</v>
      </c>
      <c r="E3382">
        <v>81386</v>
      </c>
      <c r="F3382" s="2">
        <v>44357.687485455244</v>
      </c>
      <c r="G3382">
        <f>VLOOKUP(E3382,Просмотры!C:D,2,0)</f>
        <v>288567</v>
      </c>
    </row>
    <row r="3383" spans="1:7" x14ac:dyDescent="0.3">
      <c r="A3383">
        <v>318428</v>
      </c>
      <c r="B3383" s="2">
        <v>44340.842825231484</v>
      </c>
      <c r="E3383">
        <v>81411</v>
      </c>
      <c r="F3383" s="2">
        <v>44295.502999999997</v>
      </c>
      <c r="G3383">
        <f>VLOOKUP(E3383,Просмотры!C:D,2,0)</f>
        <v>242428</v>
      </c>
    </row>
    <row r="3384" spans="1:7" x14ac:dyDescent="0.3">
      <c r="A3384">
        <v>318588</v>
      </c>
      <c r="B3384" s="2">
        <v>44286.458925578707</v>
      </c>
      <c r="E3384">
        <v>81420</v>
      </c>
      <c r="F3384" s="2">
        <v>44321.681012924382</v>
      </c>
      <c r="G3384">
        <f>VLOOKUP(E3384,Просмотры!C:D,2,0)</f>
        <v>335810</v>
      </c>
    </row>
    <row r="3385" spans="1:7" x14ac:dyDescent="0.3">
      <c r="A3385">
        <v>318798</v>
      </c>
      <c r="B3385" s="2">
        <v>44393.68667638889</v>
      </c>
      <c r="E3385">
        <v>81460</v>
      </c>
      <c r="F3385" s="2">
        <v>44344.097333333331</v>
      </c>
      <c r="G3385">
        <f>VLOOKUP(E3385,Просмотры!C:D,2,0)</f>
        <v>472712</v>
      </c>
    </row>
    <row r="3386" spans="1:7" x14ac:dyDescent="0.3">
      <c r="A3386">
        <v>318898</v>
      </c>
      <c r="B3386" s="2">
        <v>44409.903504861111</v>
      </c>
      <c r="E3386">
        <v>81475</v>
      </c>
      <c r="F3386" s="2">
        <v>44342.783763734566</v>
      </c>
      <c r="G3386">
        <f>VLOOKUP(E3386,Просмотры!C:D,2,0)</f>
        <v>351192</v>
      </c>
    </row>
    <row r="3387" spans="1:7" x14ac:dyDescent="0.3">
      <c r="A3387">
        <v>318925</v>
      </c>
      <c r="B3387" s="2">
        <v>44327.712566358023</v>
      </c>
      <c r="E3387">
        <v>81495</v>
      </c>
      <c r="F3387" s="2">
        <v>44343.74978317901</v>
      </c>
      <c r="G3387">
        <f>VLOOKUP(E3387,Просмотры!C:D,2,0)</f>
        <v>208036</v>
      </c>
    </row>
    <row r="3388" spans="1:7" x14ac:dyDescent="0.3">
      <c r="A3388">
        <v>318969</v>
      </c>
      <c r="B3388" s="2">
        <v>44317.755042091048</v>
      </c>
      <c r="E3388">
        <v>81520</v>
      </c>
      <c r="F3388" s="2">
        <v>44402.950956751542</v>
      </c>
      <c r="G3388">
        <f>VLOOKUP(E3388,Просмотры!C:D,2,0)</f>
        <v>250679</v>
      </c>
    </row>
    <row r="3389" spans="1:7" x14ac:dyDescent="0.3">
      <c r="A3389">
        <v>319203</v>
      </c>
      <c r="B3389" s="2">
        <v>44323.066935262344</v>
      </c>
      <c r="E3389">
        <v>81552</v>
      </c>
      <c r="F3389" s="2">
        <v>44377.647436882718</v>
      </c>
      <c r="G3389">
        <f>VLOOKUP(E3389,Просмотры!C:D,2,0)</f>
        <v>92666</v>
      </c>
    </row>
    <row r="3390" spans="1:7" x14ac:dyDescent="0.3">
      <c r="A3390">
        <v>319295</v>
      </c>
      <c r="B3390" s="2">
        <v>44386.75787380401</v>
      </c>
      <c r="E3390">
        <v>81600</v>
      </c>
      <c r="F3390" s="2">
        <v>44387.046845910496</v>
      </c>
      <c r="G3390">
        <f>VLOOKUP(E3390,Просмотры!C:D,2,0)</f>
        <v>419184</v>
      </c>
    </row>
    <row r="3391" spans="1:7" x14ac:dyDescent="0.3">
      <c r="A3391">
        <v>319475</v>
      </c>
      <c r="B3391" s="2">
        <v>44359.571306481484</v>
      </c>
      <c r="E3391">
        <v>81625</v>
      </c>
      <c r="F3391" s="2">
        <v>44384.950025887345</v>
      </c>
      <c r="G3391">
        <f>VLOOKUP(E3391,Просмотры!C:D,2,0)</f>
        <v>230507</v>
      </c>
    </row>
    <row r="3392" spans="1:7" x14ac:dyDescent="0.3">
      <c r="A3392">
        <v>319518</v>
      </c>
      <c r="B3392" s="2">
        <v>44386.883682831787</v>
      </c>
      <c r="E3392">
        <v>81650</v>
      </c>
      <c r="F3392" s="2">
        <v>44346.611838194447</v>
      </c>
      <c r="G3392">
        <f>VLOOKUP(E3392,Просмотры!C:D,2,0)</f>
        <v>473327</v>
      </c>
    </row>
    <row r="3393" spans="1:7" x14ac:dyDescent="0.3">
      <c r="A3393">
        <v>319645</v>
      </c>
      <c r="B3393" s="2">
        <v>44424.605365702162</v>
      </c>
      <c r="E3393">
        <v>81699</v>
      </c>
      <c r="F3393" s="2">
        <v>44368.963375424384</v>
      </c>
      <c r="G3393">
        <f>VLOOKUP(E3393,Просмотры!C:D,2,0)</f>
        <v>359800</v>
      </c>
    </row>
    <row r="3394" spans="1:7" x14ac:dyDescent="0.3">
      <c r="A3394">
        <v>319840</v>
      </c>
      <c r="B3394" s="2">
        <v>44331.717016165123</v>
      </c>
      <c r="E3394">
        <v>81732</v>
      </c>
      <c r="F3394" s="2">
        <v>44354.454333333335</v>
      </c>
      <c r="G3394">
        <f>VLOOKUP(E3394,Просмотры!C:D,2,0)</f>
        <v>347393</v>
      </c>
    </row>
    <row r="3395" spans="1:7" x14ac:dyDescent="0.3">
      <c r="A3395">
        <v>320102</v>
      </c>
      <c r="B3395" s="2">
        <v>44357.651482214504</v>
      </c>
      <c r="E3395">
        <v>81790</v>
      </c>
      <c r="F3395" s="2">
        <v>44323.354333333336</v>
      </c>
      <c r="G3395">
        <f>VLOOKUP(E3395,Просмотры!C:D,2,0)</f>
        <v>76205</v>
      </c>
    </row>
    <row r="3396" spans="1:7" x14ac:dyDescent="0.3">
      <c r="A3396">
        <v>320206</v>
      </c>
      <c r="B3396" s="2">
        <v>44302.042258912035</v>
      </c>
      <c r="E3396">
        <v>81801</v>
      </c>
      <c r="F3396" s="2">
        <v>44387.9775339892</v>
      </c>
      <c r="G3396">
        <f>VLOOKUP(E3396,Просмотры!C:D,2,0)</f>
        <v>180863</v>
      </c>
    </row>
    <row r="3397" spans="1:7" x14ac:dyDescent="0.3">
      <c r="A3397">
        <v>320264</v>
      </c>
      <c r="B3397" s="2">
        <v>44294.873165046294</v>
      </c>
      <c r="E3397">
        <v>81826</v>
      </c>
      <c r="F3397" s="2">
        <v>44288.881000000001</v>
      </c>
      <c r="G3397">
        <f>VLOOKUP(E3397,Просмотры!C:D,2,0)</f>
        <v>439981</v>
      </c>
    </row>
    <row r="3398" spans="1:7" x14ac:dyDescent="0.3">
      <c r="A3398">
        <v>320379</v>
      </c>
      <c r="B3398" s="2">
        <v>44314.755042091048</v>
      </c>
      <c r="E3398">
        <v>81839</v>
      </c>
      <c r="F3398" s="2">
        <v>44386.200666666664</v>
      </c>
      <c r="G3398">
        <f>VLOOKUP(E3398,Просмотры!C:D,2,0)</f>
        <v>471403</v>
      </c>
    </row>
    <row r="3399" spans="1:7" x14ac:dyDescent="0.3">
      <c r="A3399">
        <v>320523</v>
      </c>
      <c r="B3399" s="2">
        <v>44306.23441099537</v>
      </c>
      <c r="E3399">
        <v>81893</v>
      </c>
      <c r="F3399" s="2">
        <v>44297.237922299384</v>
      </c>
      <c r="G3399">
        <f>VLOOKUP(E3399,Просмотры!C:D,2,0)</f>
        <v>372555</v>
      </c>
    </row>
    <row r="3400" spans="1:7" x14ac:dyDescent="0.3">
      <c r="A3400">
        <v>320602</v>
      </c>
      <c r="B3400" s="2">
        <v>44320.513666666666</v>
      </c>
      <c r="E3400">
        <v>81907</v>
      </c>
      <c r="F3400" s="2">
        <v>44311.791833256175</v>
      </c>
      <c r="G3400">
        <f>VLOOKUP(E3400,Просмотры!C:D,2,0)</f>
        <v>230507</v>
      </c>
    </row>
    <row r="3401" spans="1:7" x14ac:dyDescent="0.3">
      <c r="A3401">
        <v>320620</v>
      </c>
      <c r="B3401" s="2">
        <v>44303.986358217589</v>
      </c>
      <c r="E3401">
        <v>81947</v>
      </c>
      <c r="F3401" s="2">
        <v>44308.689912615744</v>
      </c>
      <c r="G3401">
        <f>VLOOKUP(E3401,Просмотры!C:D,2,0)</f>
        <v>351192</v>
      </c>
    </row>
    <row r="3402" spans="1:7" x14ac:dyDescent="0.3">
      <c r="A3402">
        <v>320788</v>
      </c>
      <c r="B3402" s="2">
        <v>44305.722275077162</v>
      </c>
      <c r="E3402">
        <v>81968</v>
      </c>
      <c r="F3402" s="2">
        <v>44302.770414236111</v>
      </c>
      <c r="G3402">
        <f>VLOOKUP(E3402,Просмотры!C:D,2,0)</f>
        <v>469849</v>
      </c>
    </row>
    <row r="3403" spans="1:7" x14ac:dyDescent="0.3">
      <c r="A3403">
        <v>320851</v>
      </c>
      <c r="B3403" s="2">
        <v>44417.966611651238</v>
      </c>
      <c r="E3403">
        <v>81978</v>
      </c>
      <c r="F3403" s="2">
        <v>44303.817744328706</v>
      </c>
      <c r="G3403">
        <f>VLOOKUP(E3403,Просмотры!C:D,2,0)</f>
        <v>249070</v>
      </c>
    </row>
    <row r="3404" spans="1:7" x14ac:dyDescent="0.3">
      <c r="A3404">
        <v>320876</v>
      </c>
      <c r="B3404" s="2">
        <v>44393.659572800927</v>
      </c>
      <c r="E3404">
        <v>81986</v>
      </c>
      <c r="F3404" s="2">
        <v>44348.73441099537</v>
      </c>
      <c r="G3404">
        <f>VLOOKUP(E3404,Просмотры!C:D,2,0)</f>
        <v>298909</v>
      </c>
    </row>
    <row r="3405" spans="1:7" x14ac:dyDescent="0.3">
      <c r="A3405">
        <v>320914</v>
      </c>
      <c r="B3405" s="2">
        <v>44346.346812345677</v>
      </c>
      <c r="E3405">
        <v>82015</v>
      </c>
      <c r="F3405" s="2">
        <v>44299.865074421294</v>
      </c>
      <c r="G3405">
        <f>VLOOKUP(E3405,Просмотры!C:D,2,0)</f>
        <v>15045</v>
      </c>
    </row>
    <row r="3406" spans="1:7" x14ac:dyDescent="0.3">
      <c r="A3406">
        <v>320940</v>
      </c>
      <c r="B3406" s="2">
        <v>44311.786190933643</v>
      </c>
      <c r="E3406">
        <v>82025</v>
      </c>
      <c r="F3406" s="2">
        <v>44399.625187692902</v>
      </c>
      <c r="G3406">
        <f>VLOOKUP(E3406,Просмотры!C:D,2,0)</f>
        <v>35004</v>
      </c>
    </row>
    <row r="3407" spans="1:7" x14ac:dyDescent="0.3">
      <c r="A3407">
        <v>320962</v>
      </c>
      <c r="B3407" s="2">
        <v>44331.325113695988</v>
      </c>
      <c r="E3407">
        <v>82042</v>
      </c>
      <c r="F3407" s="2">
        <v>44341.747760532409</v>
      </c>
      <c r="G3407">
        <f>VLOOKUP(E3407,Просмотры!C:D,2,0)</f>
        <v>411922</v>
      </c>
    </row>
    <row r="3408" spans="1:7" x14ac:dyDescent="0.3">
      <c r="A3408">
        <v>321129</v>
      </c>
      <c r="B3408" s="2">
        <v>44302.770414236111</v>
      </c>
      <c r="E3408">
        <v>82079</v>
      </c>
      <c r="F3408" s="2">
        <v>44374.716207137346</v>
      </c>
      <c r="G3408">
        <f>VLOOKUP(E3408,Просмотры!C:D,2,0)</f>
        <v>242428</v>
      </c>
    </row>
    <row r="3409" spans="1:7" x14ac:dyDescent="0.3">
      <c r="A3409">
        <v>321182</v>
      </c>
      <c r="B3409" s="2">
        <v>44348.561271836421</v>
      </c>
      <c r="E3409">
        <v>82113</v>
      </c>
      <c r="F3409" s="2">
        <v>44366.722275077162</v>
      </c>
      <c r="G3409">
        <f>VLOOKUP(E3409,Просмотры!C:D,2,0)</f>
        <v>182191</v>
      </c>
    </row>
    <row r="3410" spans="1:7" x14ac:dyDescent="0.3">
      <c r="A3410">
        <v>321183</v>
      </c>
      <c r="B3410" s="2">
        <v>44306.763941743826</v>
      </c>
      <c r="E3410">
        <v>82150</v>
      </c>
      <c r="F3410" s="2">
        <v>44308.563699035491</v>
      </c>
      <c r="G3410">
        <f>VLOOKUP(E3410,Просмотры!C:D,2,0)</f>
        <v>158978</v>
      </c>
    </row>
    <row r="3411" spans="1:7" x14ac:dyDescent="0.3">
      <c r="A3411">
        <v>321275</v>
      </c>
      <c r="B3411" s="2">
        <v>44297.256666666668</v>
      </c>
      <c r="E3411">
        <v>82152</v>
      </c>
      <c r="F3411" s="2">
        <v>44293.890559876541</v>
      </c>
      <c r="G3411">
        <f>VLOOKUP(E3411,Просмотры!C:D,2,0)</f>
        <v>103402</v>
      </c>
    </row>
    <row r="3412" spans="1:7" x14ac:dyDescent="0.3">
      <c r="A3412">
        <v>321417</v>
      </c>
      <c r="B3412" s="2">
        <v>44295.870333333332</v>
      </c>
      <c r="E3412">
        <v>82206</v>
      </c>
      <c r="F3412" s="2">
        <v>44309.958925578707</v>
      </c>
      <c r="G3412">
        <f>VLOOKUP(E3412,Просмотры!C:D,2,0)</f>
        <v>267896</v>
      </c>
    </row>
    <row r="3413" spans="1:7" x14ac:dyDescent="0.3">
      <c r="A3413">
        <v>321441</v>
      </c>
      <c r="B3413" s="2">
        <v>44318.093935956793</v>
      </c>
      <c r="E3413">
        <v>82243</v>
      </c>
      <c r="F3413" s="2">
        <v>44388.430524614196</v>
      </c>
      <c r="G3413">
        <f>VLOOKUP(E3413,Просмотры!C:D,2,0)</f>
        <v>182191</v>
      </c>
    </row>
    <row r="3414" spans="1:7" x14ac:dyDescent="0.3">
      <c r="A3414">
        <v>321510</v>
      </c>
      <c r="B3414" s="2">
        <v>44331.538618132719</v>
      </c>
      <c r="E3414">
        <v>82266</v>
      </c>
      <c r="F3414" s="2">
        <v>44296.578262152776</v>
      </c>
      <c r="G3414">
        <f>VLOOKUP(E3414,Просмотры!C:D,2,0)</f>
        <v>411922</v>
      </c>
    </row>
    <row r="3415" spans="1:7" x14ac:dyDescent="0.3">
      <c r="A3415">
        <v>321534</v>
      </c>
      <c r="B3415" s="2">
        <v>44316.971061496915</v>
      </c>
      <c r="E3415">
        <v>82272</v>
      </c>
      <c r="F3415" s="2">
        <v>44373.518784143518</v>
      </c>
      <c r="G3415">
        <f>VLOOKUP(E3415,Просмотры!C:D,2,0)</f>
        <v>470762</v>
      </c>
    </row>
    <row r="3416" spans="1:7" x14ac:dyDescent="0.3">
      <c r="A3416">
        <v>321552</v>
      </c>
      <c r="B3416" s="2">
        <v>44304.886110030864</v>
      </c>
      <c r="E3416">
        <v>82280</v>
      </c>
      <c r="F3416" s="2">
        <v>44310.794305246913</v>
      </c>
      <c r="G3416">
        <f>VLOOKUP(E3416,Просмотры!C:D,2,0)</f>
        <v>303699</v>
      </c>
    </row>
    <row r="3417" spans="1:7" x14ac:dyDescent="0.3">
      <c r="A3417">
        <v>321633</v>
      </c>
      <c r="B3417" s="2">
        <v>44346.537809066358</v>
      </c>
      <c r="E3417">
        <v>82343</v>
      </c>
      <c r="F3417" s="2">
        <v>44297.655568094138</v>
      </c>
      <c r="G3417">
        <f>VLOOKUP(E3417,Просмотры!C:D,2,0)</f>
        <v>198326</v>
      </c>
    </row>
    <row r="3418" spans="1:7" x14ac:dyDescent="0.3">
      <c r="A3418">
        <v>321729</v>
      </c>
      <c r="B3418" s="2">
        <v>44336.816126234567</v>
      </c>
      <c r="E3418">
        <v>82354</v>
      </c>
      <c r="F3418" s="2">
        <v>44298.754233024694</v>
      </c>
      <c r="G3418">
        <f>VLOOKUP(E3418,Просмотры!C:D,2,0)</f>
        <v>21760</v>
      </c>
    </row>
    <row r="3419" spans="1:7" x14ac:dyDescent="0.3">
      <c r="A3419">
        <v>321883</v>
      </c>
      <c r="B3419" s="2">
        <v>44311.474623842594</v>
      </c>
      <c r="E3419">
        <v>82377</v>
      </c>
      <c r="F3419" s="2">
        <v>44302.835543711422</v>
      </c>
      <c r="G3419">
        <f>VLOOKUP(E3419,Просмотры!C:D,2,0)</f>
        <v>21760</v>
      </c>
    </row>
    <row r="3420" spans="1:7" x14ac:dyDescent="0.3">
      <c r="A3420">
        <v>321898</v>
      </c>
      <c r="B3420" s="2">
        <v>44298.657550154319</v>
      </c>
      <c r="E3420">
        <v>82383</v>
      </c>
      <c r="F3420" s="2">
        <v>44345.800349498459</v>
      </c>
      <c r="G3420">
        <f>VLOOKUP(E3420,Просмотры!C:D,2,0)</f>
        <v>305103</v>
      </c>
    </row>
    <row r="3421" spans="1:7" x14ac:dyDescent="0.3">
      <c r="A3421">
        <v>321926</v>
      </c>
      <c r="B3421" s="2">
        <v>44360.33666666667</v>
      </c>
      <c r="E3421">
        <v>82402</v>
      </c>
      <c r="F3421" s="2">
        <v>44315.750187692902</v>
      </c>
      <c r="G3421">
        <f>VLOOKUP(E3421,Просмотры!C:D,2,0)</f>
        <v>351192</v>
      </c>
    </row>
    <row r="3422" spans="1:7" x14ac:dyDescent="0.3">
      <c r="A3422">
        <v>321992</v>
      </c>
      <c r="B3422" s="2">
        <v>44397.299540470682</v>
      </c>
      <c r="E3422">
        <v>82410</v>
      </c>
      <c r="F3422" s="2">
        <v>44372.501805825617</v>
      </c>
      <c r="G3422">
        <f>VLOOKUP(E3422,Просмотры!C:D,2,0)</f>
        <v>389689</v>
      </c>
    </row>
    <row r="3423" spans="1:7" x14ac:dyDescent="0.3">
      <c r="A3423">
        <v>322273</v>
      </c>
      <c r="B3423" s="2">
        <v>44310.91321358025</v>
      </c>
      <c r="E3423">
        <v>82435</v>
      </c>
      <c r="F3423" s="2">
        <v>44372.693666666666</v>
      </c>
      <c r="G3423">
        <f>VLOOKUP(E3423,Просмотры!C:D,2,0)</f>
        <v>351192</v>
      </c>
    </row>
    <row r="3424" spans="1:7" x14ac:dyDescent="0.3">
      <c r="A3424">
        <v>322322</v>
      </c>
      <c r="B3424" s="2">
        <v>44312.642178009257</v>
      </c>
      <c r="E3424">
        <v>82456</v>
      </c>
      <c r="F3424" s="2">
        <v>44327.804333333333</v>
      </c>
      <c r="G3424">
        <f>VLOOKUP(E3424,Просмотры!C:D,2,0)</f>
        <v>91814</v>
      </c>
    </row>
    <row r="3425" spans="1:7" x14ac:dyDescent="0.3">
      <c r="A3425">
        <v>322395</v>
      </c>
      <c r="B3425" s="2">
        <v>44316.869524266978</v>
      </c>
      <c r="E3425">
        <v>82482</v>
      </c>
      <c r="F3425" s="2">
        <v>44393.647841435188</v>
      </c>
      <c r="G3425">
        <f>VLOOKUP(E3425,Просмотры!C:D,2,0)</f>
        <v>230507</v>
      </c>
    </row>
    <row r="3426" spans="1:7" x14ac:dyDescent="0.3">
      <c r="A3426">
        <v>322494</v>
      </c>
      <c r="B3426" s="2">
        <v>44394.487716280863</v>
      </c>
      <c r="E3426">
        <v>82528</v>
      </c>
      <c r="F3426" s="2">
        <v>44310.413618132719</v>
      </c>
      <c r="G3426">
        <f>VLOOKUP(E3426,Просмотры!C:D,2,0)</f>
        <v>439981</v>
      </c>
    </row>
    <row r="3427" spans="1:7" x14ac:dyDescent="0.3">
      <c r="A3427">
        <v>322780</v>
      </c>
      <c r="B3427" s="2">
        <v>44345.784168287035</v>
      </c>
      <c r="E3427">
        <v>82546</v>
      </c>
      <c r="F3427" s="2">
        <v>44345.888537229941</v>
      </c>
      <c r="G3427">
        <f>VLOOKUP(E3427,Просмотры!C:D,2,0)</f>
        <v>411879</v>
      </c>
    </row>
    <row r="3428" spans="1:7" x14ac:dyDescent="0.3">
      <c r="A3428">
        <v>322795</v>
      </c>
      <c r="B3428" s="2">
        <v>44316.930203896605</v>
      </c>
      <c r="E3428">
        <v>82573</v>
      </c>
      <c r="F3428" s="2">
        <v>44344.507064737656</v>
      </c>
      <c r="G3428">
        <f>VLOOKUP(E3428,Просмотры!C:D,2,0)</f>
        <v>411922</v>
      </c>
    </row>
    <row r="3429" spans="1:7" x14ac:dyDescent="0.3">
      <c r="A3429">
        <v>322864</v>
      </c>
      <c r="B3429" s="2">
        <v>44364.845656944446</v>
      </c>
      <c r="E3429">
        <v>82580</v>
      </c>
      <c r="F3429" s="2">
        <v>44342.998569598763</v>
      </c>
      <c r="G3429">
        <f>VLOOKUP(E3429,Просмотры!C:D,2,0)</f>
        <v>439981</v>
      </c>
    </row>
    <row r="3430" spans="1:7" x14ac:dyDescent="0.3">
      <c r="A3430">
        <v>322942</v>
      </c>
      <c r="B3430" s="2">
        <v>44335.943957947529</v>
      </c>
      <c r="E3430">
        <v>82619</v>
      </c>
      <c r="F3430" s="2">
        <v>44379.744524266978</v>
      </c>
      <c r="G3430">
        <f>VLOOKUP(E3430,Просмотры!C:D,2,0)</f>
        <v>473323</v>
      </c>
    </row>
    <row r="3431" spans="1:7" x14ac:dyDescent="0.3">
      <c r="A3431">
        <v>322946</v>
      </c>
      <c r="B3431" s="2">
        <v>44338.367906134263</v>
      </c>
      <c r="E3431">
        <v>82643</v>
      </c>
      <c r="F3431" s="2">
        <v>44297.797517785497</v>
      </c>
      <c r="G3431">
        <f>VLOOKUP(E3431,Просмотры!C:D,2,0)</f>
        <v>473323</v>
      </c>
    </row>
    <row r="3432" spans="1:7" x14ac:dyDescent="0.3">
      <c r="A3432">
        <v>322974</v>
      </c>
      <c r="B3432" s="2">
        <v>44327.854152121916</v>
      </c>
      <c r="E3432">
        <v>82653</v>
      </c>
      <c r="F3432" s="2">
        <v>44309.863051774693</v>
      </c>
      <c r="G3432">
        <f>VLOOKUP(E3432,Просмотры!C:D,2,0)</f>
        <v>111320</v>
      </c>
    </row>
    <row r="3433" spans="1:7" x14ac:dyDescent="0.3">
      <c r="A3433">
        <v>323088</v>
      </c>
      <c r="B3433" s="2">
        <v>44328.659168287035</v>
      </c>
      <c r="E3433">
        <v>82662</v>
      </c>
      <c r="F3433" s="2">
        <v>44380.633682831787</v>
      </c>
      <c r="G3433">
        <f>VLOOKUP(E3433,Просмотры!C:D,2,0)</f>
        <v>322395</v>
      </c>
    </row>
    <row r="3434" spans="1:7" x14ac:dyDescent="0.3">
      <c r="A3434">
        <v>323097</v>
      </c>
      <c r="B3434" s="2">
        <v>44306.77526859568</v>
      </c>
      <c r="E3434">
        <v>82681</v>
      </c>
      <c r="F3434" s="2">
        <v>44395.405468904319</v>
      </c>
      <c r="G3434">
        <f>VLOOKUP(E3434,Просмотры!C:D,2,0)</f>
        <v>392434</v>
      </c>
    </row>
    <row r="3435" spans="1:7" x14ac:dyDescent="0.3">
      <c r="A3435">
        <v>323105</v>
      </c>
      <c r="B3435" s="2">
        <v>44415.257728819444</v>
      </c>
      <c r="E3435">
        <v>82728</v>
      </c>
      <c r="F3435" s="2">
        <v>44346.778100308642</v>
      </c>
      <c r="G3435">
        <f>VLOOKUP(E3435,Просмотры!C:D,2,0)</f>
        <v>411922</v>
      </c>
    </row>
    <row r="3436" spans="1:7" x14ac:dyDescent="0.3">
      <c r="A3436">
        <v>323162</v>
      </c>
      <c r="B3436" s="2">
        <v>44343.757469251541</v>
      </c>
      <c r="E3436">
        <v>82730</v>
      </c>
      <c r="F3436" s="2">
        <v>44402.021223302472</v>
      </c>
      <c r="G3436">
        <f>VLOOKUP(E3436,Просмотры!C:D,2,0)</f>
        <v>158978</v>
      </c>
    </row>
    <row r="3437" spans="1:7" x14ac:dyDescent="0.3">
      <c r="A3437">
        <v>323221</v>
      </c>
      <c r="B3437" s="2">
        <v>44328.571385108022</v>
      </c>
      <c r="E3437">
        <v>82766</v>
      </c>
      <c r="F3437" s="2">
        <v>44345.858197415124</v>
      </c>
      <c r="G3437">
        <f>VLOOKUP(E3437,Просмотры!C:D,2,0)</f>
        <v>122982</v>
      </c>
    </row>
    <row r="3438" spans="1:7" x14ac:dyDescent="0.3">
      <c r="A3438">
        <v>323264</v>
      </c>
      <c r="B3438" s="2">
        <v>44317.558333333334</v>
      </c>
      <c r="E3438">
        <v>82802</v>
      </c>
      <c r="F3438" s="2">
        <v>44373.474297723762</v>
      </c>
      <c r="G3438">
        <f>VLOOKUP(E3438,Просмотры!C:D,2,0)</f>
        <v>316541</v>
      </c>
    </row>
    <row r="3439" spans="1:7" x14ac:dyDescent="0.3">
      <c r="A3439">
        <v>323704</v>
      </c>
      <c r="B3439" s="2">
        <v>44372.736838194447</v>
      </c>
      <c r="E3439">
        <v>82842</v>
      </c>
      <c r="F3439" s="2">
        <v>44306.872760532409</v>
      </c>
      <c r="G3439">
        <f>VLOOKUP(E3439,Просмотры!C:D,2,0)</f>
        <v>393109</v>
      </c>
    </row>
    <row r="3440" spans="1:7" x14ac:dyDescent="0.3">
      <c r="A3440">
        <v>323760</v>
      </c>
      <c r="B3440" s="2">
        <v>44295.687080902775</v>
      </c>
      <c r="E3440">
        <v>82843</v>
      </c>
      <c r="F3440" s="2">
        <v>44344.71458900463</v>
      </c>
      <c r="G3440">
        <f>VLOOKUP(E3440,Просмотры!C:D,2,0)</f>
        <v>209122</v>
      </c>
    </row>
    <row r="3441" spans="1:7" x14ac:dyDescent="0.3">
      <c r="A3441">
        <v>323812</v>
      </c>
      <c r="B3441" s="2">
        <v>44330.698812307099</v>
      </c>
      <c r="E3441">
        <v>82847</v>
      </c>
      <c r="F3441" s="2">
        <v>44296.708925578707</v>
      </c>
      <c r="G3441">
        <f>VLOOKUP(E3441,Просмотры!C:D,2,0)</f>
        <v>88863</v>
      </c>
    </row>
    <row r="3442" spans="1:7" x14ac:dyDescent="0.3">
      <c r="A3442">
        <v>323966</v>
      </c>
      <c r="B3442" s="2">
        <v>44293.23</v>
      </c>
      <c r="E3442">
        <v>82864</v>
      </c>
      <c r="F3442" s="2">
        <v>44332.896627854941</v>
      </c>
      <c r="G3442">
        <f>VLOOKUP(E3442,Просмотры!C:D,2,0)</f>
        <v>471403</v>
      </c>
    </row>
    <row r="3443" spans="1:7" x14ac:dyDescent="0.3">
      <c r="A3443">
        <v>323988</v>
      </c>
      <c r="B3443" s="2">
        <v>44354.905932021604</v>
      </c>
      <c r="E3443">
        <v>82897</v>
      </c>
      <c r="F3443" s="2">
        <v>44311.378423958333</v>
      </c>
      <c r="G3443">
        <f>VLOOKUP(E3443,Просмотры!C:D,2,0)</f>
        <v>7084</v>
      </c>
    </row>
    <row r="3444" spans="1:7" x14ac:dyDescent="0.3">
      <c r="A3444">
        <v>324029</v>
      </c>
      <c r="B3444" s="2">
        <v>44337.52567314815</v>
      </c>
      <c r="E3444">
        <v>82909</v>
      </c>
      <c r="F3444" s="2">
        <v>44386.812889969136</v>
      </c>
      <c r="G3444">
        <f>VLOOKUP(E3444,Просмотры!C:D,2,0)</f>
        <v>408587</v>
      </c>
    </row>
    <row r="3445" spans="1:7" x14ac:dyDescent="0.3">
      <c r="A3445">
        <v>324094</v>
      </c>
      <c r="B3445" s="2">
        <v>44306.080333333332</v>
      </c>
      <c r="E3445">
        <v>82993</v>
      </c>
      <c r="F3445" s="2">
        <v>44346.327341512348</v>
      </c>
      <c r="G3445">
        <f>VLOOKUP(E3445,Просмотры!C:D,2,0)</f>
        <v>430019</v>
      </c>
    </row>
    <row r="3446" spans="1:7" x14ac:dyDescent="0.3">
      <c r="A3446">
        <v>324142</v>
      </c>
      <c r="B3446" s="2">
        <v>44332.176333333337</v>
      </c>
      <c r="E3446">
        <v>83005</v>
      </c>
      <c r="F3446" s="2">
        <v>44377.555608410497</v>
      </c>
      <c r="G3446">
        <f>VLOOKUP(E3446,Просмотры!C:D,2,0)</f>
        <v>81226</v>
      </c>
    </row>
    <row r="3447" spans="1:7" x14ac:dyDescent="0.3">
      <c r="A3447">
        <v>324211</v>
      </c>
      <c r="B3447" s="2">
        <v>44316.628019405864</v>
      </c>
      <c r="E3447">
        <v>83015</v>
      </c>
      <c r="F3447" s="2">
        <v>44333.576000000001</v>
      </c>
      <c r="G3447">
        <f>VLOOKUP(E3447,Просмотры!C:D,2,0)</f>
        <v>250679</v>
      </c>
    </row>
    <row r="3448" spans="1:7" x14ac:dyDescent="0.3">
      <c r="A3448">
        <v>324410</v>
      </c>
      <c r="B3448" s="2">
        <v>44307.507064737656</v>
      </c>
      <c r="E3448">
        <v>83021</v>
      </c>
      <c r="F3448" s="2">
        <v>44341.911595486112</v>
      </c>
      <c r="G3448">
        <f>VLOOKUP(E3448,Просмотры!C:D,2,0)</f>
        <v>245484</v>
      </c>
    </row>
    <row r="3449" spans="1:7" x14ac:dyDescent="0.3">
      <c r="A3449">
        <v>324510</v>
      </c>
      <c r="B3449" s="2">
        <v>44374.895414236111</v>
      </c>
      <c r="E3449">
        <v>83035</v>
      </c>
      <c r="F3449" s="2">
        <v>44309.07233333333</v>
      </c>
      <c r="G3449">
        <f>VLOOKUP(E3449,Просмотры!C:D,2,0)</f>
        <v>304722</v>
      </c>
    </row>
    <row r="3450" spans="1:7" x14ac:dyDescent="0.3">
      <c r="A3450">
        <v>324743</v>
      </c>
      <c r="B3450" s="2">
        <v>44301.785381867281</v>
      </c>
      <c r="E3450">
        <v>83047</v>
      </c>
      <c r="F3450" s="2">
        <v>44341.04873140432</v>
      </c>
      <c r="G3450">
        <f>VLOOKUP(E3450,Просмотры!C:D,2,0)</f>
        <v>251823</v>
      </c>
    </row>
    <row r="3451" spans="1:7" x14ac:dyDescent="0.3">
      <c r="A3451">
        <v>324804</v>
      </c>
      <c r="B3451" s="2">
        <v>44339.050965933639</v>
      </c>
      <c r="E3451">
        <v>83071</v>
      </c>
      <c r="F3451" s="2">
        <v>44316.710139158953</v>
      </c>
      <c r="G3451">
        <f>VLOOKUP(E3451,Просмотры!C:D,2,0)</f>
        <v>324893</v>
      </c>
    </row>
    <row r="3452" spans="1:7" x14ac:dyDescent="0.3">
      <c r="A3452">
        <v>324859</v>
      </c>
      <c r="B3452" s="2">
        <v>44309.332666666669</v>
      </c>
      <c r="E3452">
        <v>83110</v>
      </c>
      <c r="F3452" s="2">
        <v>44347.681417476851</v>
      </c>
      <c r="G3452">
        <f>VLOOKUP(E3452,Просмотры!C:D,2,0)</f>
        <v>250679</v>
      </c>
    </row>
    <row r="3453" spans="1:7" x14ac:dyDescent="0.3">
      <c r="A3453">
        <v>324893</v>
      </c>
      <c r="B3453" s="2">
        <v>44299.469038850308</v>
      </c>
      <c r="E3453">
        <v>83128</v>
      </c>
      <c r="F3453" s="2">
        <v>44308.694362461421</v>
      </c>
      <c r="G3453">
        <f>VLOOKUP(E3453,Просмотры!C:D,2,0)</f>
        <v>128523</v>
      </c>
    </row>
    <row r="3454" spans="1:7" x14ac:dyDescent="0.3">
      <c r="A3454">
        <v>324951</v>
      </c>
      <c r="B3454" s="2">
        <v>44296.615558333331</v>
      </c>
      <c r="E3454">
        <v>83158</v>
      </c>
      <c r="F3454" s="2">
        <v>44309.806821990744</v>
      </c>
      <c r="G3454">
        <f>VLOOKUP(E3454,Просмотры!C:D,2,0)</f>
        <v>249070</v>
      </c>
    </row>
    <row r="3455" spans="1:7" x14ac:dyDescent="0.3">
      <c r="A3455">
        <v>324991</v>
      </c>
      <c r="B3455" s="2">
        <v>44303.511734375003</v>
      </c>
      <c r="E3455">
        <v>83171</v>
      </c>
      <c r="F3455" s="2">
        <v>44341.77567314815</v>
      </c>
      <c r="G3455">
        <f>VLOOKUP(E3455,Просмотры!C:D,2,0)</f>
        <v>379466</v>
      </c>
    </row>
    <row r="3456" spans="1:7" x14ac:dyDescent="0.3">
      <c r="A3456">
        <v>325013</v>
      </c>
      <c r="B3456" s="2">
        <v>44327.558440123459</v>
      </c>
      <c r="E3456">
        <v>83180</v>
      </c>
      <c r="F3456" s="2">
        <v>44344.520009722219</v>
      </c>
      <c r="G3456">
        <f>VLOOKUP(E3456,Просмотры!C:D,2,0)</f>
        <v>53136</v>
      </c>
    </row>
    <row r="3457" spans="1:7" x14ac:dyDescent="0.3">
      <c r="A3457">
        <v>325055</v>
      </c>
      <c r="B3457" s="2">
        <v>44428.675349498459</v>
      </c>
      <c r="E3457">
        <v>83200</v>
      </c>
      <c r="F3457" s="2">
        <v>44291.41321358025</v>
      </c>
      <c r="G3457">
        <f>VLOOKUP(E3457,Просмотры!C:D,2,0)</f>
        <v>433508</v>
      </c>
    </row>
    <row r="3458" spans="1:7" x14ac:dyDescent="0.3">
      <c r="A3458">
        <v>325094</v>
      </c>
      <c r="B3458" s="2">
        <v>44314.737647260801</v>
      </c>
      <c r="E3458">
        <v>83214</v>
      </c>
      <c r="F3458" s="2">
        <v>44390.749378665125</v>
      </c>
      <c r="G3458">
        <f>VLOOKUP(E3458,Просмотры!C:D,2,0)</f>
        <v>30899</v>
      </c>
    </row>
    <row r="3459" spans="1:7" x14ac:dyDescent="0.3">
      <c r="A3459">
        <v>325182</v>
      </c>
      <c r="B3459" s="2">
        <v>44408.403515740742</v>
      </c>
      <c r="E3459">
        <v>83257</v>
      </c>
      <c r="F3459" s="2">
        <v>44374.302000000003</v>
      </c>
      <c r="G3459">
        <f>VLOOKUP(E3459,Просмотры!C:D,2,0)</f>
        <v>122982</v>
      </c>
    </row>
    <row r="3460" spans="1:7" x14ac:dyDescent="0.3">
      <c r="A3460">
        <v>325193</v>
      </c>
      <c r="B3460" s="2">
        <v>44324.65269579475</v>
      </c>
      <c r="E3460">
        <v>83277</v>
      </c>
      <c r="F3460" s="2">
        <v>44342.945171527776</v>
      </c>
      <c r="G3460">
        <f>VLOOKUP(E3460,Просмотры!C:D,2,0)</f>
        <v>227775</v>
      </c>
    </row>
    <row r="3461" spans="1:7" x14ac:dyDescent="0.3">
      <c r="A3461">
        <v>325273</v>
      </c>
      <c r="B3461" s="2">
        <v>44316.347679591046</v>
      </c>
      <c r="E3461">
        <v>83307</v>
      </c>
      <c r="F3461" s="2">
        <v>44400.584734645061</v>
      </c>
      <c r="G3461">
        <f>VLOOKUP(E3461,Просмотры!C:D,2,0)</f>
        <v>96200</v>
      </c>
    </row>
    <row r="3462" spans="1:7" x14ac:dyDescent="0.3">
      <c r="A3462">
        <v>325384</v>
      </c>
      <c r="B3462" s="2">
        <v>44402.520371103397</v>
      </c>
      <c r="E3462">
        <v>83312</v>
      </c>
      <c r="F3462" s="2">
        <v>44302.783763734566</v>
      </c>
      <c r="G3462">
        <f>VLOOKUP(E3462,Просмотры!C:D,2,0)</f>
        <v>82850</v>
      </c>
    </row>
    <row r="3463" spans="1:7" x14ac:dyDescent="0.3">
      <c r="A3463">
        <v>325558</v>
      </c>
      <c r="B3463" s="2">
        <v>44331.644276234569</v>
      </c>
      <c r="E3463">
        <v>83347</v>
      </c>
      <c r="F3463" s="2">
        <v>44310.864070563272</v>
      </c>
      <c r="G3463">
        <f>VLOOKUP(E3463,Просмотры!C:D,2,0)</f>
        <v>347393</v>
      </c>
    </row>
    <row r="3464" spans="1:7" x14ac:dyDescent="0.3">
      <c r="A3464">
        <v>325629</v>
      </c>
      <c r="B3464" s="2">
        <v>44328.711757291669</v>
      </c>
      <c r="E3464">
        <v>83349</v>
      </c>
      <c r="F3464" s="2">
        <v>44344.541449845681</v>
      </c>
      <c r="G3464">
        <f>VLOOKUP(E3464,Просмотры!C:D,2,0)</f>
        <v>418854</v>
      </c>
    </row>
    <row r="3465" spans="1:7" x14ac:dyDescent="0.3">
      <c r="A3465">
        <v>325630</v>
      </c>
      <c r="B3465" s="2">
        <v>44315.072194174383</v>
      </c>
      <c r="E3465">
        <v>83363</v>
      </c>
      <c r="F3465" s="2">
        <v>44312.27133333333</v>
      </c>
      <c r="G3465">
        <f>VLOOKUP(E3465,Просмотры!C:D,2,0)</f>
        <v>327968</v>
      </c>
    </row>
    <row r="3466" spans="1:7" x14ac:dyDescent="0.3">
      <c r="A3466">
        <v>325670</v>
      </c>
      <c r="B3466" s="2">
        <v>44338.27750482253</v>
      </c>
      <c r="E3466">
        <v>83370</v>
      </c>
      <c r="F3466" s="2">
        <v>44340.550349498459</v>
      </c>
      <c r="G3466">
        <f>VLOOKUP(E3466,Просмотры!C:D,2,0)</f>
        <v>105089</v>
      </c>
    </row>
    <row r="3467" spans="1:7" x14ac:dyDescent="0.3">
      <c r="A3467">
        <v>325683</v>
      </c>
      <c r="B3467" s="2">
        <v>44309.184000000001</v>
      </c>
      <c r="E3467">
        <v>83410</v>
      </c>
      <c r="F3467" s="2">
        <v>44377.801158564813</v>
      </c>
      <c r="G3467">
        <f>VLOOKUP(E3467,Просмотры!C:D,2,0)</f>
        <v>182984</v>
      </c>
    </row>
    <row r="3468" spans="1:7" x14ac:dyDescent="0.3">
      <c r="A3468">
        <v>325758</v>
      </c>
      <c r="B3468" s="2">
        <v>44286.641773456788</v>
      </c>
      <c r="E3468">
        <v>83421</v>
      </c>
      <c r="F3468" s="2">
        <v>44306.829071180553</v>
      </c>
      <c r="G3468">
        <f>VLOOKUP(E3468,Просмотры!C:D,2,0)</f>
        <v>351192</v>
      </c>
    </row>
    <row r="3469" spans="1:7" x14ac:dyDescent="0.3">
      <c r="A3469">
        <v>325852</v>
      </c>
      <c r="B3469" s="2">
        <v>44296.618715200617</v>
      </c>
      <c r="E3469">
        <v>83457</v>
      </c>
      <c r="F3469" s="2">
        <v>44301.69153074846</v>
      </c>
      <c r="G3469">
        <f>VLOOKUP(E3469,Просмотры!C:D,2,0)</f>
        <v>179296</v>
      </c>
    </row>
    <row r="3470" spans="1:7" x14ac:dyDescent="0.3">
      <c r="A3470">
        <v>325984</v>
      </c>
      <c r="B3470" s="2">
        <v>44299.74978317901</v>
      </c>
      <c r="E3470">
        <v>83459</v>
      </c>
      <c r="F3470" s="2">
        <v>44346.831093865738</v>
      </c>
      <c r="G3470">
        <f>VLOOKUP(E3470,Просмотры!C:D,2,0)</f>
        <v>198326</v>
      </c>
    </row>
    <row r="3471" spans="1:7" x14ac:dyDescent="0.3">
      <c r="A3471">
        <v>326065</v>
      </c>
      <c r="B3471" s="2">
        <v>44362.709734645061</v>
      </c>
      <c r="E3471">
        <v>83462</v>
      </c>
      <c r="F3471" s="2">
        <v>44375.322598688268</v>
      </c>
      <c r="G3471">
        <f>VLOOKUP(E3471,Просмотры!C:D,2,0)</f>
        <v>70091</v>
      </c>
    </row>
    <row r="3472" spans="1:7" x14ac:dyDescent="0.3">
      <c r="A3472">
        <v>326113</v>
      </c>
      <c r="B3472" s="2">
        <v>44354.108999999997</v>
      </c>
      <c r="E3472">
        <v>83474</v>
      </c>
      <c r="F3472" s="2">
        <v>44405.757064737656</v>
      </c>
      <c r="G3472">
        <f>VLOOKUP(E3472,Просмотры!C:D,2,0)</f>
        <v>347393</v>
      </c>
    </row>
    <row r="3473" spans="1:7" x14ac:dyDescent="0.3">
      <c r="A3473">
        <v>326141</v>
      </c>
      <c r="B3473" s="2">
        <v>44312.456093865738</v>
      </c>
      <c r="E3473">
        <v>83498</v>
      </c>
      <c r="F3473" s="2">
        <v>44372.462566358023</v>
      </c>
      <c r="G3473">
        <f>VLOOKUP(E3473,Просмотры!C:D,2,0)</f>
        <v>95024</v>
      </c>
    </row>
    <row r="3474" spans="1:7" x14ac:dyDescent="0.3">
      <c r="A3474">
        <v>326220</v>
      </c>
      <c r="B3474" s="2">
        <v>44361.967825231484</v>
      </c>
      <c r="E3474">
        <v>83519</v>
      </c>
      <c r="F3474" s="2">
        <v>44378.707711998453</v>
      </c>
      <c r="G3474">
        <f>VLOOKUP(E3474,Просмотры!C:D,2,0)</f>
        <v>411922</v>
      </c>
    </row>
    <row r="3475" spans="1:7" x14ac:dyDescent="0.3">
      <c r="A3475">
        <v>326238</v>
      </c>
      <c r="B3475" s="2">
        <v>44385.889346257718</v>
      </c>
      <c r="E3475">
        <v>83526</v>
      </c>
      <c r="F3475" s="2">
        <v>44372.42858576389</v>
      </c>
      <c r="G3475">
        <f>VLOOKUP(E3475,Просмотры!C:D,2,0)</f>
        <v>62570</v>
      </c>
    </row>
    <row r="3476" spans="1:7" x14ac:dyDescent="0.3">
      <c r="A3476">
        <v>326268</v>
      </c>
      <c r="B3476" s="2">
        <v>44338.45164402006</v>
      </c>
      <c r="E3476">
        <v>83537</v>
      </c>
      <c r="F3476" s="2">
        <v>44376.472679591046</v>
      </c>
      <c r="G3476">
        <f>VLOOKUP(E3476,Просмотры!C:D,2,0)</f>
        <v>250679</v>
      </c>
    </row>
    <row r="3477" spans="1:7" x14ac:dyDescent="0.3">
      <c r="A3477">
        <v>326295</v>
      </c>
      <c r="B3477" s="2">
        <v>44303.858546720679</v>
      </c>
      <c r="E3477">
        <v>83545</v>
      </c>
      <c r="F3477" s="2">
        <v>44329.646223302472</v>
      </c>
      <c r="G3477">
        <f>VLOOKUP(E3477,Просмотры!C:D,2,0)</f>
        <v>258219</v>
      </c>
    </row>
    <row r="3478" spans="1:7" x14ac:dyDescent="0.3">
      <c r="A3478">
        <v>326304</v>
      </c>
      <c r="B3478" s="2">
        <v>44311.60045169753</v>
      </c>
      <c r="E3478">
        <v>83581</v>
      </c>
      <c r="F3478" s="2">
        <v>44401.587970871915</v>
      </c>
      <c r="G3478">
        <f>VLOOKUP(E3478,Просмотры!C:D,2,0)</f>
        <v>154256</v>
      </c>
    </row>
    <row r="3479" spans="1:7" x14ac:dyDescent="0.3">
      <c r="A3479">
        <v>326315</v>
      </c>
      <c r="B3479" s="2">
        <v>44344.945576041668</v>
      </c>
      <c r="E3479">
        <v>83614</v>
      </c>
      <c r="F3479" s="2">
        <v>44314.835139158953</v>
      </c>
      <c r="G3479">
        <f>VLOOKUP(E3479,Просмотры!C:D,2,0)</f>
        <v>241927</v>
      </c>
    </row>
    <row r="3480" spans="1:7" x14ac:dyDescent="0.3">
      <c r="A3480">
        <v>326368</v>
      </c>
      <c r="B3480" s="2">
        <v>44300.959734645061</v>
      </c>
      <c r="E3480">
        <v>83622</v>
      </c>
      <c r="F3480" s="2">
        <v>44376.986838194447</v>
      </c>
      <c r="G3480">
        <f>VLOOKUP(E3480,Просмотры!C:D,2,0)</f>
        <v>62068</v>
      </c>
    </row>
    <row r="3481" spans="1:7" x14ac:dyDescent="0.3">
      <c r="A3481">
        <v>326515</v>
      </c>
      <c r="B3481" s="2">
        <v>44319.366288040124</v>
      </c>
      <c r="E3481">
        <v>83708</v>
      </c>
      <c r="F3481" s="2">
        <v>44315.642582523149</v>
      </c>
      <c r="G3481">
        <f>VLOOKUP(E3481,Просмотры!C:D,2,0)</f>
        <v>411922</v>
      </c>
    </row>
    <row r="3482" spans="1:7" x14ac:dyDescent="0.3">
      <c r="A3482">
        <v>326533</v>
      </c>
      <c r="B3482" s="2">
        <v>44330.595252430554</v>
      </c>
      <c r="E3482">
        <v>83745</v>
      </c>
      <c r="F3482" s="2">
        <v>44328.475511342593</v>
      </c>
      <c r="G3482">
        <f>VLOOKUP(E3482,Просмотры!C:D,2,0)</f>
        <v>133619</v>
      </c>
    </row>
    <row r="3483" spans="1:7" x14ac:dyDescent="0.3">
      <c r="A3483">
        <v>326622</v>
      </c>
      <c r="B3483" s="2">
        <v>44322.567339814814</v>
      </c>
      <c r="E3483">
        <v>83753</v>
      </c>
      <c r="F3483" s="2">
        <v>44372.791449845681</v>
      </c>
      <c r="G3483">
        <f>VLOOKUP(E3483,Просмотры!C:D,2,0)</f>
        <v>43842</v>
      </c>
    </row>
    <row r="3484" spans="1:7" x14ac:dyDescent="0.3">
      <c r="A3484">
        <v>326651</v>
      </c>
      <c r="B3484" s="2">
        <v>44328.926563117282</v>
      </c>
      <c r="E3484">
        <v>83760</v>
      </c>
      <c r="F3484" s="2">
        <v>44347.94962137346</v>
      </c>
      <c r="G3484">
        <f>VLOOKUP(E3484,Просмотры!C:D,2,0)</f>
        <v>153893</v>
      </c>
    </row>
    <row r="3485" spans="1:7" x14ac:dyDescent="0.3">
      <c r="A3485">
        <v>326690</v>
      </c>
      <c r="B3485" s="2">
        <v>44346.691935262344</v>
      </c>
      <c r="E3485">
        <v>83825</v>
      </c>
      <c r="F3485" s="2">
        <v>44313.513537229941</v>
      </c>
      <c r="G3485">
        <f>VLOOKUP(E3485,Просмотры!C:D,2,0)</f>
        <v>158978</v>
      </c>
    </row>
    <row r="3486" spans="1:7" x14ac:dyDescent="0.3">
      <c r="A3486">
        <v>326729</v>
      </c>
      <c r="B3486" s="2">
        <v>44337.945171527776</v>
      </c>
      <c r="E3486">
        <v>83826</v>
      </c>
      <c r="F3486" s="2">
        <v>44375.825834953706</v>
      </c>
      <c r="G3486">
        <f>VLOOKUP(E3486,Просмотры!C:D,2,0)</f>
        <v>294433</v>
      </c>
    </row>
    <row r="3487" spans="1:7" x14ac:dyDescent="0.3">
      <c r="A3487">
        <v>327038</v>
      </c>
      <c r="B3487" s="2">
        <v>44303.572038966049</v>
      </c>
      <c r="E3487">
        <v>83839</v>
      </c>
      <c r="F3487" s="2">
        <v>44312.663618132719</v>
      </c>
      <c r="G3487">
        <f>VLOOKUP(E3487,Просмотры!C:D,2,0)</f>
        <v>103342</v>
      </c>
    </row>
    <row r="3488" spans="1:7" x14ac:dyDescent="0.3">
      <c r="A3488">
        <v>327154</v>
      </c>
      <c r="B3488" s="2">
        <v>44429.639484837964</v>
      </c>
      <c r="E3488">
        <v>83859</v>
      </c>
      <c r="F3488" s="2">
        <v>44342.06046277006</v>
      </c>
      <c r="G3488">
        <f>VLOOKUP(E3488,Просмотры!C:D,2,0)</f>
        <v>347393</v>
      </c>
    </row>
    <row r="3489" spans="1:7" x14ac:dyDescent="0.3">
      <c r="A3489">
        <v>327159</v>
      </c>
      <c r="B3489" s="2">
        <v>44338.688294521606</v>
      </c>
      <c r="E3489">
        <v>83890</v>
      </c>
      <c r="F3489" s="2">
        <v>44311.755516203702</v>
      </c>
      <c r="G3489">
        <f>VLOOKUP(E3489,Просмотры!C:D,2,0)</f>
        <v>19525</v>
      </c>
    </row>
    <row r="3490" spans="1:7" x14ac:dyDescent="0.3">
      <c r="A3490">
        <v>327270</v>
      </c>
      <c r="B3490" s="2">
        <v>44300.397032368826</v>
      </c>
      <c r="E3490">
        <v>83901</v>
      </c>
      <c r="F3490" s="2">
        <v>44344.158359220681</v>
      </c>
      <c r="G3490">
        <f>VLOOKUP(E3490,Просмотры!C:D,2,0)</f>
        <v>204394</v>
      </c>
    </row>
    <row r="3491" spans="1:7" x14ac:dyDescent="0.3">
      <c r="A3491">
        <v>327350</v>
      </c>
      <c r="B3491" s="2">
        <v>44330.625592245371</v>
      </c>
      <c r="E3491">
        <v>83923</v>
      </c>
      <c r="F3491" s="2">
        <v>44392.80066666667</v>
      </c>
      <c r="G3491">
        <f>VLOOKUP(E3491,Просмотры!C:D,2,0)</f>
        <v>5151</v>
      </c>
    </row>
    <row r="3492" spans="1:7" x14ac:dyDescent="0.3">
      <c r="A3492">
        <v>327380</v>
      </c>
      <c r="B3492" s="2">
        <v>44348.91</v>
      </c>
      <c r="E3492">
        <v>83945</v>
      </c>
      <c r="F3492" s="2">
        <v>44347.789831712966</v>
      </c>
      <c r="G3492">
        <f>VLOOKUP(E3492,Просмотры!C:D,2,0)</f>
        <v>351192</v>
      </c>
    </row>
    <row r="3493" spans="1:7" x14ac:dyDescent="0.3">
      <c r="A3493">
        <v>327472</v>
      </c>
      <c r="B3493" s="2">
        <v>44359.839993518515</v>
      </c>
      <c r="E3493">
        <v>83957</v>
      </c>
      <c r="F3493" s="2">
        <v>44311.628423958333</v>
      </c>
      <c r="G3493">
        <f>VLOOKUP(E3493,Просмотры!C:D,2,0)</f>
        <v>130739</v>
      </c>
    </row>
    <row r="3494" spans="1:7" x14ac:dyDescent="0.3">
      <c r="A3494">
        <v>327481</v>
      </c>
      <c r="B3494" s="2">
        <v>44323.792663425927</v>
      </c>
      <c r="E3494">
        <v>83968</v>
      </c>
      <c r="F3494" s="2">
        <v>44295.890155324072</v>
      </c>
      <c r="G3494">
        <f>VLOOKUP(E3494,Просмотры!C:D,2,0)</f>
        <v>118549</v>
      </c>
    </row>
    <row r="3495" spans="1:7" x14ac:dyDescent="0.3">
      <c r="A3495">
        <v>327615</v>
      </c>
      <c r="B3495" s="2">
        <v>44329.595000000001</v>
      </c>
      <c r="E3495">
        <v>83999</v>
      </c>
      <c r="F3495" s="2">
        <v>44356.844847878085</v>
      </c>
      <c r="G3495">
        <f>VLOOKUP(E3495,Просмотры!C:D,2,0)</f>
        <v>158978</v>
      </c>
    </row>
    <row r="3496" spans="1:7" x14ac:dyDescent="0.3">
      <c r="A3496">
        <v>327633</v>
      </c>
      <c r="B3496" s="2">
        <v>44295.564912615744</v>
      </c>
      <c r="E3496">
        <v>84025</v>
      </c>
      <c r="F3496" s="2">
        <v>44302.797517785497</v>
      </c>
      <c r="G3496">
        <f>VLOOKUP(E3496,Просмотры!C:D,2,0)</f>
        <v>230507</v>
      </c>
    </row>
    <row r="3497" spans="1:7" x14ac:dyDescent="0.3">
      <c r="A3497">
        <v>327649</v>
      </c>
      <c r="B3497" s="2">
        <v>44315.786190933643</v>
      </c>
      <c r="E3497">
        <v>84066</v>
      </c>
      <c r="F3497" s="2">
        <v>44316.925333333333</v>
      </c>
      <c r="G3497">
        <f>VLOOKUP(E3497,Просмотры!C:D,2,0)</f>
        <v>345383</v>
      </c>
    </row>
    <row r="3498" spans="1:7" x14ac:dyDescent="0.3">
      <c r="A3498">
        <v>327680</v>
      </c>
      <c r="B3498" s="2">
        <v>44342.027999999998</v>
      </c>
      <c r="E3498">
        <v>84143</v>
      </c>
      <c r="F3498" s="2">
        <v>44361.796708757713</v>
      </c>
      <c r="G3498">
        <f>VLOOKUP(E3498,Просмотры!C:D,2,0)</f>
        <v>154228</v>
      </c>
    </row>
    <row r="3499" spans="1:7" x14ac:dyDescent="0.3">
      <c r="A3499">
        <v>327736</v>
      </c>
      <c r="B3499" s="2">
        <v>44315.860624614201</v>
      </c>
      <c r="E3499">
        <v>84166</v>
      </c>
      <c r="F3499" s="2">
        <v>44302.878828472225</v>
      </c>
      <c r="G3499">
        <f>VLOOKUP(E3499,Просмотры!C:D,2,0)</f>
        <v>65383</v>
      </c>
    </row>
    <row r="3500" spans="1:7" x14ac:dyDescent="0.3">
      <c r="A3500">
        <v>327787</v>
      </c>
      <c r="B3500" s="2">
        <v>44374.920090624997</v>
      </c>
      <c r="E3500">
        <v>84280</v>
      </c>
      <c r="F3500" s="2">
        <v>44298.632064737656</v>
      </c>
      <c r="G3500">
        <f>VLOOKUP(E3500,Просмотры!C:D,2,0)</f>
        <v>351192</v>
      </c>
    </row>
    <row r="3501" spans="1:7" x14ac:dyDescent="0.3">
      <c r="A3501">
        <v>327896</v>
      </c>
      <c r="B3501" s="2">
        <v>44408.853343055554</v>
      </c>
      <c r="E3501">
        <v>84390</v>
      </c>
      <c r="F3501" s="2">
        <v>44386.687080902775</v>
      </c>
      <c r="G3501">
        <f>VLOOKUP(E3501,Просмотры!C:D,2,0)</f>
        <v>250679</v>
      </c>
    </row>
    <row r="3502" spans="1:7" x14ac:dyDescent="0.3">
      <c r="A3502">
        <v>327968</v>
      </c>
      <c r="B3502" s="2">
        <v>44287.895414236111</v>
      </c>
      <c r="E3502">
        <v>84411</v>
      </c>
      <c r="F3502" s="2">
        <v>44308.670899691358</v>
      </c>
      <c r="G3502">
        <f>VLOOKUP(E3502,Просмотры!C:D,2,0)</f>
        <v>436070</v>
      </c>
    </row>
    <row r="3503" spans="1:7" x14ac:dyDescent="0.3">
      <c r="A3503">
        <v>328061</v>
      </c>
      <c r="B3503" s="2">
        <v>44333.615478973763</v>
      </c>
      <c r="E3503">
        <v>84438</v>
      </c>
      <c r="F3503" s="2">
        <v>44312.808844675928</v>
      </c>
      <c r="G3503">
        <f>VLOOKUP(E3503,Просмотры!C:D,2,0)</f>
        <v>411922</v>
      </c>
    </row>
    <row r="3504" spans="1:7" x14ac:dyDescent="0.3">
      <c r="A3504">
        <v>328102</v>
      </c>
      <c r="B3504" s="2">
        <v>44308.96458900463</v>
      </c>
      <c r="E3504">
        <v>84439</v>
      </c>
      <c r="F3504" s="2">
        <v>44316.171000000002</v>
      </c>
      <c r="G3504">
        <f>VLOOKUP(E3504,Просмотры!C:D,2,0)</f>
        <v>343491</v>
      </c>
    </row>
    <row r="3505" spans="1:7" x14ac:dyDescent="0.3">
      <c r="A3505">
        <v>328194</v>
      </c>
      <c r="B3505" s="2">
        <v>44316.603747569447</v>
      </c>
      <c r="E3505">
        <v>84461</v>
      </c>
      <c r="F3505" s="2">
        <v>44325.775902584879</v>
      </c>
      <c r="G3505">
        <f>VLOOKUP(E3505,Просмотры!C:D,2,0)</f>
        <v>250679</v>
      </c>
    </row>
    <row r="3506" spans="1:7" x14ac:dyDescent="0.3">
      <c r="A3506">
        <v>328228</v>
      </c>
      <c r="B3506" s="2">
        <v>44342.850511342593</v>
      </c>
      <c r="E3506">
        <v>84539</v>
      </c>
      <c r="F3506" s="2">
        <v>44345.406741087965</v>
      </c>
      <c r="G3506">
        <f>VLOOKUP(E3506,Просмотры!C:D,2,0)</f>
        <v>434481</v>
      </c>
    </row>
    <row r="3507" spans="1:7" x14ac:dyDescent="0.3">
      <c r="A3507">
        <v>328259</v>
      </c>
      <c r="B3507" s="2">
        <v>44296.113051774693</v>
      </c>
      <c r="E3507">
        <v>84562</v>
      </c>
      <c r="F3507" s="2">
        <v>44381.335276350306</v>
      </c>
      <c r="G3507">
        <f>VLOOKUP(E3507,Просмотры!C:D,2,0)</f>
        <v>411922</v>
      </c>
    </row>
    <row r="3508" spans="1:7" x14ac:dyDescent="0.3">
      <c r="A3508">
        <v>328282</v>
      </c>
      <c r="B3508" s="2">
        <v>44337.825834953706</v>
      </c>
      <c r="E3508">
        <v>84583</v>
      </c>
      <c r="F3508" s="2">
        <v>44373.425349498459</v>
      </c>
      <c r="G3508">
        <f>VLOOKUP(E3508,Просмотры!C:D,2,0)</f>
        <v>227775</v>
      </c>
    </row>
    <row r="3509" spans="1:7" x14ac:dyDescent="0.3">
      <c r="A3509">
        <v>328312</v>
      </c>
      <c r="B3509" s="2">
        <v>44330.867097067901</v>
      </c>
      <c r="E3509">
        <v>84586</v>
      </c>
      <c r="F3509" s="2">
        <v>44347.773245949073</v>
      </c>
      <c r="G3509">
        <f>VLOOKUP(E3509,Просмотры!C:D,2,0)</f>
        <v>217497</v>
      </c>
    </row>
    <row r="3510" spans="1:7" x14ac:dyDescent="0.3">
      <c r="A3510">
        <v>328371</v>
      </c>
      <c r="B3510" s="2">
        <v>44308.77081878858</v>
      </c>
      <c r="E3510">
        <v>84591</v>
      </c>
      <c r="F3510" s="2">
        <v>44347.560867322529</v>
      </c>
      <c r="G3510">
        <f>VLOOKUP(E3510,Просмотры!C:D,2,0)</f>
        <v>182984</v>
      </c>
    </row>
    <row r="3511" spans="1:7" x14ac:dyDescent="0.3">
      <c r="A3511">
        <v>328426</v>
      </c>
      <c r="B3511" s="2">
        <v>44323.128333333334</v>
      </c>
      <c r="E3511">
        <v>84637</v>
      </c>
      <c r="F3511" s="2">
        <v>44409.535333333333</v>
      </c>
      <c r="G3511">
        <f>VLOOKUP(E3511,Просмотры!C:D,2,0)</f>
        <v>230507</v>
      </c>
    </row>
    <row r="3512" spans="1:7" x14ac:dyDescent="0.3">
      <c r="A3512">
        <v>328437</v>
      </c>
      <c r="B3512" s="2">
        <v>44317.816126234567</v>
      </c>
      <c r="E3512">
        <v>84642</v>
      </c>
      <c r="F3512" s="2">
        <v>44347.953666666668</v>
      </c>
      <c r="G3512">
        <f>VLOOKUP(E3512,Просмотры!C:D,2,0)</f>
        <v>473323</v>
      </c>
    </row>
    <row r="3513" spans="1:7" x14ac:dyDescent="0.3">
      <c r="A3513">
        <v>328491</v>
      </c>
      <c r="B3513" s="2">
        <v>44293.389346257718</v>
      </c>
      <c r="E3513">
        <v>84683</v>
      </c>
      <c r="F3513" s="2">
        <v>44348.534</v>
      </c>
      <c r="G3513">
        <f>VLOOKUP(E3513,Просмотры!C:D,2,0)</f>
        <v>258219</v>
      </c>
    </row>
    <row r="3514" spans="1:7" x14ac:dyDescent="0.3">
      <c r="A3514">
        <v>328496</v>
      </c>
      <c r="B3514" s="2">
        <v>44357.772841435188</v>
      </c>
      <c r="E3514">
        <v>84720</v>
      </c>
      <c r="F3514" s="2">
        <v>44323.426967631174</v>
      </c>
      <c r="G3514">
        <f>VLOOKUP(E3514,Просмотры!C:D,2,0)</f>
        <v>324893</v>
      </c>
    </row>
    <row r="3515" spans="1:7" x14ac:dyDescent="0.3">
      <c r="A3515">
        <v>328524</v>
      </c>
      <c r="B3515" s="2">
        <v>44303.81653074846</v>
      </c>
      <c r="E3515">
        <v>84722</v>
      </c>
      <c r="F3515" s="2">
        <v>44291.799944984567</v>
      </c>
      <c r="G3515">
        <f>VLOOKUP(E3515,Просмотры!C:D,2,0)</f>
        <v>371515</v>
      </c>
    </row>
    <row r="3516" spans="1:7" x14ac:dyDescent="0.3">
      <c r="A3516">
        <v>328544</v>
      </c>
      <c r="B3516" s="2">
        <v>44372.794666666668</v>
      </c>
      <c r="E3516">
        <v>84752</v>
      </c>
      <c r="F3516" s="2">
        <v>44296.711352739199</v>
      </c>
      <c r="G3516">
        <f>VLOOKUP(E3516,Просмотры!C:D,2,0)</f>
        <v>351192</v>
      </c>
    </row>
    <row r="3517" spans="1:7" x14ac:dyDescent="0.3">
      <c r="A3517">
        <v>328586</v>
      </c>
      <c r="B3517" s="2">
        <v>44344.807631057098</v>
      </c>
      <c r="E3517">
        <v>84787</v>
      </c>
      <c r="F3517" s="2">
        <v>44314.021627854941</v>
      </c>
      <c r="G3517">
        <f>VLOOKUP(E3517,Просмотры!C:D,2,0)</f>
        <v>266419</v>
      </c>
    </row>
    <row r="3518" spans="1:7" x14ac:dyDescent="0.3">
      <c r="A3518">
        <v>328716</v>
      </c>
      <c r="B3518" s="2">
        <v>44379.475106790123</v>
      </c>
      <c r="E3518">
        <v>84789</v>
      </c>
      <c r="F3518" s="2">
        <v>44378.916449845681</v>
      </c>
      <c r="G3518">
        <f>VLOOKUP(E3518,Просмотры!C:D,2,0)</f>
        <v>389689</v>
      </c>
    </row>
    <row r="3519" spans="1:7" x14ac:dyDescent="0.3">
      <c r="A3519">
        <v>328843</v>
      </c>
      <c r="B3519" s="2">
        <v>44286.422113271605</v>
      </c>
      <c r="E3519">
        <v>84809</v>
      </c>
      <c r="F3519" s="2">
        <v>44372.346666666665</v>
      </c>
      <c r="G3519">
        <f>VLOOKUP(E3519,Просмотры!C:D,2,0)</f>
        <v>158978</v>
      </c>
    </row>
    <row r="3520" spans="1:7" x14ac:dyDescent="0.3">
      <c r="A3520">
        <v>328853</v>
      </c>
      <c r="B3520" s="2">
        <v>44310.49165320216</v>
      </c>
      <c r="E3520">
        <v>84836</v>
      </c>
      <c r="F3520" s="2">
        <v>44344.825430401237</v>
      </c>
      <c r="G3520">
        <f>VLOOKUP(E3520,Просмотры!C:D,2,0)</f>
        <v>21760</v>
      </c>
    </row>
    <row r="3521" spans="1:7" x14ac:dyDescent="0.3">
      <c r="A3521">
        <v>328888</v>
      </c>
      <c r="B3521" s="2">
        <v>44301.805608410497</v>
      </c>
      <c r="E3521">
        <v>84859</v>
      </c>
      <c r="F3521" s="2">
        <v>44403.698003240737</v>
      </c>
      <c r="G3521">
        <f>VLOOKUP(E3521,Просмотры!C:D,2,0)</f>
        <v>118549</v>
      </c>
    </row>
    <row r="3522" spans="1:7" x14ac:dyDescent="0.3">
      <c r="A3522">
        <v>328928</v>
      </c>
      <c r="B3522" s="2">
        <v>44307.746142399694</v>
      </c>
      <c r="E3522">
        <v>84879</v>
      </c>
      <c r="F3522" s="2">
        <v>44414.679394830244</v>
      </c>
      <c r="G3522">
        <f>VLOOKUP(E3522,Просмотры!C:D,2,0)</f>
        <v>154256</v>
      </c>
    </row>
    <row r="3523" spans="1:7" x14ac:dyDescent="0.3">
      <c r="A3523">
        <v>329026</v>
      </c>
      <c r="B3523" s="2">
        <v>44371.693148881175</v>
      </c>
      <c r="E3523">
        <v>84938</v>
      </c>
      <c r="F3523" s="2">
        <v>44344.674135918212</v>
      </c>
      <c r="G3523">
        <f>VLOOKUP(E3523,Просмотры!C:D,2,0)</f>
        <v>472908</v>
      </c>
    </row>
    <row r="3524" spans="1:7" x14ac:dyDescent="0.3">
      <c r="A3524">
        <v>329114</v>
      </c>
      <c r="B3524" s="2">
        <v>44383.687485455244</v>
      </c>
      <c r="E3524">
        <v>84975</v>
      </c>
      <c r="F3524" s="2">
        <v>44344.822598688268</v>
      </c>
      <c r="G3524">
        <f>VLOOKUP(E3524,Просмотры!C:D,2,0)</f>
        <v>227775</v>
      </c>
    </row>
    <row r="3525" spans="1:7" x14ac:dyDescent="0.3">
      <c r="A3525">
        <v>329275</v>
      </c>
      <c r="B3525" s="2">
        <v>44310.786999999997</v>
      </c>
      <c r="E3525">
        <v>84988</v>
      </c>
      <c r="F3525" s="2">
        <v>44377.291333333334</v>
      </c>
      <c r="G3525">
        <f>VLOOKUP(E3525,Просмотры!C:D,2,0)</f>
        <v>327633</v>
      </c>
    </row>
    <row r="3526" spans="1:7" x14ac:dyDescent="0.3">
      <c r="A3526">
        <v>329335</v>
      </c>
      <c r="B3526" s="2">
        <v>44321.384087384256</v>
      </c>
      <c r="E3526">
        <v>85018</v>
      </c>
      <c r="F3526" s="2">
        <v>44342.204880246914</v>
      </c>
      <c r="G3526">
        <f>VLOOKUP(E3526,Просмотры!C:D,2,0)</f>
        <v>250679</v>
      </c>
    </row>
    <row r="3527" spans="1:7" x14ac:dyDescent="0.3">
      <c r="A3527">
        <v>329362</v>
      </c>
      <c r="B3527" s="2">
        <v>44288.656336574073</v>
      </c>
      <c r="E3527">
        <v>85029</v>
      </c>
      <c r="F3527" s="2">
        <v>44310.901886728396</v>
      </c>
      <c r="G3527">
        <f>VLOOKUP(E3527,Просмотры!C:D,2,0)</f>
        <v>351198</v>
      </c>
    </row>
    <row r="3528" spans="1:7" x14ac:dyDescent="0.3">
      <c r="A3528">
        <v>329376</v>
      </c>
      <c r="B3528" s="2">
        <v>44303.357860030861</v>
      </c>
      <c r="E3528">
        <v>85054</v>
      </c>
      <c r="F3528" s="2">
        <v>44340.082711998453</v>
      </c>
      <c r="G3528">
        <f>VLOOKUP(E3528,Просмотры!C:D,2,0)</f>
        <v>182191</v>
      </c>
    </row>
    <row r="3529" spans="1:7" x14ac:dyDescent="0.3">
      <c r="A3529">
        <v>329785</v>
      </c>
      <c r="B3529" s="2">
        <v>44312.956902932099</v>
      </c>
      <c r="E3529">
        <v>85094</v>
      </c>
      <c r="F3529" s="2">
        <v>44310.922940779325</v>
      </c>
      <c r="G3529">
        <f>VLOOKUP(E3529,Просмотры!C:D,2,0)</f>
        <v>436070</v>
      </c>
    </row>
    <row r="3530" spans="1:7" x14ac:dyDescent="0.3">
      <c r="A3530">
        <v>329902</v>
      </c>
      <c r="B3530" s="2">
        <v>44300.90067314815</v>
      </c>
      <c r="E3530">
        <v>85095</v>
      </c>
      <c r="F3530" s="2">
        <v>44318.809653742283</v>
      </c>
      <c r="G3530">
        <f>VLOOKUP(E3530,Просмотры!C:D,2,0)</f>
        <v>182984</v>
      </c>
    </row>
    <row r="3531" spans="1:7" x14ac:dyDescent="0.3">
      <c r="A3531">
        <v>330015</v>
      </c>
      <c r="B3531" s="2">
        <v>44345.804799344136</v>
      </c>
      <c r="E3531">
        <v>85124</v>
      </c>
      <c r="F3531" s="2">
        <v>44343.687889969136</v>
      </c>
      <c r="G3531">
        <f>VLOOKUP(E3531,Просмотры!C:D,2,0)</f>
        <v>154228</v>
      </c>
    </row>
    <row r="3532" spans="1:7" x14ac:dyDescent="0.3">
      <c r="A3532">
        <v>330333</v>
      </c>
      <c r="B3532" s="2">
        <v>44286.299944984567</v>
      </c>
      <c r="E3532">
        <v>85149</v>
      </c>
      <c r="F3532" s="2">
        <v>44345.688294521606</v>
      </c>
      <c r="G3532">
        <f>VLOOKUP(E3532,Просмотры!C:D,2,0)</f>
        <v>127233</v>
      </c>
    </row>
    <row r="3533" spans="1:7" x14ac:dyDescent="0.3">
      <c r="A3533">
        <v>330382</v>
      </c>
      <c r="B3533" s="2">
        <v>44344.780527507719</v>
      </c>
      <c r="E3533">
        <v>85152</v>
      </c>
      <c r="F3533" s="2">
        <v>44399.683844675928</v>
      </c>
      <c r="G3533">
        <f>VLOOKUP(E3533,Просмотры!C:D,2,0)</f>
        <v>191893</v>
      </c>
    </row>
    <row r="3534" spans="1:7" x14ac:dyDescent="0.3">
      <c r="A3534">
        <v>330385</v>
      </c>
      <c r="B3534" s="2">
        <v>44388.897032368826</v>
      </c>
      <c r="E3534">
        <v>85202</v>
      </c>
      <c r="F3534" s="2">
        <v>44314.66078641975</v>
      </c>
      <c r="G3534">
        <f>VLOOKUP(E3534,Просмотры!C:D,2,0)</f>
        <v>285365</v>
      </c>
    </row>
    <row r="3535" spans="1:7" x14ac:dyDescent="0.3">
      <c r="A3535">
        <v>330459</v>
      </c>
      <c r="B3535" s="2">
        <v>44312.635705516972</v>
      </c>
      <c r="E3535">
        <v>85215</v>
      </c>
      <c r="F3535" s="2">
        <v>44310.110415972224</v>
      </c>
      <c r="G3535">
        <f>VLOOKUP(E3535,Просмотры!C:D,2,0)</f>
        <v>420375</v>
      </c>
    </row>
    <row r="3536" spans="1:7" x14ac:dyDescent="0.3">
      <c r="A3536">
        <v>330576</v>
      </c>
      <c r="B3536" s="2">
        <v>44344.835948225307</v>
      </c>
      <c r="E3536">
        <v>85227</v>
      </c>
      <c r="F3536" s="2">
        <v>44289.690755941359</v>
      </c>
      <c r="G3536">
        <f>VLOOKUP(E3536,Просмотры!C:D,2,0)</f>
        <v>438599</v>
      </c>
    </row>
    <row r="3537" spans="1:7" x14ac:dyDescent="0.3">
      <c r="A3537">
        <v>330753</v>
      </c>
      <c r="B3537" s="2">
        <v>44317.74978317901</v>
      </c>
      <c r="E3537">
        <v>85259</v>
      </c>
      <c r="F3537" s="2">
        <v>44344.587161805553</v>
      </c>
      <c r="G3537">
        <f>VLOOKUP(E3537,Просмотры!C:D,2,0)</f>
        <v>411922</v>
      </c>
    </row>
    <row r="3538" spans="1:7" x14ac:dyDescent="0.3">
      <c r="A3538">
        <v>330861</v>
      </c>
      <c r="B3538" s="2">
        <v>44326.77081878858</v>
      </c>
      <c r="E3538">
        <v>85261</v>
      </c>
      <c r="F3538" s="2">
        <v>44344.723893209877</v>
      </c>
      <c r="G3538">
        <f>VLOOKUP(E3538,Просмотры!C:D,2,0)</f>
        <v>81554</v>
      </c>
    </row>
    <row r="3539" spans="1:7" x14ac:dyDescent="0.3">
      <c r="A3539">
        <v>330922</v>
      </c>
      <c r="B3539" s="2">
        <v>44425.000592245371</v>
      </c>
      <c r="E3539">
        <v>85265</v>
      </c>
      <c r="F3539" s="2">
        <v>44344.698003240737</v>
      </c>
      <c r="G3539">
        <f>VLOOKUP(E3539,Просмотры!C:D,2,0)</f>
        <v>297015</v>
      </c>
    </row>
    <row r="3540" spans="1:7" x14ac:dyDescent="0.3">
      <c r="A3540">
        <v>331056</v>
      </c>
      <c r="B3540" s="2">
        <v>44287.746951466048</v>
      </c>
      <c r="E3540">
        <v>85269</v>
      </c>
      <c r="F3540" s="2">
        <v>44358.930608410497</v>
      </c>
      <c r="G3540">
        <f>VLOOKUP(E3540,Просмотры!C:D,2,0)</f>
        <v>411922</v>
      </c>
    </row>
    <row r="3541" spans="1:7" x14ac:dyDescent="0.3">
      <c r="A3541">
        <v>331057</v>
      </c>
      <c r="B3541" s="2">
        <v>44389.631333333331</v>
      </c>
      <c r="E3541">
        <v>85277</v>
      </c>
      <c r="F3541" s="2">
        <v>44374.525999999998</v>
      </c>
      <c r="G3541">
        <f>VLOOKUP(E3541,Просмотры!C:D,2,0)</f>
        <v>230507</v>
      </c>
    </row>
    <row r="3542" spans="1:7" x14ac:dyDescent="0.3">
      <c r="A3542">
        <v>331096</v>
      </c>
      <c r="B3542" s="2">
        <v>44372.927000000003</v>
      </c>
      <c r="E3542">
        <v>85281</v>
      </c>
      <c r="F3542" s="2">
        <v>44341.45649837963</v>
      </c>
      <c r="G3542">
        <f>VLOOKUP(E3542,Просмотры!C:D,2,0)</f>
        <v>182191</v>
      </c>
    </row>
    <row r="3543" spans="1:7" x14ac:dyDescent="0.3">
      <c r="A3543">
        <v>331472</v>
      </c>
      <c r="B3543" s="2">
        <v>44311.21851253858</v>
      </c>
      <c r="E3543">
        <v>85302</v>
      </c>
      <c r="F3543" s="2">
        <v>44341.846870563269</v>
      </c>
      <c r="G3543">
        <f>VLOOKUP(E3543,Просмотры!C:D,2,0)</f>
        <v>244574</v>
      </c>
    </row>
    <row r="3544" spans="1:7" x14ac:dyDescent="0.3">
      <c r="A3544">
        <v>331511</v>
      </c>
      <c r="B3544" s="2">
        <v>44309.71458900463</v>
      </c>
      <c r="E3544">
        <v>85318</v>
      </c>
      <c r="F3544" s="2">
        <v>44309.034333333337</v>
      </c>
      <c r="G3544">
        <f>VLOOKUP(E3544,Просмотры!C:D,2,0)</f>
        <v>145779</v>
      </c>
    </row>
    <row r="3545" spans="1:7" x14ac:dyDescent="0.3">
      <c r="A3545">
        <v>331584</v>
      </c>
      <c r="B3545" s="2">
        <v>44358.95164402006</v>
      </c>
      <c r="E3545">
        <v>85320</v>
      </c>
      <c r="F3545" s="2">
        <v>44313.967420717592</v>
      </c>
      <c r="G3545">
        <f>VLOOKUP(E3545,Просмотры!C:D,2,0)</f>
        <v>158978</v>
      </c>
    </row>
    <row r="3546" spans="1:7" x14ac:dyDescent="0.3">
      <c r="A3546">
        <v>331660</v>
      </c>
      <c r="B3546" s="2">
        <v>44321.553990277775</v>
      </c>
      <c r="E3546">
        <v>85335</v>
      </c>
      <c r="F3546" s="2">
        <v>44314.8464660108</v>
      </c>
      <c r="G3546">
        <f>VLOOKUP(E3546,Просмотры!C:D,2,0)</f>
        <v>168838</v>
      </c>
    </row>
    <row r="3547" spans="1:7" x14ac:dyDescent="0.3">
      <c r="A3547">
        <v>331703</v>
      </c>
      <c r="B3547" s="2">
        <v>44345.989135416668</v>
      </c>
      <c r="E3547">
        <v>85354</v>
      </c>
      <c r="F3547" s="2">
        <v>44390.734006481478</v>
      </c>
      <c r="G3547">
        <f>VLOOKUP(E3547,Просмотры!C:D,2,0)</f>
        <v>367087</v>
      </c>
    </row>
    <row r="3548" spans="1:7" x14ac:dyDescent="0.3">
      <c r="A3548">
        <v>331902</v>
      </c>
      <c r="B3548" s="2">
        <v>44294.09</v>
      </c>
      <c r="E3548">
        <v>85371</v>
      </c>
      <c r="F3548" s="2">
        <v>44301.670899691358</v>
      </c>
      <c r="G3548">
        <f>VLOOKUP(E3548,Просмотры!C:D,2,0)</f>
        <v>43842</v>
      </c>
    </row>
    <row r="3549" spans="1:7" x14ac:dyDescent="0.3">
      <c r="A3549">
        <v>332037</v>
      </c>
      <c r="B3549" s="2">
        <v>44320.796708757713</v>
      </c>
      <c r="E3549">
        <v>85393</v>
      </c>
      <c r="F3549" s="2">
        <v>44346.166045331789</v>
      </c>
      <c r="G3549">
        <f>VLOOKUP(E3549,Просмотры!C:D,2,0)</f>
        <v>182191</v>
      </c>
    </row>
    <row r="3550" spans="1:7" x14ac:dyDescent="0.3">
      <c r="A3550">
        <v>332057</v>
      </c>
      <c r="B3550" s="2">
        <v>44320.937080902775</v>
      </c>
      <c r="E3550">
        <v>85396</v>
      </c>
      <c r="F3550" s="2">
        <v>44302.769200655865</v>
      </c>
      <c r="G3550">
        <f>VLOOKUP(E3550,Просмотры!C:D,2,0)</f>
        <v>182191</v>
      </c>
    </row>
    <row r="3551" spans="1:7" x14ac:dyDescent="0.3">
      <c r="A3551">
        <v>332186</v>
      </c>
      <c r="B3551" s="2">
        <v>44354.730770216047</v>
      </c>
      <c r="E3551">
        <v>85429</v>
      </c>
      <c r="F3551" s="2">
        <v>44409.526666666665</v>
      </c>
      <c r="G3551">
        <f>VLOOKUP(E3551,Просмотры!C:D,2,0)</f>
        <v>2004</v>
      </c>
    </row>
    <row r="3552" spans="1:7" x14ac:dyDescent="0.3">
      <c r="A3552">
        <v>332256</v>
      </c>
      <c r="B3552" s="2">
        <v>44315.81167638889</v>
      </c>
      <c r="E3552">
        <v>85431</v>
      </c>
      <c r="F3552" s="2">
        <v>44375.998569598763</v>
      </c>
      <c r="G3552">
        <f>VLOOKUP(E3552,Просмотры!C:D,2,0)</f>
        <v>146529</v>
      </c>
    </row>
    <row r="3553" spans="1:7" x14ac:dyDescent="0.3">
      <c r="A3553">
        <v>332374</v>
      </c>
      <c r="B3553" s="2">
        <v>44312.825834953706</v>
      </c>
      <c r="E3553">
        <v>85438</v>
      </c>
      <c r="F3553" s="2">
        <v>44313.112666666668</v>
      </c>
      <c r="G3553">
        <f>VLOOKUP(E3553,Просмотры!C:D,2,0)</f>
        <v>330333</v>
      </c>
    </row>
    <row r="3554" spans="1:7" x14ac:dyDescent="0.3">
      <c r="A3554">
        <v>332426</v>
      </c>
      <c r="B3554" s="2">
        <v>44331.816248070987</v>
      </c>
      <c r="E3554">
        <v>85457</v>
      </c>
      <c r="F3554" s="2">
        <v>44397.74735597994</v>
      </c>
      <c r="G3554">
        <f>VLOOKUP(E3554,Просмотры!C:D,2,0)</f>
        <v>347008</v>
      </c>
    </row>
    <row r="3555" spans="1:7" x14ac:dyDescent="0.3">
      <c r="A3555">
        <v>332570</v>
      </c>
      <c r="B3555" s="2">
        <v>44331.725915856485</v>
      </c>
      <c r="E3555">
        <v>85501</v>
      </c>
      <c r="F3555" s="2">
        <v>44309.214993518515</v>
      </c>
      <c r="G3555">
        <f>VLOOKUP(E3555,Просмотры!C:D,2,0)</f>
        <v>419338</v>
      </c>
    </row>
    <row r="3556" spans="1:7" x14ac:dyDescent="0.3">
      <c r="A3556">
        <v>332714</v>
      </c>
      <c r="B3556" s="2">
        <v>44307.794281558643</v>
      </c>
      <c r="E3556">
        <v>85516</v>
      </c>
      <c r="F3556" s="2">
        <v>44304.76272816358</v>
      </c>
      <c r="G3556">
        <f>VLOOKUP(E3556,Просмотры!C:D,2,0)</f>
        <v>95024</v>
      </c>
    </row>
    <row r="3557" spans="1:7" x14ac:dyDescent="0.3">
      <c r="A3557">
        <v>332857</v>
      </c>
      <c r="B3557" s="2">
        <v>44304.788618132719</v>
      </c>
      <c r="E3557">
        <v>85520</v>
      </c>
      <c r="F3557" s="2">
        <v>44309.707307445984</v>
      </c>
      <c r="G3557">
        <f>VLOOKUP(E3557,Просмотры!C:D,2,0)</f>
        <v>284536</v>
      </c>
    </row>
    <row r="3558" spans="1:7" x14ac:dyDescent="0.3">
      <c r="A3558">
        <v>333091</v>
      </c>
      <c r="B3558" s="2">
        <v>44332.904718441358</v>
      </c>
      <c r="E3558">
        <v>85525</v>
      </c>
      <c r="F3558" s="2">
        <v>44340.883278317902</v>
      </c>
      <c r="G3558">
        <f>VLOOKUP(E3558,Просмотры!C:D,2,0)</f>
        <v>86587</v>
      </c>
    </row>
    <row r="3559" spans="1:7" x14ac:dyDescent="0.3">
      <c r="A3559">
        <v>333426</v>
      </c>
      <c r="B3559" s="2">
        <v>44304.647032368826</v>
      </c>
      <c r="E3559">
        <v>85537</v>
      </c>
      <c r="F3559" s="2">
        <v>44300.138132677472</v>
      </c>
      <c r="G3559">
        <f>VLOOKUP(E3559,Просмотры!C:D,2,0)</f>
        <v>88008</v>
      </c>
    </row>
    <row r="3560" spans="1:7" x14ac:dyDescent="0.3">
      <c r="A3560">
        <v>333491</v>
      </c>
      <c r="B3560" s="2">
        <v>44286.588375424384</v>
      </c>
      <c r="E3560">
        <v>85548</v>
      </c>
      <c r="F3560" s="2">
        <v>44323.727129436731</v>
      </c>
      <c r="G3560">
        <f>VLOOKUP(E3560,Просмотры!C:D,2,0)</f>
        <v>38593</v>
      </c>
    </row>
    <row r="3561" spans="1:7" x14ac:dyDescent="0.3">
      <c r="A3561">
        <v>333665</v>
      </c>
      <c r="B3561" s="2">
        <v>44328.530932021604</v>
      </c>
      <c r="E3561">
        <v>85553</v>
      </c>
      <c r="F3561" s="2">
        <v>44308.703262152776</v>
      </c>
      <c r="G3561">
        <f>VLOOKUP(E3561,Просмотры!C:D,2,0)</f>
        <v>291418</v>
      </c>
    </row>
    <row r="3562" spans="1:7" x14ac:dyDescent="0.3">
      <c r="A3562">
        <v>333682</v>
      </c>
      <c r="B3562" s="2">
        <v>44325.594847878085</v>
      </c>
      <c r="E3562">
        <v>85581</v>
      </c>
      <c r="F3562" s="2">
        <v>44337.689912615744</v>
      </c>
      <c r="G3562">
        <f>VLOOKUP(E3562,Просмотры!C:D,2,0)</f>
        <v>152631</v>
      </c>
    </row>
    <row r="3563" spans="1:7" x14ac:dyDescent="0.3">
      <c r="A3563">
        <v>333889</v>
      </c>
      <c r="B3563" s="2">
        <v>44298.703666666668</v>
      </c>
      <c r="E3563">
        <v>85583</v>
      </c>
      <c r="F3563" s="2">
        <v>44369.390155324072</v>
      </c>
      <c r="G3563">
        <f>VLOOKUP(E3563,Просмотры!C:D,2,0)</f>
        <v>86587</v>
      </c>
    </row>
    <row r="3564" spans="1:7" x14ac:dyDescent="0.3">
      <c r="A3564">
        <v>333995</v>
      </c>
      <c r="B3564" s="2">
        <v>44322.767582523149</v>
      </c>
      <c r="E3564">
        <v>85627</v>
      </c>
      <c r="F3564" s="2">
        <v>44373.728343055554</v>
      </c>
      <c r="G3564">
        <f>VLOOKUP(E3564,Просмотры!C:D,2,0)</f>
        <v>5509</v>
      </c>
    </row>
    <row r="3565" spans="1:7" x14ac:dyDescent="0.3">
      <c r="A3565">
        <v>334038</v>
      </c>
      <c r="B3565" s="2">
        <v>44412.720656944446</v>
      </c>
      <c r="E3565">
        <v>85632</v>
      </c>
      <c r="F3565" s="2">
        <v>44404.460948225307</v>
      </c>
      <c r="G3565">
        <f>VLOOKUP(E3565,Просмотры!C:D,2,0)</f>
        <v>351192</v>
      </c>
    </row>
    <row r="3566" spans="1:7" x14ac:dyDescent="0.3">
      <c r="A3566">
        <v>334039</v>
      </c>
      <c r="B3566" s="2">
        <v>44326.799944984567</v>
      </c>
      <c r="E3566">
        <v>85682</v>
      </c>
      <c r="F3566" s="2">
        <v>44354.950025887345</v>
      </c>
      <c r="G3566">
        <f>VLOOKUP(E3566,Просмотры!C:D,2,0)</f>
        <v>182191</v>
      </c>
    </row>
    <row r="3567" spans="1:7" x14ac:dyDescent="0.3">
      <c r="A3567">
        <v>334111</v>
      </c>
      <c r="B3567" s="2">
        <v>44350.72996118827</v>
      </c>
      <c r="E3567">
        <v>85713</v>
      </c>
      <c r="F3567" s="2">
        <v>44299.418877044751</v>
      </c>
      <c r="G3567">
        <f>VLOOKUP(E3567,Просмотры!C:D,2,0)</f>
        <v>251574</v>
      </c>
    </row>
    <row r="3568" spans="1:7" x14ac:dyDescent="0.3">
      <c r="A3568">
        <v>334197</v>
      </c>
      <c r="B3568" s="2">
        <v>44386.680203896605</v>
      </c>
      <c r="E3568">
        <v>85726</v>
      </c>
      <c r="F3568" s="2">
        <v>44313.7275339892</v>
      </c>
      <c r="G3568">
        <f>VLOOKUP(E3568,Просмотры!C:D,2,0)</f>
        <v>151884</v>
      </c>
    </row>
    <row r="3569" spans="1:7" x14ac:dyDescent="0.3">
      <c r="A3569">
        <v>334493</v>
      </c>
      <c r="B3569" s="2">
        <v>44330.625592245371</v>
      </c>
      <c r="E3569">
        <v>85780</v>
      </c>
      <c r="F3569" s="2">
        <v>44376.389000000003</v>
      </c>
      <c r="G3569">
        <f>VLOOKUP(E3569,Просмотры!C:D,2,0)</f>
        <v>167588</v>
      </c>
    </row>
    <row r="3570" spans="1:7" x14ac:dyDescent="0.3">
      <c r="A3570">
        <v>334515</v>
      </c>
      <c r="B3570" s="2">
        <v>44315.23441099537</v>
      </c>
      <c r="E3570">
        <v>85809</v>
      </c>
      <c r="F3570" s="2">
        <v>44311.834406558643</v>
      </c>
      <c r="G3570">
        <f>VLOOKUP(E3570,Просмотры!C:D,2,0)</f>
        <v>411922</v>
      </c>
    </row>
    <row r="3571" spans="1:7" x14ac:dyDescent="0.3">
      <c r="A3571">
        <v>334619</v>
      </c>
      <c r="B3571" s="2">
        <v>44361.980770216047</v>
      </c>
      <c r="E3571">
        <v>85851</v>
      </c>
      <c r="F3571" s="2">
        <v>44313.839184452161</v>
      </c>
      <c r="G3571">
        <f>VLOOKUP(E3571,Просмотры!C:D,2,0)</f>
        <v>411922</v>
      </c>
    </row>
    <row r="3572" spans="1:7" x14ac:dyDescent="0.3">
      <c r="A3572">
        <v>334894</v>
      </c>
      <c r="B3572" s="2">
        <v>44426.8525339892</v>
      </c>
      <c r="E3572">
        <v>85865</v>
      </c>
      <c r="F3572" s="2">
        <v>44311.621951466048</v>
      </c>
      <c r="G3572">
        <f>VLOOKUP(E3572,Просмотры!C:D,2,0)</f>
        <v>411922</v>
      </c>
    </row>
    <row r="3573" spans="1:7" x14ac:dyDescent="0.3">
      <c r="A3573">
        <v>335057</v>
      </c>
      <c r="B3573" s="2">
        <v>44299.579071180553</v>
      </c>
      <c r="E3573">
        <v>85872</v>
      </c>
      <c r="F3573" s="2">
        <v>44402.95649837963</v>
      </c>
      <c r="G3573">
        <f>VLOOKUP(E3573,Просмотры!C:D,2,0)</f>
        <v>281186</v>
      </c>
    </row>
    <row r="3574" spans="1:7" x14ac:dyDescent="0.3">
      <c r="A3574">
        <v>335129</v>
      </c>
      <c r="B3574" s="2">
        <v>44297.466666666667</v>
      </c>
      <c r="E3574">
        <v>85890</v>
      </c>
      <c r="F3574" s="2">
        <v>44312.641368942903</v>
      </c>
      <c r="G3574">
        <f>VLOOKUP(E3574,Просмотры!C:D,2,0)</f>
        <v>20534</v>
      </c>
    </row>
    <row r="3575" spans="1:7" x14ac:dyDescent="0.3">
      <c r="A3575">
        <v>335375</v>
      </c>
      <c r="B3575" s="2">
        <v>44316.667258912035</v>
      </c>
      <c r="E3575">
        <v>85901</v>
      </c>
      <c r="F3575" s="2">
        <v>44341.577453086422</v>
      </c>
      <c r="G3575">
        <f>VLOOKUP(E3575,Просмотры!C:D,2,0)</f>
        <v>445697</v>
      </c>
    </row>
    <row r="3576" spans="1:7" x14ac:dyDescent="0.3">
      <c r="A3576">
        <v>335596</v>
      </c>
      <c r="B3576" s="2">
        <v>44302.659977353396</v>
      </c>
      <c r="E3576">
        <v>85904</v>
      </c>
      <c r="F3576" s="2">
        <v>44309.988860841047</v>
      </c>
      <c r="G3576">
        <f>VLOOKUP(E3576,Просмотры!C:D,2,0)</f>
        <v>305608</v>
      </c>
    </row>
    <row r="3577" spans="1:7" x14ac:dyDescent="0.3">
      <c r="A3577">
        <v>335604</v>
      </c>
      <c r="B3577" s="2">
        <v>44379.879233024694</v>
      </c>
      <c r="E3577">
        <v>85950</v>
      </c>
      <c r="F3577" s="2">
        <v>44379.841207137346</v>
      </c>
      <c r="G3577">
        <f>VLOOKUP(E3577,Просмотры!C:D,2,0)</f>
        <v>308796</v>
      </c>
    </row>
    <row r="3578" spans="1:7" x14ac:dyDescent="0.3">
      <c r="A3578">
        <v>335810</v>
      </c>
      <c r="B3578" s="2">
        <v>44321.681012924382</v>
      </c>
      <c r="E3578">
        <v>85966</v>
      </c>
      <c r="F3578" s="2">
        <v>44293.452453086422</v>
      </c>
      <c r="G3578">
        <f>VLOOKUP(E3578,Просмотры!C:D,2,0)</f>
        <v>419859</v>
      </c>
    </row>
    <row r="3579" spans="1:7" x14ac:dyDescent="0.3">
      <c r="A3579">
        <v>335876</v>
      </c>
      <c r="B3579" s="2">
        <v>44320.585333333336</v>
      </c>
      <c r="E3579">
        <v>85972</v>
      </c>
      <c r="F3579" s="2">
        <v>44352.044557021603</v>
      </c>
      <c r="G3579">
        <f>VLOOKUP(E3579,Просмотры!C:D,2,0)</f>
        <v>246071</v>
      </c>
    </row>
    <row r="3580" spans="1:7" x14ac:dyDescent="0.3">
      <c r="A3580">
        <v>335907</v>
      </c>
      <c r="B3580" s="2">
        <v>44355.640155324072</v>
      </c>
      <c r="E3580">
        <v>85978</v>
      </c>
      <c r="F3580" s="2">
        <v>44303.49978317901</v>
      </c>
      <c r="G3580">
        <f>VLOOKUP(E3580,Просмотры!C:D,2,0)</f>
        <v>21407</v>
      </c>
    </row>
    <row r="3581" spans="1:7" x14ac:dyDescent="0.3">
      <c r="A3581">
        <v>336040</v>
      </c>
      <c r="B3581" s="2">
        <v>44328.782550154319</v>
      </c>
      <c r="E3581">
        <v>85999</v>
      </c>
      <c r="F3581" s="2">
        <v>44346.702453086422</v>
      </c>
      <c r="G3581">
        <f>VLOOKUP(E3581,Просмотры!C:D,2,0)</f>
        <v>411922</v>
      </c>
    </row>
    <row r="3582" spans="1:7" x14ac:dyDescent="0.3">
      <c r="A3582">
        <v>336075</v>
      </c>
      <c r="B3582" s="2">
        <v>44350.916449845681</v>
      </c>
      <c r="E3582">
        <v>86022</v>
      </c>
      <c r="F3582" s="2">
        <v>44303.088106944444</v>
      </c>
      <c r="G3582">
        <f>VLOOKUP(E3582,Просмотры!C:D,2,0)</f>
        <v>168838</v>
      </c>
    </row>
    <row r="3583" spans="1:7" x14ac:dyDescent="0.3">
      <c r="A3583">
        <v>336205</v>
      </c>
      <c r="B3583" s="2">
        <v>44310.793472492282</v>
      </c>
      <c r="E3583">
        <v>86052</v>
      </c>
      <c r="F3583" s="2">
        <v>44345.472853780862</v>
      </c>
      <c r="G3583">
        <f>VLOOKUP(E3583,Просмотры!C:D,2,0)</f>
        <v>473327</v>
      </c>
    </row>
    <row r="3584" spans="1:7" x14ac:dyDescent="0.3">
      <c r="A3584">
        <v>336210</v>
      </c>
      <c r="B3584" s="2">
        <v>44311.812889969136</v>
      </c>
      <c r="E3584">
        <v>86061</v>
      </c>
      <c r="F3584" s="2">
        <v>44315.530527507719</v>
      </c>
      <c r="G3584">
        <f>VLOOKUP(E3584,Просмотры!C:D,2,0)</f>
        <v>472712</v>
      </c>
    </row>
    <row r="3585" spans="1:7" x14ac:dyDescent="0.3">
      <c r="A3585">
        <v>336334</v>
      </c>
      <c r="B3585" s="2">
        <v>44359.048707561727</v>
      </c>
      <c r="E3585">
        <v>86083</v>
      </c>
      <c r="F3585" s="2">
        <v>44309.738860841047</v>
      </c>
      <c r="G3585">
        <f>VLOOKUP(E3585,Просмотры!C:D,2,0)</f>
        <v>58674</v>
      </c>
    </row>
    <row r="3586" spans="1:7" x14ac:dyDescent="0.3">
      <c r="A3586">
        <v>336356</v>
      </c>
      <c r="B3586" s="2">
        <v>44331.696789660491</v>
      </c>
      <c r="E3586">
        <v>86179</v>
      </c>
      <c r="F3586" s="2">
        <v>44346.667258912035</v>
      </c>
      <c r="G3586">
        <f>VLOOKUP(E3586,Просмотры!C:D,2,0)</f>
        <v>158978</v>
      </c>
    </row>
    <row r="3587" spans="1:7" x14ac:dyDescent="0.3">
      <c r="A3587">
        <v>336616</v>
      </c>
      <c r="B3587" s="2">
        <v>44301.57664402006</v>
      </c>
      <c r="E3587">
        <v>86204</v>
      </c>
      <c r="F3587" s="2">
        <v>44300.74978317901</v>
      </c>
      <c r="G3587">
        <f>VLOOKUP(E3587,Просмотры!C:D,2,0)</f>
        <v>70345</v>
      </c>
    </row>
    <row r="3588" spans="1:7" x14ac:dyDescent="0.3">
      <c r="A3588">
        <v>336679</v>
      </c>
      <c r="B3588" s="2">
        <v>44303.758278317902</v>
      </c>
      <c r="E3588">
        <v>86206</v>
      </c>
      <c r="F3588" s="2">
        <v>44351.830689313269</v>
      </c>
      <c r="G3588">
        <f>VLOOKUP(E3588,Просмотры!C:D,2,0)</f>
        <v>411922</v>
      </c>
    </row>
    <row r="3589" spans="1:7" x14ac:dyDescent="0.3">
      <c r="A3589">
        <v>336965</v>
      </c>
      <c r="B3589" s="2">
        <v>44289.44153074846</v>
      </c>
      <c r="E3589">
        <v>86208</v>
      </c>
      <c r="F3589" s="2">
        <v>44371.723893209877</v>
      </c>
      <c r="G3589">
        <f>VLOOKUP(E3589,Просмотры!C:D,2,0)</f>
        <v>230507</v>
      </c>
    </row>
    <row r="3590" spans="1:7" x14ac:dyDescent="0.3">
      <c r="A3590">
        <v>337008</v>
      </c>
      <c r="B3590" s="2">
        <v>44369.553333333337</v>
      </c>
      <c r="E3590">
        <v>86224</v>
      </c>
      <c r="F3590" s="2">
        <v>44345.056821990744</v>
      </c>
      <c r="G3590">
        <f>VLOOKUP(E3590,Просмотры!C:D,2,0)</f>
        <v>129210</v>
      </c>
    </row>
    <row r="3591" spans="1:7" x14ac:dyDescent="0.3">
      <c r="A3591">
        <v>337058</v>
      </c>
      <c r="B3591" s="2">
        <v>44291.625996759256</v>
      </c>
      <c r="E3591">
        <v>86233</v>
      </c>
      <c r="F3591" s="2">
        <v>44300.843634297838</v>
      </c>
      <c r="G3591">
        <f>VLOOKUP(E3591,Просмотры!C:D,2,0)</f>
        <v>338248</v>
      </c>
    </row>
    <row r="3592" spans="1:7" x14ac:dyDescent="0.3">
      <c r="A3592">
        <v>337127</v>
      </c>
      <c r="B3592" s="2">
        <v>44360.060867322529</v>
      </c>
      <c r="E3592">
        <v>86261</v>
      </c>
      <c r="F3592" s="2">
        <v>44310.659572800927</v>
      </c>
      <c r="G3592">
        <f>VLOOKUP(E3592,Просмотры!C:D,2,0)</f>
        <v>137327</v>
      </c>
    </row>
    <row r="3593" spans="1:7" x14ac:dyDescent="0.3">
      <c r="A3593">
        <v>337138</v>
      </c>
      <c r="B3593" s="2">
        <v>44317.62478317901</v>
      </c>
      <c r="E3593">
        <v>86279</v>
      </c>
      <c r="F3593" s="2">
        <v>44310.36741234568</v>
      </c>
      <c r="G3593">
        <f>VLOOKUP(E3593,Просмотры!C:D,2,0)</f>
        <v>341333</v>
      </c>
    </row>
    <row r="3594" spans="1:7" x14ac:dyDescent="0.3">
      <c r="A3594">
        <v>337155</v>
      </c>
      <c r="B3594" s="2">
        <v>44348.695333333337</v>
      </c>
      <c r="E3594">
        <v>86327</v>
      </c>
      <c r="F3594" s="2">
        <v>44345.879233024694</v>
      </c>
      <c r="G3594">
        <f>VLOOKUP(E3594,Просмотры!C:D,2,0)</f>
        <v>427521</v>
      </c>
    </row>
    <row r="3595" spans="1:7" x14ac:dyDescent="0.3">
      <c r="A3595">
        <v>337298</v>
      </c>
      <c r="B3595" s="2">
        <v>44367.614001890433</v>
      </c>
      <c r="E3595">
        <v>86329</v>
      </c>
      <c r="F3595" s="2">
        <v>44299.633682831787</v>
      </c>
      <c r="G3595">
        <f>VLOOKUP(E3595,Просмотры!C:D,2,0)</f>
        <v>455878</v>
      </c>
    </row>
    <row r="3596" spans="1:7" x14ac:dyDescent="0.3">
      <c r="A3596">
        <v>338092</v>
      </c>
      <c r="B3596" s="2">
        <v>44306.766000000003</v>
      </c>
      <c r="E3596">
        <v>86353</v>
      </c>
      <c r="F3596" s="2">
        <v>44327.789427199074</v>
      </c>
      <c r="G3596">
        <f>VLOOKUP(E3596,Просмотры!C:D,2,0)</f>
        <v>43217</v>
      </c>
    </row>
    <row r="3597" spans="1:7" x14ac:dyDescent="0.3">
      <c r="A3597">
        <v>338172</v>
      </c>
      <c r="B3597" s="2">
        <v>44296.139333333333</v>
      </c>
      <c r="E3597">
        <v>86362</v>
      </c>
      <c r="F3597" s="2">
        <v>44408.670495138889</v>
      </c>
      <c r="G3597">
        <f>VLOOKUP(E3597,Просмотры!C:D,2,0)</f>
        <v>112334</v>
      </c>
    </row>
    <row r="3598" spans="1:7" x14ac:dyDescent="0.3">
      <c r="A3598">
        <v>338182</v>
      </c>
      <c r="B3598" s="2">
        <v>44382.610220061732</v>
      </c>
      <c r="E3598">
        <v>86375</v>
      </c>
      <c r="F3598" s="2">
        <v>44372.787333333334</v>
      </c>
      <c r="G3598">
        <f>VLOOKUP(E3598,Просмотры!C:D,2,0)</f>
        <v>65840</v>
      </c>
    </row>
    <row r="3599" spans="1:7" x14ac:dyDescent="0.3">
      <c r="A3599">
        <v>338198</v>
      </c>
      <c r="B3599" s="2">
        <v>44299.798326851851</v>
      </c>
      <c r="E3599">
        <v>86411</v>
      </c>
      <c r="F3599" s="2">
        <v>44312.575025887345</v>
      </c>
      <c r="G3599">
        <f>VLOOKUP(E3599,Просмотры!C:D,2,0)</f>
        <v>436600</v>
      </c>
    </row>
    <row r="3600" spans="1:7" x14ac:dyDescent="0.3">
      <c r="A3600">
        <v>338202</v>
      </c>
      <c r="B3600" s="2">
        <v>44397.456666666665</v>
      </c>
      <c r="E3600">
        <v>86449</v>
      </c>
      <c r="F3600" s="2">
        <v>44354.706093865738</v>
      </c>
      <c r="G3600">
        <f>VLOOKUP(E3600,Просмотры!C:D,2,0)</f>
        <v>387595</v>
      </c>
    </row>
    <row r="3601" spans="1:7" x14ac:dyDescent="0.3">
      <c r="A3601">
        <v>338248</v>
      </c>
      <c r="B3601" s="2">
        <v>44300.843634297838</v>
      </c>
      <c r="E3601">
        <v>86475</v>
      </c>
      <c r="F3601" s="2">
        <v>44368.736838194447</v>
      </c>
      <c r="G3601">
        <f>VLOOKUP(E3601,Просмотры!C:D,2,0)</f>
        <v>228405</v>
      </c>
    </row>
    <row r="3602" spans="1:7" x14ac:dyDescent="0.3">
      <c r="A3602">
        <v>338279</v>
      </c>
      <c r="B3602" s="2">
        <v>44316.838333333333</v>
      </c>
      <c r="E3602">
        <v>86582</v>
      </c>
      <c r="F3602" s="2">
        <v>44386.884087384256</v>
      </c>
      <c r="G3602">
        <f>VLOOKUP(E3602,Просмотры!C:D,2,0)</f>
        <v>411922</v>
      </c>
    </row>
    <row r="3603" spans="1:7" x14ac:dyDescent="0.3">
      <c r="A3603">
        <v>338625</v>
      </c>
      <c r="B3603" s="2">
        <v>44368.958521026238</v>
      </c>
      <c r="E3603">
        <v>86674</v>
      </c>
      <c r="F3603" s="2">
        <v>44310.372630979939</v>
      </c>
      <c r="G3603">
        <f>VLOOKUP(E3603,Просмотры!C:D,2,0)</f>
        <v>153893</v>
      </c>
    </row>
    <row r="3604" spans="1:7" x14ac:dyDescent="0.3">
      <c r="A3604">
        <v>338789</v>
      </c>
      <c r="B3604" s="2">
        <v>44380.753019405864</v>
      </c>
      <c r="E3604">
        <v>86876</v>
      </c>
      <c r="F3604" s="2">
        <v>44347.309249189813</v>
      </c>
      <c r="G3604">
        <f>VLOOKUP(E3604,Просмотры!C:D,2,0)</f>
        <v>352056</v>
      </c>
    </row>
    <row r="3605" spans="1:7" x14ac:dyDescent="0.3">
      <c r="A3605">
        <v>338814</v>
      </c>
      <c r="B3605" s="2">
        <v>44321.796708757713</v>
      </c>
      <c r="E3605">
        <v>86941</v>
      </c>
      <c r="F3605" s="2">
        <v>44373.640155324072</v>
      </c>
      <c r="G3605">
        <f>VLOOKUP(E3605,Просмотры!C:D,2,0)</f>
        <v>111368</v>
      </c>
    </row>
    <row r="3606" spans="1:7" x14ac:dyDescent="0.3">
      <c r="A3606">
        <v>339014</v>
      </c>
      <c r="B3606" s="2">
        <v>44360.725511342593</v>
      </c>
      <c r="E3606">
        <v>86957</v>
      </c>
      <c r="F3606" s="2">
        <v>44407.897436882718</v>
      </c>
      <c r="G3606">
        <f>VLOOKUP(E3606,Просмотры!C:D,2,0)</f>
        <v>472712</v>
      </c>
    </row>
    <row r="3607" spans="1:7" x14ac:dyDescent="0.3">
      <c r="A3607">
        <v>339039</v>
      </c>
      <c r="B3607" s="2">
        <v>44297.988860841047</v>
      </c>
      <c r="E3607">
        <v>86962</v>
      </c>
      <c r="F3607" s="2">
        <v>44376.691935262344</v>
      </c>
      <c r="G3607">
        <f>VLOOKUP(E3607,Просмотры!C:D,2,0)</f>
        <v>250679</v>
      </c>
    </row>
    <row r="3608" spans="1:7" x14ac:dyDescent="0.3">
      <c r="A3608">
        <v>339077</v>
      </c>
      <c r="B3608" s="2">
        <v>44344.578666666668</v>
      </c>
      <c r="E3608">
        <v>86977</v>
      </c>
      <c r="F3608" s="2">
        <v>44368.783359220681</v>
      </c>
      <c r="G3608">
        <f>VLOOKUP(E3608,Просмотры!C:D,2,0)</f>
        <v>387595</v>
      </c>
    </row>
    <row r="3609" spans="1:7" x14ac:dyDescent="0.3">
      <c r="A3609">
        <v>339123</v>
      </c>
      <c r="B3609" s="2">
        <v>44301.506255671295</v>
      </c>
      <c r="E3609">
        <v>86984</v>
      </c>
      <c r="F3609" s="2">
        <v>44310.681417476851</v>
      </c>
      <c r="G3609">
        <f>VLOOKUP(E3609,Просмотры!C:D,2,0)</f>
        <v>203279</v>
      </c>
    </row>
    <row r="3610" spans="1:7" x14ac:dyDescent="0.3">
      <c r="A3610">
        <v>339369</v>
      </c>
      <c r="B3610" s="2">
        <v>44302.478999999999</v>
      </c>
      <c r="E3610">
        <v>86986</v>
      </c>
      <c r="F3610" s="2">
        <v>44372.648245949073</v>
      </c>
      <c r="G3610">
        <f>VLOOKUP(E3610,Просмотры!C:D,2,0)</f>
        <v>393540</v>
      </c>
    </row>
    <row r="3611" spans="1:7" x14ac:dyDescent="0.3">
      <c r="A3611">
        <v>339381</v>
      </c>
      <c r="B3611" s="2">
        <v>44309.911595486112</v>
      </c>
      <c r="E3611">
        <v>86992</v>
      </c>
      <c r="F3611" s="2">
        <v>44333.793877044751</v>
      </c>
      <c r="G3611">
        <f>VLOOKUP(E3611,Просмотры!C:D,2,0)</f>
        <v>470762</v>
      </c>
    </row>
    <row r="3612" spans="1:7" x14ac:dyDescent="0.3">
      <c r="A3612">
        <v>339386</v>
      </c>
      <c r="B3612" s="2">
        <v>44346.256721720682</v>
      </c>
      <c r="E3612">
        <v>87075</v>
      </c>
      <c r="F3612" s="2">
        <v>44307.409168287035</v>
      </c>
      <c r="G3612">
        <f>VLOOKUP(E3612,Просмотры!C:D,2,0)</f>
        <v>472712</v>
      </c>
    </row>
    <row r="3613" spans="1:7" x14ac:dyDescent="0.3">
      <c r="A3613">
        <v>339428</v>
      </c>
      <c r="B3613" s="2">
        <v>44331.494430362654</v>
      </c>
      <c r="E3613">
        <v>87093</v>
      </c>
      <c r="F3613" s="2">
        <v>44387.670899691358</v>
      </c>
      <c r="G3613">
        <f>VLOOKUP(E3613,Просмотры!C:D,2,0)</f>
        <v>230507</v>
      </c>
    </row>
    <row r="3614" spans="1:7" x14ac:dyDescent="0.3">
      <c r="A3614">
        <v>339437</v>
      </c>
      <c r="B3614" s="2">
        <v>44405.621142399694</v>
      </c>
      <c r="E3614">
        <v>87104</v>
      </c>
      <c r="F3614" s="2">
        <v>44311.548539699077</v>
      </c>
      <c r="G3614">
        <f>VLOOKUP(E3614,Просмотры!C:D,2,0)</f>
        <v>421145</v>
      </c>
    </row>
    <row r="3615" spans="1:7" x14ac:dyDescent="0.3">
      <c r="A3615">
        <v>339458</v>
      </c>
      <c r="B3615" s="2">
        <v>44308.022333333334</v>
      </c>
      <c r="E3615">
        <v>87140</v>
      </c>
      <c r="F3615" s="2">
        <v>44311.753990277779</v>
      </c>
      <c r="G3615">
        <f>VLOOKUP(E3615,Просмотры!C:D,2,0)</f>
        <v>182191</v>
      </c>
    </row>
    <row r="3616" spans="1:7" x14ac:dyDescent="0.3">
      <c r="A3616">
        <v>339459</v>
      </c>
      <c r="B3616" s="2">
        <v>44386.625592245371</v>
      </c>
      <c r="E3616">
        <v>87167</v>
      </c>
      <c r="F3616" s="2">
        <v>44347.640964390434</v>
      </c>
      <c r="G3616">
        <f>VLOOKUP(E3616,Просмотры!C:D,2,0)</f>
        <v>396686</v>
      </c>
    </row>
    <row r="3617" spans="1:7" x14ac:dyDescent="0.3">
      <c r="A3617">
        <v>339564</v>
      </c>
      <c r="B3617" s="2">
        <v>44325.914831712966</v>
      </c>
      <c r="E3617">
        <v>87171</v>
      </c>
      <c r="F3617" s="2">
        <v>44296.651844868829</v>
      </c>
      <c r="G3617">
        <f>VLOOKUP(E3617,Просмотры!C:D,2,0)</f>
        <v>439981</v>
      </c>
    </row>
    <row r="3618" spans="1:7" x14ac:dyDescent="0.3">
      <c r="A3618">
        <v>339713</v>
      </c>
      <c r="B3618" s="2">
        <v>44301.853343055554</v>
      </c>
      <c r="E3618">
        <v>87186</v>
      </c>
      <c r="F3618" s="2">
        <v>44373.859815547839</v>
      </c>
      <c r="G3618">
        <f>VLOOKUP(E3618,Просмотры!C:D,2,0)</f>
        <v>406020</v>
      </c>
    </row>
    <row r="3619" spans="1:7" x14ac:dyDescent="0.3">
      <c r="A3619">
        <v>339834</v>
      </c>
      <c r="B3619" s="2">
        <v>44304.832307445984</v>
      </c>
      <c r="E3619">
        <v>87188</v>
      </c>
      <c r="F3619" s="2">
        <v>44286.677372183643</v>
      </c>
      <c r="G3619">
        <f>VLOOKUP(E3619,Просмотры!C:D,2,0)</f>
        <v>275489</v>
      </c>
    </row>
    <row r="3620" spans="1:7" x14ac:dyDescent="0.3">
      <c r="A3620">
        <v>339839</v>
      </c>
      <c r="B3620" s="2">
        <v>44395.031556134258</v>
      </c>
      <c r="E3620">
        <v>87193</v>
      </c>
      <c r="F3620" s="2">
        <v>44344.572598688268</v>
      </c>
      <c r="G3620">
        <f>VLOOKUP(E3620,Просмотры!C:D,2,0)</f>
        <v>105200</v>
      </c>
    </row>
    <row r="3621" spans="1:7" x14ac:dyDescent="0.3">
      <c r="A3621">
        <v>339853</v>
      </c>
      <c r="B3621" s="2">
        <v>44315.606579282408</v>
      </c>
      <c r="E3621">
        <v>87218</v>
      </c>
      <c r="F3621" s="2">
        <v>44344.034572800927</v>
      </c>
      <c r="G3621">
        <f>VLOOKUP(E3621,Просмотры!C:D,2,0)</f>
        <v>411922</v>
      </c>
    </row>
    <row r="3622" spans="1:7" x14ac:dyDescent="0.3">
      <c r="A3622">
        <v>339916</v>
      </c>
      <c r="B3622" s="2">
        <v>44335.640155324072</v>
      </c>
      <c r="E3622">
        <v>87235</v>
      </c>
      <c r="F3622" s="2">
        <v>44310.636110030864</v>
      </c>
      <c r="G3622">
        <f>VLOOKUP(E3622,Просмотры!C:D,2,0)</f>
        <v>230507</v>
      </c>
    </row>
    <row r="3623" spans="1:7" x14ac:dyDescent="0.3">
      <c r="A3623">
        <v>339992</v>
      </c>
      <c r="B3623" s="2">
        <v>44360.523606057097</v>
      </c>
      <c r="E3623">
        <v>87238</v>
      </c>
      <c r="F3623" s="2">
        <v>44306.912809066358</v>
      </c>
      <c r="G3623">
        <f>VLOOKUP(E3623,Просмотры!C:D,2,0)</f>
        <v>436459</v>
      </c>
    </row>
    <row r="3624" spans="1:7" x14ac:dyDescent="0.3">
      <c r="A3624">
        <v>340071</v>
      </c>
      <c r="B3624" s="2">
        <v>44320.924540470682</v>
      </c>
      <c r="E3624">
        <v>87252</v>
      </c>
      <c r="F3624" s="2">
        <v>44433.424944984567</v>
      </c>
      <c r="G3624">
        <f>VLOOKUP(E3624,Просмотры!C:D,2,0)</f>
        <v>108167</v>
      </c>
    </row>
    <row r="3625" spans="1:7" x14ac:dyDescent="0.3">
      <c r="A3625">
        <v>340112</v>
      </c>
      <c r="B3625" s="2">
        <v>44378.806821990744</v>
      </c>
      <c r="E3625">
        <v>87270</v>
      </c>
      <c r="F3625" s="2">
        <v>44330.914831712966</v>
      </c>
      <c r="G3625">
        <f>VLOOKUP(E3625,Просмотры!C:D,2,0)</f>
        <v>476808</v>
      </c>
    </row>
    <row r="3626" spans="1:7" x14ac:dyDescent="0.3">
      <c r="A3626">
        <v>340186</v>
      </c>
      <c r="B3626" s="2">
        <v>44365.364669907409</v>
      </c>
      <c r="E3626">
        <v>87277</v>
      </c>
      <c r="F3626" s="2">
        <v>44316.621951466048</v>
      </c>
      <c r="G3626">
        <f>VLOOKUP(E3626,Просмотры!C:D,2,0)</f>
        <v>250679</v>
      </c>
    </row>
    <row r="3627" spans="1:7" x14ac:dyDescent="0.3">
      <c r="A3627">
        <v>340320</v>
      </c>
      <c r="B3627" s="2">
        <v>44327.570576041668</v>
      </c>
      <c r="E3627">
        <v>87278</v>
      </c>
      <c r="F3627" s="2">
        <v>44374.695576041668</v>
      </c>
      <c r="G3627">
        <f>VLOOKUP(E3627,Просмотры!C:D,2,0)</f>
        <v>11448</v>
      </c>
    </row>
    <row r="3628" spans="1:7" x14ac:dyDescent="0.3">
      <c r="A3628">
        <v>340423</v>
      </c>
      <c r="B3628" s="2">
        <v>44387.668067978397</v>
      </c>
      <c r="E3628">
        <v>87292</v>
      </c>
      <c r="F3628" s="2">
        <v>44331.014343711417</v>
      </c>
      <c r="G3628">
        <f>VLOOKUP(E3628,Просмотры!C:D,2,0)</f>
        <v>112334</v>
      </c>
    </row>
    <row r="3629" spans="1:7" x14ac:dyDescent="0.3">
      <c r="A3629">
        <v>340447</v>
      </c>
      <c r="B3629" s="2">
        <v>44301.617501620371</v>
      </c>
      <c r="E3629">
        <v>87302</v>
      </c>
      <c r="F3629" s="2">
        <v>44312.508682831787</v>
      </c>
      <c r="G3629">
        <f>VLOOKUP(E3629,Просмотры!C:D,2,0)</f>
        <v>204394</v>
      </c>
    </row>
    <row r="3630" spans="1:7" x14ac:dyDescent="0.3">
      <c r="A3630">
        <v>340981</v>
      </c>
      <c r="B3630" s="2">
        <v>44353.49531539352</v>
      </c>
      <c r="E3630">
        <v>87308</v>
      </c>
      <c r="F3630" s="2">
        <v>44323.726320408954</v>
      </c>
      <c r="G3630">
        <f>VLOOKUP(E3630,Просмотры!C:D,2,0)</f>
        <v>226626</v>
      </c>
    </row>
    <row r="3631" spans="1:7" x14ac:dyDescent="0.3">
      <c r="A3631">
        <v>341004</v>
      </c>
      <c r="B3631" s="2">
        <v>44337.604556635801</v>
      </c>
      <c r="E3631">
        <v>87357</v>
      </c>
      <c r="F3631" s="2">
        <v>44315.776886728396</v>
      </c>
      <c r="G3631">
        <f>VLOOKUP(E3631,Просмотры!C:D,2,0)</f>
        <v>135843</v>
      </c>
    </row>
    <row r="3632" spans="1:7" x14ac:dyDescent="0.3">
      <c r="A3632">
        <v>341025</v>
      </c>
      <c r="B3632" s="2">
        <v>44306.958925578707</v>
      </c>
      <c r="E3632">
        <v>87418</v>
      </c>
      <c r="F3632" s="2">
        <v>44312.627614891979</v>
      </c>
      <c r="G3632">
        <f>VLOOKUP(E3632,Просмотры!C:D,2,0)</f>
        <v>470762</v>
      </c>
    </row>
    <row r="3633" spans="1:7" x14ac:dyDescent="0.3">
      <c r="A3633">
        <v>341081</v>
      </c>
      <c r="B3633" s="2">
        <v>44295.75787380401</v>
      </c>
      <c r="E3633">
        <v>87419</v>
      </c>
      <c r="F3633" s="2">
        <v>44345.935239737657</v>
      </c>
      <c r="G3633">
        <f>VLOOKUP(E3633,Просмотры!C:D,2,0)</f>
        <v>58996</v>
      </c>
    </row>
    <row r="3634" spans="1:7" x14ac:dyDescent="0.3">
      <c r="A3634">
        <v>341167</v>
      </c>
      <c r="B3634" s="2">
        <v>44411.05318121142</v>
      </c>
      <c r="E3634">
        <v>87427</v>
      </c>
      <c r="F3634" s="2">
        <v>44296.757064737656</v>
      </c>
      <c r="G3634">
        <f>VLOOKUP(E3634,Просмотры!C:D,2,0)</f>
        <v>442186</v>
      </c>
    </row>
    <row r="3635" spans="1:7" x14ac:dyDescent="0.3">
      <c r="A3635">
        <v>341333</v>
      </c>
      <c r="B3635" s="2">
        <v>44296.260705516972</v>
      </c>
      <c r="E3635">
        <v>87511</v>
      </c>
      <c r="F3635" s="2">
        <v>44353.174016550925</v>
      </c>
      <c r="G3635">
        <f>VLOOKUP(E3635,Просмотры!C:D,2,0)</f>
        <v>114057</v>
      </c>
    </row>
    <row r="3636" spans="1:7" x14ac:dyDescent="0.3">
      <c r="A3636">
        <v>341692</v>
      </c>
      <c r="B3636" s="2">
        <v>44321.565999999999</v>
      </c>
      <c r="E3636">
        <v>87521</v>
      </c>
      <c r="F3636" s="2">
        <v>44340.689333333336</v>
      </c>
      <c r="G3636">
        <f>VLOOKUP(E3636,Просмотры!C:D,2,0)</f>
        <v>196571</v>
      </c>
    </row>
    <row r="3637" spans="1:7" x14ac:dyDescent="0.3">
      <c r="A3637">
        <v>341842</v>
      </c>
      <c r="B3637" s="2">
        <v>44330.119524266978</v>
      </c>
      <c r="E3637">
        <v>87524</v>
      </c>
      <c r="F3637" s="2">
        <v>44346.62235597994</v>
      </c>
      <c r="G3637">
        <f>VLOOKUP(E3637,Просмотры!C:D,2,0)</f>
        <v>158978</v>
      </c>
    </row>
    <row r="3638" spans="1:7" x14ac:dyDescent="0.3">
      <c r="A3638">
        <v>341844</v>
      </c>
      <c r="B3638" s="2">
        <v>44311.562120447532</v>
      </c>
      <c r="E3638">
        <v>87534</v>
      </c>
      <c r="F3638" s="2">
        <v>44323.205689313269</v>
      </c>
      <c r="G3638">
        <f>VLOOKUP(E3638,Просмотры!C:D,2,0)</f>
        <v>411922</v>
      </c>
    </row>
    <row r="3639" spans="1:7" x14ac:dyDescent="0.3">
      <c r="A3639">
        <v>341896</v>
      </c>
      <c r="B3639" s="2">
        <v>44309.90026859568</v>
      </c>
      <c r="E3639">
        <v>87549</v>
      </c>
      <c r="F3639" s="2">
        <v>44376.14166666667</v>
      </c>
      <c r="G3639">
        <f>VLOOKUP(E3639,Просмотры!C:D,2,0)</f>
        <v>129210</v>
      </c>
    </row>
    <row r="3640" spans="1:7" x14ac:dyDescent="0.3">
      <c r="A3640">
        <v>342175</v>
      </c>
      <c r="B3640" s="2">
        <v>44324.760705516972</v>
      </c>
      <c r="E3640">
        <v>87559</v>
      </c>
      <c r="F3640" s="2">
        <v>44386.010300964503</v>
      </c>
      <c r="G3640">
        <f>VLOOKUP(E3640,Просмотры!C:D,2,0)</f>
        <v>118549</v>
      </c>
    </row>
    <row r="3641" spans="1:7" x14ac:dyDescent="0.3">
      <c r="A3641">
        <v>342273</v>
      </c>
      <c r="B3641" s="2">
        <v>44428.633278317902</v>
      </c>
      <c r="E3641">
        <v>87607</v>
      </c>
      <c r="F3641" s="2">
        <v>44342.687485455244</v>
      </c>
      <c r="G3641">
        <f>VLOOKUP(E3641,Просмотры!C:D,2,0)</f>
        <v>411922</v>
      </c>
    </row>
    <row r="3642" spans="1:7" x14ac:dyDescent="0.3">
      <c r="A3642">
        <v>342390</v>
      </c>
      <c r="B3642" s="2">
        <v>44360.896420177472</v>
      </c>
      <c r="E3642">
        <v>87608</v>
      </c>
      <c r="F3642" s="2">
        <v>44384.467825231484</v>
      </c>
      <c r="G3642">
        <f>VLOOKUP(E3642,Просмотры!C:D,2,0)</f>
        <v>158978</v>
      </c>
    </row>
    <row r="3643" spans="1:7" x14ac:dyDescent="0.3">
      <c r="A3643">
        <v>342582</v>
      </c>
      <c r="B3643" s="2">
        <v>44312.002210378087</v>
      </c>
      <c r="E3643">
        <v>87638</v>
      </c>
      <c r="F3643" s="2">
        <v>44309.921708757713</v>
      </c>
      <c r="G3643">
        <f>VLOOKUP(E3643,Просмотры!C:D,2,0)</f>
        <v>52293</v>
      </c>
    </row>
    <row r="3644" spans="1:7" x14ac:dyDescent="0.3">
      <c r="A3644">
        <v>342585</v>
      </c>
      <c r="B3644" s="2">
        <v>44303.036</v>
      </c>
      <c r="E3644">
        <v>87641</v>
      </c>
      <c r="F3644" s="2">
        <v>44309.880851118825</v>
      </c>
      <c r="G3644">
        <f>VLOOKUP(E3644,Просмотры!C:D,2,0)</f>
        <v>21760</v>
      </c>
    </row>
    <row r="3645" spans="1:7" x14ac:dyDescent="0.3">
      <c r="A3645">
        <v>342632</v>
      </c>
      <c r="B3645" s="2">
        <v>44325.863051774693</v>
      </c>
      <c r="E3645">
        <v>87665</v>
      </c>
      <c r="F3645" s="2">
        <v>44386.641368942903</v>
      </c>
      <c r="G3645">
        <f>VLOOKUP(E3645,Просмотры!C:D,2,0)</f>
        <v>347393</v>
      </c>
    </row>
    <row r="3646" spans="1:7" x14ac:dyDescent="0.3">
      <c r="A3646">
        <v>342637</v>
      </c>
      <c r="B3646" s="2">
        <v>44326.630851118825</v>
      </c>
      <c r="E3646">
        <v>87670</v>
      </c>
      <c r="F3646" s="2">
        <v>44322.595252430554</v>
      </c>
      <c r="G3646">
        <f>VLOOKUP(E3646,Просмотры!C:D,2,0)</f>
        <v>351192</v>
      </c>
    </row>
    <row r="3647" spans="1:7" x14ac:dyDescent="0.3">
      <c r="A3647">
        <v>342693</v>
      </c>
      <c r="B3647" s="2">
        <v>44330.811271836421</v>
      </c>
      <c r="E3647">
        <v>87672</v>
      </c>
      <c r="F3647" s="2">
        <v>44340.551158564813</v>
      </c>
      <c r="G3647">
        <f>VLOOKUP(E3647,Просмотры!C:D,2,0)</f>
        <v>21760</v>
      </c>
    </row>
    <row r="3648" spans="1:7" x14ac:dyDescent="0.3">
      <c r="A3648">
        <v>343048</v>
      </c>
      <c r="B3648" s="2">
        <v>44330.568957947529</v>
      </c>
      <c r="E3648">
        <v>87677</v>
      </c>
      <c r="F3648" s="2">
        <v>44343.645009722219</v>
      </c>
      <c r="G3648">
        <f>VLOOKUP(E3648,Просмотры!C:D,2,0)</f>
        <v>363811</v>
      </c>
    </row>
    <row r="3649" spans="1:7" x14ac:dyDescent="0.3">
      <c r="A3649">
        <v>343114</v>
      </c>
      <c r="B3649" s="2">
        <v>44295.799135918212</v>
      </c>
      <c r="E3649">
        <v>87702</v>
      </c>
      <c r="F3649" s="2">
        <v>44286.351333333332</v>
      </c>
      <c r="G3649">
        <f>VLOOKUP(E3649,Просмотры!C:D,2,0)</f>
        <v>230507</v>
      </c>
    </row>
    <row r="3650" spans="1:7" x14ac:dyDescent="0.3">
      <c r="A3650">
        <v>343398</v>
      </c>
      <c r="B3650" s="2">
        <v>44317.918877044751</v>
      </c>
      <c r="E3650">
        <v>87744</v>
      </c>
      <c r="F3650" s="2">
        <v>44377.801158564813</v>
      </c>
      <c r="G3650">
        <f>VLOOKUP(E3650,Просмотры!C:D,2,0)</f>
        <v>317239</v>
      </c>
    </row>
    <row r="3651" spans="1:7" x14ac:dyDescent="0.3">
      <c r="A3651">
        <v>343403</v>
      </c>
      <c r="B3651" s="2">
        <v>44317.737647260801</v>
      </c>
      <c r="E3651">
        <v>87761</v>
      </c>
      <c r="F3651" s="2">
        <v>44314.713779938269</v>
      </c>
      <c r="G3651">
        <f>VLOOKUP(E3651,Просмотры!C:D,2,0)</f>
        <v>112119</v>
      </c>
    </row>
    <row r="3652" spans="1:7" x14ac:dyDescent="0.3">
      <c r="A3652">
        <v>343491</v>
      </c>
      <c r="B3652" s="2">
        <v>44286.657550154319</v>
      </c>
      <c r="E3652">
        <v>87762</v>
      </c>
      <c r="F3652" s="2">
        <v>44292.532145640434</v>
      </c>
      <c r="G3652">
        <f>VLOOKUP(E3652,Просмотры!C:D,2,0)</f>
        <v>294042</v>
      </c>
    </row>
    <row r="3653" spans="1:7" x14ac:dyDescent="0.3">
      <c r="A3653">
        <v>343500</v>
      </c>
      <c r="B3653" s="2">
        <v>44323.959734645061</v>
      </c>
      <c r="E3653">
        <v>87774</v>
      </c>
      <c r="F3653" s="2">
        <v>44314.876401311725</v>
      </c>
      <c r="G3653">
        <f>VLOOKUP(E3653,Просмотры!C:D,2,0)</f>
        <v>242428</v>
      </c>
    </row>
    <row r="3654" spans="1:7" x14ac:dyDescent="0.3">
      <c r="A3654">
        <v>343575</v>
      </c>
      <c r="B3654" s="2">
        <v>44387.666449845681</v>
      </c>
      <c r="E3654">
        <v>87814</v>
      </c>
      <c r="F3654" s="2">
        <v>44313.91321358025</v>
      </c>
      <c r="G3654">
        <f>VLOOKUP(E3654,Просмотры!C:D,2,0)</f>
        <v>324893</v>
      </c>
    </row>
    <row r="3655" spans="1:7" x14ac:dyDescent="0.3">
      <c r="A3655">
        <v>343591</v>
      </c>
      <c r="B3655" s="2">
        <v>44303.011139274691</v>
      </c>
      <c r="E3655">
        <v>87825</v>
      </c>
      <c r="F3655" s="2">
        <v>44402.514694675927</v>
      </c>
      <c r="G3655">
        <f>VLOOKUP(E3655,Просмотры!C:D,2,0)</f>
        <v>11963</v>
      </c>
    </row>
    <row r="3656" spans="1:7" x14ac:dyDescent="0.3">
      <c r="A3656">
        <v>343604</v>
      </c>
      <c r="B3656" s="2">
        <v>44324.353801080244</v>
      </c>
      <c r="E3656">
        <v>87828</v>
      </c>
      <c r="F3656" s="2">
        <v>44350.60941099537</v>
      </c>
      <c r="G3656">
        <f>VLOOKUP(E3656,Просмотры!C:D,2,0)</f>
        <v>301748</v>
      </c>
    </row>
    <row r="3657" spans="1:7" x14ac:dyDescent="0.3">
      <c r="A3657">
        <v>343624</v>
      </c>
      <c r="B3657" s="2">
        <v>44325.018799382713</v>
      </c>
      <c r="E3657">
        <v>87879</v>
      </c>
      <c r="F3657" s="2">
        <v>44345.761514544756</v>
      </c>
      <c r="G3657">
        <f>VLOOKUP(E3657,Просмотры!C:D,2,0)</f>
        <v>43623</v>
      </c>
    </row>
    <row r="3658" spans="1:7" x14ac:dyDescent="0.3">
      <c r="A3658">
        <v>343626</v>
      </c>
      <c r="B3658" s="2">
        <v>44312.584734645061</v>
      </c>
      <c r="E3658">
        <v>87897</v>
      </c>
      <c r="F3658" s="2">
        <v>44376.708521026238</v>
      </c>
      <c r="G3658">
        <f>VLOOKUP(E3658,Просмотры!C:D,2,0)</f>
        <v>394819</v>
      </c>
    </row>
    <row r="3659" spans="1:7" x14ac:dyDescent="0.3">
      <c r="A3659">
        <v>343712</v>
      </c>
      <c r="B3659" s="2">
        <v>44286.662404513889</v>
      </c>
      <c r="E3659">
        <v>87902</v>
      </c>
      <c r="F3659" s="2">
        <v>44331.804394830244</v>
      </c>
      <c r="G3659">
        <f>VLOOKUP(E3659,Просмотры!C:D,2,0)</f>
        <v>432277</v>
      </c>
    </row>
    <row r="3660" spans="1:7" x14ac:dyDescent="0.3">
      <c r="A3660">
        <v>343898</v>
      </c>
      <c r="B3660" s="2">
        <v>44355.751401311725</v>
      </c>
      <c r="E3660">
        <v>88005</v>
      </c>
      <c r="F3660" s="2">
        <v>44342.985624614201</v>
      </c>
      <c r="G3660">
        <f>VLOOKUP(E3660,Просмотры!C:D,2,0)</f>
        <v>282806</v>
      </c>
    </row>
    <row r="3661" spans="1:7" x14ac:dyDescent="0.3">
      <c r="A3661">
        <v>343908</v>
      </c>
      <c r="B3661" s="2">
        <v>44383.609333333334</v>
      </c>
      <c r="E3661">
        <v>88013</v>
      </c>
      <c r="F3661" s="2">
        <v>44329.607792901232</v>
      </c>
      <c r="G3661">
        <f>VLOOKUP(E3661,Просмотры!C:D,2,0)</f>
        <v>111368</v>
      </c>
    </row>
    <row r="3662" spans="1:7" x14ac:dyDescent="0.3">
      <c r="A3662">
        <v>344043</v>
      </c>
      <c r="B3662" s="2">
        <v>44295.646666666667</v>
      </c>
      <c r="E3662">
        <v>88018</v>
      </c>
      <c r="F3662" s="2">
        <v>44382.903100308642</v>
      </c>
      <c r="G3662">
        <f>VLOOKUP(E3662,Просмотры!C:D,2,0)</f>
        <v>75080</v>
      </c>
    </row>
    <row r="3663" spans="1:7" x14ac:dyDescent="0.3">
      <c r="A3663">
        <v>344118</v>
      </c>
      <c r="B3663" s="2">
        <v>44354.817744328706</v>
      </c>
      <c r="E3663">
        <v>88019</v>
      </c>
      <c r="F3663" s="2">
        <v>44299.657954706789</v>
      </c>
      <c r="G3663">
        <f>VLOOKUP(E3663,Просмотры!C:D,2,0)</f>
        <v>182191</v>
      </c>
    </row>
    <row r="3664" spans="1:7" x14ac:dyDescent="0.3">
      <c r="A3664">
        <v>344298</v>
      </c>
      <c r="B3664" s="2">
        <v>44295.761919097225</v>
      </c>
      <c r="E3664">
        <v>88021</v>
      </c>
      <c r="F3664" s="2">
        <v>44289.705284799384</v>
      </c>
      <c r="G3664">
        <f>VLOOKUP(E3664,Просмотры!C:D,2,0)</f>
        <v>118549</v>
      </c>
    </row>
    <row r="3665" spans="1:7" x14ac:dyDescent="0.3">
      <c r="A3665">
        <v>344322</v>
      </c>
      <c r="B3665" s="2">
        <v>44335.711352739199</v>
      </c>
      <c r="E3665">
        <v>88050</v>
      </c>
      <c r="F3665" s="2">
        <v>44311.534977353396</v>
      </c>
      <c r="G3665">
        <f>VLOOKUP(E3665,Просмотры!C:D,2,0)</f>
        <v>411922</v>
      </c>
    </row>
    <row r="3666" spans="1:7" x14ac:dyDescent="0.3">
      <c r="A3666">
        <v>344328</v>
      </c>
      <c r="B3666" s="2">
        <v>44292.694362461421</v>
      </c>
      <c r="E3666">
        <v>88051</v>
      </c>
      <c r="F3666" s="2">
        <v>44381.92605366512</v>
      </c>
      <c r="G3666">
        <f>VLOOKUP(E3666,Просмотры!C:D,2,0)</f>
        <v>118549</v>
      </c>
    </row>
    <row r="3667" spans="1:7" x14ac:dyDescent="0.3">
      <c r="A3667">
        <v>344453</v>
      </c>
      <c r="B3667" s="2">
        <v>44337.799540470682</v>
      </c>
      <c r="E3667">
        <v>88094</v>
      </c>
      <c r="F3667" s="2">
        <v>44360.375187692902</v>
      </c>
      <c r="G3667">
        <f>VLOOKUP(E3667,Просмотры!C:D,2,0)</f>
        <v>43507</v>
      </c>
    </row>
    <row r="3668" spans="1:7" x14ac:dyDescent="0.3">
      <c r="A3668">
        <v>344487</v>
      </c>
      <c r="B3668" s="2">
        <v>44330.797922337966</v>
      </c>
      <c r="E3668">
        <v>88108</v>
      </c>
      <c r="F3668" s="2">
        <v>44309.835139158953</v>
      </c>
      <c r="G3668">
        <f>VLOOKUP(E3668,Просмотры!C:D,2,0)</f>
        <v>344690</v>
      </c>
    </row>
    <row r="3669" spans="1:7" x14ac:dyDescent="0.3">
      <c r="A3669">
        <v>344668</v>
      </c>
      <c r="B3669" s="2">
        <v>44297.953947569447</v>
      </c>
      <c r="E3669">
        <v>88112</v>
      </c>
      <c r="F3669" s="2">
        <v>44399.77567314815</v>
      </c>
      <c r="G3669">
        <f>VLOOKUP(E3669,Просмотры!C:D,2,0)</f>
        <v>457322</v>
      </c>
    </row>
    <row r="3670" spans="1:7" x14ac:dyDescent="0.3">
      <c r="A3670">
        <v>344690</v>
      </c>
      <c r="B3670" s="2">
        <v>44298.375996759256</v>
      </c>
      <c r="E3670">
        <v>88151</v>
      </c>
      <c r="F3670" s="2">
        <v>44401.096133294755</v>
      </c>
      <c r="G3670">
        <f>VLOOKUP(E3670,Просмотры!C:D,2,0)</f>
        <v>411922</v>
      </c>
    </row>
    <row r="3671" spans="1:7" x14ac:dyDescent="0.3">
      <c r="A3671">
        <v>344725</v>
      </c>
      <c r="B3671" s="2">
        <v>44329.963779938269</v>
      </c>
      <c r="E3671">
        <v>88174</v>
      </c>
      <c r="F3671" s="2">
        <v>44333.042258912035</v>
      </c>
      <c r="G3671">
        <f>VLOOKUP(E3671,Просмотры!C:D,2,0)</f>
        <v>411922</v>
      </c>
    </row>
    <row r="3672" spans="1:7" x14ac:dyDescent="0.3">
      <c r="A3672">
        <v>344744</v>
      </c>
      <c r="B3672" s="2">
        <v>44350.55318121142</v>
      </c>
      <c r="E3672">
        <v>88184</v>
      </c>
      <c r="F3672" s="2">
        <v>44343.630446604941</v>
      </c>
      <c r="G3672">
        <f>VLOOKUP(E3672,Просмотры!C:D,2,0)</f>
        <v>141259</v>
      </c>
    </row>
    <row r="3673" spans="1:7" x14ac:dyDescent="0.3">
      <c r="A3673">
        <v>344775</v>
      </c>
      <c r="B3673" s="2">
        <v>44320.296000000002</v>
      </c>
      <c r="E3673">
        <v>88219</v>
      </c>
      <c r="F3673" s="2">
        <v>44345.316599035497</v>
      </c>
      <c r="G3673">
        <f>VLOOKUP(E3673,Просмотры!C:D,2,0)</f>
        <v>351192</v>
      </c>
    </row>
    <row r="3674" spans="1:7" x14ac:dyDescent="0.3">
      <c r="A3674">
        <v>344776</v>
      </c>
      <c r="B3674" s="2">
        <v>44303.720656944446</v>
      </c>
      <c r="E3674">
        <v>88256</v>
      </c>
      <c r="F3674" s="2">
        <v>44373.500167862658</v>
      </c>
      <c r="G3674">
        <f>VLOOKUP(E3674,Просмотры!C:D,2,0)</f>
        <v>122902</v>
      </c>
    </row>
    <row r="3675" spans="1:7" x14ac:dyDescent="0.3">
      <c r="A3675">
        <v>345016</v>
      </c>
      <c r="B3675" s="2">
        <v>44302.967825231484</v>
      </c>
      <c r="E3675">
        <v>88309</v>
      </c>
      <c r="F3675" s="2">
        <v>44304.685058256175</v>
      </c>
      <c r="G3675">
        <f>VLOOKUP(E3675,Просмотры!C:D,2,0)</f>
        <v>198326</v>
      </c>
    </row>
    <row r="3676" spans="1:7" x14ac:dyDescent="0.3">
      <c r="A3676">
        <v>345044</v>
      </c>
      <c r="B3676" s="2">
        <v>44331.465802584877</v>
      </c>
      <c r="E3676">
        <v>88355</v>
      </c>
      <c r="F3676" s="2">
        <v>44344.573407754629</v>
      </c>
      <c r="G3676">
        <f>VLOOKUP(E3676,Просмотры!C:D,2,0)</f>
        <v>411922</v>
      </c>
    </row>
    <row r="3677" spans="1:7" x14ac:dyDescent="0.3">
      <c r="A3677">
        <v>345108</v>
      </c>
      <c r="B3677" s="2">
        <v>44347.714184452161</v>
      </c>
      <c r="E3677">
        <v>88364</v>
      </c>
      <c r="F3677" s="2">
        <v>44370.814508101852</v>
      </c>
      <c r="G3677">
        <f>VLOOKUP(E3677,Просмотры!C:D,2,0)</f>
        <v>212908</v>
      </c>
    </row>
    <row r="3678" spans="1:7" x14ac:dyDescent="0.3">
      <c r="A3678">
        <v>345138</v>
      </c>
      <c r="B3678" s="2">
        <v>44336.558440123459</v>
      </c>
      <c r="E3678">
        <v>88378</v>
      </c>
      <c r="F3678" s="2">
        <v>44313.526077662034</v>
      </c>
      <c r="G3678">
        <f>VLOOKUP(E3678,Просмотры!C:D,2,0)</f>
        <v>9333</v>
      </c>
    </row>
    <row r="3679" spans="1:7" x14ac:dyDescent="0.3">
      <c r="A3679">
        <v>345147</v>
      </c>
      <c r="B3679" s="2">
        <v>44286.555608410497</v>
      </c>
      <c r="E3679">
        <v>88379</v>
      </c>
      <c r="F3679" s="2">
        <v>44346.330698572528</v>
      </c>
      <c r="G3679">
        <f>VLOOKUP(E3679,Просмотры!C:D,2,0)</f>
        <v>158978</v>
      </c>
    </row>
    <row r="3680" spans="1:7" x14ac:dyDescent="0.3">
      <c r="A3680">
        <v>345179</v>
      </c>
      <c r="B3680" s="2">
        <v>44303.8820154321</v>
      </c>
      <c r="E3680">
        <v>88389</v>
      </c>
      <c r="F3680" s="2">
        <v>44347.945171527776</v>
      </c>
      <c r="G3680">
        <f>VLOOKUP(E3680,Просмотры!C:D,2,0)</f>
        <v>321129</v>
      </c>
    </row>
    <row r="3681" spans="1:7" x14ac:dyDescent="0.3">
      <c r="A3681">
        <v>345201</v>
      </c>
      <c r="B3681" s="2">
        <v>44290.938108449074</v>
      </c>
      <c r="E3681">
        <v>88399</v>
      </c>
      <c r="F3681" s="2">
        <v>44297.730002739198</v>
      </c>
      <c r="G3681">
        <f>VLOOKUP(E3681,Просмотры!C:D,2,0)</f>
        <v>42705</v>
      </c>
    </row>
    <row r="3682" spans="1:7" x14ac:dyDescent="0.3">
      <c r="A3682">
        <v>345383</v>
      </c>
      <c r="B3682" s="2">
        <v>44316.925333333333</v>
      </c>
      <c r="E3682">
        <v>88441</v>
      </c>
      <c r="F3682" s="2">
        <v>44373.056333333334</v>
      </c>
      <c r="G3682">
        <f>VLOOKUP(E3682,Просмотры!C:D,2,0)</f>
        <v>435298</v>
      </c>
    </row>
    <row r="3683" spans="1:7" x14ac:dyDescent="0.3">
      <c r="A3683">
        <v>345417</v>
      </c>
      <c r="B3683" s="2">
        <v>44309.861838194447</v>
      </c>
      <c r="E3683">
        <v>88468</v>
      </c>
      <c r="F3683" s="2">
        <v>44331.586757291669</v>
      </c>
      <c r="G3683">
        <f>VLOOKUP(E3683,Просмотры!C:D,2,0)</f>
        <v>125006</v>
      </c>
    </row>
    <row r="3684" spans="1:7" x14ac:dyDescent="0.3">
      <c r="A3684">
        <v>345496</v>
      </c>
      <c r="B3684" s="2">
        <v>44288.872760532409</v>
      </c>
      <c r="E3684">
        <v>88509</v>
      </c>
      <c r="F3684" s="2">
        <v>44307.858197415124</v>
      </c>
      <c r="G3684">
        <f>VLOOKUP(E3684,Просмотры!C:D,2,0)</f>
        <v>347008</v>
      </c>
    </row>
    <row r="3685" spans="1:7" x14ac:dyDescent="0.3">
      <c r="A3685">
        <v>345538</v>
      </c>
      <c r="B3685" s="2">
        <v>44296.442915123458</v>
      </c>
      <c r="E3685">
        <v>88564</v>
      </c>
      <c r="F3685" s="2">
        <v>44295.515964390434</v>
      </c>
      <c r="G3685">
        <f>VLOOKUP(E3685,Просмотры!C:D,2,0)</f>
        <v>154256</v>
      </c>
    </row>
    <row r="3686" spans="1:7" x14ac:dyDescent="0.3">
      <c r="A3686">
        <v>345550</v>
      </c>
      <c r="B3686" s="2">
        <v>44324.754637538579</v>
      </c>
      <c r="E3686">
        <v>88571</v>
      </c>
      <c r="F3686" s="2">
        <v>44302.35941099537</v>
      </c>
      <c r="G3686">
        <f>VLOOKUP(E3686,Просмотры!C:D,2,0)</f>
        <v>136632</v>
      </c>
    </row>
    <row r="3687" spans="1:7" x14ac:dyDescent="0.3">
      <c r="A3687">
        <v>345637</v>
      </c>
      <c r="B3687" s="2">
        <v>44327.805203896605</v>
      </c>
      <c r="E3687">
        <v>88602</v>
      </c>
      <c r="F3687" s="2">
        <v>44394.454880246914</v>
      </c>
      <c r="G3687">
        <f>VLOOKUP(E3687,Просмотры!C:D,2,0)</f>
        <v>411922</v>
      </c>
    </row>
    <row r="3688" spans="1:7" x14ac:dyDescent="0.3">
      <c r="A3688">
        <v>345726</v>
      </c>
      <c r="B3688" s="2">
        <v>44333.522436882718</v>
      </c>
      <c r="E3688">
        <v>88605</v>
      </c>
      <c r="F3688" s="2">
        <v>44357.472679591046</v>
      </c>
      <c r="G3688">
        <f>VLOOKUP(E3688,Просмотры!C:D,2,0)</f>
        <v>250679</v>
      </c>
    </row>
    <row r="3689" spans="1:7" x14ac:dyDescent="0.3">
      <c r="A3689">
        <v>345793</v>
      </c>
      <c r="B3689" s="2">
        <v>44356.642987075618</v>
      </c>
      <c r="E3689">
        <v>88639</v>
      </c>
      <c r="F3689" s="2">
        <v>44345.633167515429</v>
      </c>
      <c r="G3689">
        <f>VLOOKUP(E3689,Просмотры!C:D,2,0)</f>
        <v>473323</v>
      </c>
    </row>
    <row r="3690" spans="1:7" x14ac:dyDescent="0.3">
      <c r="A3690">
        <v>345906</v>
      </c>
      <c r="B3690" s="2">
        <v>44308.045495138889</v>
      </c>
      <c r="E3690">
        <v>88652</v>
      </c>
      <c r="F3690" s="2">
        <v>44344.811271836421</v>
      </c>
      <c r="G3690">
        <f>VLOOKUP(E3690,Просмотры!C:D,2,0)</f>
        <v>158978</v>
      </c>
    </row>
    <row r="3691" spans="1:7" x14ac:dyDescent="0.3">
      <c r="A3691">
        <v>345955</v>
      </c>
      <c r="B3691" s="2">
        <v>44311.171304205243</v>
      </c>
      <c r="E3691">
        <v>88666</v>
      </c>
      <c r="F3691" s="2">
        <v>44299.642178009257</v>
      </c>
      <c r="G3691">
        <f>VLOOKUP(E3691,Просмотры!C:D,2,0)</f>
        <v>182984</v>
      </c>
    </row>
    <row r="3692" spans="1:7" x14ac:dyDescent="0.3">
      <c r="A3692">
        <v>345958</v>
      </c>
      <c r="B3692" s="2">
        <v>44318.873012461423</v>
      </c>
      <c r="E3692">
        <v>88724</v>
      </c>
      <c r="F3692" s="2">
        <v>44310.89880061728</v>
      </c>
      <c r="G3692">
        <f>VLOOKUP(E3692,Просмотры!C:D,2,0)</f>
        <v>351192</v>
      </c>
    </row>
    <row r="3693" spans="1:7" x14ac:dyDescent="0.3">
      <c r="A3693">
        <v>345977</v>
      </c>
      <c r="B3693" s="2">
        <v>44334.730333333333</v>
      </c>
      <c r="E3693">
        <v>88733</v>
      </c>
      <c r="F3693" s="2">
        <v>44300.149055015434</v>
      </c>
      <c r="G3693">
        <f>VLOOKUP(E3693,Просмотры!C:D,2,0)</f>
        <v>70091</v>
      </c>
    </row>
    <row r="3694" spans="1:7" x14ac:dyDescent="0.3">
      <c r="A3694">
        <v>346022</v>
      </c>
      <c r="B3694" s="2">
        <v>44343.793472492282</v>
      </c>
      <c r="E3694">
        <v>88747</v>
      </c>
      <c r="F3694" s="2">
        <v>44344.417258912035</v>
      </c>
      <c r="G3694">
        <f>VLOOKUP(E3694,Просмотры!C:D,2,0)</f>
        <v>397</v>
      </c>
    </row>
    <row r="3695" spans="1:7" x14ac:dyDescent="0.3">
      <c r="A3695">
        <v>346027</v>
      </c>
      <c r="B3695" s="2">
        <v>44366.104333333336</v>
      </c>
      <c r="E3695">
        <v>88751</v>
      </c>
      <c r="F3695" s="2">
        <v>44357.909168287035</v>
      </c>
      <c r="G3695">
        <f>VLOOKUP(E3695,Просмотры!C:D,2,0)</f>
        <v>129346</v>
      </c>
    </row>
    <row r="3696" spans="1:7" x14ac:dyDescent="0.3">
      <c r="A3696">
        <v>346038</v>
      </c>
      <c r="B3696" s="2">
        <v>44364.971870563269</v>
      </c>
      <c r="E3696">
        <v>88771</v>
      </c>
      <c r="F3696" s="2">
        <v>44341.703666666668</v>
      </c>
      <c r="G3696">
        <f>VLOOKUP(E3696,Просмотры!C:D,2,0)</f>
        <v>182984</v>
      </c>
    </row>
    <row r="3697" spans="1:7" x14ac:dyDescent="0.3">
      <c r="A3697">
        <v>346056</v>
      </c>
      <c r="B3697" s="2">
        <v>44296.685867322529</v>
      </c>
      <c r="E3697">
        <v>88809</v>
      </c>
      <c r="F3697" s="2">
        <v>44372.604556635801</v>
      </c>
      <c r="G3697">
        <f>VLOOKUP(E3697,Просмотры!C:D,2,0)</f>
        <v>180055</v>
      </c>
    </row>
    <row r="3698" spans="1:7" x14ac:dyDescent="0.3">
      <c r="A3698">
        <v>346072</v>
      </c>
      <c r="B3698" s="2">
        <v>44422.885300964503</v>
      </c>
      <c r="E3698">
        <v>88843</v>
      </c>
      <c r="F3698" s="2">
        <v>44310.827048533953</v>
      </c>
      <c r="G3698">
        <f>VLOOKUP(E3698,Просмотры!C:D,2,0)</f>
        <v>230507</v>
      </c>
    </row>
    <row r="3699" spans="1:7" x14ac:dyDescent="0.3">
      <c r="A3699">
        <v>346114</v>
      </c>
      <c r="B3699" s="2">
        <v>44304.838779938269</v>
      </c>
      <c r="E3699">
        <v>88847</v>
      </c>
      <c r="F3699" s="2">
        <v>44374.940317168213</v>
      </c>
      <c r="G3699">
        <f>VLOOKUP(E3699,Просмотры!C:D,2,0)</f>
        <v>81226</v>
      </c>
    </row>
    <row r="3700" spans="1:7" x14ac:dyDescent="0.3">
      <c r="A3700">
        <v>346164</v>
      </c>
      <c r="B3700" s="2">
        <v>44332.712698765434</v>
      </c>
      <c r="E3700">
        <v>88865</v>
      </c>
      <c r="F3700" s="2">
        <v>44331.148000000001</v>
      </c>
      <c r="G3700">
        <f>VLOOKUP(E3700,Просмотры!C:D,2,0)</f>
        <v>351192</v>
      </c>
    </row>
    <row r="3701" spans="1:7" x14ac:dyDescent="0.3">
      <c r="A3701">
        <v>346188</v>
      </c>
      <c r="B3701" s="2">
        <v>44358.292258912035</v>
      </c>
      <c r="E3701">
        <v>88878</v>
      </c>
      <c r="F3701" s="2">
        <v>44286.582307445984</v>
      </c>
      <c r="G3701">
        <f>VLOOKUP(E3701,Просмотры!C:D,2,0)</f>
        <v>230507</v>
      </c>
    </row>
    <row r="3702" spans="1:7" x14ac:dyDescent="0.3">
      <c r="A3702">
        <v>346282</v>
      </c>
      <c r="B3702" s="2">
        <v>44385.723893209877</v>
      </c>
      <c r="E3702">
        <v>88895</v>
      </c>
      <c r="F3702" s="2">
        <v>44344.738860841047</v>
      </c>
      <c r="G3702">
        <f>VLOOKUP(E3702,Просмотры!C:D,2,0)</f>
        <v>108086</v>
      </c>
    </row>
    <row r="3703" spans="1:7" x14ac:dyDescent="0.3">
      <c r="A3703">
        <v>346365</v>
      </c>
      <c r="B3703" s="2">
        <v>44339.644200655865</v>
      </c>
      <c r="E3703">
        <v>88919</v>
      </c>
      <c r="F3703" s="2">
        <v>44408.647841435188</v>
      </c>
      <c r="G3703">
        <f>VLOOKUP(E3703,Просмотры!C:D,2,0)</f>
        <v>85026</v>
      </c>
    </row>
    <row r="3704" spans="1:7" x14ac:dyDescent="0.3">
      <c r="A3704">
        <v>346452</v>
      </c>
      <c r="B3704" s="2">
        <v>44324.853343055554</v>
      </c>
      <c r="E3704">
        <v>88926</v>
      </c>
      <c r="F3704" s="2">
        <v>44345.552372183643</v>
      </c>
      <c r="G3704">
        <f>VLOOKUP(E3704,Просмотры!C:D,2,0)</f>
        <v>60239</v>
      </c>
    </row>
    <row r="3705" spans="1:7" x14ac:dyDescent="0.3">
      <c r="A3705">
        <v>346519</v>
      </c>
      <c r="B3705" s="2">
        <v>44332.002210378087</v>
      </c>
      <c r="E3705">
        <v>88939</v>
      </c>
      <c r="F3705" s="2">
        <v>44347.906336574073</v>
      </c>
      <c r="G3705">
        <f>VLOOKUP(E3705,Просмотры!C:D,2,0)</f>
        <v>250679</v>
      </c>
    </row>
    <row r="3706" spans="1:7" x14ac:dyDescent="0.3">
      <c r="A3706">
        <v>346617</v>
      </c>
      <c r="B3706" s="2">
        <v>44326.620737847225</v>
      </c>
      <c r="E3706">
        <v>88952</v>
      </c>
      <c r="F3706" s="2">
        <v>44342.386666666665</v>
      </c>
      <c r="G3706">
        <f>VLOOKUP(E3706,Просмотры!C:D,2,0)</f>
        <v>180697</v>
      </c>
    </row>
    <row r="3707" spans="1:7" x14ac:dyDescent="0.3">
      <c r="A3707">
        <v>346746</v>
      </c>
      <c r="B3707" s="2">
        <v>44332.690317168213</v>
      </c>
      <c r="E3707">
        <v>88953</v>
      </c>
      <c r="F3707" s="2">
        <v>44377.702857600307</v>
      </c>
      <c r="G3707">
        <f>VLOOKUP(E3707,Просмотры!C:D,2,0)</f>
        <v>287759</v>
      </c>
    </row>
    <row r="3708" spans="1:7" x14ac:dyDescent="0.3">
      <c r="A3708">
        <v>346780</v>
      </c>
      <c r="B3708" s="2">
        <v>44318.786999999997</v>
      </c>
      <c r="E3708">
        <v>88968</v>
      </c>
      <c r="F3708" s="2">
        <v>44325.47996118827</v>
      </c>
      <c r="G3708">
        <f>VLOOKUP(E3708,Просмотры!C:D,2,0)</f>
        <v>411922</v>
      </c>
    </row>
    <row r="3709" spans="1:7" x14ac:dyDescent="0.3">
      <c r="A3709">
        <v>346829</v>
      </c>
      <c r="B3709" s="2">
        <v>44339.490883487655</v>
      </c>
      <c r="E3709">
        <v>88976</v>
      </c>
      <c r="F3709" s="2">
        <v>44339.966826388889</v>
      </c>
      <c r="G3709">
        <f>VLOOKUP(E3709,Просмотры!C:D,2,0)</f>
        <v>114865</v>
      </c>
    </row>
    <row r="3710" spans="1:7" x14ac:dyDescent="0.3">
      <c r="A3710">
        <v>346857</v>
      </c>
      <c r="B3710" s="2">
        <v>44315.960139158953</v>
      </c>
      <c r="E3710">
        <v>89048</v>
      </c>
      <c r="F3710" s="2">
        <v>44403.833925578707</v>
      </c>
      <c r="G3710">
        <f>VLOOKUP(E3710,Просмотры!C:D,2,0)</f>
        <v>102086</v>
      </c>
    </row>
    <row r="3711" spans="1:7" x14ac:dyDescent="0.3">
      <c r="A3711">
        <v>346966</v>
      </c>
      <c r="B3711" s="2">
        <v>44337.806012924382</v>
      </c>
      <c r="E3711">
        <v>89096</v>
      </c>
      <c r="F3711" s="2">
        <v>44293.696789660491</v>
      </c>
      <c r="G3711">
        <f>VLOOKUP(E3711,Просмотры!C:D,2,0)</f>
        <v>250247</v>
      </c>
    </row>
    <row r="3712" spans="1:7" x14ac:dyDescent="0.3">
      <c r="A3712">
        <v>346993</v>
      </c>
      <c r="B3712" s="2">
        <v>44315.732792901232</v>
      </c>
      <c r="E3712">
        <v>89109</v>
      </c>
      <c r="F3712" s="2">
        <v>44295.889346257718</v>
      </c>
      <c r="G3712">
        <f>VLOOKUP(E3712,Просмотры!C:D,2,0)</f>
        <v>388328</v>
      </c>
    </row>
    <row r="3713" spans="1:7" x14ac:dyDescent="0.3">
      <c r="A3713">
        <v>347008</v>
      </c>
      <c r="B3713" s="2">
        <v>44287.980770216047</v>
      </c>
      <c r="E3713">
        <v>89114</v>
      </c>
      <c r="F3713" s="2">
        <v>44311.38732361111</v>
      </c>
      <c r="G3713">
        <f>VLOOKUP(E3713,Просмотры!C:D,2,0)</f>
        <v>21760</v>
      </c>
    </row>
    <row r="3714" spans="1:7" x14ac:dyDescent="0.3">
      <c r="A3714">
        <v>347060</v>
      </c>
      <c r="B3714" s="2">
        <v>44316.712333333337</v>
      </c>
      <c r="E3714">
        <v>89124</v>
      </c>
      <c r="F3714" s="2">
        <v>44316.393796103395</v>
      </c>
      <c r="G3714">
        <f>VLOOKUP(E3714,Просмотры!C:D,2,0)</f>
        <v>154256</v>
      </c>
    </row>
    <row r="3715" spans="1:7" x14ac:dyDescent="0.3">
      <c r="A3715">
        <v>347122</v>
      </c>
      <c r="B3715" s="2">
        <v>44379.970252430554</v>
      </c>
      <c r="E3715">
        <v>89128</v>
      </c>
      <c r="F3715" s="2">
        <v>44359.606174768516</v>
      </c>
      <c r="G3715">
        <f>VLOOKUP(E3715,Просмотры!C:D,2,0)</f>
        <v>74456</v>
      </c>
    </row>
    <row r="3716" spans="1:7" x14ac:dyDescent="0.3">
      <c r="A3716">
        <v>347226</v>
      </c>
      <c r="B3716" s="2">
        <v>44381.437485455244</v>
      </c>
      <c r="E3716">
        <v>89129</v>
      </c>
      <c r="F3716" s="2">
        <v>44374.94644000772</v>
      </c>
      <c r="G3716">
        <f>VLOOKUP(E3716,Просмотры!C:D,2,0)</f>
        <v>411922</v>
      </c>
    </row>
    <row r="3717" spans="1:7" x14ac:dyDescent="0.3">
      <c r="A3717">
        <v>347333</v>
      </c>
      <c r="B3717" s="2">
        <v>44365.567339814814</v>
      </c>
      <c r="E3717">
        <v>89153</v>
      </c>
      <c r="F3717" s="2">
        <v>44315.804394830244</v>
      </c>
      <c r="G3717">
        <f>VLOOKUP(E3717,Просмотры!C:D,2,0)</f>
        <v>158978</v>
      </c>
    </row>
    <row r="3718" spans="1:7" x14ac:dyDescent="0.3">
      <c r="A3718">
        <v>347367</v>
      </c>
      <c r="B3718" s="2">
        <v>44288.60941099537</v>
      </c>
      <c r="E3718">
        <v>89155</v>
      </c>
      <c r="F3718" s="2">
        <v>44310.456093865738</v>
      </c>
      <c r="G3718">
        <f>VLOOKUP(E3718,Просмотры!C:D,2,0)</f>
        <v>381297</v>
      </c>
    </row>
    <row r="3719" spans="1:7" x14ac:dyDescent="0.3">
      <c r="A3719">
        <v>347379</v>
      </c>
      <c r="B3719" s="2">
        <v>44393.701239467591</v>
      </c>
      <c r="E3719">
        <v>89199</v>
      </c>
      <c r="F3719" s="2">
        <v>44342.344847878085</v>
      </c>
      <c r="G3719">
        <f>VLOOKUP(E3719,Просмотры!C:D,2,0)</f>
        <v>411922</v>
      </c>
    </row>
    <row r="3720" spans="1:7" x14ac:dyDescent="0.3">
      <c r="A3720">
        <v>347393</v>
      </c>
      <c r="B3720" s="2">
        <v>44286.404666666669</v>
      </c>
      <c r="E3720">
        <v>89211</v>
      </c>
      <c r="F3720" s="2">
        <v>44310.611621450618</v>
      </c>
      <c r="G3720">
        <f>VLOOKUP(E3720,Просмотры!C:D,2,0)</f>
        <v>85026</v>
      </c>
    </row>
    <row r="3721" spans="1:7" x14ac:dyDescent="0.3">
      <c r="A3721">
        <v>347403</v>
      </c>
      <c r="B3721" s="2">
        <v>44378.020009722219</v>
      </c>
      <c r="E3721">
        <v>89228</v>
      </c>
      <c r="F3721" s="2">
        <v>44378.724297723762</v>
      </c>
      <c r="G3721">
        <f>VLOOKUP(E3721,Просмотры!C:D,2,0)</f>
        <v>396575</v>
      </c>
    </row>
    <row r="3722" spans="1:7" x14ac:dyDescent="0.3">
      <c r="A3722">
        <v>347434</v>
      </c>
      <c r="B3722" s="2">
        <v>44301.722275077162</v>
      </c>
      <c r="E3722">
        <v>89238</v>
      </c>
      <c r="F3722" s="2">
        <v>44384.731983834878</v>
      </c>
      <c r="G3722">
        <f>VLOOKUP(E3722,Просмотры!C:D,2,0)</f>
        <v>411922</v>
      </c>
    </row>
    <row r="3723" spans="1:7" x14ac:dyDescent="0.3">
      <c r="A3723">
        <v>347442</v>
      </c>
      <c r="B3723" s="2">
        <v>44372.75787380401</v>
      </c>
      <c r="E3723">
        <v>89251</v>
      </c>
      <c r="F3723" s="2">
        <v>44346.291970563274</v>
      </c>
      <c r="G3723">
        <f>VLOOKUP(E3723,Просмотры!C:D,2,0)</f>
        <v>439981</v>
      </c>
    </row>
    <row r="3724" spans="1:7" x14ac:dyDescent="0.3">
      <c r="A3724">
        <v>347740</v>
      </c>
      <c r="B3724" s="2">
        <v>44307.213779938269</v>
      </c>
      <c r="E3724">
        <v>89255</v>
      </c>
      <c r="F3724" s="2">
        <v>44343.843634297838</v>
      </c>
      <c r="G3724">
        <f>VLOOKUP(E3724,Просмотры!C:D,2,0)</f>
        <v>411922</v>
      </c>
    </row>
    <row r="3725" spans="1:7" x14ac:dyDescent="0.3">
      <c r="A3725">
        <v>347996</v>
      </c>
      <c r="B3725" s="2">
        <v>44314.763537229941</v>
      </c>
      <c r="E3725">
        <v>89282</v>
      </c>
      <c r="F3725" s="2">
        <v>44333.545090624997</v>
      </c>
      <c r="G3725">
        <f>VLOOKUP(E3725,Просмотры!C:D,2,0)</f>
        <v>470762</v>
      </c>
    </row>
    <row r="3726" spans="1:7" x14ac:dyDescent="0.3">
      <c r="A3726">
        <v>348155</v>
      </c>
      <c r="B3726" s="2">
        <v>44290.05365154321</v>
      </c>
      <c r="E3726">
        <v>89285</v>
      </c>
      <c r="F3726" s="2">
        <v>44302.810867322529</v>
      </c>
      <c r="G3726">
        <f>VLOOKUP(E3726,Просмотры!C:D,2,0)</f>
        <v>347008</v>
      </c>
    </row>
    <row r="3727" spans="1:7" x14ac:dyDescent="0.3">
      <c r="A3727">
        <v>348677</v>
      </c>
      <c r="B3727" s="2">
        <v>44318.945171527776</v>
      </c>
      <c r="E3727">
        <v>89292</v>
      </c>
      <c r="F3727" s="2">
        <v>44373.257911921297</v>
      </c>
      <c r="G3727">
        <f>VLOOKUP(E3727,Просмотры!C:D,2,0)</f>
        <v>21760</v>
      </c>
    </row>
    <row r="3728" spans="1:7" x14ac:dyDescent="0.3">
      <c r="A3728">
        <v>348779</v>
      </c>
      <c r="B3728" s="2">
        <v>44316.647841435188</v>
      </c>
      <c r="E3728">
        <v>89331</v>
      </c>
      <c r="F3728" s="2">
        <v>44365.661999999997</v>
      </c>
      <c r="G3728">
        <f>VLOOKUP(E3728,Просмотры!C:D,2,0)</f>
        <v>347393</v>
      </c>
    </row>
    <row r="3729" spans="1:7" x14ac:dyDescent="0.3">
      <c r="A3729">
        <v>348814</v>
      </c>
      <c r="B3729" s="2">
        <v>44332.640095216047</v>
      </c>
      <c r="E3729">
        <v>89336</v>
      </c>
      <c r="F3729" s="2">
        <v>44404.638132677472</v>
      </c>
      <c r="G3729">
        <f>VLOOKUP(E3729,Просмотры!C:D,2,0)</f>
        <v>168838</v>
      </c>
    </row>
    <row r="3730" spans="1:7" x14ac:dyDescent="0.3">
      <c r="A3730">
        <v>348942</v>
      </c>
      <c r="B3730" s="2">
        <v>44408.72090821759</v>
      </c>
      <c r="E3730">
        <v>89340</v>
      </c>
      <c r="F3730" s="2">
        <v>44341.733601929009</v>
      </c>
      <c r="G3730">
        <f>VLOOKUP(E3730,Просмотры!C:D,2,0)</f>
        <v>411922</v>
      </c>
    </row>
    <row r="3731" spans="1:7" x14ac:dyDescent="0.3">
      <c r="A3731">
        <v>348956</v>
      </c>
      <c r="B3731" s="2">
        <v>44379.669281558643</v>
      </c>
      <c r="E3731">
        <v>89375</v>
      </c>
      <c r="F3731" s="2">
        <v>44346.731983834878</v>
      </c>
      <c r="G3731">
        <f>VLOOKUP(E3731,Просмотры!C:D,2,0)</f>
        <v>451656</v>
      </c>
    </row>
    <row r="3732" spans="1:7" x14ac:dyDescent="0.3">
      <c r="A3732">
        <v>349014</v>
      </c>
      <c r="B3732" s="2">
        <v>44290.672113271605</v>
      </c>
      <c r="E3732">
        <v>89413</v>
      </c>
      <c r="F3732" s="2">
        <v>44397.128019405864</v>
      </c>
      <c r="G3732">
        <f>VLOOKUP(E3732,Просмотры!C:D,2,0)</f>
        <v>304722</v>
      </c>
    </row>
    <row r="3733" spans="1:7" x14ac:dyDescent="0.3">
      <c r="A3733">
        <v>349069</v>
      </c>
      <c r="B3733" s="2">
        <v>44384.495000000003</v>
      </c>
      <c r="E3733">
        <v>89428</v>
      </c>
      <c r="F3733" s="2">
        <v>44343.730770216047</v>
      </c>
      <c r="G3733">
        <f>VLOOKUP(E3733,Просмотры!C:D,2,0)</f>
        <v>447736</v>
      </c>
    </row>
    <row r="3734" spans="1:7" x14ac:dyDescent="0.3">
      <c r="A3734">
        <v>349274</v>
      </c>
      <c r="B3734" s="2">
        <v>44332.696829128086</v>
      </c>
      <c r="E3734">
        <v>89434</v>
      </c>
      <c r="F3734" s="2">
        <v>44342.710948225307</v>
      </c>
      <c r="G3734">
        <f>VLOOKUP(E3734,Просмотры!C:D,2,0)</f>
        <v>357547</v>
      </c>
    </row>
    <row r="3735" spans="1:7" x14ac:dyDescent="0.3">
      <c r="A3735">
        <v>349368</v>
      </c>
      <c r="B3735" s="2">
        <v>44303.585543711422</v>
      </c>
      <c r="E3735">
        <v>89485</v>
      </c>
      <c r="F3735" s="2">
        <v>44303.619312114199</v>
      </c>
      <c r="G3735">
        <f>VLOOKUP(E3735,Просмотры!C:D,2,0)</f>
        <v>411922</v>
      </c>
    </row>
    <row r="3736" spans="1:7" x14ac:dyDescent="0.3">
      <c r="A3736">
        <v>349443</v>
      </c>
      <c r="B3736" s="2">
        <v>44337.356579282408</v>
      </c>
      <c r="E3736">
        <v>89489</v>
      </c>
      <c r="F3736" s="2">
        <v>44294.02</v>
      </c>
      <c r="G3736">
        <f>VLOOKUP(E3736,Просмотры!C:D,2,0)</f>
        <v>241927</v>
      </c>
    </row>
    <row r="3737" spans="1:7" x14ac:dyDescent="0.3">
      <c r="A3737">
        <v>349557</v>
      </c>
      <c r="B3737" s="2">
        <v>44353.907954706789</v>
      </c>
      <c r="E3737">
        <v>89529</v>
      </c>
      <c r="F3737" s="2">
        <v>44289.666493711418</v>
      </c>
      <c r="G3737">
        <f>VLOOKUP(E3737,Просмотры!C:D,2,0)</f>
        <v>43842</v>
      </c>
    </row>
    <row r="3738" spans="1:7" x14ac:dyDescent="0.3">
      <c r="A3738">
        <v>349605</v>
      </c>
      <c r="B3738" s="2">
        <v>44310.870737847225</v>
      </c>
      <c r="E3738">
        <v>89546</v>
      </c>
      <c r="F3738" s="2">
        <v>44390.61426535494</v>
      </c>
      <c r="G3738">
        <f>VLOOKUP(E3738,Просмотры!C:D,2,0)</f>
        <v>115736</v>
      </c>
    </row>
    <row r="3739" spans="1:7" x14ac:dyDescent="0.3">
      <c r="A3739">
        <v>349706</v>
      </c>
      <c r="B3739" s="2">
        <v>44417.782954706789</v>
      </c>
      <c r="E3739">
        <v>89601</v>
      </c>
      <c r="F3739" s="2">
        <v>44340.651077662034</v>
      </c>
      <c r="G3739">
        <f>VLOOKUP(E3739,Просмотры!C:D,2,0)</f>
        <v>245457</v>
      </c>
    </row>
    <row r="3740" spans="1:7" x14ac:dyDescent="0.3">
      <c r="A3740">
        <v>349793</v>
      </c>
      <c r="B3740" s="2">
        <v>44365.882333333335</v>
      </c>
      <c r="E3740">
        <v>89623</v>
      </c>
      <c r="F3740" s="2">
        <v>44321.704475733022</v>
      </c>
      <c r="G3740">
        <f>VLOOKUP(E3740,Просмотры!C:D,2,0)</f>
        <v>411922</v>
      </c>
    </row>
    <row r="3741" spans="1:7" x14ac:dyDescent="0.3">
      <c r="A3741">
        <v>349886</v>
      </c>
      <c r="B3741" s="2">
        <v>44410.589993518515</v>
      </c>
      <c r="E3741">
        <v>89634</v>
      </c>
      <c r="F3741" s="2">
        <v>44292.76272816358</v>
      </c>
      <c r="G3741">
        <f>VLOOKUP(E3741,Просмотры!C:D,2,0)</f>
        <v>112334</v>
      </c>
    </row>
    <row r="3742" spans="1:7" x14ac:dyDescent="0.3">
      <c r="A3742">
        <v>349889</v>
      </c>
      <c r="B3742" s="2">
        <v>44294.953666666668</v>
      </c>
      <c r="E3742">
        <v>89679</v>
      </c>
      <c r="F3742" s="2">
        <v>44311.032990509259</v>
      </c>
      <c r="G3742">
        <f>VLOOKUP(E3742,Просмотры!C:D,2,0)</f>
        <v>301748</v>
      </c>
    </row>
    <row r="3743" spans="1:7" x14ac:dyDescent="0.3">
      <c r="A3743">
        <v>349918</v>
      </c>
      <c r="B3743" s="2">
        <v>44326.571789660491</v>
      </c>
      <c r="E3743">
        <v>89705</v>
      </c>
      <c r="F3743" s="2">
        <v>44299.581902932099</v>
      </c>
      <c r="G3743">
        <f>VLOOKUP(E3743,Просмотры!C:D,2,0)</f>
        <v>118549</v>
      </c>
    </row>
    <row r="3744" spans="1:7" x14ac:dyDescent="0.3">
      <c r="A3744">
        <v>350246</v>
      </c>
      <c r="B3744" s="2">
        <v>44351.876401311725</v>
      </c>
      <c r="E3744">
        <v>89725</v>
      </c>
      <c r="F3744" s="2">
        <v>44403.520009722219</v>
      </c>
      <c r="G3744">
        <f>VLOOKUP(E3744,Просмотры!C:D,2,0)</f>
        <v>411922</v>
      </c>
    </row>
    <row r="3745" spans="1:7" x14ac:dyDescent="0.3">
      <c r="A3745">
        <v>350361</v>
      </c>
      <c r="B3745" s="2">
        <v>44322.903504861111</v>
      </c>
      <c r="E3745">
        <v>89782</v>
      </c>
      <c r="F3745" s="2">
        <v>44316.988666666664</v>
      </c>
      <c r="G3745">
        <f>VLOOKUP(E3745,Просмотры!C:D,2,0)</f>
        <v>362672</v>
      </c>
    </row>
    <row r="3746" spans="1:7" x14ac:dyDescent="0.3">
      <c r="A3746">
        <v>350397</v>
      </c>
      <c r="B3746" s="2">
        <v>44376.672922337966</v>
      </c>
      <c r="E3746">
        <v>89808</v>
      </c>
      <c r="F3746" s="2">
        <v>44311.016541049379</v>
      </c>
      <c r="G3746">
        <f>VLOOKUP(E3746,Просмотры!C:D,2,0)</f>
        <v>195400</v>
      </c>
    </row>
    <row r="3747" spans="1:7" x14ac:dyDescent="0.3">
      <c r="A3747">
        <v>350525</v>
      </c>
      <c r="B3747" s="2">
        <v>44292.901482214504</v>
      </c>
      <c r="E3747">
        <v>89815</v>
      </c>
      <c r="F3747" s="2">
        <v>44315.506660185187</v>
      </c>
      <c r="G3747">
        <f>VLOOKUP(E3747,Просмотры!C:D,2,0)</f>
        <v>153893</v>
      </c>
    </row>
    <row r="3748" spans="1:7" x14ac:dyDescent="0.3">
      <c r="A3748">
        <v>350526</v>
      </c>
      <c r="B3748" s="2">
        <v>44374.568773456791</v>
      </c>
      <c r="E3748">
        <v>89842</v>
      </c>
      <c r="F3748" s="2">
        <v>44310.158848842591</v>
      </c>
      <c r="G3748">
        <f>VLOOKUP(E3748,Просмотры!C:D,2,0)</f>
        <v>250679</v>
      </c>
    </row>
    <row r="3749" spans="1:7" x14ac:dyDescent="0.3">
      <c r="A3749">
        <v>350629</v>
      </c>
      <c r="B3749" s="2">
        <v>44350.618999999999</v>
      </c>
      <c r="E3749">
        <v>89848</v>
      </c>
      <c r="F3749" s="2">
        <v>44390.657550154319</v>
      </c>
      <c r="G3749">
        <f>VLOOKUP(E3749,Просмотры!C:D,2,0)</f>
        <v>104958</v>
      </c>
    </row>
    <row r="3750" spans="1:7" x14ac:dyDescent="0.3">
      <c r="A3750">
        <v>350651</v>
      </c>
      <c r="B3750" s="2">
        <v>44374.17818121142</v>
      </c>
      <c r="E3750">
        <v>89861</v>
      </c>
      <c r="F3750" s="2">
        <v>44296.696218750003</v>
      </c>
      <c r="G3750">
        <f>VLOOKUP(E3750,Просмотры!C:D,2,0)</f>
        <v>118549</v>
      </c>
    </row>
    <row r="3751" spans="1:7" x14ac:dyDescent="0.3">
      <c r="A3751">
        <v>350675</v>
      </c>
      <c r="B3751" s="2">
        <v>44346.117648842592</v>
      </c>
      <c r="E3751">
        <v>89877</v>
      </c>
      <c r="F3751" s="2">
        <v>44342.809249189813</v>
      </c>
      <c r="G3751">
        <f>VLOOKUP(E3751,Просмотры!C:D,2,0)</f>
        <v>21760</v>
      </c>
    </row>
    <row r="3752" spans="1:7" x14ac:dyDescent="0.3">
      <c r="A3752">
        <v>350676</v>
      </c>
      <c r="B3752" s="2">
        <v>44311.270414236111</v>
      </c>
      <c r="E3752">
        <v>89883</v>
      </c>
      <c r="F3752" s="2">
        <v>44372.606174768516</v>
      </c>
      <c r="G3752">
        <f>VLOOKUP(E3752,Просмотры!C:D,2,0)</f>
        <v>411922</v>
      </c>
    </row>
    <row r="3753" spans="1:7" x14ac:dyDescent="0.3">
      <c r="A3753">
        <v>350756</v>
      </c>
      <c r="B3753" s="2">
        <v>44304.913618132719</v>
      </c>
      <c r="E3753">
        <v>89908</v>
      </c>
      <c r="F3753" s="2">
        <v>44372.736838194447</v>
      </c>
      <c r="G3753">
        <f>VLOOKUP(E3753,Просмотры!C:D,2,0)</f>
        <v>323704</v>
      </c>
    </row>
    <row r="3754" spans="1:7" x14ac:dyDescent="0.3">
      <c r="A3754">
        <v>351116</v>
      </c>
      <c r="B3754" s="2">
        <v>44315.259896450618</v>
      </c>
      <c r="E3754">
        <v>89960</v>
      </c>
      <c r="F3754" s="2">
        <v>44343.767582523149</v>
      </c>
      <c r="G3754">
        <f>VLOOKUP(E3754,Просмотры!C:D,2,0)</f>
        <v>125063</v>
      </c>
    </row>
    <row r="3755" spans="1:7" x14ac:dyDescent="0.3">
      <c r="A3755">
        <v>351129</v>
      </c>
      <c r="B3755" s="2">
        <v>44331.745333333332</v>
      </c>
      <c r="E3755">
        <v>89971</v>
      </c>
      <c r="F3755" s="2">
        <v>44308.589993518515</v>
      </c>
      <c r="G3755">
        <f>VLOOKUP(E3755,Просмотры!C:D,2,0)</f>
        <v>439981</v>
      </c>
    </row>
    <row r="3756" spans="1:7" x14ac:dyDescent="0.3">
      <c r="A3756">
        <v>351192</v>
      </c>
      <c r="B3756" s="2">
        <v>44286.180999999997</v>
      </c>
      <c r="E3756">
        <v>89981</v>
      </c>
      <c r="F3756" s="2">
        <v>44337.795495138889</v>
      </c>
      <c r="G3756">
        <f>VLOOKUP(E3756,Просмотры!C:D,2,0)</f>
        <v>251574</v>
      </c>
    </row>
    <row r="3757" spans="1:7" x14ac:dyDescent="0.3">
      <c r="A3757">
        <v>351198</v>
      </c>
      <c r="B3757" s="2">
        <v>44310.901886728396</v>
      </c>
      <c r="E3757">
        <v>90031</v>
      </c>
      <c r="F3757" s="2">
        <v>44391.407550154319</v>
      </c>
      <c r="G3757">
        <f>VLOOKUP(E3757,Просмотры!C:D,2,0)</f>
        <v>365015</v>
      </c>
    </row>
    <row r="3758" spans="1:7" x14ac:dyDescent="0.3">
      <c r="A3758">
        <v>351249</v>
      </c>
      <c r="B3758" s="2">
        <v>44391.898245949073</v>
      </c>
      <c r="E3758">
        <v>90042</v>
      </c>
      <c r="F3758" s="2">
        <v>44296.059450077162</v>
      </c>
      <c r="G3758">
        <f>VLOOKUP(E3758,Просмотры!C:D,2,0)</f>
        <v>313568</v>
      </c>
    </row>
    <row r="3759" spans="1:7" x14ac:dyDescent="0.3">
      <c r="A3759">
        <v>351318</v>
      </c>
      <c r="B3759" s="2">
        <v>44357.651077662034</v>
      </c>
      <c r="E3759">
        <v>90066</v>
      </c>
      <c r="F3759" s="2">
        <v>44346.818964197533</v>
      </c>
      <c r="G3759">
        <f>VLOOKUP(E3759,Просмотры!C:D,2,0)</f>
        <v>250679</v>
      </c>
    </row>
    <row r="3760" spans="1:7" x14ac:dyDescent="0.3">
      <c r="A3760">
        <v>351714</v>
      </c>
      <c r="B3760" s="2">
        <v>44316.166854359566</v>
      </c>
      <c r="E3760">
        <v>90113</v>
      </c>
      <c r="F3760" s="2">
        <v>44396.899055015434</v>
      </c>
      <c r="G3760">
        <f>VLOOKUP(E3760,Просмотры!C:D,2,0)</f>
        <v>435689</v>
      </c>
    </row>
    <row r="3761" spans="1:7" x14ac:dyDescent="0.3">
      <c r="A3761">
        <v>351740</v>
      </c>
      <c r="B3761" s="2">
        <v>44311.753044212965</v>
      </c>
      <c r="E3761">
        <v>90182</v>
      </c>
      <c r="F3761" s="2">
        <v>44351.922922337966</v>
      </c>
      <c r="G3761">
        <f>VLOOKUP(E3761,Просмотры!C:D,2,0)</f>
        <v>151932</v>
      </c>
    </row>
    <row r="3762" spans="1:7" x14ac:dyDescent="0.3">
      <c r="A3762">
        <v>351966</v>
      </c>
      <c r="B3762" s="2">
        <v>44360.994119753086</v>
      </c>
      <c r="E3762">
        <v>90202</v>
      </c>
      <c r="F3762" s="2">
        <v>44374.519200655865</v>
      </c>
      <c r="G3762">
        <f>VLOOKUP(E3762,Просмотры!C:D,2,0)</f>
        <v>347008</v>
      </c>
    </row>
    <row r="3763" spans="1:7" x14ac:dyDescent="0.3">
      <c r="A3763">
        <v>352056</v>
      </c>
      <c r="B3763" s="2">
        <v>44306.490074421294</v>
      </c>
      <c r="E3763">
        <v>90203</v>
      </c>
      <c r="F3763" s="2">
        <v>44372.80318121142</v>
      </c>
      <c r="G3763">
        <f>VLOOKUP(E3763,Просмотры!C:D,2,0)</f>
        <v>158978</v>
      </c>
    </row>
    <row r="3764" spans="1:7" x14ac:dyDescent="0.3">
      <c r="A3764">
        <v>352112</v>
      </c>
      <c r="B3764" s="2">
        <v>44333.97866666667</v>
      </c>
      <c r="E3764">
        <v>90218</v>
      </c>
      <c r="F3764" s="2">
        <v>44313.68546277006</v>
      </c>
      <c r="G3764">
        <f>VLOOKUP(E3764,Просмотры!C:D,2,0)</f>
        <v>225748</v>
      </c>
    </row>
    <row r="3765" spans="1:7" x14ac:dyDescent="0.3">
      <c r="A3765">
        <v>352397</v>
      </c>
      <c r="B3765" s="2">
        <v>44311.759896450618</v>
      </c>
      <c r="E3765">
        <v>90226</v>
      </c>
      <c r="F3765" s="2">
        <v>44375.536190933643</v>
      </c>
      <c r="G3765">
        <f>VLOOKUP(E3765,Просмотры!C:D,2,0)</f>
        <v>140573</v>
      </c>
    </row>
    <row r="3766" spans="1:7" x14ac:dyDescent="0.3">
      <c r="A3766">
        <v>352625</v>
      </c>
      <c r="B3766" s="2">
        <v>44424.79064077932</v>
      </c>
      <c r="E3766">
        <v>90247</v>
      </c>
      <c r="F3766" s="2">
        <v>44374.550754050928</v>
      </c>
      <c r="G3766">
        <f>VLOOKUP(E3766,Просмотры!C:D,2,0)</f>
        <v>170967</v>
      </c>
    </row>
    <row r="3767" spans="1:7" x14ac:dyDescent="0.3">
      <c r="A3767">
        <v>352642</v>
      </c>
      <c r="B3767" s="2">
        <v>44303.950025887345</v>
      </c>
      <c r="E3767">
        <v>90255</v>
      </c>
      <c r="F3767" s="2">
        <v>44347.616288040124</v>
      </c>
      <c r="G3767">
        <f>VLOOKUP(E3767,Просмотры!C:D,2,0)</f>
        <v>78899</v>
      </c>
    </row>
    <row r="3768" spans="1:7" x14ac:dyDescent="0.3">
      <c r="A3768">
        <v>352674</v>
      </c>
      <c r="B3768" s="2">
        <v>44341.437080902775</v>
      </c>
      <c r="E3768">
        <v>90295</v>
      </c>
      <c r="F3768" s="2">
        <v>44306.937889969136</v>
      </c>
      <c r="G3768">
        <f>VLOOKUP(E3768,Просмотры!C:D,2,0)</f>
        <v>411922</v>
      </c>
    </row>
    <row r="3769" spans="1:7" x14ac:dyDescent="0.3">
      <c r="A3769">
        <v>352813</v>
      </c>
      <c r="B3769" s="2">
        <v>44366.247352507715</v>
      </c>
      <c r="E3769">
        <v>90306</v>
      </c>
      <c r="F3769" s="2">
        <v>44358.565721682098</v>
      </c>
      <c r="G3769">
        <f>VLOOKUP(E3769,Просмотры!C:D,2,0)</f>
        <v>371920</v>
      </c>
    </row>
    <row r="3770" spans="1:7" x14ac:dyDescent="0.3">
      <c r="A3770">
        <v>352892</v>
      </c>
      <c r="B3770" s="2">
        <v>44344.568957947529</v>
      </c>
      <c r="E3770">
        <v>90308</v>
      </c>
      <c r="F3770" s="2">
        <v>44313.371333333336</v>
      </c>
      <c r="G3770">
        <f>VLOOKUP(E3770,Просмотры!C:D,2,0)</f>
        <v>142023</v>
      </c>
    </row>
    <row r="3771" spans="1:7" x14ac:dyDescent="0.3">
      <c r="A3771">
        <v>352900</v>
      </c>
      <c r="B3771" s="2">
        <v>44331.705832098763</v>
      </c>
      <c r="E3771">
        <v>90327</v>
      </c>
      <c r="F3771" s="2">
        <v>44291.658763734566</v>
      </c>
      <c r="G3771">
        <f>VLOOKUP(E3771,Просмотры!C:D,2,0)</f>
        <v>209122</v>
      </c>
    </row>
    <row r="3772" spans="1:7" x14ac:dyDescent="0.3">
      <c r="A3772">
        <v>353016</v>
      </c>
      <c r="B3772" s="2">
        <v>44314.555203896605</v>
      </c>
      <c r="E3772">
        <v>90331</v>
      </c>
      <c r="F3772" s="2">
        <v>44380.098818942904</v>
      </c>
      <c r="G3772">
        <f>VLOOKUP(E3772,Просмотры!C:D,2,0)</f>
        <v>411922</v>
      </c>
    </row>
    <row r="3773" spans="1:7" x14ac:dyDescent="0.3">
      <c r="A3773">
        <v>353047</v>
      </c>
      <c r="B3773" s="2">
        <v>44346.322611188269</v>
      </c>
      <c r="E3773">
        <v>90340</v>
      </c>
      <c r="F3773" s="2">
        <v>44376.007333333335</v>
      </c>
      <c r="G3773">
        <f>VLOOKUP(E3773,Просмотры!C:D,2,0)</f>
        <v>341333</v>
      </c>
    </row>
    <row r="3774" spans="1:7" x14ac:dyDescent="0.3">
      <c r="A3774">
        <v>353059</v>
      </c>
      <c r="B3774" s="2">
        <v>44322.902333333332</v>
      </c>
      <c r="E3774">
        <v>90347</v>
      </c>
      <c r="F3774" s="2">
        <v>44380.058440123459</v>
      </c>
      <c r="G3774">
        <f>VLOOKUP(E3774,Просмотры!C:D,2,0)</f>
        <v>189554</v>
      </c>
    </row>
    <row r="3775" spans="1:7" x14ac:dyDescent="0.3">
      <c r="A3775">
        <v>353185</v>
      </c>
      <c r="B3775" s="2">
        <v>44368.825834953706</v>
      </c>
      <c r="E3775">
        <v>90376</v>
      </c>
      <c r="F3775" s="2">
        <v>44341.064333333336</v>
      </c>
      <c r="G3775">
        <f>VLOOKUP(E3775,Просмотры!C:D,2,0)</f>
        <v>95537</v>
      </c>
    </row>
    <row r="3776" spans="1:7" x14ac:dyDescent="0.3">
      <c r="A3776">
        <v>353201</v>
      </c>
      <c r="B3776" s="2">
        <v>44331.065187538581</v>
      </c>
      <c r="E3776">
        <v>90390</v>
      </c>
      <c r="F3776" s="2">
        <v>44374.634896450618</v>
      </c>
      <c r="G3776">
        <f>VLOOKUP(E3776,Просмотры!C:D,2,0)</f>
        <v>440825</v>
      </c>
    </row>
    <row r="3777" spans="1:7" x14ac:dyDescent="0.3">
      <c r="A3777">
        <v>353202</v>
      </c>
      <c r="B3777" s="2">
        <v>44313.240883487655</v>
      </c>
      <c r="E3777">
        <v>90421</v>
      </c>
      <c r="F3777" s="2">
        <v>44303.839993518515</v>
      </c>
      <c r="G3777">
        <f>VLOOKUP(E3777,Просмотры!C:D,2,0)</f>
        <v>230507</v>
      </c>
    </row>
    <row r="3778" spans="1:7" x14ac:dyDescent="0.3">
      <c r="A3778">
        <v>353238</v>
      </c>
      <c r="B3778" s="2">
        <v>44404.829071180553</v>
      </c>
      <c r="E3778">
        <v>90458</v>
      </c>
      <c r="F3778" s="2">
        <v>44313.712566358023</v>
      </c>
      <c r="G3778">
        <f>VLOOKUP(E3778,Просмотры!C:D,2,0)</f>
        <v>411922</v>
      </c>
    </row>
    <row r="3779" spans="1:7" x14ac:dyDescent="0.3">
      <c r="A3779">
        <v>353381</v>
      </c>
      <c r="B3779" s="2">
        <v>44288.831093865738</v>
      </c>
      <c r="E3779">
        <v>90477</v>
      </c>
      <c r="F3779" s="2">
        <v>44289.408359220681</v>
      </c>
      <c r="G3779">
        <f>VLOOKUP(E3779,Просмотры!C:D,2,0)</f>
        <v>450900</v>
      </c>
    </row>
    <row r="3780" spans="1:7" x14ac:dyDescent="0.3">
      <c r="A3780">
        <v>353383</v>
      </c>
      <c r="B3780" s="2">
        <v>44326.814508101852</v>
      </c>
      <c r="E3780">
        <v>90492</v>
      </c>
      <c r="F3780" s="2">
        <v>44303.817339814814</v>
      </c>
      <c r="G3780">
        <f>VLOOKUP(E3780,Просмотры!C:D,2,0)</f>
        <v>26206</v>
      </c>
    </row>
    <row r="3781" spans="1:7" x14ac:dyDescent="0.3">
      <c r="A3781">
        <v>353664</v>
      </c>
      <c r="B3781" s="2">
        <v>44325.736433641978</v>
      </c>
      <c r="E3781">
        <v>90528</v>
      </c>
      <c r="F3781" s="2">
        <v>44342.481174768516</v>
      </c>
      <c r="G3781">
        <f>VLOOKUP(E3781,Просмотры!C:D,2,0)</f>
        <v>153893</v>
      </c>
    </row>
    <row r="3782" spans="1:7" x14ac:dyDescent="0.3">
      <c r="A3782">
        <v>353896</v>
      </c>
      <c r="B3782" s="2">
        <v>44317.895414236111</v>
      </c>
      <c r="E3782">
        <v>90565</v>
      </c>
      <c r="F3782" s="2">
        <v>44370.911999999997</v>
      </c>
      <c r="G3782">
        <f>VLOOKUP(E3782,Просмотры!C:D,2,0)</f>
        <v>381626</v>
      </c>
    </row>
    <row r="3783" spans="1:7" x14ac:dyDescent="0.3">
      <c r="A3783">
        <v>354025</v>
      </c>
      <c r="B3783" s="2">
        <v>44349.872760532409</v>
      </c>
      <c r="E3783">
        <v>90588</v>
      </c>
      <c r="F3783" s="2">
        <v>44349.856983834878</v>
      </c>
      <c r="G3783">
        <f>VLOOKUP(E3783,Просмотры!C:D,2,0)</f>
        <v>439981</v>
      </c>
    </row>
    <row r="3784" spans="1:7" x14ac:dyDescent="0.3">
      <c r="A3784">
        <v>354126</v>
      </c>
      <c r="B3784" s="2">
        <v>44305.710333333336</v>
      </c>
      <c r="E3784">
        <v>90614</v>
      </c>
      <c r="F3784" s="2">
        <v>44310.714184452161</v>
      </c>
      <c r="G3784">
        <f>VLOOKUP(E3784,Просмотры!C:D,2,0)</f>
        <v>250679</v>
      </c>
    </row>
    <row r="3785" spans="1:7" x14ac:dyDescent="0.3">
      <c r="A3785">
        <v>354213</v>
      </c>
      <c r="B3785" s="2">
        <v>44366.330301813272</v>
      </c>
      <c r="E3785">
        <v>90629</v>
      </c>
      <c r="F3785" s="2">
        <v>44313.510705516972</v>
      </c>
      <c r="G3785">
        <f>VLOOKUP(E3785,Просмотры!C:D,2,0)</f>
        <v>87227</v>
      </c>
    </row>
    <row r="3786" spans="1:7" x14ac:dyDescent="0.3">
      <c r="A3786">
        <v>354458</v>
      </c>
      <c r="B3786" s="2">
        <v>44388.987242708332</v>
      </c>
      <c r="E3786">
        <v>90642</v>
      </c>
      <c r="F3786" s="2">
        <v>44286.359815547839</v>
      </c>
      <c r="G3786">
        <f>VLOOKUP(E3786,Просмотры!C:D,2,0)</f>
        <v>242135</v>
      </c>
    </row>
    <row r="3787" spans="1:7" x14ac:dyDescent="0.3">
      <c r="A3787">
        <v>354608</v>
      </c>
      <c r="B3787" s="2">
        <v>44345.744928819448</v>
      </c>
      <c r="E3787">
        <v>90689</v>
      </c>
      <c r="F3787" s="2">
        <v>44316.971870563269</v>
      </c>
      <c r="G3787">
        <f>VLOOKUP(E3787,Просмотры!C:D,2,0)</f>
        <v>153893</v>
      </c>
    </row>
    <row r="3788" spans="1:7" x14ac:dyDescent="0.3">
      <c r="A3788">
        <v>354754</v>
      </c>
      <c r="B3788" s="2">
        <v>44292.563294521606</v>
      </c>
      <c r="E3788">
        <v>90693</v>
      </c>
      <c r="F3788" s="2">
        <v>44374.896664313274</v>
      </c>
      <c r="G3788">
        <f>VLOOKUP(E3788,Просмотры!C:D,2,0)</f>
        <v>401297</v>
      </c>
    </row>
    <row r="3789" spans="1:7" x14ac:dyDescent="0.3">
      <c r="A3789">
        <v>354849</v>
      </c>
      <c r="B3789" s="2">
        <v>44308.258666666668</v>
      </c>
      <c r="E3789">
        <v>90694</v>
      </c>
      <c r="F3789" s="2">
        <v>44343.836352739199</v>
      </c>
      <c r="G3789">
        <f>VLOOKUP(E3789,Просмотры!C:D,2,0)</f>
        <v>466283</v>
      </c>
    </row>
    <row r="3790" spans="1:7" x14ac:dyDescent="0.3">
      <c r="A3790">
        <v>354863</v>
      </c>
      <c r="B3790" s="2">
        <v>44354.612242708332</v>
      </c>
      <c r="E3790">
        <v>90708</v>
      </c>
      <c r="F3790" s="2">
        <v>44347</v>
      </c>
      <c r="G3790">
        <f>VLOOKUP(E3790,Просмотры!C:D,2,0)</f>
        <v>301309</v>
      </c>
    </row>
    <row r="3791" spans="1:7" x14ac:dyDescent="0.3">
      <c r="A3791">
        <v>354876</v>
      </c>
      <c r="B3791" s="2">
        <v>44379.884087384256</v>
      </c>
      <c r="E3791">
        <v>90720</v>
      </c>
      <c r="F3791" s="2">
        <v>44310.714993518515</v>
      </c>
      <c r="G3791">
        <f>VLOOKUP(E3791,Просмотры!C:D,2,0)</f>
        <v>172207</v>
      </c>
    </row>
    <row r="3792" spans="1:7" x14ac:dyDescent="0.3">
      <c r="A3792">
        <v>355106</v>
      </c>
      <c r="B3792" s="2">
        <v>44346.605944984571</v>
      </c>
      <c r="E3792">
        <v>90731</v>
      </c>
      <c r="F3792" s="2">
        <v>44340.642987075618</v>
      </c>
      <c r="G3792">
        <f>VLOOKUP(E3792,Просмотры!C:D,2,0)</f>
        <v>250679</v>
      </c>
    </row>
    <row r="3793" spans="1:7" x14ac:dyDescent="0.3">
      <c r="A3793">
        <v>355267</v>
      </c>
      <c r="B3793" s="2">
        <v>44320.989666666668</v>
      </c>
      <c r="E3793">
        <v>90767</v>
      </c>
      <c r="F3793" s="2">
        <v>44372.58958900463</v>
      </c>
      <c r="G3793">
        <f>VLOOKUP(E3793,Просмотры!C:D,2,0)</f>
        <v>374969</v>
      </c>
    </row>
    <row r="3794" spans="1:7" x14ac:dyDescent="0.3">
      <c r="A3794">
        <v>355548</v>
      </c>
      <c r="B3794" s="2">
        <v>44346.662801003084</v>
      </c>
      <c r="E3794">
        <v>90780</v>
      </c>
      <c r="F3794" s="2">
        <v>44344.938666666669</v>
      </c>
      <c r="G3794">
        <f>VLOOKUP(E3794,Просмотры!C:D,2,0)</f>
        <v>154256</v>
      </c>
    </row>
    <row r="3795" spans="1:7" x14ac:dyDescent="0.3">
      <c r="A3795">
        <v>355569</v>
      </c>
      <c r="B3795" s="2">
        <v>44303.506255671295</v>
      </c>
      <c r="E3795">
        <v>90803</v>
      </c>
      <c r="F3795" s="2">
        <v>44401.726724922839</v>
      </c>
      <c r="G3795">
        <f>VLOOKUP(E3795,Просмотры!C:D,2,0)</f>
        <v>347393</v>
      </c>
    </row>
    <row r="3796" spans="1:7" x14ac:dyDescent="0.3">
      <c r="A3796">
        <v>355664</v>
      </c>
      <c r="B3796" s="2">
        <v>44305.614669907409</v>
      </c>
      <c r="E3796">
        <v>90885</v>
      </c>
      <c r="F3796" s="2">
        <v>44310.739768672836</v>
      </c>
      <c r="G3796">
        <f>VLOOKUP(E3796,Просмотры!C:D,2,0)</f>
        <v>96007</v>
      </c>
    </row>
    <row r="3797" spans="1:7" x14ac:dyDescent="0.3">
      <c r="A3797">
        <v>355772</v>
      </c>
      <c r="B3797" s="2">
        <v>44415.93233333333</v>
      </c>
      <c r="E3797">
        <v>90900</v>
      </c>
      <c r="F3797" s="2">
        <v>44374.863051774693</v>
      </c>
      <c r="G3797">
        <f>VLOOKUP(E3797,Просмотры!C:D,2,0)</f>
        <v>118549</v>
      </c>
    </row>
    <row r="3798" spans="1:7" x14ac:dyDescent="0.3">
      <c r="A3798">
        <v>356266</v>
      </c>
      <c r="B3798" s="2">
        <v>44338.302102739195</v>
      </c>
      <c r="E3798">
        <v>90938</v>
      </c>
      <c r="F3798" s="2">
        <v>44309.735666666667</v>
      </c>
      <c r="G3798">
        <f>VLOOKUP(E3798,Просмотры!C:D,2,0)</f>
        <v>285680</v>
      </c>
    </row>
    <row r="3799" spans="1:7" x14ac:dyDescent="0.3">
      <c r="A3799">
        <v>356280</v>
      </c>
      <c r="B3799" s="2">
        <v>44288.446385108022</v>
      </c>
      <c r="E3799">
        <v>90950</v>
      </c>
      <c r="F3799" s="2">
        <v>44400.94466666667</v>
      </c>
      <c r="G3799">
        <f>VLOOKUP(E3799,Просмотры!C:D,2,0)</f>
        <v>371545</v>
      </c>
    </row>
    <row r="3800" spans="1:7" x14ac:dyDescent="0.3">
      <c r="A3800">
        <v>356378</v>
      </c>
      <c r="B3800" s="2">
        <v>44335.677372183643</v>
      </c>
      <c r="E3800">
        <v>90971</v>
      </c>
      <c r="F3800" s="2">
        <v>44401.42818121142</v>
      </c>
      <c r="G3800">
        <f>VLOOKUP(E3800,Просмотры!C:D,2,0)</f>
        <v>189009</v>
      </c>
    </row>
    <row r="3801" spans="1:7" x14ac:dyDescent="0.3">
      <c r="A3801">
        <v>356531</v>
      </c>
      <c r="B3801" s="2">
        <v>44338.741692554009</v>
      </c>
      <c r="E3801">
        <v>90985</v>
      </c>
      <c r="F3801" s="2">
        <v>44372.434653742283</v>
      </c>
      <c r="G3801">
        <f>VLOOKUP(E3801,Просмотры!C:D,2,0)</f>
        <v>298909</v>
      </c>
    </row>
    <row r="3802" spans="1:7" x14ac:dyDescent="0.3">
      <c r="A3802">
        <v>356929</v>
      </c>
      <c r="B3802" s="2">
        <v>44332.399055015434</v>
      </c>
      <c r="E3802">
        <v>90991</v>
      </c>
      <c r="F3802" s="2">
        <v>44362.682226543213</v>
      </c>
      <c r="G3802">
        <f>VLOOKUP(E3802,Просмотры!C:D,2,0)</f>
        <v>217497</v>
      </c>
    </row>
    <row r="3803" spans="1:7" x14ac:dyDescent="0.3">
      <c r="A3803">
        <v>356940</v>
      </c>
      <c r="B3803" s="2">
        <v>44392.710139158953</v>
      </c>
      <c r="E3803">
        <v>91008</v>
      </c>
      <c r="F3803" s="2">
        <v>44352.598488657408</v>
      </c>
      <c r="G3803">
        <f>VLOOKUP(E3803,Просмотры!C:D,2,0)</f>
        <v>411922</v>
      </c>
    </row>
    <row r="3804" spans="1:7" x14ac:dyDescent="0.3">
      <c r="A3804">
        <v>356989</v>
      </c>
      <c r="B3804" s="2">
        <v>44350.921304205243</v>
      </c>
      <c r="E3804">
        <v>91014</v>
      </c>
      <c r="F3804" s="2">
        <v>44314.632469251541</v>
      </c>
      <c r="G3804">
        <f>VLOOKUP(E3804,Просмотры!C:D,2,0)</f>
        <v>472712</v>
      </c>
    </row>
    <row r="3805" spans="1:7" x14ac:dyDescent="0.3">
      <c r="A3805">
        <v>357016</v>
      </c>
      <c r="B3805" s="2">
        <v>44344.932000000001</v>
      </c>
      <c r="E3805">
        <v>91018</v>
      </c>
      <c r="F3805" s="2">
        <v>44309.945171527776</v>
      </c>
      <c r="G3805">
        <f>VLOOKUP(E3805,Просмотры!C:D,2,0)</f>
        <v>179296</v>
      </c>
    </row>
    <row r="3806" spans="1:7" x14ac:dyDescent="0.3">
      <c r="A3806">
        <v>357258</v>
      </c>
      <c r="B3806" s="2">
        <v>44325.880042091048</v>
      </c>
      <c r="E3806">
        <v>91062</v>
      </c>
      <c r="F3806" s="2">
        <v>44299.376401311725</v>
      </c>
      <c r="G3806">
        <f>VLOOKUP(E3806,Просмотры!C:D,2,0)</f>
        <v>179296</v>
      </c>
    </row>
    <row r="3807" spans="1:7" x14ac:dyDescent="0.3">
      <c r="A3807">
        <v>357407</v>
      </c>
      <c r="B3807" s="2">
        <v>44319.735220061732</v>
      </c>
      <c r="E3807">
        <v>91064</v>
      </c>
      <c r="F3807" s="2">
        <v>44407.680608410497</v>
      </c>
      <c r="G3807">
        <f>VLOOKUP(E3807,Просмотры!C:D,2,0)</f>
        <v>396686</v>
      </c>
    </row>
    <row r="3808" spans="1:7" x14ac:dyDescent="0.3">
      <c r="A3808">
        <v>357531</v>
      </c>
      <c r="B3808" s="2">
        <v>44313.096061496915</v>
      </c>
      <c r="E3808">
        <v>91074</v>
      </c>
      <c r="F3808" s="2">
        <v>44345.70649837963</v>
      </c>
      <c r="G3808">
        <f>VLOOKUP(E3808,Просмотры!C:D,2,0)</f>
        <v>439981</v>
      </c>
    </row>
    <row r="3809" spans="1:7" x14ac:dyDescent="0.3">
      <c r="A3809">
        <v>357547</v>
      </c>
      <c r="B3809" s="2">
        <v>44287.573003240737</v>
      </c>
      <c r="E3809">
        <v>91094</v>
      </c>
      <c r="F3809" s="2">
        <v>44308.689912615744</v>
      </c>
      <c r="G3809">
        <f>VLOOKUP(E3809,Просмотры!C:D,2,0)</f>
        <v>82901</v>
      </c>
    </row>
    <row r="3810" spans="1:7" x14ac:dyDescent="0.3">
      <c r="A3810">
        <v>357816</v>
      </c>
      <c r="B3810" s="2">
        <v>44312.42818121142</v>
      </c>
      <c r="E3810">
        <v>91111</v>
      </c>
      <c r="F3810" s="2">
        <v>44301.848488657408</v>
      </c>
      <c r="G3810">
        <f>VLOOKUP(E3810,Просмотры!C:D,2,0)</f>
        <v>37644</v>
      </c>
    </row>
    <row r="3811" spans="1:7" x14ac:dyDescent="0.3">
      <c r="A3811">
        <v>357846</v>
      </c>
      <c r="B3811" s="2">
        <v>44330.553990277775</v>
      </c>
      <c r="E3811">
        <v>91184</v>
      </c>
      <c r="F3811" s="2">
        <v>44373.58149837963</v>
      </c>
      <c r="G3811">
        <f>VLOOKUP(E3811,Просмотры!C:D,2,0)</f>
        <v>249264</v>
      </c>
    </row>
    <row r="3812" spans="1:7" x14ac:dyDescent="0.3">
      <c r="A3812">
        <v>357865</v>
      </c>
      <c r="B3812" s="2">
        <v>44311.016368942903</v>
      </c>
      <c r="E3812">
        <v>91266</v>
      </c>
      <c r="F3812" s="2">
        <v>44363.460139158953</v>
      </c>
      <c r="G3812">
        <f>VLOOKUP(E3812,Просмотры!C:D,2,0)</f>
        <v>135479</v>
      </c>
    </row>
    <row r="3813" spans="1:7" x14ac:dyDescent="0.3">
      <c r="A3813">
        <v>357941</v>
      </c>
      <c r="B3813" s="2">
        <v>44286.984333333334</v>
      </c>
      <c r="E3813">
        <v>91296</v>
      </c>
      <c r="F3813" s="2">
        <v>44372.611029128086</v>
      </c>
      <c r="G3813">
        <f>VLOOKUP(E3813,Просмотры!C:D,2,0)</f>
        <v>180863</v>
      </c>
    </row>
    <row r="3814" spans="1:7" x14ac:dyDescent="0.3">
      <c r="A3814">
        <v>357950</v>
      </c>
      <c r="B3814" s="2">
        <v>44306.850106790123</v>
      </c>
      <c r="E3814">
        <v>91297</v>
      </c>
      <c r="F3814" s="2">
        <v>44344.78578641975</v>
      </c>
      <c r="G3814">
        <f>VLOOKUP(E3814,Просмотры!C:D,2,0)</f>
        <v>438887</v>
      </c>
    </row>
    <row r="3815" spans="1:7" x14ac:dyDescent="0.3">
      <c r="A3815">
        <v>357970</v>
      </c>
      <c r="B3815" s="2">
        <v>44365.731579282408</v>
      </c>
      <c r="E3815">
        <v>91298</v>
      </c>
      <c r="F3815" s="2">
        <v>44344.698003240737</v>
      </c>
      <c r="G3815">
        <f>VLOOKUP(E3815,Просмотры!C:D,2,0)</f>
        <v>158978</v>
      </c>
    </row>
    <row r="3816" spans="1:7" x14ac:dyDescent="0.3">
      <c r="A3816">
        <v>358115</v>
      </c>
      <c r="B3816" s="2">
        <v>44374.478530246917</v>
      </c>
      <c r="E3816">
        <v>91313</v>
      </c>
      <c r="F3816" s="2">
        <v>44346.808844675928</v>
      </c>
      <c r="G3816">
        <f>VLOOKUP(E3816,Просмотры!C:D,2,0)</f>
        <v>347008</v>
      </c>
    </row>
    <row r="3817" spans="1:7" x14ac:dyDescent="0.3">
      <c r="A3817">
        <v>358178</v>
      </c>
      <c r="B3817" s="2">
        <v>44362.684999999998</v>
      </c>
      <c r="E3817">
        <v>91326</v>
      </c>
      <c r="F3817" s="2">
        <v>44313.462566358023</v>
      </c>
      <c r="G3817">
        <f>VLOOKUP(E3817,Просмотры!C:D,2,0)</f>
        <v>246093</v>
      </c>
    </row>
    <row r="3818" spans="1:7" x14ac:dyDescent="0.3">
      <c r="A3818">
        <v>358348</v>
      </c>
      <c r="B3818" s="2">
        <v>44312.241288040124</v>
      </c>
      <c r="E3818">
        <v>91359</v>
      </c>
      <c r="F3818" s="2">
        <v>44342.553990277775</v>
      </c>
      <c r="G3818">
        <f>VLOOKUP(E3818,Просмотры!C:D,2,0)</f>
        <v>43623</v>
      </c>
    </row>
    <row r="3819" spans="1:7" x14ac:dyDescent="0.3">
      <c r="A3819">
        <v>358355</v>
      </c>
      <c r="B3819" s="2">
        <v>44315.451999999997</v>
      </c>
      <c r="E3819">
        <v>91372</v>
      </c>
      <c r="F3819" s="2">
        <v>44386.747760532409</v>
      </c>
      <c r="G3819">
        <f>VLOOKUP(E3819,Просмотры!C:D,2,0)</f>
        <v>230507</v>
      </c>
    </row>
    <row r="3820" spans="1:7" x14ac:dyDescent="0.3">
      <c r="A3820">
        <v>358362</v>
      </c>
      <c r="B3820" s="2">
        <v>44392.74735597994</v>
      </c>
      <c r="E3820">
        <v>91375</v>
      </c>
      <c r="F3820" s="2">
        <v>44286.607792901232</v>
      </c>
      <c r="G3820">
        <f>VLOOKUP(E3820,Просмотры!C:D,2,0)</f>
        <v>411922</v>
      </c>
    </row>
    <row r="3821" spans="1:7" x14ac:dyDescent="0.3">
      <c r="A3821">
        <v>358481</v>
      </c>
      <c r="B3821" s="2">
        <v>44301.861433641978</v>
      </c>
      <c r="E3821">
        <v>91390</v>
      </c>
      <c r="F3821" s="2">
        <v>44372.698003240737</v>
      </c>
      <c r="G3821">
        <f>VLOOKUP(E3821,Просмотры!C:D,2,0)</f>
        <v>230507</v>
      </c>
    </row>
    <row r="3822" spans="1:7" x14ac:dyDescent="0.3">
      <c r="A3822">
        <v>358602</v>
      </c>
      <c r="B3822" s="2">
        <v>44318.326239467591</v>
      </c>
      <c r="E3822">
        <v>91399</v>
      </c>
      <c r="F3822" s="2">
        <v>44337.627614891979</v>
      </c>
      <c r="G3822">
        <f>VLOOKUP(E3822,Просмотры!C:D,2,0)</f>
        <v>305103</v>
      </c>
    </row>
    <row r="3823" spans="1:7" x14ac:dyDescent="0.3">
      <c r="A3823">
        <v>358680</v>
      </c>
      <c r="B3823" s="2">
        <v>44352.552372183643</v>
      </c>
      <c r="E3823">
        <v>91406</v>
      </c>
      <c r="F3823" s="2">
        <v>44395.675349498459</v>
      </c>
      <c r="G3823">
        <f>VLOOKUP(E3823,Просмотры!C:D,2,0)</f>
        <v>412293</v>
      </c>
    </row>
    <row r="3824" spans="1:7" x14ac:dyDescent="0.3">
      <c r="A3824">
        <v>358835</v>
      </c>
      <c r="B3824" s="2">
        <v>44395.083285030865</v>
      </c>
      <c r="E3824">
        <v>91413</v>
      </c>
      <c r="F3824" s="2">
        <v>44374.764244521604</v>
      </c>
      <c r="G3824">
        <f>VLOOKUP(E3824,Просмотры!C:D,2,0)</f>
        <v>25795</v>
      </c>
    </row>
    <row r="3825" spans="1:7" x14ac:dyDescent="0.3">
      <c r="A3825">
        <v>358836</v>
      </c>
      <c r="B3825" s="2">
        <v>44325.728747569447</v>
      </c>
      <c r="E3825">
        <v>91430</v>
      </c>
      <c r="F3825" s="2">
        <v>44308.666045331789</v>
      </c>
      <c r="G3825">
        <f>VLOOKUP(E3825,Просмотры!C:D,2,0)</f>
        <v>95638</v>
      </c>
    </row>
    <row r="3826" spans="1:7" x14ac:dyDescent="0.3">
      <c r="A3826">
        <v>358983</v>
      </c>
      <c r="B3826" s="2">
        <v>44310.995178086421</v>
      </c>
      <c r="E3826">
        <v>91475</v>
      </c>
      <c r="F3826" s="2">
        <v>44377.743715200617</v>
      </c>
      <c r="G3826">
        <f>VLOOKUP(E3826,Просмотры!C:D,2,0)</f>
        <v>242428</v>
      </c>
    </row>
    <row r="3827" spans="1:7" x14ac:dyDescent="0.3">
      <c r="A3827">
        <v>359047</v>
      </c>
      <c r="B3827" s="2">
        <v>44303.90099795525</v>
      </c>
      <c r="E3827">
        <v>91507</v>
      </c>
      <c r="F3827" s="2">
        <v>44343.740074421294</v>
      </c>
      <c r="G3827">
        <f>VLOOKUP(E3827,Просмотры!C:D,2,0)</f>
        <v>176818</v>
      </c>
    </row>
    <row r="3828" spans="1:7" x14ac:dyDescent="0.3">
      <c r="A3828">
        <v>359166</v>
      </c>
      <c r="B3828" s="2">
        <v>44292.763132677472</v>
      </c>
      <c r="E3828">
        <v>91523</v>
      </c>
      <c r="F3828" s="2">
        <v>44309.88732361111</v>
      </c>
      <c r="G3828">
        <f>VLOOKUP(E3828,Просмотры!C:D,2,0)</f>
        <v>244205</v>
      </c>
    </row>
    <row r="3829" spans="1:7" x14ac:dyDescent="0.3">
      <c r="A3829">
        <v>359432</v>
      </c>
      <c r="B3829" s="2">
        <v>44306.963375424384</v>
      </c>
      <c r="E3829">
        <v>91529</v>
      </c>
      <c r="F3829" s="2">
        <v>44310.752678009259</v>
      </c>
      <c r="G3829">
        <f>VLOOKUP(E3829,Просмотры!C:D,2,0)</f>
        <v>473323</v>
      </c>
    </row>
    <row r="3830" spans="1:7" x14ac:dyDescent="0.3">
      <c r="A3830">
        <v>359457</v>
      </c>
      <c r="B3830" s="2">
        <v>44317.607593016975</v>
      </c>
      <c r="E3830">
        <v>91545</v>
      </c>
      <c r="F3830" s="2">
        <v>44344.043877044751</v>
      </c>
      <c r="G3830">
        <f>VLOOKUP(E3830,Просмотры!C:D,2,0)</f>
        <v>158978</v>
      </c>
    </row>
    <row r="3831" spans="1:7" x14ac:dyDescent="0.3">
      <c r="A3831">
        <v>359483</v>
      </c>
      <c r="B3831" s="2">
        <v>44409.916045331789</v>
      </c>
      <c r="E3831">
        <v>91575</v>
      </c>
      <c r="F3831" s="2">
        <v>44377.659977353396</v>
      </c>
      <c r="G3831">
        <f>VLOOKUP(E3831,Просмотры!C:D,2,0)</f>
        <v>154256</v>
      </c>
    </row>
    <row r="3832" spans="1:7" x14ac:dyDescent="0.3">
      <c r="A3832">
        <v>359578</v>
      </c>
      <c r="B3832" s="2">
        <v>44309.736838194447</v>
      </c>
      <c r="E3832">
        <v>91587</v>
      </c>
      <c r="F3832" s="2">
        <v>44344.782954706789</v>
      </c>
      <c r="G3832">
        <f>VLOOKUP(E3832,Просмотры!C:D,2,0)</f>
        <v>411922</v>
      </c>
    </row>
    <row r="3833" spans="1:7" x14ac:dyDescent="0.3">
      <c r="A3833">
        <v>359656</v>
      </c>
      <c r="B3833" s="2">
        <v>44326.08666666667</v>
      </c>
      <c r="E3833">
        <v>91589</v>
      </c>
      <c r="F3833" s="2">
        <v>44375.747760532409</v>
      </c>
      <c r="G3833">
        <f>VLOOKUP(E3833,Просмотры!C:D,2,0)</f>
        <v>351192</v>
      </c>
    </row>
    <row r="3834" spans="1:7" x14ac:dyDescent="0.3">
      <c r="A3834">
        <v>359789</v>
      </c>
      <c r="B3834" s="2">
        <v>44380.050782793209</v>
      </c>
      <c r="E3834">
        <v>91636</v>
      </c>
      <c r="F3834" s="2">
        <v>44286.648245949073</v>
      </c>
      <c r="G3834">
        <f>VLOOKUP(E3834,Просмотры!C:D,2,0)</f>
        <v>250679</v>
      </c>
    </row>
    <row r="3835" spans="1:7" x14ac:dyDescent="0.3">
      <c r="A3835">
        <v>359800</v>
      </c>
      <c r="B3835" s="2">
        <v>44313.922113271605</v>
      </c>
      <c r="E3835">
        <v>91655</v>
      </c>
      <c r="F3835" s="2">
        <v>44305.757469251541</v>
      </c>
      <c r="G3835">
        <f>VLOOKUP(E3835,Просмотры!C:D,2,0)</f>
        <v>119655</v>
      </c>
    </row>
    <row r="3836" spans="1:7" x14ac:dyDescent="0.3">
      <c r="A3836">
        <v>359858</v>
      </c>
      <c r="B3836" s="2">
        <v>44293.895009722219</v>
      </c>
      <c r="E3836">
        <v>91656</v>
      </c>
      <c r="F3836" s="2">
        <v>44344.659168287035</v>
      </c>
      <c r="G3836">
        <f>VLOOKUP(E3836,Просмотры!C:D,2,0)</f>
        <v>139440</v>
      </c>
    </row>
    <row r="3837" spans="1:7" x14ac:dyDescent="0.3">
      <c r="A3837">
        <v>360157</v>
      </c>
      <c r="B3837" s="2">
        <v>44333.948812307099</v>
      </c>
      <c r="E3837">
        <v>91683</v>
      </c>
      <c r="F3837" s="2">
        <v>44293.656336574073</v>
      </c>
      <c r="G3837">
        <f>VLOOKUP(E3837,Просмотры!C:D,2,0)</f>
        <v>472330</v>
      </c>
    </row>
    <row r="3838" spans="1:7" x14ac:dyDescent="0.3">
      <c r="A3838">
        <v>360242</v>
      </c>
      <c r="B3838" s="2">
        <v>44347.602129436731</v>
      </c>
      <c r="E3838">
        <v>91685</v>
      </c>
      <c r="F3838" s="2">
        <v>44321.477938503085</v>
      </c>
      <c r="G3838">
        <f>VLOOKUP(E3838,Просмотры!C:D,2,0)</f>
        <v>38789</v>
      </c>
    </row>
    <row r="3839" spans="1:7" x14ac:dyDescent="0.3">
      <c r="A3839">
        <v>360312</v>
      </c>
      <c r="B3839" s="2">
        <v>44415.201361111111</v>
      </c>
      <c r="E3839">
        <v>91697</v>
      </c>
      <c r="F3839" s="2">
        <v>44288.791854359566</v>
      </c>
      <c r="G3839">
        <f>VLOOKUP(E3839,Просмотры!C:D,2,0)</f>
        <v>370276</v>
      </c>
    </row>
    <row r="3840" spans="1:7" x14ac:dyDescent="0.3">
      <c r="A3840">
        <v>360348</v>
      </c>
      <c r="B3840" s="2">
        <v>44310.084780401237</v>
      </c>
      <c r="E3840">
        <v>91698</v>
      </c>
      <c r="F3840" s="2">
        <v>44400.977938503085</v>
      </c>
      <c r="G3840">
        <f>VLOOKUP(E3840,Просмотры!C:D,2,0)</f>
        <v>343712</v>
      </c>
    </row>
    <row r="3841" spans="1:7" x14ac:dyDescent="0.3">
      <c r="A3841">
        <v>360515</v>
      </c>
      <c r="B3841" s="2">
        <v>44342.66564077932</v>
      </c>
      <c r="E3841">
        <v>91742</v>
      </c>
      <c r="F3841" s="2">
        <v>44343.977938503085</v>
      </c>
      <c r="G3841">
        <f>VLOOKUP(E3841,Просмотры!C:D,2,0)</f>
        <v>411922</v>
      </c>
    </row>
    <row r="3842" spans="1:7" x14ac:dyDescent="0.3">
      <c r="A3842">
        <v>360618</v>
      </c>
      <c r="B3842" s="2">
        <v>44316.737242708332</v>
      </c>
      <c r="E3842">
        <v>91766</v>
      </c>
      <c r="F3842" s="2">
        <v>44332.912809066358</v>
      </c>
      <c r="G3842">
        <f>VLOOKUP(E3842,Просмотры!C:D,2,0)</f>
        <v>230507</v>
      </c>
    </row>
    <row r="3843" spans="1:7" x14ac:dyDescent="0.3">
      <c r="A3843">
        <v>360667</v>
      </c>
      <c r="B3843" s="2">
        <v>44350.149666666664</v>
      </c>
      <c r="E3843">
        <v>91805</v>
      </c>
      <c r="F3843" s="2">
        <v>44300.774864081788</v>
      </c>
      <c r="G3843">
        <f>VLOOKUP(E3843,Просмотры!C:D,2,0)</f>
        <v>7084</v>
      </c>
    </row>
    <row r="3844" spans="1:7" x14ac:dyDescent="0.3">
      <c r="A3844">
        <v>360727</v>
      </c>
      <c r="B3844" s="2">
        <v>44331.518796103395</v>
      </c>
      <c r="E3844">
        <v>91844</v>
      </c>
      <c r="F3844" s="2">
        <v>44316.701239467591</v>
      </c>
      <c r="G3844">
        <f>VLOOKUP(E3844,Просмотры!C:D,2,0)</f>
        <v>292782</v>
      </c>
    </row>
    <row r="3845" spans="1:7" x14ac:dyDescent="0.3">
      <c r="A3845">
        <v>360740</v>
      </c>
      <c r="B3845" s="2">
        <v>44383.774459567903</v>
      </c>
      <c r="E3845">
        <v>91852</v>
      </c>
      <c r="F3845" s="2">
        <v>44390.40026859568</v>
      </c>
      <c r="G3845">
        <f>VLOOKUP(E3845,Просмотры!C:D,2,0)</f>
        <v>388677</v>
      </c>
    </row>
    <row r="3846" spans="1:7" x14ac:dyDescent="0.3">
      <c r="A3846">
        <v>360778</v>
      </c>
      <c r="B3846" s="2">
        <v>44286.566935262344</v>
      </c>
      <c r="E3846">
        <v>91864</v>
      </c>
      <c r="F3846" s="2">
        <v>44341.884087384256</v>
      </c>
      <c r="G3846">
        <f>VLOOKUP(E3846,Просмотры!C:D,2,0)</f>
        <v>339039</v>
      </c>
    </row>
    <row r="3847" spans="1:7" x14ac:dyDescent="0.3">
      <c r="A3847">
        <v>360796</v>
      </c>
      <c r="B3847" s="2">
        <v>44355.76272816358</v>
      </c>
      <c r="E3847">
        <v>91873</v>
      </c>
      <c r="F3847" s="2">
        <v>44372.687889969136</v>
      </c>
      <c r="G3847">
        <f>VLOOKUP(E3847,Просмотры!C:D,2,0)</f>
        <v>411922</v>
      </c>
    </row>
    <row r="3848" spans="1:7" x14ac:dyDescent="0.3">
      <c r="A3848">
        <v>360857</v>
      </c>
      <c r="B3848" s="2">
        <v>44388.878828472225</v>
      </c>
      <c r="E3848">
        <v>91876</v>
      </c>
      <c r="F3848" s="2">
        <v>44297.615666666665</v>
      </c>
      <c r="G3848">
        <f>VLOOKUP(E3848,Просмотры!C:D,2,0)</f>
        <v>192331</v>
      </c>
    </row>
    <row r="3849" spans="1:7" x14ac:dyDescent="0.3">
      <c r="A3849">
        <v>360872</v>
      </c>
      <c r="B3849" s="2">
        <v>44298.688294521606</v>
      </c>
      <c r="E3849">
        <v>91894</v>
      </c>
      <c r="F3849" s="2">
        <v>44372.747760532409</v>
      </c>
      <c r="G3849">
        <f>VLOOKUP(E3849,Просмотры!C:D,2,0)</f>
        <v>68991</v>
      </c>
    </row>
    <row r="3850" spans="1:7" x14ac:dyDescent="0.3">
      <c r="A3850">
        <v>360931</v>
      </c>
      <c r="B3850" s="2">
        <v>44300.735220061732</v>
      </c>
      <c r="E3850">
        <v>91896</v>
      </c>
      <c r="F3850" s="2">
        <v>44375.867906134263</v>
      </c>
      <c r="G3850">
        <f>VLOOKUP(E3850,Просмотры!C:D,2,0)</f>
        <v>259288</v>
      </c>
    </row>
    <row r="3851" spans="1:7" x14ac:dyDescent="0.3">
      <c r="A3851">
        <v>361364</v>
      </c>
      <c r="B3851" s="2">
        <v>44309.738860841047</v>
      </c>
      <c r="E3851">
        <v>91900</v>
      </c>
      <c r="F3851" s="2">
        <v>44297.184240239199</v>
      </c>
      <c r="G3851">
        <f>VLOOKUP(E3851,Просмотры!C:D,2,0)</f>
        <v>351192</v>
      </c>
    </row>
    <row r="3852" spans="1:7" x14ac:dyDescent="0.3">
      <c r="A3852">
        <v>361498</v>
      </c>
      <c r="B3852" s="2">
        <v>44324.520009722219</v>
      </c>
      <c r="E3852">
        <v>91926</v>
      </c>
      <c r="F3852" s="2">
        <v>44311.452453086422</v>
      </c>
      <c r="G3852">
        <f>VLOOKUP(E3852,Просмотры!C:D,2,0)</f>
        <v>250679</v>
      </c>
    </row>
    <row r="3853" spans="1:7" x14ac:dyDescent="0.3">
      <c r="A3853">
        <v>361573</v>
      </c>
      <c r="B3853" s="2">
        <v>44339.941221373454</v>
      </c>
      <c r="E3853">
        <v>91934</v>
      </c>
      <c r="F3853" s="2">
        <v>44339.415265354939</v>
      </c>
      <c r="G3853">
        <f>VLOOKUP(E3853,Просмотры!C:D,2,0)</f>
        <v>351192</v>
      </c>
    </row>
    <row r="3854" spans="1:7" x14ac:dyDescent="0.3">
      <c r="A3854">
        <v>361821</v>
      </c>
      <c r="B3854" s="2">
        <v>44302.483601929009</v>
      </c>
      <c r="E3854">
        <v>91949</v>
      </c>
      <c r="F3854" s="2">
        <v>44381.586352739199</v>
      </c>
      <c r="G3854">
        <f>VLOOKUP(E3854,Просмотры!C:D,2,0)</f>
        <v>230507</v>
      </c>
    </row>
    <row r="3855" spans="1:7" x14ac:dyDescent="0.3">
      <c r="A3855">
        <v>361955</v>
      </c>
      <c r="B3855" s="2">
        <v>44294.698003240737</v>
      </c>
      <c r="E3855">
        <v>91957</v>
      </c>
      <c r="F3855" s="2">
        <v>44402.488051774693</v>
      </c>
      <c r="G3855">
        <f>VLOOKUP(E3855,Просмотры!C:D,2,0)</f>
        <v>178044</v>
      </c>
    </row>
    <row r="3856" spans="1:7" x14ac:dyDescent="0.3">
      <c r="A3856">
        <v>362123</v>
      </c>
      <c r="B3856" s="2">
        <v>44304.96458900463</v>
      </c>
      <c r="E3856">
        <v>91990</v>
      </c>
      <c r="F3856" s="2">
        <v>44344.753423958333</v>
      </c>
      <c r="G3856">
        <f>VLOOKUP(E3856,Просмотры!C:D,2,0)</f>
        <v>230507</v>
      </c>
    </row>
    <row r="3857" spans="1:7" x14ac:dyDescent="0.3">
      <c r="A3857">
        <v>362157</v>
      </c>
      <c r="B3857" s="2">
        <v>44313.446385108022</v>
      </c>
      <c r="E3857">
        <v>91991</v>
      </c>
      <c r="F3857" s="2">
        <v>44344.846061496915</v>
      </c>
      <c r="G3857">
        <f>VLOOKUP(E3857,Просмотры!C:D,2,0)</f>
        <v>245484</v>
      </c>
    </row>
    <row r="3858" spans="1:7" x14ac:dyDescent="0.3">
      <c r="A3858">
        <v>362198</v>
      </c>
      <c r="B3858" s="2">
        <v>44293.017987075618</v>
      </c>
      <c r="E3858">
        <v>91994</v>
      </c>
      <c r="F3858" s="2">
        <v>44319.80066666667</v>
      </c>
      <c r="G3858">
        <f>VLOOKUP(E3858,Просмотры!C:D,2,0)</f>
        <v>250679</v>
      </c>
    </row>
    <row r="3859" spans="1:7" x14ac:dyDescent="0.3">
      <c r="A3859">
        <v>362248</v>
      </c>
      <c r="B3859" s="2">
        <v>44357.702857600307</v>
      </c>
      <c r="E3859">
        <v>92053</v>
      </c>
      <c r="F3859" s="2">
        <v>44343.755042091048</v>
      </c>
      <c r="G3859">
        <f>VLOOKUP(E3859,Просмотры!C:D,2,0)</f>
        <v>123413</v>
      </c>
    </row>
    <row r="3860" spans="1:7" x14ac:dyDescent="0.3">
      <c r="A3860">
        <v>362304</v>
      </c>
      <c r="B3860" s="2">
        <v>44315.701239467591</v>
      </c>
      <c r="E3860">
        <v>92089</v>
      </c>
      <c r="F3860" s="2">
        <v>44409.683035609567</v>
      </c>
      <c r="G3860">
        <f>VLOOKUP(E3860,Просмотры!C:D,2,0)</f>
        <v>470762</v>
      </c>
    </row>
    <row r="3861" spans="1:7" x14ac:dyDescent="0.3">
      <c r="A3861">
        <v>362369</v>
      </c>
      <c r="B3861" s="2">
        <v>44327.539022646604</v>
      </c>
      <c r="E3861">
        <v>92094</v>
      </c>
      <c r="F3861" s="2">
        <v>44342.631255671295</v>
      </c>
      <c r="G3861">
        <f>VLOOKUP(E3861,Просмотры!C:D,2,0)</f>
        <v>119655</v>
      </c>
    </row>
    <row r="3862" spans="1:7" x14ac:dyDescent="0.3">
      <c r="A3862">
        <v>362384</v>
      </c>
      <c r="B3862" s="2">
        <v>44342.058844675928</v>
      </c>
      <c r="E3862">
        <v>92136</v>
      </c>
      <c r="F3862" s="2">
        <v>44376.921304205243</v>
      </c>
      <c r="G3862">
        <f>VLOOKUP(E3862,Просмотры!C:D,2,0)</f>
        <v>411922</v>
      </c>
    </row>
    <row r="3863" spans="1:7" x14ac:dyDescent="0.3">
      <c r="A3863">
        <v>362397</v>
      </c>
      <c r="B3863" s="2">
        <v>44310.830689313269</v>
      </c>
      <c r="E3863">
        <v>92142</v>
      </c>
      <c r="F3863" s="2">
        <v>44332.286080516977</v>
      </c>
      <c r="G3863">
        <f>VLOOKUP(E3863,Просмотры!C:D,2,0)</f>
        <v>155428</v>
      </c>
    </row>
    <row r="3864" spans="1:7" x14ac:dyDescent="0.3">
      <c r="A3864">
        <v>362629</v>
      </c>
      <c r="B3864" s="2">
        <v>44303.985220061732</v>
      </c>
      <c r="E3864">
        <v>92174</v>
      </c>
      <c r="F3864" s="2">
        <v>44348.857792901232</v>
      </c>
      <c r="G3864">
        <f>VLOOKUP(E3864,Просмотры!C:D,2,0)</f>
        <v>455655</v>
      </c>
    </row>
    <row r="3865" spans="1:7" x14ac:dyDescent="0.3">
      <c r="A3865">
        <v>362672</v>
      </c>
      <c r="B3865" s="2">
        <v>44304.181821990744</v>
      </c>
      <c r="E3865">
        <v>92175</v>
      </c>
      <c r="F3865" s="2">
        <v>44341.734815547839</v>
      </c>
      <c r="G3865">
        <f>VLOOKUP(E3865,Просмотры!C:D,2,0)</f>
        <v>154374</v>
      </c>
    </row>
    <row r="3866" spans="1:7" x14ac:dyDescent="0.3">
      <c r="A3866">
        <v>362707</v>
      </c>
      <c r="B3866" s="2">
        <v>44305.755851118825</v>
      </c>
      <c r="E3866">
        <v>92178</v>
      </c>
      <c r="F3866" s="2">
        <v>44320.104556635801</v>
      </c>
      <c r="G3866">
        <f>VLOOKUP(E3866,Просмотры!C:D,2,0)</f>
        <v>189009</v>
      </c>
    </row>
    <row r="3867" spans="1:7" x14ac:dyDescent="0.3">
      <c r="A3867">
        <v>363079</v>
      </c>
      <c r="B3867" s="2">
        <v>44298.772032368826</v>
      </c>
      <c r="E3867">
        <v>92196</v>
      </c>
      <c r="F3867" s="2">
        <v>44318.387333333332</v>
      </c>
      <c r="G3867">
        <f>VLOOKUP(E3867,Просмотры!C:D,2,0)</f>
        <v>401297</v>
      </c>
    </row>
    <row r="3868" spans="1:7" x14ac:dyDescent="0.3">
      <c r="A3868">
        <v>363108</v>
      </c>
      <c r="B3868" s="2">
        <v>44337.848893209877</v>
      </c>
      <c r="E3868">
        <v>92206</v>
      </c>
      <c r="F3868" s="2">
        <v>44316.677776697528</v>
      </c>
      <c r="G3868">
        <f>VLOOKUP(E3868,Просмотры!C:D,2,0)</f>
        <v>252370</v>
      </c>
    </row>
    <row r="3869" spans="1:7" x14ac:dyDescent="0.3">
      <c r="A3869">
        <v>363126</v>
      </c>
      <c r="B3869" s="2">
        <v>44314.584333333332</v>
      </c>
      <c r="E3869">
        <v>92223</v>
      </c>
      <c r="F3869" s="2">
        <v>44327.607792901232</v>
      </c>
      <c r="G3869">
        <f>VLOOKUP(E3869,Просмотры!C:D,2,0)</f>
        <v>21760</v>
      </c>
    </row>
    <row r="3870" spans="1:7" x14ac:dyDescent="0.3">
      <c r="A3870">
        <v>363218</v>
      </c>
      <c r="B3870" s="2">
        <v>44309.076239467591</v>
      </c>
      <c r="E3870">
        <v>92231</v>
      </c>
      <c r="F3870" s="2">
        <v>44407.563699035491</v>
      </c>
      <c r="G3870">
        <f>VLOOKUP(E3870,Просмотры!C:D,2,0)</f>
        <v>264100</v>
      </c>
    </row>
    <row r="3871" spans="1:7" x14ac:dyDescent="0.3">
      <c r="A3871">
        <v>363403</v>
      </c>
      <c r="B3871" s="2">
        <v>44299.440999999999</v>
      </c>
      <c r="E3871">
        <v>92285</v>
      </c>
      <c r="F3871" s="2">
        <v>44310.532333333336</v>
      </c>
      <c r="G3871">
        <f>VLOOKUP(E3871,Просмотры!C:D,2,0)</f>
        <v>80850</v>
      </c>
    </row>
    <row r="3872" spans="1:7" x14ac:dyDescent="0.3">
      <c r="A3872">
        <v>363432</v>
      </c>
      <c r="B3872" s="2">
        <v>44352.236666666664</v>
      </c>
      <c r="E3872">
        <v>92307</v>
      </c>
      <c r="F3872" s="2">
        <v>44322.876401311725</v>
      </c>
      <c r="G3872">
        <f>VLOOKUP(E3872,Просмотры!C:D,2,0)</f>
        <v>471403</v>
      </c>
    </row>
    <row r="3873" spans="1:7" x14ac:dyDescent="0.3">
      <c r="A3873">
        <v>363811</v>
      </c>
      <c r="B3873" s="2">
        <v>44301.821333333333</v>
      </c>
      <c r="E3873">
        <v>92426</v>
      </c>
      <c r="F3873" s="2">
        <v>44326.834330092592</v>
      </c>
      <c r="G3873">
        <f>VLOOKUP(E3873,Просмотры!C:D,2,0)</f>
        <v>81226</v>
      </c>
    </row>
    <row r="3874" spans="1:7" x14ac:dyDescent="0.3">
      <c r="A3874">
        <v>363957</v>
      </c>
      <c r="B3874" s="2">
        <v>44319.869524266978</v>
      </c>
      <c r="E3874">
        <v>92453</v>
      </c>
      <c r="F3874" s="2">
        <v>44363.372000000003</v>
      </c>
      <c r="G3874">
        <f>VLOOKUP(E3874,Просмотры!C:D,2,0)</f>
        <v>367087</v>
      </c>
    </row>
    <row r="3875" spans="1:7" x14ac:dyDescent="0.3">
      <c r="A3875">
        <v>364214</v>
      </c>
      <c r="B3875" s="2">
        <v>44408.961757291669</v>
      </c>
      <c r="E3875">
        <v>92490</v>
      </c>
      <c r="F3875" s="2">
        <v>44350.656741087965</v>
      </c>
      <c r="G3875">
        <f>VLOOKUP(E3875,Просмотры!C:D,2,0)</f>
        <v>351192</v>
      </c>
    </row>
    <row r="3876" spans="1:7" x14ac:dyDescent="0.3">
      <c r="A3876">
        <v>364222</v>
      </c>
      <c r="B3876" s="2">
        <v>44407.687080902775</v>
      </c>
      <c r="E3876">
        <v>92496</v>
      </c>
      <c r="F3876" s="2">
        <v>44344.706902932099</v>
      </c>
      <c r="G3876">
        <f>VLOOKUP(E3876,Просмотры!C:D,2,0)</f>
        <v>347008</v>
      </c>
    </row>
    <row r="3877" spans="1:7" x14ac:dyDescent="0.3">
      <c r="A3877">
        <v>364296</v>
      </c>
      <c r="B3877" s="2">
        <v>44310.633278317902</v>
      </c>
      <c r="E3877">
        <v>92500</v>
      </c>
      <c r="F3877" s="2">
        <v>44404.782954706789</v>
      </c>
      <c r="G3877">
        <f>VLOOKUP(E3877,Просмотры!C:D,2,0)</f>
        <v>351192</v>
      </c>
    </row>
    <row r="3878" spans="1:7" x14ac:dyDescent="0.3">
      <c r="A3878">
        <v>364601</v>
      </c>
      <c r="B3878" s="2">
        <v>44322.821385108022</v>
      </c>
      <c r="E3878">
        <v>92544</v>
      </c>
      <c r="F3878" s="2">
        <v>44318.388941743826</v>
      </c>
      <c r="G3878">
        <f>VLOOKUP(E3878,Просмотры!C:D,2,0)</f>
        <v>118549</v>
      </c>
    </row>
    <row r="3879" spans="1:7" x14ac:dyDescent="0.3">
      <c r="A3879">
        <v>364695</v>
      </c>
      <c r="B3879" s="2">
        <v>44295.605770216047</v>
      </c>
      <c r="E3879">
        <v>92545</v>
      </c>
      <c r="F3879" s="2">
        <v>44377.174135918212</v>
      </c>
      <c r="G3879">
        <f>VLOOKUP(E3879,Просмотры!C:D,2,0)</f>
        <v>473327</v>
      </c>
    </row>
    <row r="3880" spans="1:7" x14ac:dyDescent="0.3">
      <c r="A3880">
        <v>364699</v>
      </c>
      <c r="B3880" s="2">
        <v>44351.693957947529</v>
      </c>
      <c r="E3880">
        <v>92550</v>
      </c>
      <c r="F3880" s="2">
        <v>44310.638132677472</v>
      </c>
      <c r="G3880">
        <f>VLOOKUP(E3880,Просмотры!C:D,2,0)</f>
        <v>131623</v>
      </c>
    </row>
    <row r="3881" spans="1:7" x14ac:dyDescent="0.3">
      <c r="A3881">
        <v>364730</v>
      </c>
      <c r="B3881" s="2">
        <v>44403.920666666665</v>
      </c>
      <c r="E3881">
        <v>92566</v>
      </c>
      <c r="F3881" s="2">
        <v>44342.612242708332</v>
      </c>
      <c r="G3881">
        <f>VLOOKUP(E3881,Просмотры!C:D,2,0)</f>
        <v>2004</v>
      </c>
    </row>
    <row r="3882" spans="1:7" x14ac:dyDescent="0.3">
      <c r="A3882">
        <v>364816</v>
      </c>
      <c r="B3882" s="2">
        <v>44340.925349498459</v>
      </c>
      <c r="E3882">
        <v>92575</v>
      </c>
      <c r="F3882" s="2">
        <v>44353.817744328706</v>
      </c>
      <c r="G3882">
        <f>VLOOKUP(E3882,Просмотры!C:D,2,0)</f>
        <v>305874</v>
      </c>
    </row>
    <row r="3883" spans="1:7" x14ac:dyDescent="0.3">
      <c r="A3883">
        <v>364954</v>
      </c>
      <c r="B3883" s="2">
        <v>44298.844847878085</v>
      </c>
      <c r="E3883">
        <v>92586</v>
      </c>
      <c r="F3883" s="2">
        <v>44327.800349498459</v>
      </c>
      <c r="G3883">
        <f>VLOOKUP(E3883,Просмотры!C:D,2,0)</f>
        <v>118549</v>
      </c>
    </row>
    <row r="3884" spans="1:7" x14ac:dyDescent="0.3">
      <c r="A3884">
        <v>365000</v>
      </c>
      <c r="B3884" s="2">
        <v>44364.925000000003</v>
      </c>
      <c r="E3884">
        <v>92599</v>
      </c>
      <c r="F3884" s="2">
        <v>44345.565317168213</v>
      </c>
      <c r="G3884">
        <f>VLOOKUP(E3884,Просмотры!C:D,2,0)</f>
        <v>411922</v>
      </c>
    </row>
    <row r="3885" spans="1:7" x14ac:dyDescent="0.3">
      <c r="A3885">
        <v>365015</v>
      </c>
      <c r="B3885" s="2">
        <v>44312.845252430554</v>
      </c>
      <c r="E3885">
        <v>92627</v>
      </c>
      <c r="F3885" s="2">
        <v>44312.570576041668</v>
      </c>
      <c r="G3885">
        <f>VLOOKUP(E3885,Просмотры!C:D,2,0)</f>
        <v>34009</v>
      </c>
    </row>
    <row r="3886" spans="1:7" x14ac:dyDescent="0.3">
      <c r="A3886">
        <v>365060</v>
      </c>
      <c r="B3886" s="2">
        <v>44304.626728124997</v>
      </c>
      <c r="E3886">
        <v>92638</v>
      </c>
      <c r="F3886" s="2">
        <v>44300.176333333337</v>
      </c>
      <c r="G3886">
        <f>VLOOKUP(E3886,Просмотры!C:D,2,0)</f>
        <v>341333</v>
      </c>
    </row>
    <row r="3887" spans="1:7" x14ac:dyDescent="0.3">
      <c r="A3887">
        <v>365140</v>
      </c>
      <c r="B3887" s="2">
        <v>44341.112242708332</v>
      </c>
      <c r="E3887">
        <v>92642</v>
      </c>
      <c r="F3887" s="2">
        <v>44391.690721682098</v>
      </c>
      <c r="G3887">
        <f>VLOOKUP(E3887,Просмотры!C:D,2,0)</f>
        <v>271248</v>
      </c>
    </row>
    <row r="3888" spans="1:7" x14ac:dyDescent="0.3">
      <c r="A3888">
        <v>365371</v>
      </c>
      <c r="B3888" s="2">
        <v>44307.117666666665</v>
      </c>
      <c r="E3888">
        <v>92679</v>
      </c>
      <c r="F3888" s="2">
        <v>44377.656336574073</v>
      </c>
      <c r="G3888">
        <f>VLOOKUP(E3888,Просмотры!C:D,2,0)</f>
        <v>470762</v>
      </c>
    </row>
    <row r="3889" spans="1:7" x14ac:dyDescent="0.3">
      <c r="A3889">
        <v>365461</v>
      </c>
      <c r="B3889" s="2">
        <v>44293.480770216047</v>
      </c>
      <c r="E3889">
        <v>92691</v>
      </c>
      <c r="F3889" s="2">
        <v>44323.061271836421</v>
      </c>
      <c r="G3889">
        <f>VLOOKUP(E3889,Просмотры!C:D,2,0)</f>
        <v>411922</v>
      </c>
    </row>
    <row r="3890" spans="1:7" x14ac:dyDescent="0.3">
      <c r="A3890">
        <v>365590</v>
      </c>
      <c r="B3890" s="2">
        <v>44315.607792901232</v>
      </c>
      <c r="E3890">
        <v>92710</v>
      </c>
      <c r="F3890" s="2">
        <v>44372.483601929009</v>
      </c>
      <c r="G3890">
        <f>VLOOKUP(E3890,Просмотры!C:D,2,0)</f>
        <v>219587</v>
      </c>
    </row>
    <row r="3891" spans="1:7" x14ac:dyDescent="0.3">
      <c r="A3891">
        <v>365653</v>
      </c>
      <c r="B3891" s="2">
        <v>44361.545899691358</v>
      </c>
      <c r="E3891">
        <v>92715</v>
      </c>
      <c r="F3891" s="2">
        <v>44310.656336574073</v>
      </c>
      <c r="G3891">
        <f>VLOOKUP(E3891,Просмотры!C:D,2,0)</f>
        <v>380039</v>
      </c>
    </row>
    <row r="3892" spans="1:7" x14ac:dyDescent="0.3">
      <c r="A3892">
        <v>365685</v>
      </c>
      <c r="B3892" s="2">
        <v>44325.668067978397</v>
      </c>
      <c r="E3892">
        <v>92731</v>
      </c>
      <c r="F3892" s="2">
        <v>44371.973084143516</v>
      </c>
      <c r="G3892">
        <f>VLOOKUP(E3892,Просмотры!C:D,2,0)</f>
        <v>411922</v>
      </c>
    </row>
    <row r="3893" spans="1:7" x14ac:dyDescent="0.3">
      <c r="A3893">
        <v>365723</v>
      </c>
      <c r="B3893" s="2">
        <v>44305.727938503085</v>
      </c>
      <c r="E3893">
        <v>92747</v>
      </c>
      <c r="F3893" s="2">
        <v>44316.03566666667</v>
      </c>
      <c r="G3893">
        <f>VLOOKUP(E3893,Просмотры!C:D,2,0)</f>
        <v>321417</v>
      </c>
    </row>
    <row r="3894" spans="1:7" x14ac:dyDescent="0.3">
      <c r="A3894">
        <v>365747</v>
      </c>
      <c r="B3894" s="2">
        <v>44301.625187692902</v>
      </c>
      <c r="E3894">
        <v>92842</v>
      </c>
      <c r="F3894" s="2">
        <v>44313.912809066358</v>
      </c>
      <c r="G3894">
        <f>VLOOKUP(E3894,Просмотры!C:D,2,0)</f>
        <v>458081</v>
      </c>
    </row>
    <row r="3895" spans="1:7" x14ac:dyDescent="0.3">
      <c r="A3895">
        <v>366015</v>
      </c>
      <c r="B3895" s="2">
        <v>44327.31855339506</v>
      </c>
      <c r="E3895">
        <v>92858</v>
      </c>
      <c r="F3895" s="2">
        <v>44313.871142399694</v>
      </c>
      <c r="G3895">
        <f>VLOOKUP(E3895,Просмотры!C:D,2,0)</f>
        <v>411922</v>
      </c>
    </row>
    <row r="3896" spans="1:7" x14ac:dyDescent="0.3">
      <c r="A3896">
        <v>366042</v>
      </c>
      <c r="B3896" s="2">
        <v>44422.906336574073</v>
      </c>
      <c r="E3896">
        <v>92878</v>
      </c>
      <c r="F3896" s="2">
        <v>44305.757064737656</v>
      </c>
      <c r="G3896">
        <f>VLOOKUP(E3896,Просмотры!C:D,2,0)</f>
        <v>347393</v>
      </c>
    </row>
    <row r="3897" spans="1:7" x14ac:dyDescent="0.3">
      <c r="A3897">
        <v>366294</v>
      </c>
      <c r="B3897" s="2">
        <v>44379.905932021604</v>
      </c>
      <c r="E3897">
        <v>92886</v>
      </c>
      <c r="F3897" s="2">
        <v>44325.68358410494</v>
      </c>
      <c r="G3897">
        <f>VLOOKUP(E3897,Просмотры!C:D,2,0)</f>
        <v>241927</v>
      </c>
    </row>
    <row r="3898" spans="1:7" x14ac:dyDescent="0.3">
      <c r="A3898">
        <v>366392</v>
      </c>
      <c r="B3898" s="2">
        <v>44308.541854359566</v>
      </c>
      <c r="E3898">
        <v>92891</v>
      </c>
      <c r="F3898" s="2">
        <v>44309.724702276231</v>
      </c>
      <c r="G3898">
        <f>VLOOKUP(E3898,Просмотры!C:D,2,0)</f>
        <v>409488</v>
      </c>
    </row>
    <row r="3899" spans="1:7" x14ac:dyDescent="0.3">
      <c r="A3899">
        <v>366447</v>
      </c>
      <c r="B3899" s="2">
        <v>44370.672113271605</v>
      </c>
      <c r="E3899">
        <v>92911</v>
      </c>
      <c r="F3899" s="2">
        <v>44310.83149837963</v>
      </c>
      <c r="G3899">
        <f>VLOOKUP(E3899,Просмотры!C:D,2,0)</f>
        <v>411922</v>
      </c>
    </row>
    <row r="3900" spans="1:7" x14ac:dyDescent="0.3">
      <c r="A3900">
        <v>366577</v>
      </c>
      <c r="B3900" s="2">
        <v>44308.891368942903</v>
      </c>
      <c r="E3900">
        <v>92918</v>
      </c>
      <c r="F3900" s="2">
        <v>44395.653909375003</v>
      </c>
      <c r="G3900">
        <f>VLOOKUP(E3900,Просмотры!C:D,2,0)</f>
        <v>21760</v>
      </c>
    </row>
    <row r="3901" spans="1:7" x14ac:dyDescent="0.3">
      <c r="A3901">
        <v>366600</v>
      </c>
      <c r="B3901" s="2">
        <v>44303.695486304016</v>
      </c>
      <c r="E3901">
        <v>92922</v>
      </c>
      <c r="F3901" s="2">
        <v>44303.858485686731</v>
      </c>
      <c r="G3901">
        <f>VLOOKUP(E3901,Просмотры!C:D,2,0)</f>
        <v>230507</v>
      </c>
    </row>
    <row r="3902" spans="1:7" x14ac:dyDescent="0.3">
      <c r="A3902">
        <v>366667</v>
      </c>
      <c r="B3902" s="2">
        <v>44359.698407754629</v>
      </c>
      <c r="E3902">
        <v>92939</v>
      </c>
      <c r="F3902" s="2">
        <v>44374.65067314815</v>
      </c>
      <c r="G3902">
        <f>VLOOKUP(E3902,Просмотры!C:D,2,0)</f>
        <v>411922</v>
      </c>
    </row>
    <row r="3903" spans="1:7" x14ac:dyDescent="0.3">
      <c r="A3903">
        <v>366805</v>
      </c>
      <c r="B3903" s="2">
        <v>44317.641368942903</v>
      </c>
      <c r="E3903">
        <v>92952</v>
      </c>
      <c r="F3903" s="2">
        <v>44315.631255671295</v>
      </c>
      <c r="G3903">
        <f>VLOOKUP(E3903,Просмотры!C:D,2,0)</f>
        <v>394819</v>
      </c>
    </row>
    <row r="3904" spans="1:7" x14ac:dyDescent="0.3">
      <c r="A3904">
        <v>366812</v>
      </c>
      <c r="B3904" s="2">
        <v>44312.98926535494</v>
      </c>
      <c r="E3904">
        <v>92966</v>
      </c>
      <c r="F3904" s="2">
        <v>44306.533359220681</v>
      </c>
      <c r="G3904">
        <f>VLOOKUP(E3904,Просмотры!C:D,2,0)</f>
        <v>396828</v>
      </c>
    </row>
    <row r="3905" spans="1:7" x14ac:dyDescent="0.3">
      <c r="A3905">
        <v>366873</v>
      </c>
      <c r="B3905" s="2">
        <v>44323.850511342593</v>
      </c>
      <c r="E3905">
        <v>92979</v>
      </c>
      <c r="F3905" s="2">
        <v>44324.5383464892</v>
      </c>
      <c r="G3905">
        <f>VLOOKUP(E3905,Просмотры!C:D,2,0)</f>
        <v>392434</v>
      </c>
    </row>
    <row r="3906" spans="1:7" x14ac:dyDescent="0.3">
      <c r="A3906">
        <v>366922</v>
      </c>
      <c r="B3906" s="2">
        <v>44302.765559876541</v>
      </c>
      <c r="E3906">
        <v>93007</v>
      </c>
      <c r="F3906" s="2">
        <v>44384.928990277775</v>
      </c>
      <c r="G3906">
        <f>VLOOKUP(E3906,Просмотры!C:D,2,0)</f>
        <v>81226</v>
      </c>
    </row>
    <row r="3907" spans="1:7" x14ac:dyDescent="0.3">
      <c r="A3907">
        <v>366945</v>
      </c>
      <c r="B3907" s="2">
        <v>44311.933469637348</v>
      </c>
      <c r="E3907">
        <v>93077</v>
      </c>
      <c r="F3907" s="2">
        <v>44343.855365702162</v>
      </c>
      <c r="G3907">
        <f>VLOOKUP(E3907,Просмотры!C:D,2,0)</f>
        <v>419338</v>
      </c>
    </row>
    <row r="3908" spans="1:7" x14ac:dyDescent="0.3">
      <c r="A3908">
        <v>367031</v>
      </c>
      <c r="B3908" s="2">
        <v>44354.888941743826</v>
      </c>
      <c r="E3908">
        <v>93111</v>
      </c>
      <c r="F3908" s="2">
        <v>44361.867906134263</v>
      </c>
      <c r="G3908">
        <f>VLOOKUP(E3908,Просмотры!C:D,2,0)</f>
        <v>411922</v>
      </c>
    </row>
    <row r="3909" spans="1:7" x14ac:dyDescent="0.3">
      <c r="A3909">
        <v>367087</v>
      </c>
      <c r="B3909" s="2">
        <v>44289.766368942903</v>
      </c>
      <c r="E3909">
        <v>93158</v>
      </c>
      <c r="F3909" s="2">
        <v>44306.152291280865</v>
      </c>
      <c r="G3909">
        <f>VLOOKUP(E3909,Просмотры!C:D,2,0)</f>
        <v>15525</v>
      </c>
    </row>
    <row r="3910" spans="1:7" x14ac:dyDescent="0.3">
      <c r="A3910">
        <v>367148</v>
      </c>
      <c r="B3910" s="2">
        <v>44293.450430401237</v>
      </c>
      <c r="E3910">
        <v>93174</v>
      </c>
      <c r="F3910" s="2">
        <v>44342.863456327163</v>
      </c>
      <c r="G3910">
        <f>VLOOKUP(E3910,Просмотры!C:D,2,0)</f>
        <v>471403</v>
      </c>
    </row>
    <row r="3911" spans="1:7" x14ac:dyDescent="0.3">
      <c r="A3911">
        <v>367203</v>
      </c>
      <c r="B3911" s="2">
        <v>44332.023071990741</v>
      </c>
      <c r="E3911">
        <v>93186</v>
      </c>
      <c r="F3911" s="2">
        <v>44407.761514544756</v>
      </c>
      <c r="G3911">
        <f>VLOOKUP(E3911,Просмотры!C:D,2,0)</f>
        <v>180055</v>
      </c>
    </row>
    <row r="3912" spans="1:7" x14ac:dyDescent="0.3">
      <c r="A3912">
        <v>367342</v>
      </c>
      <c r="B3912" s="2">
        <v>44326.685058256175</v>
      </c>
      <c r="E3912">
        <v>93207</v>
      </c>
      <c r="F3912" s="2">
        <v>44346.835139158953</v>
      </c>
      <c r="G3912">
        <f>VLOOKUP(E3912,Просмотры!C:D,2,0)</f>
        <v>122902</v>
      </c>
    </row>
    <row r="3913" spans="1:7" x14ac:dyDescent="0.3">
      <c r="A3913">
        <v>367344</v>
      </c>
      <c r="B3913" s="2">
        <v>44331.87533333333</v>
      </c>
      <c r="E3913">
        <v>93228</v>
      </c>
      <c r="F3913" s="2">
        <v>44288.587970871915</v>
      </c>
      <c r="G3913">
        <f>VLOOKUP(E3913,Просмотры!C:D,2,0)</f>
        <v>82901</v>
      </c>
    </row>
    <row r="3914" spans="1:7" x14ac:dyDescent="0.3">
      <c r="A3914">
        <v>367358</v>
      </c>
      <c r="B3914" s="2">
        <v>44323.724297723762</v>
      </c>
      <c r="E3914">
        <v>93259</v>
      </c>
      <c r="F3914" s="2">
        <v>44341.719038850308</v>
      </c>
      <c r="G3914">
        <f>VLOOKUP(E3914,Просмотры!C:D,2,0)</f>
        <v>130739</v>
      </c>
    </row>
    <row r="3915" spans="1:7" x14ac:dyDescent="0.3">
      <c r="A3915">
        <v>367371</v>
      </c>
      <c r="B3915" s="2">
        <v>44287.583116512345</v>
      </c>
      <c r="E3915">
        <v>93260</v>
      </c>
      <c r="F3915" s="2">
        <v>44310.494333333336</v>
      </c>
      <c r="G3915">
        <f>VLOOKUP(E3915,Просмотры!C:D,2,0)</f>
        <v>158978</v>
      </c>
    </row>
    <row r="3916" spans="1:7" x14ac:dyDescent="0.3">
      <c r="A3916">
        <v>367601</v>
      </c>
      <c r="B3916" s="2">
        <v>44362.72996118827</v>
      </c>
      <c r="E3916">
        <v>93264</v>
      </c>
      <c r="F3916" s="2">
        <v>44298.898650501542</v>
      </c>
      <c r="G3916">
        <f>VLOOKUP(E3916,Просмотры!C:D,2,0)</f>
        <v>301748</v>
      </c>
    </row>
    <row r="3917" spans="1:7" x14ac:dyDescent="0.3">
      <c r="A3917">
        <v>367605</v>
      </c>
      <c r="B3917" s="2">
        <v>44401.768391589503</v>
      </c>
      <c r="E3917">
        <v>93315</v>
      </c>
      <c r="F3917" s="2">
        <v>44338.754173418209</v>
      </c>
      <c r="G3917">
        <f>VLOOKUP(E3917,Просмотры!C:D,2,0)</f>
        <v>466283</v>
      </c>
    </row>
    <row r="3918" spans="1:7" x14ac:dyDescent="0.3">
      <c r="A3918">
        <v>367695</v>
      </c>
      <c r="B3918" s="2">
        <v>44363.502614891979</v>
      </c>
      <c r="E3918">
        <v>93340</v>
      </c>
      <c r="F3918" s="2">
        <v>44344.723666666665</v>
      </c>
      <c r="G3918">
        <f>VLOOKUP(E3918,Просмотры!C:D,2,0)</f>
        <v>411922</v>
      </c>
    </row>
    <row r="3919" spans="1:7" x14ac:dyDescent="0.3">
      <c r="A3919">
        <v>367700</v>
      </c>
      <c r="B3919" s="2">
        <v>44336.592825231484</v>
      </c>
      <c r="E3919">
        <v>93351</v>
      </c>
      <c r="F3919" s="2">
        <v>44313.717420717592</v>
      </c>
      <c r="G3919">
        <f>VLOOKUP(E3919,Просмотры!C:D,2,0)</f>
        <v>399866</v>
      </c>
    </row>
    <row r="3920" spans="1:7" x14ac:dyDescent="0.3">
      <c r="A3920">
        <v>367848</v>
      </c>
      <c r="B3920" s="2">
        <v>44348.304394830244</v>
      </c>
      <c r="E3920">
        <v>93352</v>
      </c>
      <c r="F3920" s="2">
        <v>44326.834330092592</v>
      </c>
      <c r="G3920">
        <f>VLOOKUP(E3920,Просмотры!C:D,2,0)</f>
        <v>86587</v>
      </c>
    </row>
    <row r="3921" spans="1:7" x14ac:dyDescent="0.3">
      <c r="A3921">
        <v>367866</v>
      </c>
      <c r="B3921" s="2">
        <v>44370.700025887345</v>
      </c>
      <c r="E3921">
        <v>93392</v>
      </c>
      <c r="F3921" s="2">
        <v>44355.709330092592</v>
      </c>
      <c r="G3921">
        <f>VLOOKUP(E3921,Просмотры!C:D,2,0)</f>
        <v>466414</v>
      </c>
    </row>
    <row r="3922" spans="1:7" x14ac:dyDescent="0.3">
      <c r="A3922">
        <v>367972</v>
      </c>
      <c r="B3922" s="2">
        <v>44300.742906134263</v>
      </c>
      <c r="E3922">
        <v>93433</v>
      </c>
      <c r="F3922" s="2">
        <v>44297.953947569447</v>
      </c>
      <c r="G3922">
        <f>VLOOKUP(E3922,Просмотры!C:D,2,0)</f>
        <v>344668</v>
      </c>
    </row>
    <row r="3923" spans="1:7" x14ac:dyDescent="0.3">
      <c r="A3923">
        <v>368023</v>
      </c>
      <c r="B3923" s="2">
        <v>44325.705954166668</v>
      </c>
      <c r="E3923">
        <v>93450</v>
      </c>
      <c r="F3923" s="2">
        <v>44352.721870563269</v>
      </c>
      <c r="G3923">
        <f>VLOOKUP(E3923,Просмотры!C:D,2,0)</f>
        <v>141259</v>
      </c>
    </row>
    <row r="3924" spans="1:7" x14ac:dyDescent="0.3">
      <c r="A3924">
        <v>368073</v>
      </c>
      <c r="B3924" s="2">
        <v>44350.848084143516</v>
      </c>
      <c r="E3924">
        <v>93474</v>
      </c>
      <c r="F3924" s="2">
        <v>44347.630446604941</v>
      </c>
      <c r="G3924">
        <f>VLOOKUP(E3924,Просмотры!C:D,2,0)</f>
        <v>411922</v>
      </c>
    </row>
    <row r="3925" spans="1:7" x14ac:dyDescent="0.3">
      <c r="A3925">
        <v>368115</v>
      </c>
      <c r="B3925" s="2">
        <v>44325.75787380401</v>
      </c>
      <c r="E3925">
        <v>93484</v>
      </c>
      <c r="F3925" s="2">
        <v>44345.215857407406</v>
      </c>
      <c r="G3925">
        <f>VLOOKUP(E3925,Просмотры!C:D,2,0)</f>
        <v>378749</v>
      </c>
    </row>
    <row r="3926" spans="1:7" x14ac:dyDescent="0.3">
      <c r="A3926">
        <v>368479</v>
      </c>
      <c r="B3926" s="2">
        <v>44305.886110030864</v>
      </c>
      <c r="E3926">
        <v>93508</v>
      </c>
      <c r="F3926" s="2">
        <v>44340.651886728396</v>
      </c>
      <c r="G3926">
        <f>VLOOKUP(E3926,Просмотры!C:D,2,0)</f>
        <v>264569</v>
      </c>
    </row>
    <row r="3927" spans="1:7" x14ac:dyDescent="0.3">
      <c r="A3927">
        <v>368689</v>
      </c>
      <c r="B3927" s="2">
        <v>44367.638941743826</v>
      </c>
      <c r="E3927">
        <v>93518</v>
      </c>
      <c r="F3927" s="2">
        <v>44351.758682831787</v>
      </c>
      <c r="G3927">
        <f>VLOOKUP(E3927,Просмотры!C:D,2,0)</f>
        <v>411922</v>
      </c>
    </row>
    <row r="3928" spans="1:7" x14ac:dyDescent="0.3">
      <c r="A3928">
        <v>368701</v>
      </c>
      <c r="B3928" s="2">
        <v>44337.929394830244</v>
      </c>
      <c r="E3928">
        <v>93552</v>
      </c>
      <c r="F3928" s="2">
        <v>44363.68546277006</v>
      </c>
      <c r="G3928">
        <f>VLOOKUP(E3928,Просмотры!C:D,2,0)</f>
        <v>209122</v>
      </c>
    </row>
    <row r="3929" spans="1:7" x14ac:dyDescent="0.3">
      <c r="A3929">
        <v>368708</v>
      </c>
      <c r="B3929" s="2">
        <v>44354.736838194447</v>
      </c>
      <c r="E3929">
        <v>93592</v>
      </c>
      <c r="F3929" s="2">
        <v>44393.961757291669</v>
      </c>
      <c r="G3929">
        <f>VLOOKUP(E3929,Просмотры!C:D,2,0)</f>
        <v>226198</v>
      </c>
    </row>
    <row r="3930" spans="1:7" x14ac:dyDescent="0.3">
      <c r="A3930">
        <v>368887</v>
      </c>
      <c r="B3930" s="2">
        <v>44310.52439953704</v>
      </c>
      <c r="E3930">
        <v>93605</v>
      </c>
      <c r="F3930" s="2">
        <v>44372.671304205243</v>
      </c>
      <c r="G3930">
        <f>VLOOKUP(E3930,Просмотры!C:D,2,0)</f>
        <v>430433</v>
      </c>
    </row>
    <row r="3931" spans="1:7" x14ac:dyDescent="0.3">
      <c r="A3931">
        <v>369021</v>
      </c>
      <c r="B3931" s="2">
        <v>44303.644605169757</v>
      </c>
      <c r="E3931">
        <v>93611</v>
      </c>
      <c r="F3931" s="2">
        <v>44342.670495138889</v>
      </c>
      <c r="G3931">
        <f>VLOOKUP(E3931,Просмотры!C:D,2,0)</f>
        <v>241927</v>
      </c>
    </row>
    <row r="3932" spans="1:7" x14ac:dyDescent="0.3">
      <c r="A3932">
        <v>369043</v>
      </c>
      <c r="B3932" s="2">
        <v>44391.741692554009</v>
      </c>
      <c r="E3932">
        <v>93633</v>
      </c>
      <c r="F3932" s="2">
        <v>44407.945576041668</v>
      </c>
      <c r="G3932">
        <f>VLOOKUP(E3932,Просмотры!C:D,2,0)</f>
        <v>471403</v>
      </c>
    </row>
    <row r="3933" spans="1:7" x14ac:dyDescent="0.3">
      <c r="A3933">
        <v>369045</v>
      </c>
      <c r="B3933" s="2">
        <v>44352.062623996913</v>
      </c>
      <c r="E3933">
        <v>93681</v>
      </c>
      <c r="F3933" s="2">
        <v>44375.853343055554</v>
      </c>
      <c r="G3933">
        <f>VLOOKUP(E3933,Просмотры!C:D,2,0)</f>
        <v>301549</v>
      </c>
    </row>
    <row r="3934" spans="1:7" x14ac:dyDescent="0.3">
      <c r="A3934">
        <v>369098</v>
      </c>
      <c r="B3934" s="2">
        <v>44288.700834953706</v>
      </c>
      <c r="E3934">
        <v>93695</v>
      </c>
      <c r="F3934" s="2">
        <v>44316.723893209877</v>
      </c>
      <c r="G3934">
        <f>VLOOKUP(E3934,Просмотры!C:D,2,0)</f>
        <v>179296</v>
      </c>
    </row>
    <row r="3935" spans="1:7" x14ac:dyDescent="0.3">
      <c r="A3935">
        <v>369141</v>
      </c>
      <c r="B3935" s="2">
        <v>44394.247474614196</v>
      </c>
      <c r="E3935">
        <v>93727</v>
      </c>
      <c r="F3935" s="2">
        <v>44296.595049884258</v>
      </c>
      <c r="G3935">
        <f>VLOOKUP(E3935,Просмотры!C:D,2,0)</f>
        <v>54565</v>
      </c>
    </row>
    <row r="3936" spans="1:7" x14ac:dyDescent="0.3">
      <c r="A3936">
        <v>369167</v>
      </c>
      <c r="B3936" s="2">
        <v>44340.67</v>
      </c>
      <c r="E3936">
        <v>93748</v>
      </c>
      <c r="F3936" s="2">
        <v>44354.673326851851</v>
      </c>
      <c r="G3936">
        <f>VLOOKUP(E3936,Просмотры!C:D,2,0)</f>
        <v>352642</v>
      </c>
    </row>
    <row r="3937" spans="1:7" x14ac:dyDescent="0.3">
      <c r="A3937">
        <v>369239</v>
      </c>
      <c r="B3937" s="2">
        <v>44401.018341628085</v>
      </c>
      <c r="E3937">
        <v>93752</v>
      </c>
      <c r="F3937" s="2">
        <v>44372.659333333337</v>
      </c>
      <c r="G3937">
        <f>VLOOKUP(E3937,Просмотры!C:D,2,0)</f>
        <v>258359</v>
      </c>
    </row>
    <row r="3938" spans="1:7" x14ac:dyDescent="0.3">
      <c r="A3938">
        <v>369305</v>
      </c>
      <c r="B3938" s="2">
        <v>44306.302776697528</v>
      </c>
      <c r="E3938">
        <v>93756</v>
      </c>
      <c r="F3938" s="2">
        <v>44396.766368942903</v>
      </c>
      <c r="G3938">
        <f>VLOOKUP(E3938,Просмотры!C:D,2,0)</f>
        <v>17577</v>
      </c>
    </row>
    <row r="3939" spans="1:7" x14ac:dyDescent="0.3">
      <c r="A3939">
        <v>369308</v>
      </c>
      <c r="B3939" s="2">
        <v>44307.817339814814</v>
      </c>
      <c r="E3939">
        <v>93840</v>
      </c>
      <c r="F3939" s="2">
        <v>44309.778504861111</v>
      </c>
      <c r="G3939">
        <f>VLOOKUP(E3939,Просмотры!C:D,2,0)</f>
        <v>405278</v>
      </c>
    </row>
    <row r="3940" spans="1:7" x14ac:dyDescent="0.3">
      <c r="A3940">
        <v>369523</v>
      </c>
      <c r="B3940" s="2">
        <v>44298.536999999997</v>
      </c>
      <c r="E3940">
        <v>93859</v>
      </c>
      <c r="F3940" s="2">
        <v>44344.70649837963</v>
      </c>
      <c r="G3940">
        <f>VLOOKUP(E3940,Просмотры!C:D,2,0)</f>
        <v>62540</v>
      </c>
    </row>
    <row r="3941" spans="1:7" x14ac:dyDescent="0.3">
      <c r="A3941">
        <v>369557</v>
      </c>
      <c r="B3941" s="2">
        <v>44300.823003240737</v>
      </c>
      <c r="E3941">
        <v>93864</v>
      </c>
      <c r="F3941" s="2">
        <v>44290.718634297838</v>
      </c>
      <c r="G3941">
        <f>VLOOKUP(E3941,Просмотры!C:D,2,0)</f>
        <v>463334</v>
      </c>
    </row>
    <row r="3942" spans="1:7" x14ac:dyDescent="0.3">
      <c r="A3942">
        <v>369573</v>
      </c>
      <c r="B3942" s="2">
        <v>44314.60496118827</v>
      </c>
      <c r="E3942">
        <v>93877</v>
      </c>
      <c r="F3942" s="2">
        <v>44311.946385108022</v>
      </c>
      <c r="G3942">
        <f>VLOOKUP(E3942,Просмотры!C:D,2,0)</f>
        <v>411922</v>
      </c>
    </row>
    <row r="3943" spans="1:7" x14ac:dyDescent="0.3">
      <c r="A3943">
        <v>369616</v>
      </c>
      <c r="B3943" s="2">
        <v>44327.484815547839</v>
      </c>
      <c r="E3943">
        <v>93899</v>
      </c>
      <c r="F3943" s="2">
        <v>44343.854556635801</v>
      </c>
      <c r="G3943">
        <f>VLOOKUP(E3943,Просмотры!C:D,2,0)</f>
        <v>250679</v>
      </c>
    </row>
    <row r="3944" spans="1:7" x14ac:dyDescent="0.3">
      <c r="A3944">
        <v>369788</v>
      </c>
      <c r="B3944" s="2">
        <v>44309.767178009257</v>
      </c>
      <c r="E3944">
        <v>93929</v>
      </c>
      <c r="F3944" s="2">
        <v>44315.766368942903</v>
      </c>
      <c r="G3944">
        <f>VLOOKUP(E3944,Просмотры!C:D,2,0)</f>
        <v>371795</v>
      </c>
    </row>
    <row r="3945" spans="1:7" x14ac:dyDescent="0.3">
      <c r="A3945">
        <v>369826</v>
      </c>
      <c r="B3945" s="2">
        <v>44349.649864081788</v>
      </c>
      <c r="E3945">
        <v>93949</v>
      </c>
      <c r="F3945" s="2">
        <v>44373.851724922839</v>
      </c>
      <c r="G3945">
        <f>VLOOKUP(E3945,Просмотры!C:D,2,0)</f>
        <v>404187</v>
      </c>
    </row>
    <row r="3946" spans="1:7" x14ac:dyDescent="0.3">
      <c r="A3946">
        <v>369937</v>
      </c>
      <c r="B3946" s="2">
        <v>44382.500592245371</v>
      </c>
      <c r="E3946">
        <v>93950</v>
      </c>
      <c r="F3946" s="2">
        <v>44374.850106790123</v>
      </c>
      <c r="G3946">
        <f>VLOOKUP(E3946,Просмотры!C:D,2,0)</f>
        <v>351192</v>
      </c>
    </row>
    <row r="3947" spans="1:7" x14ac:dyDescent="0.3">
      <c r="A3947">
        <v>370100</v>
      </c>
      <c r="B3947" s="2">
        <v>44347.66078641975</v>
      </c>
      <c r="E3947">
        <v>94020</v>
      </c>
      <c r="F3947" s="2">
        <v>44400.937080902775</v>
      </c>
      <c r="G3947">
        <f>VLOOKUP(E3947,Просмотры!C:D,2,0)</f>
        <v>176083</v>
      </c>
    </row>
    <row r="3948" spans="1:7" x14ac:dyDescent="0.3">
      <c r="A3948">
        <v>370223</v>
      </c>
      <c r="B3948" s="2">
        <v>44346.929799344136</v>
      </c>
      <c r="E3948">
        <v>94031</v>
      </c>
      <c r="F3948" s="2">
        <v>44325.667258912035</v>
      </c>
      <c r="G3948">
        <f>VLOOKUP(E3948,Просмотры!C:D,2,0)</f>
        <v>102086</v>
      </c>
    </row>
    <row r="3949" spans="1:7" x14ac:dyDescent="0.3">
      <c r="A3949">
        <v>370254</v>
      </c>
      <c r="B3949" s="2">
        <v>44323.710948225307</v>
      </c>
      <c r="E3949">
        <v>94068</v>
      </c>
      <c r="F3949" s="2">
        <v>44341.993715200617</v>
      </c>
      <c r="G3949">
        <f>VLOOKUP(E3949,Просмотры!C:D,2,0)</f>
        <v>351192</v>
      </c>
    </row>
    <row r="3950" spans="1:7" x14ac:dyDescent="0.3">
      <c r="A3950">
        <v>370276</v>
      </c>
      <c r="B3950" s="2">
        <v>44288.791854359566</v>
      </c>
      <c r="E3950">
        <v>94104</v>
      </c>
      <c r="F3950" s="2">
        <v>44308.511110030864</v>
      </c>
      <c r="G3950">
        <f>VLOOKUP(E3950,Просмотры!C:D,2,0)</f>
        <v>304722</v>
      </c>
    </row>
    <row r="3951" spans="1:7" x14ac:dyDescent="0.3">
      <c r="A3951">
        <v>370372</v>
      </c>
      <c r="B3951" s="2">
        <v>44307.794000000002</v>
      </c>
      <c r="E3951">
        <v>94120</v>
      </c>
      <c r="F3951" s="2">
        <v>44373.243507175925</v>
      </c>
      <c r="G3951">
        <f>VLOOKUP(E3951,Просмотры!C:D,2,0)</f>
        <v>78646</v>
      </c>
    </row>
    <row r="3952" spans="1:7" x14ac:dyDescent="0.3">
      <c r="A3952">
        <v>370651</v>
      </c>
      <c r="B3952" s="2">
        <v>44287.869119753086</v>
      </c>
      <c r="E3952">
        <v>94125</v>
      </c>
      <c r="F3952" s="2">
        <v>44342.784977353396</v>
      </c>
      <c r="G3952">
        <f>VLOOKUP(E3952,Просмотры!C:D,2,0)</f>
        <v>357547</v>
      </c>
    </row>
    <row r="3953" spans="1:7" x14ac:dyDescent="0.3">
      <c r="A3953">
        <v>370713</v>
      </c>
      <c r="B3953" s="2">
        <v>44318.67373140432</v>
      </c>
      <c r="E3953">
        <v>94160</v>
      </c>
      <c r="F3953" s="2">
        <v>44303.680745871912</v>
      </c>
      <c r="G3953">
        <f>VLOOKUP(E3953,Просмотры!C:D,2,0)</f>
        <v>325852</v>
      </c>
    </row>
    <row r="3954" spans="1:7" x14ac:dyDescent="0.3">
      <c r="A3954">
        <v>370893</v>
      </c>
      <c r="B3954" s="2">
        <v>44344.791449845681</v>
      </c>
      <c r="E3954">
        <v>94176</v>
      </c>
      <c r="F3954" s="2">
        <v>44314.808440123459</v>
      </c>
      <c r="G3954">
        <f>VLOOKUP(E3954,Просмотры!C:D,2,0)</f>
        <v>145779</v>
      </c>
    </row>
    <row r="3955" spans="1:7" x14ac:dyDescent="0.3">
      <c r="A3955">
        <v>370945</v>
      </c>
      <c r="B3955" s="2">
        <v>44375.952857600307</v>
      </c>
      <c r="E3955">
        <v>94234</v>
      </c>
      <c r="F3955" s="2">
        <v>44311.629749459877</v>
      </c>
      <c r="G3955">
        <f>VLOOKUP(E3955,Просмотры!C:D,2,0)</f>
        <v>60239</v>
      </c>
    </row>
    <row r="3956" spans="1:7" x14ac:dyDescent="0.3">
      <c r="A3956">
        <v>370960</v>
      </c>
      <c r="B3956" s="2">
        <v>44314.578262152776</v>
      </c>
      <c r="E3956">
        <v>94288</v>
      </c>
      <c r="F3956" s="2">
        <v>44414.615883487655</v>
      </c>
      <c r="G3956">
        <f>VLOOKUP(E3956,Просмотры!C:D,2,0)</f>
        <v>153893</v>
      </c>
    </row>
    <row r="3957" spans="1:7" x14ac:dyDescent="0.3">
      <c r="A3957">
        <v>370972</v>
      </c>
      <c r="B3957" s="2">
        <v>44287.723084143516</v>
      </c>
      <c r="E3957">
        <v>94293</v>
      </c>
      <c r="F3957" s="2">
        <v>44348.529718441358</v>
      </c>
      <c r="G3957">
        <f>VLOOKUP(E3957,Просмотры!C:D,2,0)</f>
        <v>411922</v>
      </c>
    </row>
    <row r="3958" spans="1:7" x14ac:dyDescent="0.3">
      <c r="A3958">
        <v>370978</v>
      </c>
      <c r="B3958" s="2">
        <v>44373.874378665125</v>
      </c>
      <c r="E3958">
        <v>94297</v>
      </c>
      <c r="F3958" s="2">
        <v>44373.60496118827</v>
      </c>
      <c r="G3958">
        <f>VLOOKUP(E3958,Просмотры!C:D,2,0)</f>
        <v>439981</v>
      </c>
    </row>
    <row r="3959" spans="1:7" x14ac:dyDescent="0.3">
      <c r="A3959">
        <v>371071</v>
      </c>
      <c r="B3959" s="2">
        <v>44372.714993518515</v>
      </c>
      <c r="E3959">
        <v>94313</v>
      </c>
      <c r="F3959" s="2">
        <v>44342.727129436731</v>
      </c>
      <c r="G3959">
        <f>VLOOKUP(E3959,Просмотры!C:D,2,0)</f>
        <v>5151</v>
      </c>
    </row>
    <row r="3960" spans="1:7" x14ac:dyDescent="0.3">
      <c r="A3960">
        <v>371095</v>
      </c>
      <c r="B3960" s="2">
        <v>44360.557226543213</v>
      </c>
      <c r="E3960">
        <v>94344</v>
      </c>
      <c r="F3960" s="2">
        <v>44313.706902932099</v>
      </c>
      <c r="G3960">
        <f>VLOOKUP(E3960,Просмотры!C:D,2,0)</f>
        <v>21407</v>
      </c>
    </row>
    <row r="3961" spans="1:7" x14ac:dyDescent="0.3">
      <c r="A3961">
        <v>371220</v>
      </c>
      <c r="B3961" s="2">
        <v>44329.513941743826</v>
      </c>
      <c r="E3961">
        <v>94360</v>
      </c>
      <c r="F3961" s="2">
        <v>44376.602938503085</v>
      </c>
      <c r="G3961">
        <f>VLOOKUP(E3961,Просмотры!C:D,2,0)</f>
        <v>325852</v>
      </c>
    </row>
    <row r="3962" spans="1:7" x14ac:dyDescent="0.3">
      <c r="A3962">
        <v>371375</v>
      </c>
      <c r="B3962" s="2">
        <v>44426.457333333332</v>
      </c>
      <c r="E3962">
        <v>94393</v>
      </c>
      <c r="F3962" s="2">
        <v>44349.566126234567</v>
      </c>
      <c r="G3962">
        <f>VLOOKUP(E3962,Просмотры!C:D,2,0)</f>
        <v>182191</v>
      </c>
    </row>
    <row r="3963" spans="1:7" x14ac:dyDescent="0.3">
      <c r="A3963">
        <v>371415</v>
      </c>
      <c r="B3963" s="2">
        <v>44315.596870563269</v>
      </c>
      <c r="E3963">
        <v>94408</v>
      </c>
      <c r="F3963" s="2">
        <v>44380.791854359566</v>
      </c>
      <c r="G3963">
        <f>VLOOKUP(E3963,Просмотры!C:D,2,0)</f>
        <v>122902</v>
      </c>
    </row>
    <row r="3964" spans="1:7" x14ac:dyDescent="0.3">
      <c r="A3964">
        <v>371446</v>
      </c>
      <c r="B3964" s="2">
        <v>44363.667258912035</v>
      </c>
      <c r="E3964">
        <v>94416</v>
      </c>
      <c r="F3964" s="2">
        <v>44305.719847878085</v>
      </c>
      <c r="G3964">
        <f>VLOOKUP(E3964,Просмотры!C:D,2,0)</f>
        <v>347008</v>
      </c>
    </row>
    <row r="3965" spans="1:7" x14ac:dyDescent="0.3">
      <c r="A3965">
        <v>371515</v>
      </c>
      <c r="B3965" s="2">
        <v>44291.799944984567</v>
      </c>
      <c r="E3965">
        <v>94479</v>
      </c>
      <c r="F3965" s="2">
        <v>44305.714184452161</v>
      </c>
      <c r="G3965">
        <f>VLOOKUP(E3965,Просмотры!C:D,2,0)</f>
        <v>158978</v>
      </c>
    </row>
    <row r="3966" spans="1:7" x14ac:dyDescent="0.3">
      <c r="A3966">
        <v>371545</v>
      </c>
      <c r="B3966" s="2">
        <v>44306.964993518515</v>
      </c>
      <c r="E3966">
        <v>94511</v>
      </c>
      <c r="F3966" s="2">
        <v>44371.002210378087</v>
      </c>
      <c r="G3966">
        <f>VLOOKUP(E3966,Просмотры!C:D,2,0)</f>
        <v>351192</v>
      </c>
    </row>
    <row r="3967" spans="1:7" x14ac:dyDescent="0.3">
      <c r="A3967">
        <v>371564</v>
      </c>
      <c r="B3967" s="2">
        <v>44303.531296720677</v>
      </c>
      <c r="E3967">
        <v>94530</v>
      </c>
      <c r="F3967" s="2">
        <v>44374.457333333332</v>
      </c>
      <c r="G3967">
        <f>VLOOKUP(E3967,Просмотры!C:D,2,0)</f>
        <v>416762</v>
      </c>
    </row>
    <row r="3968" spans="1:7" x14ac:dyDescent="0.3">
      <c r="A3968">
        <v>371668</v>
      </c>
      <c r="B3968" s="2">
        <v>44326.862647260801</v>
      </c>
      <c r="E3968">
        <v>94540</v>
      </c>
      <c r="F3968" s="2">
        <v>44308.520666666664</v>
      </c>
      <c r="G3968">
        <f>VLOOKUP(E3968,Просмотры!C:D,2,0)</f>
        <v>178044</v>
      </c>
    </row>
    <row r="3969" spans="1:7" x14ac:dyDescent="0.3">
      <c r="A3969">
        <v>371779</v>
      </c>
      <c r="B3969" s="2">
        <v>44378.953262152776</v>
      </c>
      <c r="E3969">
        <v>94602</v>
      </c>
      <c r="F3969" s="2">
        <v>44341.911999999997</v>
      </c>
      <c r="G3969">
        <f>VLOOKUP(E3969,Просмотры!C:D,2,0)</f>
        <v>351192</v>
      </c>
    </row>
    <row r="3970" spans="1:7" x14ac:dyDescent="0.3">
      <c r="A3970">
        <v>371795</v>
      </c>
      <c r="B3970" s="2">
        <v>44309.70649837963</v>
      </c>
      <c r="E3970">
        <v>94604</v>
      </c>
      <c r="F3970" s="2">
        <v>44328.528504861111</v>
      </c>
      <c r="G3970">
        <f>VLOOKUP(E3970,Просмотры!C:D,2,0)</f>
        <v>153893</v>
      </c>
    </row>
    <row r="3971" spans="1:7" x14ac:dyDescent="0.3">
      <c r="A3971">
        <v>371892</v>
      </c>
      <c r="B3971" s="2">
        <v>44320.490074421294</v>
      </c>
      <c r="E3971">
        <v>94624</v>
      </c>
      <c r="F3971" s="2">
        <v>44347.735220061732</v>
      </c>
      <c r="G3971">
        <f>VLOOKUP(E3971,Просмотры!C:D,2,0)</f>
        <v>411922</v>
      </c>
    </row>
    <row r="3972" spans="1:7" x14ac:dyDescent="0.3">
      <c r="A3972">
        <v>371897</v>
      </c>
      <c r="B3972" s="2">
        <v>44312.944362461421</v>
      </c>
      <c r="E3972">
        <v>94625</v>
      </c>
      <c r="F3972" s="2">
        <v>44313.007064737656</v>
      </c>
      <c r="G3972">
        <f>VLOOKUP(E3972,Просмотры!C:D,2,0)</f>
        <v>242428</v>
      </c>
    </row>
    <row r="3973" spans="1:7" x14ac:dyDescent="0.3">
      <c r="A3973">
        <v>371920</v>
      </c>
      <c r="B3973" s="2">
        <v>44299.427776697528</v>
      </c>
      <c r="E3973">
        <v>94636</v>
      </c>
      <c r="F3973" s="2">
        <v>44341.804394830244</v>
      </c>
      <c r="G3973">
        <f>VLOOKUP(E3973,Просмотры!C:D,2,0)</f>
        <v>198326</v>
      </c>
    </row>
    <row r="3974" spans="1:7" x14ac:dyDescent="0.3">
      <c r="A3974">
        <v>371922</v>
      </c>
      <c r="B3974" s="2">
        <v>44375.88732361111</v>
      </c>
      <c r="E3974">
        <v>94644</v>
      </c>
      <c r="F3974" s="2">
        <v>44318.115543094136</v>
      </c>
      <c r="G3974">
        <f>VLOOKUP(E3974,Просмотры!C:D,2,0)</f>
        <v>436070</v>
      </c>
    </row>
    <row r="3975" spans="1:7" x14ac:dyDescent="0.3">
      <c r="A3975">
        <v>372008</v>
      </c>
      <c r="B3975" s="2">
        <v>44329.502666666667</v>
      </c>
      <c r="E3975">
        <v>94652</v>
      </c>
      <c r="F3975" s="2">
        <v>44303.866692554009</v>
      </c>
      <c r="G3975">
        <f>VLOOKUP(E3975,Просмотры!C:D,2,0)</f>
        <v>459455</v>
      </c>
    </row>
    <row r="3976" spans="1:7" x14ac:dyDescent="0.3">
      <c r="A3976">
        <v>372101</v>
      </c>
      <c r="B3976" s="2">
        <v>44310.440721682098</v>
      </c>
      <c r="E3976">
        <v>94673</v>
      </c>
      <c r="F3976" s="2">
        <v>44359.518936728397</v>
      </c>
      <c r="G3976">
        <f>VLOOKUP(E3976,Просмотры!C:D,2,0)</f>
        <v>179296</v>
      </c>
    </row>
    <row r="3977" spans="1:7" x14ac:dyDescent="0.3">
      <c r="A3977">
        <v>372189</v>
      </c>
      <c r="B3977" s="2">
        <v>44398.756660185187</v>
      </c>
      <c r="E3977">
        <v>94676</v>
      </c>
      <c r="F3977" s="2">
        <v>44309.842016165123</v>
      </c>
      <c r="G3977">
        <f>VLOOKUP(E3977,Просмотры!C:D,2,0)</f>
        <v>180017</v>
      </c>
    </row>
    <row r="3978" spans="1:7" x14ac:dyDescent="0.3">
      <c r="A3978">
        <v>372315</v>
      </c>
      <c r="B3978" s="2">
        <v>44317.290139467594</v>
      </c>
      <c r="E3978">
        <v>94715</v>
      </c>
      <c r="F3978" s="2">
        <v>44376.74735597994</v>
      </c>
      <c r="G3978">
        <f>VLOOKUP(E3978,Просмотры!C:D,2,0)</f>
        <v>411922</v>
      </c>
    </row>
    <row r="3979" spans="1:7" x14ac:dyDescent="0.3">
      <c r="A3979">
        <v>372456</v>
      </c>
      <c r="B3979" s="2">
        <v>44326.03</v>
      </c>
      <c r="E3979">
        <v>94732</v>
      </c>
      <c r="F3979" s="2">
        <v>44308.765333333336</v>
      </c>
      <c r="G3979">
        <f>VLOOKUP(E3979,Просмотры!C:D,2,0)</f>
        <v>153893</v>
      </c>
    </row>
    <row r="3980" spans="1:7" x14ac:dyDescent="0.3">
      <c r="A3980">
        <v>372505</v>
      </c>
      <c r="B3980" s="2">
        <v>44286.607792901232</v>
      </c>
      <c r="E3980">
        <v>94759</v>
      </c>
      <c r="F3980" s="2">
        <v>44315.547113271605</v>
      </c>
      <c r="G3980">
        <f>VLOOKUP(E3980,Просмотры!C:D,2,0)</f>
        <v>250679</v>
      </c>
    </row>
    <row r="3981" spans="1:7" x14ac:dyDescent="0.3">
      <c r="A3981">
        <v>372522</v>
      </c>
      <c r="B3981" s="2">
        <v>44428.898650501542</v>
      </c>
      <c r="E3981">
        <v>94786</v>
      </c>
      <c r="F3981" s="2">
        <v>44373.087566358023</v>
      </c>
      <c r="G3981">
        <f>VLOOKUP(E3981,Просмотры!C:D,2,0)</f>
        <v>16875</v>
      </c>
    </row>
    <row r="3982" spans="1:7" x14ac:dyDescent="0.3">
      <c r="A3982">
        <v>372555</v>
      </c>
      <c r="B3982" s="2">
        <v>44297.237922299384</v>
      </c>
      <c r="E3982">
        <v>94832</v>
      </c>
      <c r="F3982" s="2">
        <v>44346.268410300923</v>
      </c>
      <c r="G3982">
        <f>VLOOKUP(E3982,Просмотры!C:D,2,0)</f>
        <v>411922</v>
      </c>
    </row>
    <row r="3983" spans="1:7" x14ac:dyDescent="0.3">
      <c r="A3983">
        <v>372627</v>
      </c>
      <c r="B3983" s="2">
        <v>44325.621951466048</v>
      </c>
      <c r="E3983">
        <v>94856</v>
      </c>
      <c r="F3983" s="2">
        <v>44394.351333333332</v>
      </c>
      <c r="G3983">
        <f>VLOOKUP(E3983,Просмотры!C:D,2,0)</f>
        <v>153893</v>
      </c>
    </row>
    <row r="3984" spans="1:7" x14ac:dyDescent="0.3">
      <c r="A3984">
        <v>372866</v>
      </c>
      <c r="B3984" s="2">
        <v>44395.992501620371</v>
      </c>
      <c r="E3984">
        <v>94859</v>
      </c>
      <c r="F3984" s="2">
        <v>44311.382488503084</v>
      </c>
      <c r="G3984">
        <f>VLOOKUP(E3984,Просмотры!C:D,2,0)</f>
        <v>250679</v>
      </c>
    </row>
    <row r="3985" spans="1:7" x14ac:dyDescent="0.3">
      <c r="A3985">
        <v>372887</v>
      </c>
      <c r="B3985" s="2">
        <v>44294.755042091048</v>
      </c>
      <c r="E3985">
        <v>94873</v>
      </c>
      <c r="F3985" s="2">
        <v>44361.636514544756</v>
      </c>
      <c r="G3985">
        <f>VLOOKUP(E3985,Просмотры!C:D,2,0)</f>
        <v>470762</v>
      </c>
    </row>
    <row r="3986" spans="1:7" x14ac:dyDescent="0.3">
      <c r="A3986">
        <v>372902</v>
      </c>
      <c r="B3986" s="2">
        <v>44430.708116512345</v>
      </c>
      <c r="E3986">
        <v>94882</v>
      </c>
      <c r="F3986" s="2">
        <v>44336.724702276231</v>
      </c>
      <c r="G3986">
        <f>VLOOKUP(E3986,Просмотры!C:D,2,0)</f>
        <v>250679</v>
      </c>
    </row>
    <row r="3987" spans="1:7" x14ac:dyDescent="0.3">
      <c r="A3987">
        <v>372913</v>
      </c>
      <c r="B3987" s="2">
        <v>44329.220333333331</v>
      </c>
      <c r="E3987">
        <v>94886</v>
      </c>
      <c r="F3987" s="2">
        <v>44373.33396404321</v>
      </c>
      <c r="G3987">
        <f>VLOOKUP(E3987,Просмотры!C:D,2,0)</f>
        <v>112334</v>
      </c>
    </row>
    <row r="3988" spans="1:7" x14ac:dyDescent="0.3">
      <c r="A3988">
        <v>372986</v>
      </c>
      <c r="B3988" s="2">
        <v>44301.954071180553</v>
      </c>
      <c r="E3988">
        <v>94917</v>
      </c>
      <c r="F3988" s="2">
        <v>44374.597000000002</v>
      </c>
      <c r="G3988">
        <f>VLOOKUP(E3988,Просмотры!C:D,2,0)</f>
        <v>230507</v>
      </c>
    </row>
    <row r="3989" spans="1:7" x14ac:dyDescent="0.3">
      <c r="A3989">
        <v>373021</v>
      </c>
      <c r="B3989" s="2">
        <v>44306.165000000001</v>
      </c>
      <c r="E3989">
        <v>94922</v>
      </c>
      <c r="F3989" s="2">
        <v>44290.701239467591</v>
      </c>
      <c r="G3989">
        <f>VLOOKUP(E3989,Просмотры!C:D,2,0)</f>
        <v>182191</v>
      </c>
    </row>
    <row r="3990" spans="1:7" x14ac:dyDescent="0.3">
      <c r="A3990">
        <v>373415</v>
      </c>
      <c r="B3990" s="2">
        <v>44287.543472492282</v>
      </c>
      <c r="E3990">
        <v>94937</v>
      </c>
      <c r="F3990" s="2">
        <v>44295.691935262344</v>
      </c>
      <c r="G3990">
        <f>VLOOKUP(E3990,Просмотры!C:D,2,0)</f>
        <v>351192</v>
      </c>
    </row>
    <row r="3991" spans="1:7" x14ac:dyDescent="0.3">
      <c r="A3991">
        <v>373433</v>
      </c>
      <c r="B3991" s="2">
        <v>44419.163666666667</v>
      </c>
      <c r="E3991">
        <v>94949</v>
      </c>
      <c r="F3991" s="2">
        <v>44298.064912615744</v>
      </c>
      <c r="G3991">
        <f>VLOOKUP(E3991,Просмотры!C:D,2,0)</f>
        <v>373732</v>
      </c>
    </row>
    <row r="3992" spans="1:7" x14ac:dyDescent="0.3">
      <c r="A3992">
        <v>373643</v>
      </c>
      <c r="B3992" s="2">
        <v>44353.722679591046</v>
      </c>
      <c r="E3992">
        <v>94979</v>
      </c>
      <c r="F3992" s="2">
        <v>44351.720333333331</v>
      </c>
      <c r="G3992">
        <f>VLOOKUP(E3992,Просмотры!C:D,2,0)</f>
        <v>281056</v>
      </c>
    </row>
    <row r="3993" spans="1:7" x14ac:dyDescent="0.3">
      <c r="A3993">
        <v>373732</v>
      </c>
      <c r="B3993" s="2">
        <v>44291.625996759256</v>
      </c>
      <c r="E3993">
        <v>94995</v>
      </c>
      <c r="F3993" s="2">
        <v>44327.748165046294</v>
      </c>
      <c r="G3993">
        <f>VLOOKUP(E3993,Просмотры!C:D,2,0)</f>
        <v>391555</v>
      </c>
    </row>
    <row r="3994" spans="1:7" x14ac:dyDescent="0.3">
      <c r="A3994">
        <v>373880</v>
      </c>
      <c r="B3994" s="2">
        <v>44305.691126234567</v>
      </c>
      <c r="E3994">
        <v>95034</v>
      </c>
      <c r="F3994" s="2">
        <v>44316.716207137346</v>
      </c>
      <c r="G3994">
        <f>VLOOKUP(E3994,Просмотры!C:D,2,0)</f>
        <v>347008</v>
      </c>
    </row>
    <row r="3995" spans="1:7" x14ac:dyDescent="0.3">
      <c r="A3995">
        <v>373970</v>
      </c>
      <c r="B3995" s="2">
        <v>44306.791045331789</v>
      </c>
      <c r="E3995">
        <v>95128</v>
      </c>
      <c r="F3995" s="2">
        <v>44390.050999999999</v>
      </c>
      <c r="G3995">
        <f>VLOOKUP(E3995,Просмотры!C:D,2,0)</f>
        <v>351192</v>
      </c>
    </row>
    <row r="3996" spans="1:7" x14ac:dyDescent="0.3">
      <c r="A3996">
        <v>374048</v>
      </c>
      <c r="B3996" s="2">
        <v>44300.533359220681</v>
      </c>
      <c r="E3996">
        <v>95211</v>
      </c>
      <c r="F3996" s="2">
        <v>44314.622760532409</v>
      </c>
      <c r="G3996">
        <f>VLOOKUP(E3996,Просмотры!C:D,2,0)</f>
        <v>327968</v>
      </c>
    </row>
    <row r="3997" spans="1:7" x14ac:dyDescent="0.3">
      <c r="A3997">
        <v>374070</v>
      </c>
      <c r="B3997" s="2">
        <v>44379.69153074846</v>
      </c>
      <c r="E3997">
        <v>95229</v>
      </c>
      <c r="F3997" s="2">
        <v>44386.597679591046</v>
      </c>
      <c r="G3997">
        <f>VLOOKUP(E3997,Просмотры!C:D,2,0)</f>
        <v>411922</v>
      </c>
    </row>
    <row r="3998" spans="1:7" x14ac:dyDescent="0.3">
      <c r="A3998">
        <v>374279</v>
      </c>
      <c r="B3998" s="2">
        <v>44367.92818121142</v>
      </c>
      <c r="E3998">
        <v>95303</v>
      </c>
      <c r="F3998" s="2">
        <v>44374.593229783954</v>
      </c>
      <c r="G3998">
        <f>VLOOKUP(E3998,Просмотры!C:D,2,0)</f>
        <v>194315</v>
      </c>
    </row>
    <row r="3999" spans="1:7" x14ac:dyDescent="0.3">
      <c r="A3999">
        <v>374295</v>
      </c>
      <c r="B3999" s="2">
        <v>44321.562889969136</v>
      </c>
      <c r="E3999">
        <v>95319</v>
      </c>
      <c r="F3999" s="2">
        <v>44387.847275077162</v>
      </c>
      <c r="G3999">
        <f>VLOOKUP(E3999,Просмотры!C:D,2,0)</f>
        <v>215663</v>
      </c>
    </row>
    <row r="4000" spans="1:7" x14ac:dyDescent="0.3">
      <c r="A4000">
        <v>374400</v>
      </c>
      <c r="B4000" s="2">
        <v>44425.953262152776</v>
      </c>
      <c r="E4000">
        <v>95328</v>
      </c>
      <c r="F4000" s="2">
        <v>44374.03466902006</v>
      </c>
      <c r="G4000">
        <f>VLOOKUP(E4000,Просмотры!C:D,2,0)</f>
        <v>259597</v>
      </c>
    </row>
    <row r="4001" spans="1:7" x14ac:dyDescent="0.3">
      <c r="A4001">
        <v>374469</v>
      </c>
      <c r="B4001" s="2">
        <v>44332.5944433642</v>
      </c>
      <c r="E4001">
        <v>95344</v>
      </c>
      <c r="F4001" s="2">
        <v>44345.562080902775</v>
      </c>
      <c r="G4001">
        <f>VLOOKUP(E4001,Просмотры!C:D,2,0)</f>
        <v>158978</v>
      </c>
    </row>
    <row r="4002" spans="1:7" x14ac:dyDescent="0.3">
      <c r="A4002">
        <v>374837</v>
      </c>
      <c r="B4002" s="2">
        <v>44312.536595486112</v>
      </c>
      <c r="E4002">
        <v>95375</v>
      </c>
      <c r="F4002" s="2">
        <v>44311.175267785497</v>
      </c>
      <c r="G4002">
        <f>VLOOKUP(E4002,Просмотры!C:D,2,0)</f>
        <v>107006</v>
      </c>
    </row>
    <row r="4003" spans="1:7" x14ac:dyDescent="0.3">
      <c r="A4003">
        <v>374969</v>
      </c>
      <c r="B4003" s="2">
        <v>44330.799944984567</v>
      </c>
      <c r="E4003">
        <v>95477</v>
      </c>
      <c r="F4003" s="2">
        <v>44373.125003819441</v>
      </c>
      <c r="G4003">
        <f>VLOOKUP(E4003,Просмотры!C:D,2,0)</f>
        <v>380527</v>
      </c>
    </row>
    <row r="4004" spans="1:7" x14ac:dyDescent="0.3">
      <c r="A4004">
        <v>374994</v>
      </c>
      <c r="B4004" s="2">
        <v>44301.711352739199</v>
      </c>
      <c r="E4004">
        <v>95493</v>
      </c>
      <c r="F4004" s="2">
        <v>44393.924944984567</v>
      </c>
      <c r="G4004">
        <f>VLOOKUP(E4004,Просмотры!C:D,2,0)</f>
        <v>250679</v>
      </c>
    </row>
    <row r="4005" spans="1:7" x14ac:dyDescent="0.3">
      <c r="A4005">
        <v>375063</v>
      </c>
      <c r="B4005" s="2">
        <v>44319.466611651238</v>
      </c>
      <c r="E4005">
        <v>95511</v>
      </c>
      <c r="F4005" s="2">
        <v>44399.741692554009</v>
      </c>
      <c r="G4005">
        <f>VLOOKUP(E4005,Просмотры!C:D,2,0)</f>
        <v>250679</v>
      </c>
    </row>
    <row r="4006" spans="1:7" x14ac:dyDescent="0.3">
      <c r="A4006">
        <v>375181</v>
      </c>
      <c r="B4006" s="2">
        <v>44304.720252430554</v>
      </c>
      <c r="E4006">
        <v>95512</v>
      </c>
      <c r="F4006" s="2">
        <v>44324.309244058641</v>
      </c>
      <c r="G4006">
        <f>VLOOKUP(E4006,Просмотры!C:D,2,0)</f>
        <v>258251</v>
      </c>
    </row>
    <row r="4007" spans="1:7" x14ac:dyDescent="0.3">
      <c r="A4007">
        <v>375324</v>
      </c>
      <c r="B4007" s="2">
        <v>44330.779666666669</v>
      </c>
      <c r="E4007">
        <v>95519</v>
      </c>
      <c r="F4007" s="2">
        <v>44290.62235597994</v>
      </c>
      <c r="G4007">
        <f>VLOOKUP(E4007,Просмотры!C:D,2,0)</f>
        <v>411922</v>
      </c>
    </row>
    <row r="4008" spans="1:7" x14ac:dyDescent="0.3">
      <c r="A4008">
        <v>375394</v>
      </c>
      <c r="B4008" s="2">
        <v>44335.827453086422</v>
      </c>
      <c r="E4008">
        <v>95520</v>
      </c>
      <c r="F4008" s="2">
        <v>44355.556012924382</v>
      </c>
      <c r="G4008">
        <f>VLOOKUP(E4008,Просмотры!C:D,2,0)</f>
        <v>250247</v>
      </c>
    </row>
    <row r="4009" spans="1:7" x14ac:dyDescent="0.3">
      <c r="A4009">
        <v>375423</v>
      </c>
      <c r="B4009" s="2">
        <v>44349.596870563269</v>
      </c>
      <c r="E4009">
        <v>95551</v>
      </c>
      <c r="F4009" s="2">
        <v>44286.640155324072</v>
      </c>
      <c r="G4009">
        <f>VLOOKUP(E4009,Просмотры!C:D,2,0)</f>
        <v>158978</v>
      </c>
    </row>
    <row r="4010" spans="1:7" x14ac:dyDescent="0.3">
      <c r="A4010">
        <v>375654</v>
      </c>
      <c r="B4010" s="2">
        <v>44343.668472492282</v>
      </c>
      <c r="E4010">
        <v>95562</v>
      </c>
      <c r="F4010" s="2">
        <v>44286.261919097225</v>
      </c>
      <c r="G4010">
        <f>VLOOKUP(E4010,Просмотры!C:D,2,0)</f>
        <v>387595</v>
      </c>
    </row>
    <row r="4011" spans="1:7" x14ac:dyDescent="0.3">
      <c r="A4011">
        <v>375710</v>
      </c>
      <c r="B4011" s="2">
        <v>44339.534653780865</v>
      </c>
      <c r="E4011">
        <v>95565</v>
      </c>
      <c r="F4011" s="2">
        <v>44346.964993518515</v>
      </c>
      <c r="G4011">
        <f>VLOOKUP(E4011,Просмотры!C:D,2,0)</f>
        <v>116201</v>
      </c>
    </row>
    <row r="4012" spans="1:7" x14ac:dyDescent="0.3">
      <c r="A4012">
        <v>375895</v>
      </c>
      <c r="B4012" s="2">
        <v>44351.541854359566</v>
      </c>
      <c r="E4012">
        <v>95587</v>
      </c>
      <c r="F4012" s="2">
        <v>44328.918472492282</v>
      </c>
      <c r="G4012">
        <f>VLOOKUP(E4012,Просмотры!C:D,2,0)</f>
        <v>128523</v>
      </c>
    </row>
    <row r="4013" spans="1:7" x14ac:dyDescent="0.3">
      <c r="A4013">
        <v>376155</v>
      </c>
      <c r="B4013" s="2">
        <v>44323.543067978397</v>
      </c>
      <c r="E4013">
        <v>95679</v>
      </c>
      <c r="F4013" s="2">
        <v>44334.730770216047</v>
      </c>
      <c r="G4013">
        <f>VLOOKUP(E4013,Просмотры!C:D,2,0)</f>
        <v>232500</v>
      </c>
    </row>
    <row r="4014" spans="1:7" x14ac:dyDescent="0.3">
      <c r="A4014">
        <v>376219</v>
      </c>
      <c r="B4014" s="2">
        <v>44311.427137075618</v>
      </c>
      <c r="E4014">
        <v>95682</v>
      </c>
      <c r="F4014" s="2">
        <v>44340.075834953706</v>
      </c>
      <c r="G4014">
        <f>VLOOKUP(E4014,Просмотры!C:D,2,0)</f>
        <v>189009</v>
      </c>
    </row>
    <row r="4015" spans="1:7" x14ac:dyDescent="0.3">
      <c r="A4015">
        <v>376267</v>
      </c>
      <c r="B4015" s="2">
        <v>44379.646223302472</v>
      </c>
      <c r="E4015">
        <v>95713</v>
      </c>
      <c r="F4015" s="2">
        <v>44313.675349498459</v>
      </c>
      <c r="G4015">
        <f>VLOOKUP(E4015,Просмотры!C:D,2,0)</f>
        <v>241927</v>
      </c>
    </row>
    <row r="4016" spans="1:7" x14ac:dyDescent="0.3">
      <c r="A4016">
        <v>376706</v>
      </c>
      <c r="B4016" s="2">
        <v>44303.407666666666</v>
      </c>
      <c r="E4016">
        <v>95749</v>
      </c>
      <c r="F4016" s="2">
        <v>44290.719847878085</v>
      </c>
      <c r="G4016">
        <f>VLOOKUP(E4016,Просмотры!C:D,2,0)</f>
        <v>357547</v>
      </c>
    </row>
    <row r="4017" spans="1:7" x14ac:dyDescent="0.3">
      <c r="A4017">
        <v>376840</v>
      </c>
      <c r="B4017" s="2">
        <v>44316.378828472225</v>
      </c>
      <c r="E4017">
        <v>95758</v>
      </c>
      <c r="F4017" s="2">
        <v>44346.411297955245</v>
      </c>
      <c r="G4017">
        <f>VLOOKUP(E4017,Просмотры!C:D,2,0)</f>
        <v>50702</v>
      </c>
    </row>
    <row r="4018" spans="1:7" x14ac:dyDescent="0.3">
      <c r="A4018">
        <v>376898</v>
      </c>
      <c r="B4018" s="2">
        <v>44299.888537229941</v>
      </c>
      <c r="E4018">
        <v>95833</v>
      </c>
      <c r="F4018" s="2">
        <v>44296.792663425927</v>
      </c>
      <c r="G4018">
        <f>VLOOKUP(E4018,Просмотры!C:D,2,0)</f>
        <v>105352</v>
      </c>
    </row>
    <row r="4019" spans="1:7" x14ac:dyDescent="0.3">
      <c r="A4019">
        <v>376914</v>
      </c>
      <c r="B4019" s="2">
        <v>44408.559653742283</v>
      </c>
      <c r="E4019">
        <v>95869</v>
      </c>
      <c r="F4019" s="2">
        <v>44345.84139529321</v>
      </c>
      <c r="G4019">
        <f>VLOOKUP(E4019,Просмотры!C:D,2,0)</f>
        <v>230507</v>
      </c>
    </row>
    <row r="4020" spans="1:7" x14ac:dyDescent="0.3">
      <c r="A4020">
        <v>377011</v>
      </c>
      <c r="B4020" s="2">
        <v>44317.32596820988</v>
      </c>
      <c r="E4020">
        <v>95896</v>
      </c>
      <c r="F4020" s="2">
        <v>44315.58149837963</v>
      </c>
      <c r="G4020">
        <f>VLOOKUP(E4020,Просмотры!C:D,2,0)</f>
        <v>411922</v>
      </c>
    </row>
    <row r="4021" spans="1:7" x14ac:dyDescent="0.3">
      <c r="A4021">
        <v>377063</v>
      </c>
      <c r="B4021" s="2">
        <v>44416.034394367285</v>
      </c>
      <c r="E4021">
        <v>95907</v>
      </c>
      <c r="F4021" s="2">
        <v>44302.030932021604</v>
      </c>
      <c r="G4021">
        <f>VLOOKUP(E4021,Просмотры!C:D,2,0)</f>
        <v>264032</v>
      </c>
    </row>
    <row r="4022" spans="1:7" x14ac:dyDescent="0.3">
      <c r="A4022">
        <v>377180</v>
      </c>
      <c r="B4022" s="2">
        <v>44307.953262152776</v>
      </c>
      <c r="E4022">
        <v>95909</v>
      </c>
      <c r="F4022" s="2">
        <v>44314.948812307099</v>
      </c>
      <c r="G4022">
        <f>VLOOKUP(E4022,Просмотры!C:D,2,0)</f>
        <v>154374</v>
      </c>
    </row>
    <row r="4023" spans="1:7" x14ac:dyDescent="0.3">
      <c r="A4023">
        <v>377194</v>
      </c>
      <c r="B4023" s="2">
        <v>44303.682226543213</v>
      </c>
      <c r="E4023">
        <v>95931</v>
      </c>
      <c r="F4023" s="2">
        <v>44373.755446604941</v>
      </c>
      <c r="G4023">
        <f>VLOOKUP(E4023,Просмотры!C:D,2,0)</f>
        <v>191893</v>
      </c>
    </row>
    <row r="4024" spans="1:7" x14ac:dyDescent="0.3">
      <c r="A4024">
        <v>377285</v>
      </c>
      <c r="B4024" s="2">
        <v>44314.784168287035</v>
      </c>
      <c r="E4024">
        <v>95971</v>
      </c>
      <c r="F4024" s="2">
        <v>44307.628423958333</v>
      </c>
      <c r="G4024">
        <f>VLOOKUP(E4024,Просмотры!C:D,2,0)</f>
        <v>285141</v>
      </c>
    </row>
    <row r="4025" spans="1:7" x14ac:dyDescent="0.3">
      <c r="A4025">
        <v>377382</v>
      </c>
      <c r="B4025" s="2">
        <v>44339.627210378087</v>
      </c>
      <c r="E4025">
        <v>95998</v>
      </c>
      <c r="F4025" s="2">
        <v>44376.651886728396</v>
      </c>
      <c r="G4025">
        <f>VLOOKUP(E4025,Просмотры!C:D,2,0)</f>
        <v>369557</v>
      </c>
    </row>
    <row r="4026" spans="1:7" x14ac:dyDescent="0.3">
      <c r="A4026">
        <v>377511</v>
      </c>
      <c r="B4026" s="2">
        <v>44368.950430401237</v>
      </c>
      <c r="E4026">
        <v>96003</v>
      </c>
      <c r="F4026" s="2">
        <v>44346.992858680554</v>
      </c>
      <c r="G4026">
        <f>VLOOKUP(E4026,Просмотры!C:D,2,0)</f>
        <v>167588</v>
      </c>
    </row>
    <row r="4027" spans="1:7" x14ac:dyDescent="0.3">
      <c r="A4027">
        <v>377691</v>
      </c>
      <c r="B4027" s="2">
        <v>44318.830284799384</v>
      </c>
      <c r="E4027">
        <v>96122</v>
      </c>
      <c r="F4027" s="2">
        <v>44342.808035609567</v>
      </c>
      <c r="G4027">
        <f>VLOOKUP(E4027,Просмотры!C:D,2,0)</f>
        <v>158978</v>
      </c>
    </row>
    <row r="4028" spans="1:7" x14ac:dyDescent="0.3">
      <c r="A4028">
        <v>377791</v>
      </c>
      <c r="B4028" s="2">
        <v>44338.786190933643</v>
      </c>
      <c r="E4028">
        <v>96127</v>
      </c>
      <c r="F4028" s="2">
        <v>44400.825834953706</v>
      </c>
      <c r="G4028">
        <f>VLOOKUP(E4028,Просмотры!C:D,2,0)</f>
        <v>182191</v>
      </c>
    </row>
    <row r="4029" spans="1:7" x14ac:dyDescent="0.3">
      <c r="A4029">
        <v>377926</v>
      </c>
      <c r="B4029" s="2">
        <v>44326.914427199074</v>
      </c>
      <c r="E4029">
        <v>96130</v>
      </c>
      <c r="F4029" s="2">
        <v>44312.889000000003</v>
      </c>
      <c r="G4029">
        <f>VLOOKUP(E4029,Просмотры!C:D,2,0)</f>
        <v>218037</v>
      </c>
    </row>
    <row r="4030" spans="1:7" x14ac:dyDescent="0.3">
      <c r="A4030">
        <v>378039</v>
      </c>
      <c r="B4030" s="2">
        <v>44311.364666666668</v>
      </c>
      <c r="E4030">
        <v>96146</v>
      </c>
      <c r="F4030" s="2">
        <v>44372.583116512345</v>
      </c>
      <c r="G4030">
        <f>VLOOKUP(E4030,Просмотры!C:D,2,0)</f>
        <v>411922</v>
      </c>
    </row>
    <row r="4031" spans="1:7" x14ac:dyDescent="0.3">
      <c r="A4031">
        <v>378047</v>
      </c>
      <c r="B4031" s="2">
        <v>44311.748569598763</v>
      </c>
      <c r="E4031">
        <v>96147</v>
      </c>
      <c r="F4031" s="2">
        <v>44313.859815547839</v>
      </c>
      <c r="G4031">
        <f>VLOOKUP(E4031,Просмотры!C:D,2,0)</f>
        <v>112334</v>
      </c>
    </row>
    <row r="4032" spans="1:7" x14ac:dyDescent="0.3">
      <c r="A4032">
        <v>378064</v>
      </c>
      <c r="B4032" s="2">
        <v>44351.720252430554</v>
      </c>
      <c r="E4032">
        <v>96165</v>
      </c>
      <c r="F4032" s="2">
        <v>44315.842016165123</v>
      </c>
      <c r="G4032">
        <f>VLOOKUP(E4032,Просмотры!C:D,2,0)</f>
        <v>72780</v>
      </c>
    </row>
    <row r="4033" spans="1:7" x14ac:dyDescent="0.3">
      <c r="A4033">
        <v>378218</v>
      </c>
      <c r="B4033" s="2">
        <v>44314.604556635801</v>
      </c>
      <c r="E4033">
        <v>96168</v>
      </c>
      <c r="F4033" s="2">
        <v>44345.468367554015</v>
      </c>
      <c r="G4033">
        <f>VLOOKUP(E4033,Просмотры!C:D,2,0)</f>
        <v>182191</v>
      </c>
    </row>
    <row r="4034" spans="1:7" x14ac:dyDescent="0.3">
      <c r="A4034">
        <v>378438</v>
      </c>
      <c r="B4034" s="2">
        <v>44361.848893209877</v>
      </c>
      <c r="E4034">
        <v>96197</v>
      </c>
      <c r="F4034" s="2">
        <v>44340.49735597994</v>
      </c>
      <c r="G4034">
        <f>VLOOKUP(E4034,Просмотры!C:D,2,0)</f>
        <v>72780</v>
      </c>
    </row>
    <row r="4035" spans="1:7" x14ac:dyDescent="0.3">
      <c r="A4035">
        <v>378503</v>
      </c>
      <c r="B4035" s="2">
        <v>44306.853343055554</v>
      </c>
      <c r="E4035">
        <v>96230</v>
      </c>
      <c r="F4035" s="2">
        <v>44334.68667638889</v>
      </c>
      <c r="G4035">
        <f>VLOOKUP(E4035,Просмотры!C:D,2,0)</f>
        <v>182191</v>
      </c>
    </row>
    <row r="4036" spans="1:7" x14ac:dyDescent="0.3">
      <c r="A4036">
        <v>378546</v>
      </c>
      <c r="B4036" s="2">
        <v>44336.652291280865</v>
      </c>
      <c r="E4036">
        <v>96280</v>
      </c>
      <c r="F4036" s="2">
        <v>44308.622760532409</v>
      </c>
      <c r="G4036">
        <f>VLOOKUP(E4036,Просмотры!C:D,2,0)</f>
        <v>409837</v>
      </c>
    </row>
    <row r="4037" spans="1:7" x14ac:dyDescent="0.3">
      <c r="A4037">
        <v>378564</v>
      </c>
      <c r="B4037" s="2">
        <v>44319.721870563269</v>
      </c>
      <c r="E4037">
        <v>96281</v>
      </c>
      <c r="F4037" s="2">
        <v>44400.418472492282</v>
      </c>
      <c r="G4037">
        <f>VLOOKUP(E4037,Просмотры!C:D,2,0)</f>
        <v>439981</v>
      </c>
    </row>
    <row r="4038" spans="1:7" x14ac:dyDescent="0.3">
      <c r="A4038">
        <v>378581</v>
      </c>
      <c r="B4038" s="2">
        <v>44286.676967631174</v>
      </c>
      <c r="E4038">
        <v>96287</v>
      </c>
      <c r="F4038" s="2">
        <v>44414.2</v>
      </c>
      <c r="G4038">
        <f>VLOOKUP(E4038,Просмотры!C:D,2,0)</f>
        <v>108172</v>
      </c>
    </row>
    <row r="4039" spans="1:7" x14ac:dyDescent="0.3">
      <c r="A4039">
        <v>378738</v>
      </c>
      <c r="B4039" s="2">
        <v>44305.908763734566</v>
      </c>
      <c r="E4039">
        <v>96382</v>
      </c>
      <c r="F4039" s="2">
        <v>44313.780932021604</v>
      </c>
      <c r="G4039">
        <f>VLOOKUP(E4039,Просмотры!C:D,2,0)</f>
        <v>158978</v>
      </c>
    </row>
    <row r="4040" spans="1:7" x14ac:dyDescent="0.3">
      <c r="A4040">
        <v>378749</v>
      </c>
      <c r="B4040" s="2">
        <v>44293.895009722219</v>
      </c>
      <c r="E4040">
        <v>96389</v>
      </c>
      <c r="F4040" s="2">
        <v>44346.03</v>
      </c>
      <c r="G4040">
        <f>VLOOKUP(E4040,Просмотры!C:D,2,0)</f>
        <v>310958</v>
      </c>
    </row>
    <row r="4041" spans="1:7" x14ac:dyDescent="0.3">
      <c r="A4041">
        <v>378818</v>
      </c>
      <c r="B4041" s="2">
        <v>44401.618427083333</v>
      </c>
      <c r="E4041">
        <v>96426</v>
      </c>
      <c r="F4041" s="2">
        <v>44340.705689313269</v>
      </c>
      <c r="G4041">
        <f>VLOOKUP(E4041,Просмотры!C:D,2,0)</f>
        <v>111153</v>
      </c>
    </row>
    <row r="4042" spans="1:7" x14ac:dyDescent="0.3">
      <c r="A4042">
        <v>378831</v>
      </c>
      <c r="B4042" s="2">
        <v>44367.652291280865</v>
      </c>
      <c r="E4042">
        <v>96427</v>
      </c>
      <c r="F4042" s="2">
        <v>44347.702453086422</v>
      </c>
      <c r="G4042">
        <f>VLOOKUP(E4042,Просмотры!C:D,2,0)</f>
        <v>264283</v>
      </c>
    </row>
    <row r="4043" spans="1:7" x14ac:dyDescent="0.3">
      <c r="A4043">
        <v>378996</v>
      </c>
      <c r="B4043" s="2">
        <v>44286.679799344136</v>
      </c>
      <c r="E4043">
        <v>96431</v>
      </c>
      <c r="F4043" s="2">
        <v>44374.021627854941</v>
      </c>
      <c r="G4043">
        <f>VLOOKUP(E4043,Просмотры!C:D,2,0)</f>
        <v>347008</v>
      </c>
    </row>
    <row r="4044" spans="1:7" x14ac:dyDescent="0.3">
      <c r="A4044">
        <v>379043</v>
      </c>
      <c r="B4044" s="2">
        <v>44399.501333333334</v>
      </c>
      <c r="E4044">
        <v>96445</v>
      </c>
      <c r="F4044" s="2">
        <v>44304.681012924382</v>
      </c>
      <c r="G4044">
        <f>VLOOKUP(E4044,Просмотры!C:D,2,0)</f>
        <v>330333</v>
      </c>
    </row>
    <row r="4045" spans="1:7" x14ac:dyDescent="0.3">
      <c r="A4045">
        <v>379097</v>
      </c>
      <c r="B4045" s="2">
        <v>44324.63</v>
      </c>
      <c r="E4045">
        <v>96447</v>
      </c>
      <c r="F4045" s="2">
        <v>44391.934249189813</v>
      </c>
      <c r="G4045">
        <f>VLOOKUP(E4045,Просмотры!C:D,2,0)</f>
        <v>128523</v>
      </c>
    </row>
    <row r="4046" spans="1:7" x14ac:dyDescent="0.3">
      <c r="A4046">
        <v>379102</v>
      </c>
      <c r="B4046" s="2">
        <v>44318.259743016977</v>
      </c>
      <c r="E4046">
        <v>96471</v>
      </c>
      <c r="F4046" s="2">
        <v>44346.908359220681</v>
      </c>
      <c r="G4046">
        <f>VLOOKUP(E4046,Просмотры!C:D,2,0)</f>
        <v>233494</v>
      </c>
    </row>
    <row r="4047" spans="1:7" x14ac:dyDescent="0.3">
      <c r="A4047">
        <v>379143</v>
      </c>
      <c r="B4047" s="2">
        <v>44311.24</v>
      </c>
      <c r="E4047">
        <v>96505</v>
      </c>
      <c r="F4047" s="2">
        <v>44374.185247337962</v>
      </c>
      <c r="G4047">
        <f>VLOOKUP(E4047,Просмотры!C:D,2,0)</f>
        <v>28360</v>
      </c>
    </row>
    <row r="4048" spans="1:7" x14ac:dyDescent="0.3">
      <c r="A4048">
        <v>379171</v>
      </c>
      <c r="B4048" s="2">
        <v>44302.6025339892</v>
      </c>
      <c r="E4048">
        <v>96556</v>
      </c>
      <c r="F4048" s="2">
        <v>44372.44355339506</v>
      </c>
      <c r="G4048">
        <f>VLOOKUP(E4048,Просмотры!C:D,2,0)</f>
        <v>220096</v>
      </c>
    </row>
    <row r="4049" spans="1:7" x14ac:dyDescent="0.3">
      <c r="A4049">
        <v>379197</v>
      </c>
      <c r="B4049" s="2">
        <v>44338.645558024691</v>
      </c>
      <c r="E4049">
        <v>96635</v>
      </c>
      <c r="F4049" s="2">
        <v>44342.972999999998</v>
      </c>
      <c r="G4049">
        <f>VLOOKUP(E4049,Просмотры!C:D,2,0)</f>
        <v>411922</v>
      </c>
    </row>
    <row r="4050" spans="1:7" x14ac:dyDescent="0.3">
      <c r="A4050">
        <v>379344</v>
      </c>
      <c r="B4050" s="2">
        <v>44383.535381867281</v>
      </c>
      <c r="E4050">
        <v>96683</v>
      </c>
      <c r="F4050" s="2">
        <v>44293.017987075618</v>
      </c>
      <c r="G4050">
        <f>VLOOKUP(E4050,Просмотры!C:D,2,0)</f>
        <v>362198</v>
      </c>
    </row>
    <row r="4051" spans="1:7" x14ac:dyDescent="0.3">
      <c r="A4051">
        <v>379466</v>
      </c>
      <c r="B4051" s="2">
        <v>44297.877210378087</v>
      </c>
      <c r="E4051">
        <v>96757</v>
      </c>
      <c r="F4051" s="2">
        <v>44385.355000000003</v>
      </c>
      <c r="G4051">
        <f>VLOOKUP(E4051,Просмотры!C:D,2,0)</f>
        <v>417253</v>
      </c>
    </row>
    <row r="4052" spans="1:7" x14ac:dyDescent="0.3">
      <c r="A4052">
        <v>379559</v>
      </c>
      <c r="B4052" s="2">
        <v>44322.741692554009</v>
      </c>
      <c r="E4052">
        <v>96773</v>
      </c>
      <c r="F4052" s="2">
        <v>44357.842825231484</v>
      </c>
      <c r="G4052">
        <f>VLOOKUP(E4052,Просмотры!C:D,2,0)</f>
        <v>244507</v>
      </c>
    </row>
    <row r="4053" spans="1:7" x14ac:dyDescent="0.3">
      <c r="A4053">
        <v>379573</v>
      </c>
      <c r="B4053" s="2">
        <v>44412.879637538579</v>
      </c>
      <c r="E4053">
        <v>96900</v>
      </c>
      <c r="F4053" s="2">
        <v>44304.705284799384</v>
      </c>
      <c r="G4053">
        <f>VLOOKUP(E4053,Просмотры!C:D,2,0)</f>
        <v>136029</v>
      </c>
    </row>
    <row r="4054" spans="1:7" x14ac:dyDescent="0.3">
      <c r="A4054">
        <v>379729</v>
      </c>
      <c r="B4054" s="2">
        <v>44311.108310185184</v>
      </c>
      <c r="E4054">
        <v>96923</v>
      </c>
      <c r="F4054" s="2">
        <v>44312.419686072528</v>
      </c>
      <c r="G4054">
        <f>VLOOKUP(E4054,Просмотры!C:D,2,0)</f>
        <v>75550</v>
      </c>
    </row>
    <row r="4055" spans="1:7" x14ac:dyDescent="0.3">
      <c r="A4055">
        <v>379763</v>
      </c>
      <c r="B4055" s="2">
        <v>44310.579071180553</v>
      </c>
      <c r="E4055">
        <v>96942</v>
      </c>
      <c r="F4055" s="2">
        <v>44324.678990277775</v>
      </c>
      <c r="G4055">
        <f>VLOOKUP(E4055,Просмотры!C:D,2,0)</f>
        <v>285680</v>
      </c>
    </row>
    <row r="4056" spans="1:7" x14ac:dyDescent="0.3">
      <c r="A4056">
        <v>379859</v>
      </c>
      <c r="B4056" s="2">
        <v>44331.609006481478</v>
      </c>
      <c r="E4056">
        <v>96946</v>
      </c>
      <c r="F4056" s="2">
        <v>44377.94355339506</v>
      </c>
      <c r="G4056">
        <f>VLOOKUP(E4056,Просмотры!C:D,2,0)</f>
        <v>244574</v>
      </c>
    </row>
    <row r="4057" spans="1:7" x14ac:dyDescent="0.3">
      <c r="A4057">
        <v>379939</v>
      </c>
      <c r="B4057" s="2">
        <v>44309.702857600307</v>
      </c>
      <c r="E4057">
        <v>96955</v>
      </c>
      <c r="F4057" s="2">
        <v>44404.700025887345</v>
      </c>
      <c r="G4057">
        <f>VLOOKUP(E4057,Просмотры!C:D,2,0)</f>
        <v>4316</v>
      </c>
    </row>
    <row r="4058" spans="1:7" x14ac:dyDescent="0.3">
      <c r="A4058">
        <v>380039</v>
      </c>
      <c r="B4058" s="2">
        <v>44294.323333333334</v>
      </c>
      <c r="E4058">
        <v>96965</v>
      </c>
      <c r="F4058" s="2">
        <v>44375.776886728396</v>
      </c>
      <c r="G4058">
        <f>VLOOKUP(E4058,Просмотры!C:D,2,0)</f>
        <v>341333</v>
      </c>
    </row>
    <row r="4059" spans="1:7" x14ac:dyDescent="0.3">
      <c r="A4059">
        <v>380120</v>
      </c>
      <c r="B4059" s="2">
        <v>44355.152999999998</v>
      </c>
      <c r="E4059">
        <v>96975</v>
      </c>
      <c r="F4059" s="2">
        <v>44391.768796103395</v>
      </c>
      <c r="G4059">
        <f>VLOOKUP(E4059,Просмотры!C:D,2,0)</f>
        <v>355569</v>
      </c>
    </row>
    <row r="4060" spans="1:7" x14ac:dyDescent="0.3">
      <c r="A4060">
        <v>380182</v>
      </c>
      <c r="B4060" s="2">
        <v>44314.759491898149</v>
      </c>
      <c r="E4060">
        <v>97000</v>
      </c>
      <c r="F4060" s="2">
        <v>44376.527291280865</v>
      </c>
      <c r="G4060">
        <f>VLOOKUP(E4060,Просмотры!C:D,2,0)</f>
        <v>122982</v>
      </c>
    </row>
    <row r="4061" spans="1:7" x14ac:dyDescent="0.3">
      <c r="A4061">
        <v>380357</v>
      </c>
      <c r="B4061" s="2">
        <v>44339.41367839506</v>
      </c>
      <c r="E4061">
        <v>97018</v>
      </c>
      <c r="F4061" s="2">
        <v>44314.903909375003</v>
      </c>
      <c r="G4061">
        <f>VLOOKUP(E4061,Просмотры!C:D,2,0)</f>
        <v>250679</v>
      </c>
    </row>
    <row r="4062" spans="1:7" x14ac:dyDescent="0.3">
      <c r="A4062">
        <v>380448</v>
      </c>
      <c r="B4062" s="2">
        <v>44342.858197415124</v>
      </c>
      <c r="E4062">
        <v>97019</v>
      </c>
      <c r="F4062" s="2">
        <v>44401.487594212966</v>
      </c>
      <c r="G4062">
        <f>VLOOKUP(E4062,Просмотры!C:D,2,0)</f>
        <v>396686</v>
      </c>
    </row>
    <row r="4063" spans="1:7" x14ac:dyDescent="0.3">
      <c r="A4063">
        <v>380527</v>
      </c>
      <c r="B4063" s="2">
        <v>44310.720656944446</v>
      </c>
      <c r="E4063">
        <v>97038</v>
      </c>
      <c r="F4063" s="2">
        <v>44330.390155324072</v>
      </c>
      <c r="G4063">
        <f>VLOOKUP(E4063,Просмотры!C:D,2,0)</f>
        <v>180863</v>
      </c>
    </row>
    <row r="4064" spans="1:7" x14ac:dyDescent="0.3">
      <c r="A4064">
        <v>380630</v>
      </c>
      <c r="B4064" s="2">
        <v>44358.873974112656</v>
      </c>
      <c r="E4064">
        <v>97073</v>
      </c>
      <c r="F4064" s="2">
        <v>44347.556417476851</v>
      </c>
      <c r="G4064">
        <f>VLOOKUP(E4064,Просмотры!C:D,2,0)</f>
        <v>258219</v>
      </c>
    </row>
    <row r="4065" spans="1:7" x14ac:dyDescent="0.3">
      <c r="A4065">
        <v>380636</v>
      </c>
      <c r="B4065" s="2">
        <v>44303.765964390434</v>
      </c>
      <c r="E4065">
        <v>97125</v>
      </c>
      <c r="F4065" s="2">
        <v>44345.768796103395</v>
      </c>
      <c r="G4065">
        <f>VLOOKUP(E4065,Просмотры!C:D,2,0)</f>
        <v>286726</v>
      </c>
    </row>
    <row r="4066" spans="1:7" x14ac:dyDescent="0.3">
      <c r="A4066">
        <v>380991</v>
      </c>
      <c r="B4066" s="2">
        <v>44311.425122839508</v>
      </c>
      <c r="E4066">
        <v>97218</v>
      </c>
      <c r="F4066" s="2">
        <v>44301.411999999997</v>
      </c>
      <c r="G4066">
        <f>VLOOKUP(E4066,Просмотры!C:D,2,0)</f>
        <v>18748</v>
      </c>
    </row>
    <row r="4067" spans="1:7" x14ac:dyDescent="0.3">
      <c r="A4067">
        <v>381297</v>
      </c>
      <c r="B4067" s="2">
        <v>44310.456093865738</v>
      </c>
      <c r="E4067">
        <v>97220</v>
      </c>
      <c r="F4067" s="2">
        <v>44389.3444433642</v>
      </c>
      <c r="G4067">
        <f>VLOOKUP(E4067,Просмотры!C:D,2,0)</f>
        <v>123413</v>
      </c>
    </row>
    <row r="4068" spans="1:7" x14ac:dyDescent="0.3">
      <c r="A4068">
        <v>381300</v>
      </c>
      <c r="B4068" s="2">
        <v>44300.397841435188</v>
      </c>
      <c r="E4068">
        <v>97225</v>
      </c>
      <c r="F4068" s="2">
        <v>44310.601611381171</v>
      </c>
      <c r="G4068">
        <f>VLOOKUP(E4068,Просмотры!C:D,2,0)</f>
        <v>158978</v>
      </c>
    </row>
    <row r="4069" spans="1:7" x14ac:dyDescent="0.3">
      <c r="A4069">
        <v>381396</v>
      </c>
      <c r="B4069" s="2">
        <v>44330.703262152776</v>
      </c>
      <c r="E4069">
        <v>97235</v>
      </c>
      <c r="F4069" s="2">
        <v>44407.411190933643</v>
      </c>
      <c r="G4069">
        <f>VLOOKUP(E4069,Просмотры!C:D,2,0)</f>
        <v>172698</v>
      </c>
    </row>
    <row r="4070" spans="1:7" x14ac:dyDescent="0.3">
      <c r="A4070">
        <v>381434</v>
      </c>
      <c r="B4070" s="2">
        <v>44315.622760532409</v>
      </c>
      <c r="E4070">
        <v>97252</v>
      </c>
      <c r="F4070" s="2">
        <v>44412.354333333336</v>
      </c>
      <c r="G4070">
        <f>VLOOKUP(E4070,Просмотры!C:D,2,0)</f>
        <v>327633</v>
      </c>
    </row>
    <row r="4071" spans="1:7" x14ac:dyDescent="0.3">
      <c r="A4071">
        <v>381557</v>
      </c>
      <c r="B4071" s="2">
        <v>44300.4714660108</v>
      </c>
      <c r="E4071">
        <v>97253</v>
      </c>
      <c r="F4071" s="2">
        <v>44374.566935262344</v>
      </c>
      <c r="G4071">
        <f>VLOOKUP(E4071,Просмотры!C:D,2,0)</f>
        <v>411922</v>
      </c>
    </row>
    <row r="4072" spans="1:7" x14ac:dyDescent="0.3">
      <c r="A4072">
        <v>381584</v>
      </c>
      <c r="B4072" s="2">
        <v>44297.609393595681</v>
      </c>
      <c r="E4072">
        <v>97319</v>
      </c>
      <c r="F4072" s="2">
        <v>44318.950430401237</v>
      </c>
      <c r="G4072">
        <f>VLOOKUP(E4072,Просмотры!C:D,2,0)</f>
        <v>463774</v>
      </c>
    </row>
    <row r="4073" spans="1:7" x14ac:dyDescent="0.3">
      <c r="A4073">
        <v>381586</v>
      </c>
      <c r="B4073" s="2">
        <v>44416.059297453707</v>
      </c>
      <c r="E4073">
        <v>97335</v>
      </c>
      <c r="F4073" s="2">
        <v>44397.582307445984</v>
      </c>
      <c r="G4073">
        <f>VLOOKUP(E4073,Просмотры!C:D,2,0)</f>
        <v>351192</v>
      </c>
    </row>
    <row r="4074" spans="1:7" x14ac:dyDescent="0.3">
      <c r="A4074">
        <v>381590</v>
      </c>
      <c r="B4074" s="2">
        <v>44362.769200655865</v>
      </c>
      <c r="E4074">
        <v>97350</v>
      </c>
      <c r="F4074" s="2">
        <v>44407.671708757713</v>
      </c>
      <c r="G4074">
        <f>VLOOKUP(E4074,Просмотры!C:D,2,0)</f>
        <v>404226</v>
      </c>
    </row>
    <row r="4075" spans="1:7" x14ac:dyDescent="0.3">
      <c r="A4075">
        <v>381626</v>
      </c>
      <c r="B4075" s="2">
        <v>44295.765964390434</v>
      </c>
      <c r="E4075">
        <v>97351</v>
      </c>
      <c r="F4075" s="2">
        <v>44313.689103549383</v>
      </c>
      <c r="G4075">
        <f>VLOOKUP(E4075,Просмотры!C:D,2,0)</f>
        <v>285680</v>
      </c>
    </row>
    <row r="4076" spans="1:7" x14ac:dyDescent="0.3">
      <c r="A4076">
        <v>381767</v>
      </c>
      <c r="B4076" s="2">
        <v>44331.754233024694</v>
      </c>
      <c r="E4076">
        <v>97352</v>
      </c>
      <c r="F4076" s="2">
        <v>44376.730365702162</v>
      </c>
      <c r="G4076">
        <f>VLOOKUP(E4076,Просмотры!C:D,2,0)</f>
        <v>203197</v>
      </c>
    </row>
    <row r="4077" spans="1:7" x14ac:dyDescent="0.3">
      <c r="A4077">
        <v>381776</v>
      </c>
      <c r="B4077" s="2">
        <v>44320.65</v>
      </c>
      <c r="E4077">
        <v>97355</v>
      </c>
      <c r="F4077" s="2">
        <v>44363.350333333336</v>
      </c>
      <c r="G4077">
        <f>VLOOKUP(E4077,Просмотры!C:D,2,0)</f>
        <v>291304</v>
      </c>
    </row>
    <row r="4078" spans="1:7" x14ac:dyDescent="0.3">
      <c r="A4078">
        <v>381865</v>
      </c>
      <c r="B4078" s="2">
        <v>44346.75787380401</v>
      </c>
      <c r="E4078">
        <v>97383</v>
      </c>
      <c r="F4078" s="2">
        <v>44397.261333333336</v>
      </c>
      <c r="G4078">
        <f>VLOOKUP(E4078,Просмотры!C:D,2,0)</f>
        <v>158978</v>
      </c>
    </row>
    <row r="4079" spans="1:7" x14ac:dyDescent="0.3">
      <c r="A4079">
        <v>381905</v>
      </c>
      <c r="B4079" s="2">
        <v>44309.620333333332</v>
      </c>
      <c r="E4079">
        <v>97472</v>
      </c>
      <c r="F4079" s="2">
        <v>44305.713375424384</v>
      </c>
      <c r="G4079">
        <f>VLOOKUP(E4079,Просмотры!C:D,2,0)</f>
        <v>396686</v>
      </c>
    </row>
    <row r="4080" spans="1:7" x14ac:dyDescent="0.3">
      <c r="A4080">
        <v>381952</v>
      </c>
      <c r="B4080" s="2">
        <v>44313.037809066358</v>
      </c>
      <c r="E4080">
        <v>97486</v>
      </c>
      <c r="F4080" s="2">
        <v>44369.058440123459</v>
      </c>
      <c r="G4080">
        <f>VLOOKUP(E4080,Просмотры!C:D,2,0)</f>
        <v>238334</v>
      </c>
    </row>
    <row r="4081" spans="1:7" x14ac:dyDescent="0.3">
      <c r="A4081">
        <v>382056</v>
      </c>
      <c r="B4081" s="2">
        <v>44320.837161805553</v>
      </c>
      <c r="E4081">
        <v>97516</v>
      </c>
      <c r="F4081" s="2">
        <v>44328.760705516972</v>
      </c>
      <c r="G4081">
        <f>VLOOKUP(E4081,Просмотры!C:D,2,0)</f>
        <v>308796</v>
      </c>
    </row>
    <row r="4082" spans="1:7" x14ac:dyDescent="0.3">
      <c r="A4082">
        <v>382098</v>
      </c>
      <c r="B4082" s="2">
        <v>44316.786595486112</v>
      </c>
      <c r="E4082">
        <v>97524</v>
      </c>
      <c r="F4082" s="2">
        <v>44340.644605169757</v>
      </c>
      <c r="G4082">
        <f>VLOOKUP(E4082,Просмотры!C:D,2,0)</f>
        <v>429494</v>
      </c>
    </row>
    <row r="4083" spans="1:7" x14ac:dyDescent="0.3">
      <c r="A4083">
        <v>382118</v>
      </c>
      <c r="B4083" s="2">
        <v>44293.372760532409</v>
      </c>
      <c r="E4083">
        <v>97526</v>
      </c>
      <c r="F4083" s="2">
        <v>44372.613051774693</v>
      </c>
      <c r="G4083">
        <f>VLOOKUP(E4083,Просмотры!C:D,2,0)</f>
        <v>123413</v>
      </c>
    </row>
    <row r="4084" spans="1:7" x14ac:dyDescent="0.3">
      <c r="A4084">
        <v>382172</v>
      </c>
      <c r="B4084" s="2">
        <v>44344.907145640434</v>
      </c>
      <c r="E4084">
        <v>97536</v>
      </c>
      <c r="F4084" s="2">
        <v>44315.66564077932</v>
      </c>
      <c r="G4084">
        <f>VLOOKUP(E4084,Просмотры!C:D,2,0)</f>
        <v>343491</v>
      </c>
    </row>
    <row r="4085" spans="1:7" x14ac:dyDescent="0.3">
      <c r="A4085">
        <v>382270</v>
      </c>
      <c r="B4085" s="2">
        <v>44319.541045331789</v>
      </c>
      <c r="E4085">
        <v>97560</v>
      </c>
      <c r="F4085" s="2">
        <v>44340.67</v>
      </c>
      <c r="G4085">
        <f>VLOOKUP(E4085,Просмотры!C:D,2,0)</f>
        <v>369167</v>
      </c>
    </row>
    <row r="4086" spans="1:7" x14ac:dyDescent="0.3">
      <c r="A4086">
        <v>382416</v>
      </c>
      <c r="B4086" s="2">
        <v>44335.740478973763</v>
      </c>
      <c r="E4086">
        <v>97610</v>
      </c>
      <c r="F4086" s="2">
        <v>44374.301095601855</v>
      </c>
      <c r="G4086">
        <f>VLOOKUP(E4086,Просмотры!C:D,2,0)</f>
        <v>351192</v>
      </c>
    </row>
    <row r="4087" spans="1:7" x14ac:dyDescent="0.3">
      <c r="A4087">
        <v>382716</v>
      </c>
      <c r="B4087" s="2">
        <v>44307.03821358025</v>
      </c>
      <c r="E4087">
        <v>97626</v>
      </c>
      <c r="F4087" s="2">
        <v>44300.54064077932</v>
      </c>
      <c r="G4087">
        <f>VLOOKUP(E4087,Просмотры!C:D,2,0)</f>
        <v>347008</v>
      </c>
    </row>
    <row r="4088" spans="1:7" x14ac:dyDescent="0.3">
      <c r="A4088">
        <v>382780</v>
      </c>
      <c r="B4088" s="2">
        <v>44349.842420717592</v>
      </c>
      <c r="E4088">
        <v>97636</v>
      </c>
      <c r="F4088" s="2">
        <v>44386.780122993827</v>
      </c>
      <c r="G4088">
        <f>VLOOKUP(E4088,Просмотры!C:D,2,0)</f>
        <v>330333</v>
      </c>
    </row>
    <row r="4089" spans="1:7" x14ac:dyDescent="0.3">
      <c r="A4089">
        <v>382892</v>
      </c>
      <c r="B4089" s="2">
        <v>44353.651886728396</v>
      </c>
      <c r="E4089">
        <v>97661</v>
      </c>
      <c r="F4089" s="2">
        <v>44346.24851222994</v>
      </c>
      <c r="G4089">
        <f>VLOOKUP(E4089,Просмотры!C:D,2,0)</f>
        <v>439981</v>
      </c>
    </row>
    <row r="4090" spans="1:7" x14ac:dyDescent="0.3">
      <c r="A4090">
        <v>382912</v>
      </c>
      <c r="B4090" s="2">
        <v>44333.571789660491</v>
      </c>
      <c r="E4090">
        <v>97691</v>
      </c>
      <c r="F4090" s="2">
        <v>44341.107666666663</v>
      </c>
      <c r="G4090">
        <f>VLOOKUP(E4090,Просмотры!C:D,2,0)</f>
        <v>7650</v>
      </c>
    </row>
    <row r="4091" spans="1:7" x14ac:dyDescent="0.3">
      <c r="A4091">
        <v>382975</v>
      </c>
      <c r="B4091" s="2">
        <v>44309.616692554009</v>
      </c>
      <c r="E4091">
        <v>97694</v>
      </c>
      <c r="F4091" s="2">
        <v>44311.757469251541</v>
      </c>
      <c r="G4091">
        <f>VLOOKUP(E4091,Просмотры!C:D,2,0)</f>
        <v>179296</v>
      </c>
    </row>
    <row r="4092" spans="1:7" x14ac:dyDescent="0.3">
      <c r="A4092">
        <v>382997</v>
      </c>
      <c r="B4092" s="2">
        <v>44305.599297723762</v>
      </c>
      <c r="E4092">
        <v>97705</v>
      </c>
      <c r="F4092" s="2">
        <v>44341.422666666665</v>
      </c>
      <c r="G4092">
        <f>VLOOKUP(E4092,Просмотры!C:D,2,0)</f>
        <v>122902</v>
      </c>
    </row>
    <row r="4093" spans="1:7" x14ac:dyDescent="0.3">
      <c r="A4093">
        <v>383035</v>
      </c>
      <c r="B4093" s="2">
        <v>44402.728747569447</v>
      </c>
      <c r="E4093">
        <v>97748</v>
      </c>
      <c r="F4093" s="2">
        <v>44374.77769579475</v>
      </c>
      <c r="G4093">
        <f>VLOOKUP(E4093,Просмотры!C:D,2,0)</f>
        <v>396828</v>
      </c>
    </row>
    <row r="4094" spans="1:7" x14ac:dyDescent="0.3">
      <c r="A4094">
        <v>383061</v>
      </c>
      <c r="B4094" s="2">
        <v>44308.843634297838</v>
      </c>
      <c r="E4094">
        <v>97793</v>
      </c>
      <c r="F4094" s="2">
        <v>44345.616595949075</v>
      </c>
      <c r="G4094">
        <f>VLOOKUP(E4094,Просмотры!C:D,2,0)</f>
        <v>411922</v>
      </c>
    </row>
    <row r="4095" spans="1:7" x14ac:dyDescent="0.3">
      <c r="A4095">
        <v>383131</v>
      </c>
      <c r="B4095" s="2">
        <v>44342.375592245371</v>
      </c>
      <c r="E4095">
        <v>97820</v>
      </c>
      <c r="F4095" s="2">
        <v>44409.430463580247</v>
      </c>
      <c r="G4095">
        <f>VLOOKUP(E4095,Просмотры!C:D,2,0)</f>
        <v>182984</v>
      </c>
    </row>
    <row r="4096" spans="1:7" x14ac:dyDescent="0.3">
      <c r="A4096">
        <v>383282</v>
      </c>
      <c r="B4096" s="2">
        <v>44314.827048533953</v>
      </c>
      <c r="E4096">
        <v>97828</v>
      </c>
      <c r="F4096" s="2">
        <v>44377.920090624997</v>
      </c>
      <c r="G4096">
        <f>VLOOKUP(E4096,Просмотры!C:D,2,0)</f>
        <v>145779</v>
      </c>
    </row>
    <row r="4097" spans="1:7" x14ac:dyDescent="0.3">
      <c r="A4097">
        <v>383352</v>
      </c>
      <c r="B4097" s="2">
        <v>44333.95649837963</v>
      </c>
      <c r="E4097">
        <v>97919</v>
      </c>
      <c r="F4097" s="2">
        <v>44317.911595486112</v>
      </c>
      <c r="G4097">
        <f>VLOOKUP(E4097,Просмотры!C:D,2,0)</f>
        <v>411922</v>
      </c>
    </row>
    <row r="4098" spans="1:7" x14ac:dyDescent="0.3">
      <c r="A4098">
        <v>383440</v>
      </c>
      <c r="B4098" s="2">
        <v>44388.549540470682</v>
      </c>
      <c r="E4098">
        <v>97923</v>
      </c>
      <c r="F4098" s="2">
        <v>44342.67858576389</v>
      </c>
      <c r="G4098">
        <f>VLOOKUP(E4098,Просмотры!C:D,2,0)</f>
        <v>182191</v>
      </c>
    </row>
    <row r="4099" spans="1:7" x14ac:dyDescent="0.3">
      <c r="A4099">
        <v>383736</v>
      </c>
      <c r="B4099" s="2">
        <v>44396.877614891979</v>
      </c>
      <c r="E4099">
        <v>97938</v>
      </c>
      <c r="F4099" s="2">
        <v>44316.05533333333</v>
      </c>
      <c r="G4099">
        <f>VLOOKUP(E4099,Просмотры!C:D,2,0)</f>
        <v>140874</v>
      </c>
    </row>
    <row r="4100" spans="1:7" x14ac:dyDescent="0.3">
      <c r="A4100">
        <v>383738</v>
      </c>
      <c r="B4100" s="2">
        <v>44290.833925578707</v>
      </c>
      <c r="E4100">
        <v>97945</v>
      </c>
      <c r="F4100" s="2">
        <v>44300.631660185187</v>
      </c>
      <c r="G4100">
        <f>VLOOKUP(E4100,Просмотры!C:D,2,0)</f>
        <v>233494</v>
      </c>
    </row>
    <row r="4101" spans="1:7" x14ac:dyDescent="0.3">
      <c r="A4101">
        <v>383772</v>
      </c>
      <c r="B4101" s="2">
        <v>44360.640155324072</v>
      </c>
      <c r="E4101">
        <v>97948</v>
      </c>
      <c r="F4101" s="2">
        <v>44316.842420717592</v>
      </c>
      <c r="G4101">
        <f>VLOOKUP(E4101,Просмотры!C:D,2,0)</f>
        <v>7084</v>
      </c>
    </row>
    <row r="4102" spans="1:7" x14ac:dyDescent="0.3">
      <c r="A4102">
        <v>383899</v>
      </c>
      <c r="B4102" s="2">
        <v>44315.771627854941</v>
      </c>
      <c r="E4102">
        <v>97950</v>
      </c>
      <c r="F4102" s="2">
        <v>44329.79064077932</v>
      </c>
      <c r="G4102">
        <f>VLOOKUP(E4102,Просмотры!C:D,2,0)</f>
        <v>441340</v>
      </c>
    </row>
    <row r="4103" spans="1:7" x14ac:dyDescent="0.3">
      <c r="A4103">
        <v>384021</v>
      </c>
      <c r="B4103" s="2">
        <v>44349.827453086422</v>
      </c>
      <c r="E4103">
        <v>97956</v>
      </c>
      <c r="F4103" s="2">
        <v>44327.565317168213</v>
      </c>
      <c r="G4103">
        <f>VLOOKUP(E4103,Просмотры!C:D,2,0)</f>
        <v>154228</v>
      </c>
    </row>
    <row r="4104" spans="1:7" x14ac:dyDescent="0.3">
      <c r="A4104">
        <v>384034</v>
      </c>
      <c r="B4104" s="2">
        <v>44297.820980594137</v>
      </c>
      <c r="E4104">
        <v>98024</v>
      </c>
      <c r="F4104" s="2">
        <v>44341.920090624997</v>
      </c>
      <c r="G4104">
        <f>VLOOKUP(E4104,Просмотры!C:D,2,0)</f>
        <v>411922</v>
      </c>
    </row>
    <row r="4105" spans="1:7" x14ac:dyDescent="0.3">
      <c r="A4105">
        <v>384325</v>
      </c>
      <c r="B4105" s="2">
        <v>44309.750996759256</v>
      </c>
      <c r="E4105">
        <v>98053</v>
      </c>
      <c r="F4105" s="2">
        <v>44376.854556635801</v>
      </c>
      <c r="G4105">
        <f>VLOOKUP(E4105,Просмотры!C:D,2,0)</f>
        <v>384697</v>
      </c>
    </row>
    <row r="4106" spans="1:7" x14ac:dyDescent="0.3">
      <c r="A4106">
        <v>384536</v>
      </c>
      <c r="B4106" s="2">
        <v>44393.853343055554</v>
      </c>
      <c r="E4106">
        <v>98088</v>
      </c>
      <c r="F4106" s="2">
        <v>44420.744119753086</v>
      </c>
      <c r="G4106">
        <f>VLOOKUP(E4106,Просмотры!C:D,2,0)</f>
        <v>397531</v>
      </c>
    </row>
    <row r="4107" spans="1:7" x14ac:dyDescent="0.3">
      <c r="A4107">
        <v>384668</v>
      </c>
      <c r="B4107" s="2">
        <v>44356.061000000002</v>
      </c>
      <c r="E4107">
        <v>98102</v>
      </c>
      <c r="F4107" s="2">
        <v>44389.756255671295</v>
      </c>
      <c r="G4107">
        <f>VLOOKUP(E4107,Просмотры!C:D,2,0)</f>
        <v>258251</v>
      </c>
    </row>
    <row r="4108" spans="1:7" x14ac:dyDescent="0.3">
      <c r="A4108">
        <v>384697</v>
      </c>
      <c r="B4108" s="2">
        <v>44325.889095756174</v>
      </c>
      <c r="E4108">
        <v>98185</v>
      </c>
      <c r="F4108" s="2">
        <v>44374.628828472225</v>
      </c>
      <c r="G4108">
        <f>VLOOKUP(E4108,Просмотры!C:D,2,0)</f>
        <v>351192</v>
      </c>
    </row>
    <row r="4109" spans="1:7" x14ac:dyDescent="0.3">
      <c r="A4109">
        <v>384802</v>
      </c>
      <c r="B4109" s="2">
        <v>44291.490074421294</v>
      </c>
      <c r="E4109">
        <v>98190</v>
      </c>
      <c r="F4109" s="2">
        <v>44353.555203896605</v>
      </c>
      <c r="G4109">
        <f>VLOOKUP(E4109,Просмотры!C:D,2,0)</f>
        <v>343491</v>
      </c>
    </row>
    <row r="4110" spans="1:7" x14ac:dyDescent="0.3">
      <c r="A4110">
        <v>385065</v>
      </c>
      <c r="B4110" s="2">
        <v>44296.573003240737</v>
      </c>
      <c r="E4110">
        <v>98229</v>
      </c>
      <c r="F4110" s="2">
        <v>44299.633682831787</v>
      </c>
      <c r="G4110">
        <f>VLOOKUP(E4110,Просмотры!C:D,2,0)</f>
        <v>158978</v>
      </c>
    </row>
    <row r="4111" spans="1:7" x14ac:dyDescent="0.3">
      <c r="A4111">
        <v>385215</v>
      </c>
      <c r="B4111" s="2">
        <v>44316.624378665125</v>
      </c>
      <c r="E4111">
        <v>98231</v>
      </c>
      <c r="F4111" s="2">
        <v>44303.619928819448</v>
      </c>
      <c r="G4111">
        <f>VLOOKUP(E4111,Просмотры!C:D,2,0)</f>
        <v>250679</v>
      </c>
    </row>
    <row r="4112" spans="1:7" x14ac:dyDescent="0.3">
      <c r="A4112">
        <v>385351</v>
      </c>
      <c r="B4112" s="2">
        <v>44326.754233024694</v>
      </c>
      <c r="E4112">
        <v>98287</v>
      </c>
      <c r="F4112" s="2">
        <v>44385.816935262344</v>
      </c>
      <c r="G4112">
        <f>VLOOKUP(E4112,Просмотры!C:D,2,0)</f>
        <v>40049</v>
      </c>
    </row>
    <row r="4113" spans="1:7" x14ac:dyDescent="0.3">
      <c r="A4113">
        <v>385374</v>
      </c>
      <c r="B4113" s="2">
        <v>44405.476724922839</v>
      </c>
      <c r="E4113">
        <v>98290</v>
      </c>
      <c r="F4113" s="2">
        <v>44296.754637538579</v>
      </c>
      <c r="G4113">
        <f>VLOOKUP(E4113,Просмотры!C:D,2,0)</f>
        <v>411922</v>
      </c>
    </row>
    <row r="4114" spans="1:7" x14ac:dyDescent="0.3">
      <c r="A4114">
        <v>385411</v>
      </c>
      <c r="B4114" s="2">
        <v>44431.672113271605</v>
      </c>
      <c r="E4114">
        <v>98327</v>
      </c>
      <c r="F4114" s="2">
        <v>44396.754637538579</v>
      </c>
      <c r="G4114">
        <f>VLOOKUP(E4114,Просмотры!C:D,2,0)</f>
        <v>456134</v>
      </c>
    </row>
    <row r="4115" spans="1:7" x14ac:dyDescent="0.3">
      <c r="A4115">
        <v>385477</v>
      </c>
      <c r="B4115" s="2">
        <v>44328.045333333335</v>
      </c>
      <c r="E4115">
        <v>98351</v>
      </c>
      <c r="F4115" s="2">
        <v>44329.560867322529</v>
      </c>
      <c r="G4115">
        <f>VLOOKUP(E4115,Просмотры!C:D,2,0)</f>
        <v>422512</v>
      </c>
    </row>
    <row r="4116" spans="1:7" x14ac:dyDescent="0.3">
      <c r="A4116">
        <v>385537</v>
      </c>
      <c r="B4116" s="2">
        <v>44312.022032368826</v>
      </c>
      <c r="E4116">
        <v>98352</v>
      </c>
      <c r="F4116" s="2">
        <v>44344.704071180553</v>
      </c>
      <c r="G4116">
        <f>VLOOKUP(E4116,Просмотры!C:D,2,0)</f>
        <v>251823</v>
      </c>
    </row>
    <row r="4117" spans="1:7" x14ac:dyDescent="0.3">
      <c r="A4117">
        <v>385636</v>
      </c>
      <c r="B4117" s="2">
        <v>44311.954880246914</v>
      </c>
      <c r="E4117">
        <v>98421</v>
      </c>
      <c r="F4117" s="2">
        <v>44413.772436882718</v>
      </c>
      <c r="G4117">
        <f>VLOOKUP(E4117,Просмотры!C:D,2,0)</f>
        <v>432050</v>
      </c>
    </row>
    <row r="4118" spans="1:7" x14ac:dyDescent="0.3">
      <c r="A4118">
        <v>385650</v>
      </c>
      <c r="B4118" s="2">
        <v>44388.772841435188</v>
      </c>
      <c r="E4118">
        <v>98432</v>
      </c>
      <c r="F4118" s="2">
        <v>44394.908333333333</v>
      </c>
      <c r="G4118">
        <f>VLOOKUP(E4118,Просмотры!C:D,2,0)</f>
        <v>88863</v>
      </c>
    </row>
    <row r="4119" spans="1:7" x14ac:dyDescent="0.3">
      <c r="A4119">
        <v>385683</v>
      </c>
      <c r="B4119" s="2">
        <v>44345.033051543207</v>
      </c>
      <c r="E4119">
        <v>98436</v>
      </c>
      <c r="F4119" s="2">
        <v>44328.670495138889</v>
      </c>
      <c r="G4119">
        <f>VLOOKUP(E4119,Просмотры!C:D,2,0)</f>
        <v>123413</v>
      </c>
    </row>
    <row r="4120" spans="1:7" x14ac:dyDescent="0.3">
      <c r="A4120">
        <v>385901</v>
      </c>
      <c r="B4120" s="2">
        <v>44316.587161805553</v>
      </c>
      <c r="E4120">
        <v>98446</v>
      </c>
      <c r="F4120" s="2">
        <v>44384.527291280865</v>
      </c>
      <c r="G4120">
        <f>VLOOKUP(E4120,Просмотры!C:D,2,0)</f>
        <v>12149</v>
      </c>
    </row>
    <row r="4121" spans="1:7" x14ac:dyDescent="0.3">
      <c r="A4121">
        <v>386024</v>
      </c>
      <c r="B4121" s="2">
        <v>44410.532145640434</v>
      </c>
      <c r="E4121">
        <v>98457</v>
      </c>
      <c r="F4121" s="2">
        <v>44377.011919097225</v>
      </c>
      <c r="G4121">
        <f>VLOOKUP(E4121,Просмотры!C:D,2,0)</f>
        <v>411922</v>
      </c>
    </row>
    <row r="4122" spans="1:7" x14ac:dyDescent="0.3">
      <c r="A4122">
        <v>386066</v>
      </c>
      <c r="B4122" s="2">
        <v>44302.907145640434</v>
      </c>
      <c r="E4122">
        <v>98463</v>
      </c>
      <c r="F4122" s="2">
        <v>44309.795495138889</v>
      </c>
      <c r="G4122">
        <f>VLOOKUP(E4122,Просмотры!C:D,2,0)</f>
        <v>347008</v>
      </c>
    </row>
    <row r="4123" spans="1:7" x14ac:dyDescent="0.3">
      <c r="A4123">
        <v>386121</v>
      </c>
      <c r="B4123" s="2">
        <v>44437.95649837963</v>
      </c>
      <c r="E4123">
        <v>98464</v>
      </c>
      <c r="F4123" s="2">
        <v>44307.748569598763</v>
      </c>
      <c r="G4123">
        <f>VLOOKUP(E4123,Просмотры!C:D,2,0)</f>
        <v>183290</v>
      </c>
    </row>
    <row r="4124" spans="1:7" x14ac:dyDescent="0.3">
      <c r="A4124">
        <v>386196</v>
      </c>
      <c r="B4124" s="2">
        <v>44335.744928819448</v>
      </c>
      <c r="E4124">
        <v>98488</v>
      </c>
      <c r="F4124" s="2">
        <v>44316.869524266978</v>
      </c>
      <c r="G4124">
        <f>VLOOKUP(E4124,Просмотры!C:D,2,0)</f>
        <v>322395</v>
      </c>
    </row>
    <row r="4125" spans="1:7" x14ac:dyDescent="0.3">
      <c r="A4125">
        <v>386241</v>
      </c>
      <c r="B4125" s="2">
        <v>44337.888132677472</v>
      </c>
      <c r="E4125">
        <v>98489</v>
      </c>
      <c r="F4125" s="2">
        <v>44377.566126234567</v>
      </c>
      <c r="G4125">
        <f>VLOOKUP(E4125,Просмотры!C:D,2,0)</f>
        <v>182841</v>
      </c>
    </row>
    <row r="4126" spans="1:7" x14ac:dyDescent="0.3">
      <c r="A4126">
        <v>386258</v>
      </c>
      <c r="B4126" s="2">
        <v>44329.847679591046</v>
      </c>
      <c r="E4126">
        <v>98530</v>
      </c>
      <c r="F4126" s="2">
        <v>44368.603747569447</v>
      </c>
      <c r="G4126">
        <f>VLOOKUP(E4126,Просмотры!C:D,2,0)</f>
        <v>351192</v>
      </c>
    </row>
    <row r="4127" spans="1:7" x14ac:dyDescent="0.3">
      <c r="A4127">
        <v>386284</v>
      </c>
      <c r="B4127" s="2">
        <v>44355.528100308642</v>
      </c>
      <c r="E4127">
        <v>98586</v>
      </c>
      <c r="F4127" s="2">
        <v>44302.952048533953</v>
      </c>
      <c r="G4127">
        <f>VLOOKUP(E4127,Просмотры!C:D,2,0)</f>
        <v>82850</v>
      </c>
    </row>
    <row r="4128" spans="1:7" x14ac:dyDescent="0.3">
      <c r="A4128">
        <v>386333</v>
      </c>
      <c r="B4128" s="2">
        <v>44311.789427199074</v>
      </c>
      <c r="E4128">
        <v>98591</v>
      </c>
      <c r="F4128" s="2">
        <v>44367.283913695988</v>
      </c>
      <c r="G4128">
        <f>VLOOKUP(E4128,Просмотры!C:D,2,0)</f>
        <v>470762</v>
      </c>
    </row>
    <row r="4129" spans="1:7" x14ac:dyDescent="0.3">
      <c r="A4129">
        <v>386459</v>
      </c>
      <c r="B4129" s="2">
        <v>44419.895009722219</v>
      </c>
      <c r="E4129">
        <v>98606</v>
      </c>
      <c r="F4129" s="2">
        <v>44399.396223302472</v>
      </c>
      <c r="G4129">
        <f>VLOOKUP(E4129,Просмотры!C:D,2,0)</f>
        <v>402459</v>
      </c>
    </row>
    <row r="4130" spans="1:7" x14ac:dyDescent="0.3">
      <c r="A4130">
        <v>386480</v>
      </c>
      <c r="B4130" s="2">
        <v>44311.063699035491</v>
      </c>
      <c r="E4130">
        <v>98610</v>
      </c>
      <c r="F4130" s="2">
        <v>44341.411999999997</v>
      </c>
      <c r="G4130">
        <f>VLOOKUP(E4130,Просмотры!C:D,2,0)</f>
        <v>158978</v>
      </c>
    </row>
    <row r="4131" spans="1:7" x14ac:dyDescent="0.3">
      <c r="A4131">
        <v>386755</v>
      </c>
      <c r="B4131" s="2">
        <v>44332.310220640429</v>
      </c>
      <c r="E4131">
        <v>98657</v>
      </c>
      <c r="F4131" s="2">
        <v>44308.643391589503</v>
      </c>
      <c r="G4131">
        <f>VLOOKUP(E4131,Просмотры!C:D,2,0)</f>
        <v>10148</v>
      </c>
    </row>
    <row r="4132" spans="1:7" x14ac:dyDescent="0.3">
      <c r="A4132">
        <v>386837</v>
      </c>
      <c r="B4132" s="2">
        <v>44374.836757291669</v>
      </c>
      <c r="E4132">
        <v>98700</v>
      </c>
      <c r="F4132" s="2">
        <v>44315.807631057098</v>
      </c>
      <c r="G4132">
        <f>VLOOKUP(E4132,Просмотры!C:D,2,0)</f>
        <v>172536</v>
      </c>
    </row>
    <row r="4133" spans="1:7" x14ac:dyDescent="0.3">
      <c r="A4133">
        <v>386939</v>
      </c>
      <c r="B4133" s="2">
        <v>44327.70164402006</v>
      </c>
      <c r="E4133">
        <v>98705</v>
      </c>
      <c r="F4133" s="2">
        <v>44343.853747569447</v>
      </c>
      <c r="G4133">
        <f>VLOOKUP(E4133,Просмотры!C:D,2,0)</f>
        <v>455878</v>
      </c>
    </row>
    <row r="4134" spans="1:7" x14ac:dyDescent="0.3">
      <c r="A4134">
        <v>387338</v>
      </c>
      <c r="B4134" s="2">
        <v>44397.756255671295</v>
      </c>
      <c r="E4134">
        <v>98754</v>
      </c>
      <c r="F4134" s="2">
        <v>44375.976320408954</v>
      </c>
      <c r="G4134">
        <f>VLOOKUP(E4134,Просмотры!C:D,2,0)</f>
        <v>470762</v>
      </c>
    </row>
    <row r="4135" spans="1:7" x14ac:dyDescent="0.3">
      <c r="A4135">
        <v>387493</v>
      </c>
      <c r="B4135" s="2">
        <v>44376.032954706789</v>
      </c>
      <c r="E4135">
        <v>98785</v>
      </c>
      <c r="F4135" s="2">
        <v>44344.685058256175</v>
      </c>
      <c r="G4135">
        <f>VLOOKUP(E4135,Просмотры!C:D,2,0)</f>
        <v>351192</v>
      </c>
    </row>
    <row r="4136" spans="1:7" x14ac:dyDescent="0.3">
      <c r="A4136">
        <v>387595</v>
      </c>
      <c r="B4136" s="2">
        <v>44286.261919097225</v>
      </c>
      <c r="E4136">
        <v>98801</v>
      </c>
      <c r="F4136" s="2">
        <v>44336.690317168213</v>
      </c>
      <c r="G4136">
        <f>VLOOKUP(E4136,Просмотры!C:D,2,0)</f>
        <v>411922</v>
      </c>
    </row>
    <row r="4137" spans="1:7" x14ac:dyDescent="0.3">
      <c r="A4137">
        <v>387783</v>
      </c>
      <c r="B4137" s="2">
        <v>44427.954880246914</v>
      </c>
      <c r="E4137">
        <v>98840</v>
      </c>
      <c r="F4137" s="2">
        <v>44319.06046277006</v>
      </c>
      <c r="G4137">
        <f>VLOOKUP(E4137,Просмотры!C:D,2,0)</f>
        <v>135</v>
      </c>
    </row>
    <row r="4138" spans="1:7" x14ac:dyDescent="0.3">
      <c r="A4138">
        <v>387855</v>
      </c>
      <c r="B4138" s="2">
        <v>44295.76272816358</v>
      </c>
      <c r="E4138">
        <v>98874</v>
      </c>
      <c r="F4138" s="2">
        <v>44346.431958989197</v>
      </c>
      <c r="G4138">
        <f>VLOOKUP(E4138,Просмотры!C:D,2,0)</f>
        <v>389710</v>
      </c>
    </row>
    <row r="4139" spans="1:7" x14ac:dyDescent="0.3">
      <c r="A4139">
        <v>388173</v>
      </c>
      <c r="B4139" s="2">
        <v>44359.766773456788</v>
      </c>
      <c r="E4139">
        <v>98963</v>
      </c>
      <c r="F4139" s="2">
        <v>44287.543472492282</v>
      </c>
      <c r="G4139">
        <f>VLOOKUP(E4139,Просмотры!C:D,2,0)</f>
        <v>373415</v>
      </c>
    </row>
    <row r="4140" spans="1:7" x14ac:dyDescent="0.3">
      <c r="A4140">
        <v>388297</v>
      </c>
      <c r="B4140" s="2">
        <v>44331.623165046294</v>
      </c>
      <c r="E4140">
        <v>98980</v>
      </c>
      <c r="F4140" s="2">
        <v>44317.87716300154</v>
      </c>
      <c r="G4140">
        <f>VLOOKUP(E4140,Просмотры!C:D,2,0)</f>
        <v>411922</v>
      </c>
    </row>
    <row r="4141" spans="1:7" x14ac:dyDescent="0.3">
      <c r="A4141">
        <v>388328</v>
      </c>
      <c r="B4141" s="2">
        <v>44294.819362461421</v>
      </c>
      <c r="E4141">
        <v>98984</v>
      </c>
      <c r="F4141" s="2">
        <v>44374.500473032407</v>
      </c>
      <c r="G4141">
        <f>VLOOKUP(E4141,Просмотры!C:D,2,0)</f>
        <v>78646</v>
      </c>
    </row>
    <row r="4142" spans="1:7" x14ac:dyDescent="0.3">
      <c r="A4142">
        <v>388436</v>
      </c>
      <c r="B4142" s="2">
        <v>44409.563699035491</v>
      </c>
      <c r="E4142">
        <v>99032</v>
      </c>
      <c r="F4142" s="2">
        <v>44309.755851118825</v>
      </c>
      <c r="G4142">
        <f>VLOOKUP(E4142,Просмотры!C:D,2,0)</f>
        <v>142606</v>
      </c>
    </row>
    <row r="4143" spans="1:7" x14ac:dyDescent="0.3">
      <c r="A4143">
        <v>388561</v>
      </c>
      <c r="B4143" s="2">
        <v>44286.584666666669</v>
      </c>
      <c r="E4143">
        <v>99047</v>
      </c>
      <c r="F4143" s="2">
        <v>44386.638132677472</v>
      </c>
      <c r="G4143">
        <f>VLOOKUP(E4143,Просмотры!C:D,2,0)</f>
        <v>158978</v>
      </c>
    </row>
    <row r="4144" spans="1:7" x14ac:dyDescent="0.3">
      <c r="A4144">
        <v>388604</v>
      </c>
      <c r="B4144" s="2">
        <v>44368.748974112656</v>
      </c>
      <c r="E4144">
        <v>99077</v>
      </c>
      <c r="F4144" s="2">
        <v>44345.589993518515</v>
      </c>
      <c r="G4144">
        <f>VLOOKUP(E4144,Просмотры!C:D,2,0)</f>
        <v>206501</v>
      </c>
    </row>
    <row r="4145" spans="1:7" x14ac:dyDescent="0.3">
      <c r="A4145">
        <v>388677</v>
      </c>
      <c r="B4145" s="2">
        <v>44301.003828472225</v>
      </c>
      <c r="E4145">
        <v>99086</v>
      </c>
      <c r="F4145" s="2">
        <v>44323.575834953706</v>
      </c>
      <c r="G4145">
        <f>VLOOKUP(E4145,Просмотры!C:D,2,0)</f>
        <v>213883</v>
      </c>
    </row>
    <row r="4146" spans="1:7" x14ac:dyDescent="0.3">
      <c r="A4146">
        <v>388743</v>
      </c>
      <c r="B4146" s="2">
        <v>44353.015930671296</v>
      </c>
      <c r="E4146">
        <v>99091</v>
      </c>
      <c r="F4146" s="2">
        <v>44340.65269579475</v>
      </c>
      <c r="G4146">
        <f>VLOOKUP(E4146,Просмотры!C:D,2,0)</f>
        <v>230507</v>
      </c>
    </row>
    <row r="4147" spans="1:7" x14ac:dyDescent="0.3">
      <c r="A4147">
        <v>388956</v>
      </c>
      <c r="B4147" s="2">
        <v>44367.579880246914</v>
      </c>
      <c r="E4147">
        <v>99150</v>
      </c>
      <c r="F4147" s="2">
        <v>44313.901886728396</v>
      </c>
      <c r="G4147">
        <f>VLOOKUP(E4147,Просмотры!C:D,2,0)</f>
        <v>227775</v>
      </c>
    </row>
    <row r="4148" spans="1:7" x14ac:dyDescent="0.3">
      <c r="A4148">
        <v>389070</v>
      </c>
      <c r="B4148" s="2">
        <v>44374.648245949073</v>
      </c>
      <c r="E4148">
        <v>99158</v>
      </c>
      <c r="F4148" s="2">
        <v>44299.934653742283</v>
      </c>
      <c r="G4148">
        <f>VLOOKUP(E4148,Просмотры!C:D,2,0)</f>
        <v>182191</v>
      </c>
    </row>
    <row r="4149" spans="1:7" x14ac:dyDescent="0.3">
      <c r="A4149">
        <v>389123</v>
      </c>
      <c r="B4149" s="2">
        <v>44319.67373140432</v>
      </c>
      <c r="E4149">
        <v>99184</v>
      </c>
      <c r="F4149" s="2">
        <v>44393.230770216047</v>
      </c>
      <c r="G4149">
        <f>VLOOKUP(E4149,Просмотры!C:D,2,0)</f>
        <v>411922</v>
      </c>
    </row>
    <row r="4150" spans="1:7" x14ac:dyDescent="0.3">
      <c r="A4150">
        <v>389195</v>
      </c>
      <c r="B4150" s="2">
        <v>44298.749000000003</v>
      </c>
      <c r="E4150">
        <v>99202</v>
      </c>
      <c r="F4150" s="2">
        <v>44310.790236265435</v>
      </c>
      <c r="G4150">
        <f>VLOOKUP(E4150,Просмотры!C:D,2,0)</f>
        <v>250679</v>
      </c>
    </row>
    <row r="4151" spans="1:7" x14ac:dyDescent="0.3">
      <c r="A4151">
        <v>389238</v>
      </c>
      <c r="B4151" s="2">
        <v>44328.860624614201</v>
      </c>
      <c r="E4151">
        <v>99221</v>
      </c>
      <c r="F4151" s="2">
        <v>44346.36265146605</v>
      </c>
      <c r="G4151">
        <f>VLOOKUP(E4151,Просмотры!C:D,2,0)</f>
        <v>4199</v>
      </c>
    </row>
    <row r="4152" spans="1:7" x14ac:dyDescent="0.3">
      <c r="A4152">
        <v>389288</v>
      </c>
      <c r="B4152" s="2">
        <v>44406.763537229941</v>
      </c>
      <c r="E4152">
        <v>99258</v>
      </c>
      <c r="F4152" s="2">
        <v>44308.229666666666</v>
      </c>
      <c r="G4152">
        <f>VLOOKUP(E4152,Просмотры!C:D,2,0)</f>
        <v>285541</v>
      </c>
    </row>
    <row r="4153" spans="1:7" x14ac:dyDescent="0.3">
      <c r="A4153">
        <v>389335</v>
      </c>
      <c r="B4153" s="2">
        <v>44311.579666666665</v>
      </c>
      <c r="E4153">
        <v>99266</v>
      </c>
      <c r="F4153" s="2">
        <v>44309.577453086422</v>
      </c>
      <c r="G4153">
        <f>VLOOKUP(E4153,Просмотры!C:D,2,0)</f>
        <v>60239</v>
      </c>
    </row>
    <row r="4154" spans="1:7" x14ac:dyDescent="0.3">
      <c r="A4154">
        <v>389368</v>
      </c>
      <c r="B4154" s="2">
        <v>44296.346659760806</v>
      </c>
      <c r="E4154">
        <v>99326</v>
      </c>
      <c r="F4154" s="2">
        <v>44342.834333333332</v>
      </c>
      <c r="G4154">
        <f>VLOOKUP(E4154,Просмотры!C:D,2,0)</f>
        <v>65828</v>
      </c>
    </row>
    <row r="4155" spans="1:7" x14ac:dyDescent="0.3">
      <c r="A4155">
        <v>389431</v>
      </c>
      <c r="B4155" s="2">
        <v>44379.908763734566</v>
      </c>
      <c r="E4155">
        <v>99330</v>
      </c>
      <c r="F4155" s="2">
        <v>44343.57462137346</v>
      </c>
      <c r="G4155">
        <f>VLOOKUP(E4155,Просмотры!C:D,2,0)</f>
        <v>397</v>
      </c>
    </row>
    <row r="4156" spans="1:7" x14ac:dyDescent="0.3">
      <c r="A4156">
        <v>389568</v>
      </c>
      <c r="B4156" s="2">
        <v>44289.696385108022</v>
      </c>
      <c r="E4156">
        <v>99333</v>
      </c>
      <c r="F4156" s="2">
        <v>44373.756255671295</v>
      </c>
      <c r="G4156">
        <f>VLOOKUP(E4156,Просмотры!C:D,2,0)</f>
        <v>120139</v>
      </c>
    </row>
    <row r="4157" spans="1:7" x14ac:dyDescent="0.3">
      <c r="A4157">
        <v>389689</v>
      </c>
      <c r="B4157" s="2">
        <v>44302.80318121142</v>
      </c>
      <c r="E4157">
        <v>99342</v>
      </c>
      <c r="F4157" s="2">
        <v>44400.677776697528</v>
      </c>
      <c r="G4157">
        <f>VLOOKUP(E4157,Просмотры!C:D,2,0)</f>
        <v>258251</v>
      </c>
    </row>
    <row r="4158" spans="1:7" x14ac:dyDescent="0.3">
      <c r="A4158">
        <v>389702</v>
      </c>
      <c r="B4158" s="2">
        <v>44303.573407754629</v>
      </c>
      <c r="E4158">
        <v>99362</v>
      </c>
      <c r="F4158" s="2">
        <v>44296.957365625</v>
      </c>
      <c r="G4158">
        <f>VLOOKUP(E4158,Просмотры!C:D,2,0)</f>
        <v>411922</v>
      </c>
    </row>
    <row r="4159" spans="1:7" x14ac:dyDescent="0.3">
      <c r="A4159">
        <v>389710</v>
      </c>
      <c r="B4159" s="2">
        <v>44294.592420717592</v>
      </c>
      <c r="E4159">
        <v>99372</v>
      </c>
      <c r="F4159" s="2">
        <v>44374.478530246917</v>
      </c>
      <c r="G4159">
        <f>VLOOKUP(E4159,Просмотры!C:D,2,0)</f>
        <v>358115</v>
      </c>
    </row>
    <row r="4160" spans="1:7" x14ac:dyDescent="0.3">
      <c r="A4160">
        <v>389756</v>
      </c>
      <c r="B4160" s="2">
        <v>44290.950743132715</v>
      </c>
      <c r="E4160">
        <v>99373</v>
      </c>
      <c r="F4160" s="2">
        <v>44314.737647260801</v>
      </c>
      <c r="G4160">
        <f>VLOOKUP(E4160,Просмотры!C:D,2,0)</f>
        <v>325094</v>
      </c>
    </row>
    <row r="4161" spans="1:7" x14ac:dyDescent="0.3">
      <c r="A4161">
        <v>389824</v>
      </c>
      <c r="B4161" s="2">
        <v>44343.917663425927</v>
      </c>
      <c r="E4161">
        <v>99394</v>
      </c>
      <c r="F4161" s="2">
        <v>44373.571276003087</v>
      </c>
      <c r="G4161">
        <f>VLOOKUP(E4161,Просмотры!C:D,2,0)</f>
        <v>230507</v>
      </c>
    </row>
    <row r="4162" spans="1:7" x14ac:dyDescent="0.3">
      <c r="A4162">
        <v>389877</v>
      </c>
      <c r="B4162" s="2">
        <v>44301.674540470682</v>
      </c>
      <c r="E4162">
        <v>99399</v>
      </c>
      <c r="F4162" s="2">
        <v>44346.806573688271</v>
      </c>
      <c r="G4162">
        <f>VLOOKUP(E4162,Просмотры!C:D,2,0)</f>
        <v>154256</v>
      </c>
    </row>
    <row r="4163" spans="1:7" x14ac:dyDescent="0.3">
      <c r="A4163">
        <v>389883</v>
      </c>
      <c r="B4163" s="2">
        <v>44307.162333333334</v>
      </c>
      <c r="E4163">
        <v>99400</v>
      </c>
      <c r="F4163" s="2">
        <v>44316.774864081788</v>
      </c>
      <c r="G4163">
        <f>VLOOKUP(E4163,Просмотры!C:D,2,0)</f>
        <v>162482</v>
      </c>
    </row>
    <row r="4164" spans="1:7" x14ac:dyDescent="0.3">
      <c r="A4164">
        <v>389985</v>
      </c>
      <c r="B4164" s="2">
        <v>44299.921304205243</v>
      </c>
      <c r="E4164">
        <v>99441</v>
      </c>
      <c r="F4164" s="2">
        <v>44372.421304205243</v>
      </c>
      <c r="G4164">
        <f>VLOOKUP(E4164,Просмотры!C:D,2,0)</f>
        <v>303699</v>
      </c>
    </row>
    <row r="4165" spans="1:7" x14ac:dyDescent="0.3">
      <c r="A4165">
        <v>390063</v>
      </c>
      <c r="B4165" s="2">
        <v>44340.973084143516</v>
      </c>
      <c r="E4165">
        <v>99451</v>
      </c>
      <c r="F4165" s="2">
        <v>44299.005042091048</v>
      </c>
      <c r="G4165">
        <f>VLOOKUP(E4165,Просмотры!C:D,2,0)</f>
        <v>112334</v>
      </c>
    </row>
    <row r="4166" spans="1:7" x14ac:dyDescent="0.3">
      <c r="A4166">
        <v>390221</v>
      </c>
      <c r="B4166" s="2">
        <v>44319.649459567903</v>
      </c>
      <c r="E4166">
        <v>99463</v>
      </c>
      <c r="F4166" s="2">
        <v>44318.585666666666</v>
      </c>
      <c r="G4166">
        <f>VLOOKUP(E4166,Просмотры!C:D,2,0)</f>
        <v>250679</v>
      </c>
    </row>
    <row r="4167" spans="1:7" x14ac:dyDescent="0.3">
      <c r="A4167">
        <v>390503</v>
      </c>
      <c r="B4167" s="2">
        <v>44308.577048533953</v>
      </c>
      <c r="E4167">
        <v>99502</v>
      </c>
      <c r="F4167" s="2">
        <v>44376.892582523149</v>
      </c>
      <c r="G4167">
        <f>VLOOKUP(E4167,Просмотры!C:D,2,0)</f>
        <v>250679</v>
      </c>
    </row>
    <row r="4168" spans="1:7" x14ac:dyDescent="0.3">
      <c r="A4168">
        <v>390546</v>
      </c>
      <c r="B4168" s="2">
        <v>44319.672922337966</v>
      </c>
      <c r="E4168">
        <v>99523</v>
      </c>
      <c r="F4168" s="2">
        <v>44341.306821990744</v>
      </c>
      <c r="G4168">
        <f>VLOOKUP(E4168,Просмотры!C:D,2,0)</f>
        <v>459455</v>
      </c>
    </row>
    <row r="4169" spans="1:7" x14ac:dyDescent="0.3">
      <c r="A4169">
        <v>390562</v>
      </c>
      <c r="B4169" s="2">
        <v>44357.886919097225</v>
      </c>
      <c r="E4169">
        <v>99544</v>
      </c>
      <c r="F4169" s="2">
        <v>44294.818148881175</v>
      </c>
      <c r="G4169">
        <f>VLOOKUP(E4169,Просмотры!C:D,2,0)</f>
        <v>472712</v>
      </c>
    </row>
    <row r="4170" spans="1:7" x14ac:dyDescent="0.3">
      <c r="A4170">
        <v>390589</v>
      </c>
      <c r="B4170" s="2">
        <v>44368.748165046294</v>
      </c>
      <c r="E4170">
        <v>99558</v>
      </c>
      <c r="F4170" s="2">
        <v>44409.638132677472</v>
      </c>
      <c r="G4170">
        <f>VLOOKUP(E4170,Просмотры!C:D,2,0)</f>
        <v>217307</v>
      </c>
    </row>
    <row r="4171" spans="1:7" x14ac:dyDescent="0.3">
      <c r="A4171">
        <v>390591</v>
      </c>
      <c r="B4171" s="2">
        <v>44408.848658719136</v>
      </c>
      <c r="E4171">
        <v>99586</v>
      </c>
      <c r="F4171" s="2">
        <v>44346.259333333335</v>
      </c>
      <c r="G4171">
        <f>VLOOKUP(E4171,Просмотры!C:D,2,0)</f>
        <v>298909</v>
      </c>
    </row>
    <row r="4172" spans="1:7" x14ac:dyDescent="0.3">
      <c r="A4172">
        <v>390668</v>
      </c>
      <c r="B4172" s="2">
        <v>44313.401333333335</v>
      </c>
      <c r="E4172">
        <v>99614</v>
      </c>
      <c r="F4172" s="2">
        <v>44342.108666666667</v>
      </c>
      <c r="G4172">
        <f>VLOOKUP(E4172,Просмотры!C:D,2,0)</f>
        <v>158978</v>
      </c>
    </row>
    <row r="4173" spans="1:7" x14ac:dyDescent="0.3">
      <c r="A4173">
        <v>390749</v>
      </c>
      <c r="B4173" s="2">
        <v>44409.673326851851</v>
      </c>
      <c r="E4173">
        <v>99620</v>
      </c>
      <c r="F4173" s="2">
        <v>44316.434999999998</v>
      </c>
      <c r="G4173">
        <f>VLOOKUP(E4173,Просмотры!C:D,2,0)</f>
        <v>347393</v>
      </c>
    </row>
    <row r="4174" spans="1:7" x14ac:dyDescent="0.3">
      <c r="A4174">
        <v>390797</v>
      </c>
      <c r="B4174" s="2">
        <v>44336.46</v>
      </c>
      <c r="E4174">
        <v>99623</v>
      </c>
      <c r="F4174" s="2">
        <v>44342.534977353396</v>
      </c>
      <c r="G4174">
        <f>VLOOKUP(E4174,Просмотры!C:D,2,0)</f>
        <v>153893</v>
      </c>
    </row>
    <row r="4175" spans="1:7" x14ac:dyDescent="0.3">
      <c r="A4175">
        <v>390894</v>
      </c>
      <c r="B4175" s="2">
        <v>44374.604152121916</v>
      </c>
      <c r="E4175">
        <v>99628</v>
      </c>
      <c r="F4175" s="2">
        <v>44296.573870061729</v>
      </c>
      <c r="G4175">
        <f>VLOOKUP(E4175,Просмотры!C:D,2,0)</f>
        <v>411922</v>
      </c>
    </row>
    <row r="4176" spans="1:7" x14ac:dyDescent="0.3">
      <c r="A4176">
        <v>390938</v>
      </c>
      <c r="B4176" s="2">
        <v>44396.58958900463</v>
      </c>
      <c r="E4176">
        <v>99658</v>
      </c>
      <c r="F4176" s="2">
        <v>44341.897841435188</v>
      </c>
      <c r="G4176">
        <f>VLOOKUP(E4176,Просмотры!C:D,2,0)</f>
        <v>411922</v>
      </c>
    </row>
    <row r="4177" spans="1:7" x14ac:dyDescent="0.3">
      <c r="A4177">
        <v>390978</v>
      </c>
      <c r="B4177" s="2">
        <v>44318.051545756171</v>
      </c>
      <c r="E4177">
        <v>99686</v>
      </c>
      <c r="F4177" s="2">
        <v>44309.156666666669</v>
      </c>
      <c r="G4177">
        <f>VLOOKUP(E4177,Просмотры!C:D,2,0)</f>
        <v>191608</v>
      </c>
    </row>
    <row r="4178" spans="1:7" x14ac:dyDescent="0.3">
      <c r="A4178">
        <v>390987</v>
      </c>
      <c r="B4178" s="2">
        <v>44330.676967631174</v>
      </c>
      <c r="E4178">
        <v>99689</v>
      </c>
      <c r="F4178" s="2">
        <v>44388.863456327163</v>
      </c>
      <c r="G4178">
        <f>VLOOKUP(E4178,Просмотры!C:D,2,0)</f>
        <v>371515</v>
      </c>
    </row>
    <row r="4179" spans="1:7" x14ac:dyDescent="0.3">
      <c r="A4179">
        <v>391162</v>
      </c>
      <c r="B4179" s="2">
        <v>44301.837</v>
      </c>
      <c r="E4179">
        <v>99690</v>
      </c>
      <c r="F4179" s="2">
        <v>44353.453627121911</v>
      </c>
      <c r="G4179">
        <f>VLOOKUP(E4179,Просмотры!C:D,2,0)</f>
        <v>441562</v>
      </c>
    </row>
    <row r="4180" spans="1:7" x14ac:dyDescent="0.3">
      <c r="A4180">
        <v>391218</v>
      </c>
      <c r="B4180" s="2">
        <v>44328.194362461421</v>
      </c>
      <c r="E4180">
        <v>99715</v>
      </c>
      <c r="F4180" s="2">
        <v>44372.353747569447</v>
      </c>
      <c r="G4180">
        <f>VLOOKUP(E4180,Просмотры!C:D,2,0)</f>
        <v>63666</v>
      </c>
    </row>
    <row r="4181" spans="1:7" x14ac:dyDescent="0.3">
      <c r="A4181">
        <v>391221</v>
      </c>
      <c r="B4181" s="2">
        <v>44316.72866666667</v>
      </c>
      <c r="E4181">
        <v>99736</v>
      </c>
      <c r="F4181" s="2">
        <v>44374.60941099537</v>
      </c>
      <c r="G4181">
        <f>VLOOKUP(E4181,Просмотры!C:D,2,0)</f>
        <v>459455</v>
      </c>
    </row>
    <row r="4182" spans="1:7" x14ac:dyDescent="0.3">
      <c r="A4182">
        <v>391285</v>
      </c>
      <c r="B4182" s="2">
        <v>44403.357388348762</v>
      </c>
      <c r="E4182">
        <v>99739</v>
      </c>
      <c r="F4182" s="2">
        <v>44329.985624614201</v>
      </c>
      <c r="G4182">
        <f>VLOOKUP(E4182,Просмотры!C:D,2,0)</f>
        <v>18620</v>
      </c>
    </row>
    <row r="4183" spans="1:7" x14ac:dyDescent="0.3">
      <c r="A4183">
        <v>391293</v>
      </c>
      <c r="B4183" s="2">
        <v>44335.772436882718</v>
      </c>
      <c r="E4183">
        <v>99789</v>
      </c>
      <c r="F4183" s="2">
        <v>44373.918067978397</v>
      </c>
      <c r="G4183">
        <f>VLOOKUP(E4183,Просмотры!C:D,2,0)</f>
        <v>58137</v>
      </c>
    </row>
    <row r="4184" spans="1:7" x14ac:dyDescent="0.3">
      <c r="A4184">
        <v>391404</v>
      </c>
      <c r="B4184" s="2">
        <v>44310.621951466048</v>
      </c>
      <c r="E4184">
        <v>99809</v>
      </c>
      <c r="F4184" s="2">
        <v>44317.735220061732</v>
      </c>
      <c r="G4184">
        <f>VLOOKUP(E4184,Просмотры!C:D,2,0)</f>
        <v>394819</v>
      </c>
    </row>
    <row r="4185" spans="1:7" x14ac:dyDescent="0.3">
      <c r="A4185">
        <v>391555</v>
      </c>
      <c r="B4185" s="2">
        <v>44327.748165046294</v>
      </c>
      <c r="E4185">
        <v>99818</v>
      </c>
      <c r="F4185" s="2">
        <v>44360.644200655865</v>
      </c>
      <c r="G4185">
        <f>VLOOKUP(E4185,Просмотры!C:D,2,0)</f>
        <v>112334</v>
      </c>
    </row>
    <row r="4186" spans="1:7" x14ac:dyDescent="0.3">
      <c r="A4186">
        <v>391572</v>
      </c>
      <c r="B4186" s="2">
        <v>44304.619769907411</v>
      </c>
      <c r="E4186">
        <v>99829</v>
      </c>
      <c r="F4186" s="2">
        <v>44376.57462137346</v>
      </c>
      <c r="G4186">
        <f>VLOOKUP(E4186,Просмотры!C:D,2,0)</f>
        <v>445697</v>
      </c>
    </row>
    <row r="4187" spans="1:7" x14ac:dyDescent="0.3">
      <c r="A4187">
        <v>391599</v>
      </c>
      <c r="B4187" s="2">
        <v>44319.929394830244</v>
      </c>
      <c r="E4187">
        <v>99837</v>
      </c>
      <c r="F4187" s="2">
        <v>44315.807631057098</v>
      </c>
      <c r="G4187">
        <f>VLOOKUP(E4187,Просмотры!C:D,2,0)</f>
        <v>41396</v>
      </c>
    </row>
    <row r="4188" spans="1:7" x14ac:dyDescent="0.3">
      <c r="A4188">
        <v>391638</v>
      </c>
      <c r="B4188" s="2">
        <v>44320.791045331789</v>
      </c>
      <c r="E4188">
        <v>99839</v>
      </c>
      <c r="F4188" s="2">
        <v>44397.296999999999</v>
      </c>
      <c r="G4188">
        <f>VLOOKUP(E4188,Просмотры!C:D,2,0)</f>
        <v>180863</v>
      </c>
    </row>
    <row r="4189" spans="1:7" x14ac:dyDescent="0.3">
      <c r="A4189">
        <v>391710</v>
      </c>
      <c r="B4189" s="2">
        <v>44314.636919097225</v>
      </c>
      <c r="E4189">
        <v>99868</v>
      </c>
      <c r="F4189" s="2">
        <v>44372.708925578707</v>
      </c>
      <c r="G4189">
        <f>VLOOKUP(E4189,Просмотры!C:D,2,0)</f>
        <v>259597</v>
      </c>
    </row>
    <row r="4190" spans="1:7" x14ac:dyDescent="0.3">
      <c r="A4190">
        <v>391847</v>
      </c>
      <c r="B4190" s="2">
        <v>44396.592016165123</v>
      </c>
      <c r="E4190">
        <v>99883</v>
      </c>
      <c r="F4190" s="2">
        <v>44375.518796103395</v>
      </c>
      <c r="G4190">
        <f>VLOOKUP(E4190,Просмотры!C:D,2,0)</f>
        <v>118549</v>
      </c>
    </row>
    <row r="4191" spans="1:7" x14ac:dyDescent="0.3">
      <c r="A4191">
        <v>391871</v>
      </c>
      <c r="B4191" s="2">
        <v>44346.287514891977</v>
      </c>
      <c r="E4191">
        <v>99884</v>
      </c>
      <c r="F4191" s="2">
        <v>44366.517582523149</v>
      </c>
      <c r="G4191">
        <f>VLOOKUP(E4191,Просмотры!C:D,2,0)</f>
        <v>60239</v>
      </c>
    </row>
    <row r="4192" spans="1:7" x14ac:dyDescent="0.3">
      <c r="A4192">
        <v>391958</v>
      </c>
      <c r="B4192" s="2">
        <v>44353.76272816358</v>
      </c>
      <c r="E4192">
        <v>99903</v>
      </c>
      <c r="F4192" s="2">
        <v>44398.906741087965</v>
      </c>
      <c r="G4192">
        <f>VLOOKUP(E4192,Просмотры!C:D,2,0)</f>
        <v>51416</v>
      </c>
    </row>
    <row r="4193" spans="1:7" x14ac:dyDescent="0.3">
      <c r="A4193">
        <v>392003</v>
      </c>
      <c r="B4193" s="2">
        <v>44298.523245949073</v>
      </c>
      <c r="E4193">
        <v>99905</v>
      </c>
      <c r="F4193" s="2">
        <v>44311.659168287035</v>
      </c>
      <c r="G4193">
        <f>VLOOKUP(E4193,Просмотры!C:D,2,0)</f>
        <v>62068</v>
      </c>
    </row>
    <row r="4194" spans="1:7" x14ac:dyDescent="0.3">
      <c r="A4194">
        <v>392036</v>
      </c>
      <c r="B4194" s="2">
        <v>44318.869524266978</v>
      </c>
      <c r="E4194">
        <v>99933</v>
      </c>
      <c r="F4194" s="2">
        <v>44307.190333333332</v>
      </c>
      <c r="G4194">
        <f>VLOOKUP(E4194,Просмотры!C:D,2,0)</f>
        <v>244574</v>
      </c>
    </row>
    <row r="4195" spans="1:7" x14ac:dyDescent="0.3">
      <c r="A4195">
        <v>392070</v>
      </c>
      <c r="B4195" s="2">
        <v>44314.82462137346</v>
      </c>
      <c r="E4195">
        <v>99936</v>
      </c>
      <c r="F4195" s="2">
        <v>44308.452453086422</v>
      </c>
      <c r="G4195">
        <f>VLOOKUP(E4195,Просмотры!C:D,2,0)</f>
        <v>411922</v>
      </c>
    </row>
    <row r="4196" spans="1:7" x14ac:dyDescent="0.3">
      <c r="A4196">
        <v>392162</v>
      </c>
      <c r="B4196" s="2">
        <v>44342.871546913579</v>
      </c>
      <c r="E4196">
        <v>99950</v>
      </c>
      <c r="F4196" s="2">
        <v>44315.503019405864</v>
      </c>
      <c r="G4196">
        <f>VLOOKUP(E4196,Просмотры!C:D,2,0)</f>
        <v>21760</v>
      </c>
    </row>
    <row r="4197" spans="1:7" x14ac:dyDescent="0.3">
      <c r="A4197">
        <v>392167</v>
      </c>
      <c r="B4197" s="2">
        <v>44311.120666666669</v>
      </c>
      <c r="E4197">
        <v>99957</v>
      </c>
      <c r="F4197" s="2">
        <v>44341.394</v>
      </c>
      <c r="G4197">
        <f>VLOOKUP(E4197,Просмотры!C:D,2,0)</f>
        <v>185020</v>
      </c>
    </row>
    <row r="4198" spans="1:7" x14ac:dyDescent="0.3">
      <c r="A4198">
        <v>392289</v>
      </c>
      <c r="B4198" s="2">
        <v>44327.501805825617</v>
      </c>
      <c r="E4198">
        <v>100006</v>
      </c>
      <c r="F4198" s="2">
        <v>44371.785381867281</v>
      </c>
      <c r="G4198">
        <f>VLOOKUP(E4198,Просмотры!C:D,2,0)</f>
        <v>303258</v>
      </c>
    </row>
    <row r="4199" spans="1:7" x14ac:dyDescent="0.3">
      <c r="A4199">
        <v>392350</v>
      </c>
      <c r="B4199" s="2">
        <v>44342.958116512345</v>
      </c>
      <c r="E4199">
        <v>100019</v>
      </c>
      <c r="F4199" s="2">
        <v>44288.786595486112</v>
      </c>
      <c r="G4199">
        <f>VLOOKUP(E4199,Просмотры!C:D,2,0)</f>
        <v>411922</v>
      </c>
    </row>
    <row r="4200" spans="1:7" x14ac:dyDescent="0.3">
      <c r="A4200">
        <v>392358</v>
      </c>
      <c r="B4200" s="2">
        <v>44327.75787380401</v>
      </c>
      <c r="E4200">
        <v>100046</v>
      </c>
      <c r="F4200" s="2">
        <v>44311.583521026238</v>
      </c>
      <c r="G4200">
        <f>VLOOKUP(E4200,Просмотры!C:D,2,0)</f>
        <v>473233</v>
      </c>
    </row>
    <row r="4201" spans="1:7" x14ac:dyDescent="0.3">
      <c r="A4201">
        <v>392434</v>
      </c>
      <c r="B4201" s="2">
        <v>44286.523650501542</v>
      </c>
      <c r="E4201">
        <v>100067</v>
      </c>
      <c r="F4201" s="2">
        <v>44315.442333333332</v>
      </c>
      <c r="G4201">
        <f>VLOOKUP(E4201,Просмотры!C:D,2,0)</f>
        <v>472712</v>
      </c>
    </row>
    <row r="4202" spans="1:7" x14ac:dyDescent="0.3">
      <c r="A4202">
        <v>392493</v>
      </c>
      <c r="B4202" s="2">
        <v>44309.850511342593</v>
      </c>
      <c r="E4202">
        <v>100093</v>
      </c>
      <c r="F4202" s="2">
        <v>44336.843999999997</v>
      </c>
      <c r="G4202">
        <f>VLOOKUP(E4202,Просмотры!C:D,2,0)</f>
        <v>50200</v>
      </c>
    </row>
    <row r="4203" spans="1:7" x14ac:dyDescent="0.3">
      <c r="A4203">
        <v>392636</v>
      </c>
      <c r="B4203" s="2">
        <v>44323.639750810187</v>
      </c>
      <c r="E4203">
        <v>100117</v>
      </c>
      <c r="F4203" s="2">
        <v>44363.524459567903</v>
      </c>
      <c r="G4203">
        <f>VLOOKUP(E4203,Просмотры!C:D,2,0)</f>
        <v>357547</v>
      </c>
    </row>
    <row r="4204" spans="1:7" x14ac:dyDescent="0.3">
      <c r="A4204">
        <v>392819</v>
      </c>
      <c r="B4204" s="2">
        <v>44307.797517785497</v>
      </c>
      <c r="E4204">
        <v>100118</v>
      </c>
      <c r="F4204" s="2">
        <v>44325.707307445984</v>
      </c>
      <c r="G4204">
        <f>VLOOKUP(E4204,Просмотры!C:D,2,0)</f>
        <v>218248</v>
      </c>
    </row>
    <row r="4205" spans="1:7" x14ac:dyDescent="0.3">
      <c r="A4205">
        <v>392910</v>
      </c>
      <c r="B4205" s="2">
        <v>44359.667663425927</v>
      </c>
      <c r="E4205">
        <v>100123</v>
      </c>
      <c r="F4205" s="2">
        <v>44340.497760532409</v>
      </c>
      <c r="G4205">
        <f>VLOOKUP(E4205,Просмотры!C:D,2,0)</f>
        <v>351192</v>
      </c>
    </row>
    <row r="4206" spans="1:7" x14ac:dyDescent="0.3">
      <c r="A4206">
        <v>392916</v>
      </c>
      <c r="B4206" s="2">
        <v>44355.877614891979</v>
      </c>
      <c r="E4206">
        <v>100147</v>
      </c>
      <c r="F4206" s="2">
        <v>44412.245999999999</v>
      </c>
      <c r="G4206">
        <f>VLOOKUP(E4206,Просмотры!C:D,2,0)</f>
        <v>301748</v>
      </c>
    </row>
    <row r="4207" spans="1:7" x14ac:dyDescent="0.3">
      <c r="A4207">
        <v>392924</v>
      </c>
      <c r="B4207" s="2">
        <v>44287.761514544756</v>
      </c>
      <c r="E4207">
        <v>100153</v>
      </c>
      <c r="F4207" s="2">
        <v>44372.534572800927</v>
      </c>
      <c r="G4207">
        <f>VLOOKUP(E4207,Просмотры!C:D,2,0)</f>
        <v>458081</v>
      </c>
    </row>
    <row r="4208" spans="1:7" x14ac:dyDescent="0.3">
      <c r="A4208">
        <v>393078</v>
      </c>
      <c r="B4208" s="2">
        <v>44367.743310686732</v>
      </c>
      <c r="E4208">
        <v>100158</v>
      </c>
      <c r="F4208" s="2">
        <v>44308.872760532409</v>
      </c>
      <c r="G4208">
        <f>VLOOKUP(E4208,Просмотры!C:D,2,0)</f>
        <v>241927</v>
      </c>
    </row>
    <row r="4209" spans="1:7" x14ac:dyDescent="0.3">
      <c r="A4209">
        <v>393109</v>
      </c>
      <c r="B4209" s="2">
        <v>44306.872760532409</v>
      </c>
      <c r="E4209">
        <v>100172</v>
      </c>
      <c r="F4209" s="2">
        <v>44311.661595486112</v>
      </c>
      <c r="G4209">
        <f>VLOOKUP(E4209,Просмотры!C:D,2,0)</f>
        <v>411922</v>
      </c>
    </row>
    <row r="4210" spans="1:7" x14ac:dyDescent="0.3">
      <c r="A4210">
        <v>393123</v>
      </c>
      <c r="B4210" s="2">
        <v>44316.547922337966</v>
      </c>
      <c r="E4210">
        <v>100173</v>
      </c>
      <c r="F4210" s="2">
        <v>44311.95164402006</v>
      </c>
      <c r="G4210">
        <f>VLOOKUP(E4210,Просмотры!C:D,2,0)</f>
        <v>401945</v>
      </c>
    </row>
    <row r="4211" spans="1:7" x14ac:dyDescent="0.3">
      <c r="A4211">
        <v>393209</v>
      </c>
      <c r="B4211" s="2">
        <v>44346.641000000003</v>
      </c>
      <c r="E4211">
        <v>100185</v>
      </c>
      <c r="F4211" s="2">
        <v>44314.545090624997</v>
      </c>
      <c r="G4211">
        <f>VLOOKUP(E4211,Просмотры!C:D,2,0)</f>
        <v>411922</v>
      </c>
    </row>
    <row r="4212" spans="1:7" x14ac:dyDescent="0.3">
      <c r="A4212">
        <v>393234</v>
      </c>
      <c r="B4212" s="2">
        <v>44419.722275077162</v>
      </c>
      <c r="E4212">
        <v>100218</v>
      </c>
      <c r="F4212" s="2">
        <v>44286.008999999998</v>
      </c>
      <c r="G4212">
        <f>VLOOKUP(E4212,Просмотры!C:D,2,0)</f>
        <v>230507</v>
      </c>
    </row>
    <row r="4213" spans="1:7" x14ac:dyDescent="0.3">
      <c r="A4213">
        <v>393258</v>
      </c>
      <c r="B4213" s="2">
        <v>44400.469847878085</v>
      </c>
      <c r="E4213">
        <v>100251</v>
      </c>
      <c r="F4213" s="2">
        <v>44377.710948225307</v>
      </c>
      <c r="G4213">
        <f>VLOOKUP(E4213,Просмотры!C:D,2,0)</f>
        <v>131859</v>
      </c>
    </row>
    <row r="4214" spans="1:7" x14ac:dyDescent="0.3">
      <c r="A4214">
        <v>393297</v>
      </c>
      <c r="B4214" s="2">
        <v>44399.852129436731</v>
      </c>
      <c r="E4214">
        <v>100253</v>
      </c>
      <c r="F4214" s="2">
        <v>44375.859815547839</v>
      </c>
      <c r="G4214">
        <f>VLOOKUP(E4214,Просмотры!C:D,2,0)</f>
        <v>400961</v>
      </c>
    </row>
    <row r="4215" spans="1:7" x14ac:dyDescent="0.3">
      <c r="A4215">
        <v>393308</v>
      </c>
      <c r="B4215" s="2">
        <v>44379.899055015434</v>
      </c>
      <c r="E4215">
        <v>100259</v>
      </c>
      <c r="F4215" s="2">
        <v>44397.113456327163</v>
      </c>
      <c r="G4215">
        <f>VLOOKUP(E4215,Просмотры!C:D,2,0)</f>
        <v>419338</v>
      </c>
    </row>
    <row r="4216" spans="1:7" x14ac:dyDescent="0.3">
      <c r="A4216">
        <v>393360</v>
      </c>
      <c r="B4216" s="2">
        <v>44320.52567314815</v>
      </c>
      <c r="E4216">
        <v>100285</v>
      </c>
      <c r="F4216" s="2">
        <v>44340.530333333336</v>
      </c>
      <c r="G4216">
        <f>VLOOKUP(E4216,Просмотры!C:D,2,0)</f>
        <v>367087</v>
      </c>
    </row>
    <row r="4217" spans="1:7" x14ac:dyDescent="0.3">
      <c r="A4217">
        <v>393366</v>
      </c>
      <c r="B4217" s="2">
        <v>44332.355327006175</v>
      </c>
      <c r="E4217">
        <v>100288</v>
      </c>
      <c r="F4217" s="2">
        <v>44330.506660185187</v>
      </c>
      <c r="G4217">
        <f>VLOOKUP(E4217,Просмотры!C:D,2,0)</f>
        <v>38593</v>
      </c>
    </row>
    <row r="4218" spans="1:7" x14ac:dyDescent="0.3">
      <c r="A4218">
        <v>393458</v>
      </c>
      <c r="B4218" s="2">
        <v>44426.645414236111</v>
      </c>
      <c r="E4218">
        <v>100297</v>
      </c>
      <c r="F4218" s="2">
        <v>44377.486838194447</v>
      </c>
      <c r="G4218">
        <f>VLOOKUP(E4218,Просмотры!C:D,2,0)</f>
        <v>182191</v>
      </c>
    </row>
    <row r="4219" spans="1:7" x14ac:dyDescent="0.3">
      <c r="A4219">
        <v>393483</v>
      </c>
      <c r="B4219" s="2">
        <v>44318.583521026238</v>
      </c>
      <c r="E4219">
        <v>100298</v>
      </c>
      <c r="F4219" s="2">
        <v>44352.623569598763</v>
      </c>
      <c r="G4219">
        <f>VLOOKUP(E4219,Просмотры!C:D,2,0)</f>
        <v>109473</v>
      </c>
    </row>
    <row r="4220" spans="1:7" x14ac:dyDescent="0.3">
      <c r="A4220">
        <v>393540</v>
      </c>
      <c r="B4220" s="2">
        <v>44336.60496118827</v>
      </c>
      <c r="E4220">
        <v>100322</v>
      </c>
      <c r="F4220" s="2">
        <v>44307.76232361111</v>
      </c>
      <c r="G4220">
        <f>VLOOKUP(E4220,Просмотры!C:D,2,0)</f>
        <v>122902</v>
      </c>
    </row>
    <row r="4221" spans="1:7" x14ac:dyDescent="0.3">
      <c r="A4221">
        <v>393606</v>
      </c>
      <c r="B4221" s="2">
        <v>44297.573812307099</v>
      </c>
      <c r="E4221">
        <v>100342</v>
      </c>
      <c r="F4221" s="2">
        <v>44291.963779938269</v>
      </c>
      <c r="G4221">
        <f>VLOOKUP(E4221,Просмотры!C:D,2,0)</f>
        <v>411922</v>
      </c>
    </row>
    <row r="4222" spans="1:7" x14ac:dyDescent="0.3">
      <c r="A4222">
        <v>393632</v>
      </c>
      <c r="B4222" s="2">
        <v>44322.589993518515</v>
      </c>
      <c r="E4222">
        <v>100344</v>
      </c>
      <c r="F4222" s="2">
        <v>44315.566126234567</v>
      </c>
      <c r="G4222">
        <f>VLOOKUP(E4222,Просмотры!C:D,2,0)</f>
        <v>189009</v>
      </c>
    </row>
    <row r="4223" spans="1:7" x14ac:dyDescent="0.3">
      <c r="A4223">
        <v>393691</v>
      </c>
      <c r="B4223" s="2">
        <v>44358.578666666668</v>
      </c>
      <c r="E4223">
        <v>100371</v>
      </c>
      <c r="F4223" s="2">
        <v>44363.671304205243</v>
      </c>
      <c r="G4223">
        <f>VLOOKUP(E4223,Просмотры!C:D,2,0)</f>
        <v>21760</v>
      </c>
    </row>
    <row r="4224" spans="1:7" x14ac:dyDescent="0.3">
      <c r="A4224">
        <v>393703</v>
      </c>
      <c r="B4224" s="2">
        <v>44369.318148881175</v>
      </c>
      <c r="E4224">
        <v>100402</v>
      </c>
      <c r="F4224" s="2">
        <v>44303.950025887345</v>
      </c>
      <c r="G4224">
        <f>VLOOKUP(E4224,Просмотры!C:D,2,0)</f>
        <v>352642</v>
      </c>
    </row>
    <row r="4225" spans="1:7" x14ac:dyDescent="0.3">
      <c r="A4225">
        <v>393870</v>
      </c>
      <c r="B4225" s="2">
        <v>44344.634896450618</v>
      </c>
      <c r="E4225">
        <v>100412</v>
      </c>
      <c r="F4225" s="2">
        <v>44308.413999999997</v>
      </c>
      <c r="G4225">
        <f>VLOOKUP(E4225,Просмотры!C:D,2,0)</f>
        <v>154256</v>
      </c>
    </row>
    <row r="4226" spans="1:7" x14ac:dyDescent="0.3">
      <c r="A4226">
        <v>393943</v>
      </c>
      <c r="B4226" s="2">
        <v>44344.300999999999</v>
      </c>
      <c r="E4226">
        <v>100422</v>
      </c>
      <c r="F4226" s="2">
        <v>44374.208746604942</v>
      </c>
      <c r="G4226">
        <f>VLOOKUP(E4226,Просмотры!C:D,2,0)</f>
        <v>347008</v>
      </c>
    </row>
    <row r="4227" spans="1:7" x14ac:dyDescent="0.3">
      <c r="A4227">
        <v>394087</v>
      </c>
      <c r="B4227" s="2">
        <v>44297.898650501542</v>
      </c>
      <c r="E4227">
        <v>100433</v>
      </c>
      <c r="F4227" s="2">
        <v>44345.633278317902</v>
      </c>
      <c r="G4227">
        <f>VLOOKUP(E4227,Просмотры!C:D,2,0)</f>
        <v>188971</v>
      </c>
    </row>
    <row r="4228" spans="1:7" x14ac:dyDescent="0.3">
      <c r="A4228">
        <v>394099</v>
      </c>
      <c r="B4228" s="2">
        <v>44358.986029128086</v>
      </c>
      <c r="E4228">
        <v>100437</v>
      </c>
      <c r="F4228" s="2">
        <v>44344.714184452161</v>
      </c>
      <c r="G4228">
        <f>VLOOKUP(E4228,Просмотры!C:D,2,0)</f>
        <v>279264</v>
      </c>
    </row>
    <row r="4229" spans="1:7" x14ac:dyDescent="0.3">
      <c r="A4229">
        <v>394154</v>
      </c>
      <c r="B4229" s="2">
        <v>44306.659977353396</v>
      </c>
      <c r="E4229">
        <v>100450</v>
      </c>
      <c r="F4229" s="2">
        <v>44409.883907600306</v>
      </c>
      <c r="G4229">
        <f>VLOOKUP(E4229,Просмотры!C:D,2,0)</f>
        <v>42035</v>
      </c>
    </row>
    <row r="4230" spans="1:7" x14ac:dyDescent="0.3">
      <c r="A4230">
        <v>394278</v>
      </c>
      <c r="B4230" s="2">
        <v>44305.618715200617</v>
      </c>
      <c r="E4230">
        <v>100504</v>
      </c>
      <c r="F4230" s="2">
        <v>44326.297517785497</v>
      </c>
      <c r="G4230">
        <f>VLOOKUP(E4230,Просмотры!C:D,2,0)</f>
        <v>478377</v>
      </c>
    </row>
    <row r="4231" spans="1:7" x14ac:dyDescent="0.3">
      <c r="A4231">
        <v>394506</v>
      </c>
      <c r="B4231" s="2">
        <v>44317.736411651233</v>
      </c>
      <c r="E4231">
        <v>100523</v>
      </c>
      <c r="F4231" s="2">
        <v>44374.920495138889</v>
      </c>
      <c r="G4231">
        <f>VLOOKUP(E4231,Просмотры!C:D,2,0)</f>
        <v>82901</v>
      </c>
    </row>
    <row r="4232" spans="1:7" x14ac:dyDescent="0.3">
      <c r="A4232">
        <v>394591</v>
      </c>
      <c r="B4232" s="2">
        <v>44352.183035609567</v>
      </c>
      <c r="E4232">
        <v>100539</v>
      </c>
      <c r="F4232" s="2">
        <v>44343.809653742283</v>
      </c>
      <c r="G4232">
        <f>VLOOKUP(E4232,Просмотры!C:D,2,0)</f>
        <v>346056</v>
      </c>
    </row>
    <row r="4233" spans="1:7" x14ac:dyDescent="0.3">
      <c r="A4233">
        <v>394819</v>
      </c>
      <c r="B4233" s="2">
        <v>44288.668877044751</v>
      </c>
      <c r="E4233">
        <v>100553</v>
      </c>
      <c r="F4233" s="2">
        <v>44306.90269579475</v>
      </c>
      <c r="G4233">
        <f>VLOOKUP(E4233,Просмотры!C:D,2,0)</f>
        <v>115218</v>
      </c>
    </row>
    <row r="4234" spans="1:7" x14ac:dyDescent="0.3">
      <c r="A4234">
        <v>395036</v>
      </c>
      <c r="B4234" s="2">
        <v>44366.414831712966</v>
      </c>
      <c r="E4234">
        <v>100561</v>
      </c>
      <c r="F4234" s="2">
        <v>44301.835139158953</v>
      </c>
      <c r="G4234">
        <f>VLOOKUP(E4234,Просмотры!C:D,2,0)</f>
        <v>351192</v>
      </c>
    </row>
    <row r="4235" spans="1:7" x14ac:dyDescent="0.3">
      <c r="A4235">
        <v>395061</v>
      </c>
      <c r="B4235" s="2">
        <v>44357.636919097225</v>
      </c>
      <c r="E4235">
        <v>100652</v>
      </c>
      <c r="F4235" s="2">
        <v>44371.806417476851</v>
      </c>
      <c r="G4235">
        <f>VLOOKUP(E4235,Просмотры!C:D,2,0)</f>
        <v>473327</v>
      </c>
    </row>
    <row r="4236" spans="1:7" x14ac:dyDescent="0.3">
      <c r="A4236">
        <v>395249</v>
      </c>
      <c r="B4236" s="2">
        <v>44308.669686072528</v>
      </c>
      <c r="E4236">
        <v>100686</v>
      </c>
      <c r="F4236" s="2">
        <v>44312.952857600307</v>
      </c>
      <c r="G4236">
        <f>VLOOKUP(E4236,Просмотры!C:D,2,0)</f>
        <v>399866</v>
      </c>
    </row>
    <row r="4237" spans="1:7" x14ac:dyDescent="0.3">
      <c r="A4237">
        <v>395593</v>
      </c>
      <c r="B4237" s="2">
        <v>44290.790236265435</v>
      </c>
      <c r="E4237">
        <v>100721</v>
      </c>
      <c r="F4237" s="2">
        <v>44319.856983834878</v>
      </c>
      <c r="G4237">
        <f>VLOOKUP(E4237,Просмотры!C:D,2,0)</f>
        <v>304128</v>
      </c>
    </row>
    <row r="4238" spans="1:7" x14ac:dyDescent="0.3">
      <c r="A4238">
        <v>395667</v>
      </c>
      <c r="B4238" s="2">
        <v>44318.773650501542</v>
      </c>
      <c r="E4238">
        <v>100728</v>
      </c>
      <c r="F4238" s="2">
        <v>44315.539333333334</v>
      </c>
      <c r="G4238">
        <f>VLOOKUP(E4238,Просмотры!C:D,2,0)</f>
        <v>191893</v>
      </c>
    </row>
    <row r="4239" spans="1:7" x14ac:dyDescent="0.3">
      <c r="A4239">
        <v>395763</v>
      </c>
      <c r="B4239" s="2">
        <v>44433.382333333335</v>
      </c>
      <c r="E4239">
        <v>100759</v>
      </c>
      <c r="F4239" s="2">
        <v>44311.108310185184</v>
      </c>
      <c r="G4239">
        <f>VLOOKUP(E4239,Просмотры!C:D,2,0)</f>
        <v>379729</v>
      </c>
    </row>
    <row r="4240" spans="1:7" x14ac:dyDescent="0.3">
      <c r="A4240">
        <v>395864</v>
      </c>
      <c r="B4240" s="2">
        <v>44302.905527507719</v>
      </c>
      <c r="E4240">
        <v>100790</v>
      </c>
      <c r="F4240" s="2">
        <v>44376.864669907409</v>
      </c>
      <c r="G4240">
        <f>VLOOKUP(E4240,Просмотры!C:D,2,0)</f>
        <v>189296</v>
      </c>
    </row>
    <row r="4241" spans="1:7" x14ac:dyDescent="0.3">
      <c r="A4241">
        <v>395905</v>
      </c>
      <c r="B4241" s="2">
        <v>44309.79064077932</v>
      </c>
      <c r="E4241">
        <v>100815</v>
      </c>
      <c r="F4241" s="2">
        <v>44335.613456327163</v>
      </c>
      <c r="G4241">
        <f>VLOOKUP(E4241,Просмотры!C:D,2,0)</f>
        <v>357950</v>
      </c>
    </row>
    <row r="4242" spans="1:7" x14ac:dyDescent="0.3">
      <c r="A4242">
        <v>395983</v>
      </c>
      <c r="B4242" s="2">
        <v>44340.836757291669</v>
      </c>
      <c r="E4242">
        <v>100830</v>
      </c>
      <c r="F4242" s="2">
        <v>44297.693148881175</v>
      </c>
      <c r="G4242">
        <f>VLOOKUP(E4242,Просмотры!C:D,2,0)</f>
        <v>347393</v>
      </c>
    </row>
    <row r="4243" spans="1:7" x14ac:dyDescent="0.3">
      <c r="A4243">
        <v>395999</v>
      </c>
      <c r="B4243" s="2">
        <v>44302.911999999997</v>
      </c>
      <c r="E4243">
        <v>100833</v>
      </c>
      <c r="F4243" s="2">
        <v>44338.646223302472</v>
      </c>
      <c r="G4243">
        <f>VLOOKUP(E4243,Просмотры!C:D,2,0)</f>
        <v>239248</v>
      </c>
    </row>
    <row r="4244" spans="1:7" x14ac:dyDescent="0.3">
      <c r="A4244">
        <v>396013</v>
      </c>
      <c r="B4244" s="2">
        <v>44367.016418942898</v>
      </c>
      <c r="E4244">
        <v>100880</v>
      </c>
      <c r="F4244" s="2">
        <v>44286.675754050928</v>
      </c>
      <c r="G4244">
        <f>VLOOKUP(E4244,Просмотры!C:D,2,0)</f>
        <v>418490</v>
      </c>
    </row>
    <row r="4245" spans="1:7" x14ac:dyDescent="0.3">
      <c r="A4245">
        <v>396209</v>
      </c>
      <c r="B4245" s="2">
        <v>44368.841207137346</v>
      </c>
      <c r="E4245">
        <v>100888</v>
      </c>
      <c r="F4245" s="2">
        <v>44315.866288040124</v>
      </c>
      <c r="G4245">
        <f>VLOOKUP(E4245,Просмотры!C:D,2,0)</f>
        <v>240687</v>
      </c>
    </row>
    <row r="4246" spans="1:7" x14ac:dyDescent="0.3">
      <c r="A4246">
        <v>396331</v>
      </c>
      <c r="B4246" s="2">
        <v>44316.659572800927</v>
      </c>
      <c r="E4246">
        <v>100904</v>
      </c>
      <c r="F4246" s="2">
        <v>44295.869524266978</v>
      </c>
      <c r="G4246">
        <f>VLOOKUP(E4246,Просмотры!C:D,2,0)</f>
        <v>139440</v>
      </c>
    </row>
    <row r="4247" spans="1:7" x14ac:dyDescent="0.3">
      <c r="A4247">
        <v>396575</v>
      </c>
      <c r="B4247" s="2">
        <v>44298.836352739199</v>
      </c>
      <c r="E4247">
        <v>100937</v>
      </c>
      <c r="F4247" s="2">
        <v>44320.756660185187</v>
      </c>
      <c r="G4247">
        <f>VLOOKUP(E4247,Просмотры!C:D,2,0)</f>
        <v>299851</v>
      </c>
    </row>
    <row r="4248" spans="1:7" x14ac:dyDescent="0.3">
      <c r="A4248">
        <v>396596</v>
      </c>
      <c r="B4248" s="2">
        <v>44336.720656944446</v>
      </c>
      <c r="E4248">
        <v>100950</v>
      </c>
      <c r="F4248" s="2">
        <v>44346.388941743826</v>
      </c>
      <c r="G4248">
        <f>VLOOKUP(E4248,Просмотры!C:D,2,0)</f>
        <v>230507</v>
      </c>
    </row>
    <row r="4249" spans="1:7" x14ac:dyDescent="0.3">
      <c r="A4249">
        <v>396601</v>
      </c>
      <c r="B4249" s="2">
        <v>44315.605365702162</v>
      </c>
      <c r="E4249">
        <v>100959</v>
      </c>
      <c r="F4249" s="2">
        <v>44423.712161805553</v>
      </c>
      <c r="G4249">
        <f>VLOOKUP(E4249,Просмотры!C:D,2,0)</f>
        <v>347393</v>
      </c>
    </row>
    <row r="4250" spans="1:7" x14ac:dyDescent="0.3">
      <c r="A4250">
        <v>396629</v>
      </c>
      <c r="B4250" s="2">
        <v>44387.562333333335</v>
      </c>
      <c r="E4250">
        <v>101011</v>
      </c>
      <c r="F4250" s="2">
        <v>44299.427776697528</v>
      </c>
      <c r="G4250">
        <f>VLOOKUP(E4250,Просмотры!C:D,2,0)</f>
        <v>371920</v>
      </c>
    </row>
    <row r="4251" spans="1:7" x14ac:dyDescent="0.3">
      <c r="A4251">
        <v>396686</v>
      </c>
      <c r="B4251" s="2">
        <v>44286.990333333335</v>
      </c>
      <c r="E4251">
        <v>101014</v>
      </c>
      <c r="F4251" s="2">
        <v>44382.008333333331</v>
      </c>
      <c r="G4251">
        <f>VLOOKUP(E4251,Просмотры!C:D,2,0)</f>
        <v>191893</v>
      </c>
    </row>
    <row r="4252" spans="1:7" x14ac:dyDescent="0.3">
      <c r="A4252">
        <v>396715</v>
      </c>
      <c r="B4252" s="2">
        <v>44331.748569598763</v>
      </c>
      <c r="E4252">
        <v>101055</v>
      </c>
      <c r="F4252" s="2">
        <v>44299.045333333335</v>
      </c>
      <c r="G4252">
        <f>VLOOKUP(E4252,Просмотры!C:D,2,0)</f>
        <v>112334</v>
      </c>
    </row>
    <row r="4253" spans="1:7" x14ac:dyDescent="0.3">
      <c r="A4253">
        <v>396787</v>
      </c>
      <c r="B4253" s="2">
        <v>44308.653100308642</v>
      </c>
      <c r="E4253">
        <v>101064</v>
      </c>
      <c r="F4253" s="2">
        <v>44374.56167638889</v>
      </c>
      <c r="G4253">
        <f>VLOOKUP(E4253,Просмотры!C:D,2,0)</f>
        <v>341692</v>
      </c>
    </row>
    <row r="4254" spans="1:7" x14ac:dyDescent="0.3">
      <c r="A4254">
        <v>396828</v>
      </c>
      <c r="B4254" s="2">
        <v>44298.886110030864</v>
      </c>
      <c r="E4254">
        <v>101066</v>
      </c>
      <c r="F4254" s="2">
        <v>44307.961352739199</v>
      </c>
      <c r="G4254">
        <f>VLOOKUP(E4254,Просмотры!C:D,2,0)</f>
        <v>325852</v>
      </c>
    </row>
    <row r="4255" spans="1:7" x14ac:dyDescent="0.3">
      <c r="A4255">
        <v>396860</v>
      </c>
      <c r="B4255" s="2">
        <v>44310.534572800927</v>
      </c>
      <c r="E4255">
        <v>101078</v>
      </c>
      <c r="F4255" s="2">
        <v>44373.829950887346</v>
      </c>
      <c r="G4255">
        <f>VLOOKUP(E4255,Просмотры!C:D,2,0)</f>
        <v>228405</v>
      </c>
    </row>
    <row r="4256" spans="1:7" x14ac:dyDescent="0.3">
      <c r="A4256">
        <v>396959</v>
      </c>
      <c r="B4256" s="2">
        <v>44338.051333333337</v>
      </c>
      <c r="E4256">
        <v>101126</v>
      </c>
      <c r="F4256" s="2">
        <v>44395.840398070985</v>
      </c>
      <c r="G4256">
        <f>VLOOKUP(E4256,Просмотры!C:D,2,0)</f>
        <v>230507</v>
      </c>
    </row>
    <row r="4257" spans="1:7" x14ac:dyDescent="0.3">
      <c r="A4257">
        <v>397027</v>
      </c>
      <c r="B4257" s="2">
        <v>44349.9775339892</v>
      </c>
      <c r="E4257">
        <v>101159</v>
      </c>
      <c r="F4257" s="2">
        <v>44318.269936226854</v>
      </c>
      <c r="G4257">
        <f>VLOOKUP(E4257,Просмотры!C:D,2,0)</f>
        <v>411922</v>
      </c>
    </row>
    <row r="4258" spans="1:7" x14ac:dyDescent="0.3">
      <c r="A4258">
        <v>397099</v>
      </c>
      <c r="B4258" s="2">
        <v>44323.693148881175</v>
      </c>
      <c r="E4258">
        <v>101164</v>
      </c>
      <c r="F4258" s="2">
        <v>44311.755042091048</v>
      </c>
      <c r="G4258">
        <f>VLOOKUP(E4258,Просмотры!C:D,2,0)</f>
        <v>298909</v>
      </c>
    </row>
    <row r="4259" spans="1:7" x14ac:dyDescent="0.3">
      <c r="A4259">
        <v>397136</v>
      </c>
      <c r="B4259" s="2">
        <v>44380.293984799384</v>
      </c>
      <c r="E4259">
        <v>101231</v>
      </c>
      <c r="F4259" s="2">
        <v>44386.228333333333</v>
      </c>
      <c r="G4259">
        <f>VLOOKUP(E4259,Просмотры!C:D,2,0)</f>
        <v>145209</v>
      </c>
    </row>
    <row r="4260" spans="1:7" x14ac:dyDescent="0.3">
      <c r="A4260">
        <v>397390</v>
      </c>
      <c r="B4260" s="2">
        <v>44286.425349498459</v>
      </c>
      <c r="E4260">
        <v>101246</v>
      </c>
      <c r="F4260" s="2">
        <v>44311.634491898149</v>
      </c>
      <c r="G4260">
        <f>VLOOKUP(E4260,Просмотры!C:D,2,0)</f>
        <v>459455</v>
      </c>
    </row>
    <row r="4261" spans="1:7" x14ac:dyDescent="0.3">
      <c r="A4261">
        <v>397435</v>
      </c>
      <c r="B4261" s="2">
        <v>44304.899864081788</v>
      </c>
      <c r="E4261">
        <v>101259</v>
      </c>
      <c r="F4261" s="2">
        <v>44346.526886728396</v>
      </c>
      <c r="G4261">
        <f>VLOOKUP(E4261,Просмотры!C:D,2,0)</f>
        <v>355267</v>
      </c>
    </row>
    <row r="4262" spans="1:7" x14ac:dyDescent="0.3">
      <c r="A4262">
        <v>397531</v>
      </c>
      <c r="B4262" s="2">
        <v>44286.472679591046</v>
      </c>
      <c r="E4262">
        <v>101260</v>
      </c>
      <c r="F4262" s="2">
        <v>44286.640964390434</v>
      </c>
      <c r="G4262">
        <f>VLOOKUP(E4262,Просмотры!C:D,2,0)</f>
        <v>439094</v>
      </c>
    </row>
    <row r="4263" spans="1:7" x14ac:dyDescent="0.3">
      <c r="A4263">
        <v>397613</v>
      </c>
      <c r="B4263" s="2">
        <v>44329.457333333332</v>
      </c>
      <c r="E4263">
        <v>101284</v>
      </c>
      <c r="F4263" s="2">
        <v>44345.843562114198</v>
      </c>
      <c r="G4263">
        <f>VLOOKUP(E4263,Просмотры!C:D,2,0)</f>
        <v>147928</v>
      </c>
    </row>
    <row r="4264" spans="1:7" x14ac:dyDescent="0.3">
      <c r="A4264">
        <v>397620</v>
      </c>
      <c r="B4264" s="2">
        <v>44332.520004899692</v>
      </c>
      <c r="E4264">
        <v>101304</v>
      </c>
      <c r="F4264" s="2">
        <v>44390.670495138889</v>
      </c>
      <c r="G4264">
        <f>VLOOKUP(E4264,Просмотры!C:D,2,0)</f>
        <v>75550</v>
      </c>
    </row>
    <row r="4265" spans="1:7" x14ac:dyDescent="0.3">
      <c r="A4265">
        <v>397815</v>
      </c>
      <c r="B4265" s="2">
        <v>44346.747001543212</v>
      </c>
      <c r="E4265">
        <v>101354</v>
      </c>
      <c r="F4265" s="2">
        <v>44380.757469251541</v>
      </c>
      <c r="G4265">
        <f>VLOOKUP(E4265,Просмотры!C:D,2,0)</f>
        <v>301748</v>
      </c>
    </row>
    <row r="4266" spans="1:7" x14ac:dyDescent="0.3">
      <c r="A4266">
        <v>397973</v>
      </c>
      <c r="B4266" s="2">
        <v>44349.234666666664</v>
      </c>
      <c r="E4266">
        <v>101355</v>
      </c>
      <c r="F4266" s="2">
        <v>44353.196385108022</v>
      </c>
      <c r="G4266">
        <f>VLOOKUP(E4266,Просмотры!C:D,2,0)</f>
        <v>165432</v>
      </c>
    </row>
    <row r="4267" spans="1:7" x14ac:dyDescent="0.3">
      <c r="A4267">
        <v>397980</v>
      </c>
      <c r="B4267" s="2">
        <v>44372.791854359566</v>
      </c>
      <c r="E4267">
        <v>101379</v>
      </c>
      <c r="F4267" s="2">
        <v>44325.968999999997</v>
      </c>
      <c r="G4267">
        <f>VLOOKUP(E4267,Просмотры!C:D,2,0)</f>
        <v>4316</v>
      </c>
    </row>
    <row r="4268" spans="1:7" x14ac:dyDescent="0.3">
      <c r="A4268">
        <v>397987</v>
      </c>
      <c r="B4268" s="2">
        <v>44402.602435378089</v>
      </c>
      <c r="E4268">
        <v>101387</v>
      </c>
      <c r="F4268" s="2">
        <v>44379.501805825617</v>
      </c>
      <c r="G4268">
        <f>VLOOKUP(E4268,Просмотры!C:D,2,0)</f>
        <v>170007</v>
      </c>
    </row>
    <row r="4269" spans="1:7" x14ac:dyDescent="0.3">
      <c r="A4269">
        <v>398027</v>
      </c>
      <c r="B4269" s="2">
        <v>44297.741288040124</v>
      </c>
      <c r="E4269">
        <v>101388</v>
      </c>
      <c r="F4269" s="2">
        <v>44408.895009722219</v>
      </c>
      <c r="G4269">
        <f>VLOOKUP(E4269,Просмотры!C:D,2,0)</f>
        <v>196347</v>
      </c>
    </row>
    <row r="4270" spans="1:7" x14ac:dyDescent="0.3">
      <c r="A4270">
        <v>398070</v>
      </c>
      <c r="B4270" s="2">
        <v>44325.888637962962</v>
      </c>
      <c r="E4270">
        <v>101389</v>
      </c>
      <c r="F4270" s="2">
        <v>44374.581902932099</v>
      </c>
      <c r="G4270">
        <f>VLOOKUP(E4270,Просмотры!C:D,2,0)</f>
        <v>386333</v>
      </c>
    </row>
    <row r="4271" spans="1:7" x14ac:dyDescent="0.3">
      <c r="A4271">
        <v>398124</v>
      </c>
      <c r="B4271" s="2">
        <v>44371.66564077932</v>
      </c>
      <c r="E4271">
        <v>101418</v>
      </c>
      <c r="F4271" s="2">
        <v>44294.631255671295</v>
      </c>
      <c r="G4271">
        <f>VLOOKUP(E4271,Просмотры!C:D,2,0)</f>
        <v>411922</v>
      </c>
    </row>
    <row r="4272" spans="1:7" x14ac:dyDescent="0.3">
      <c r="A4272">
        <v>398155</v>
      </c>
      <c r="B4272" s="2">
        <v>44347.273650501542</v>
      </c>
      <c r="E4272">
        <v>101509</v>
      </c>
      <c r="F4272" s="2">
        <v>44374.117587808643</v>
      </c>
      <c r="G4272">
        <f>VLOOKUP(E4272,Просмотры!C:D,2,0)</f>
        <v>472712</v>
      </c>
    </row>
    <row r="4273" spans="1:7" x14ac:dyDescent="0.3">
      <c r="A4273">
        <v>398201</v>
      </c>
      <c r="B4273" s="2">
        <v>44319.772841435188</v>
      </c>
      <c r="E4273">
        <v>101530</v>
      </c>
      <c r="F4273" s="2">
        <v>44325.584826195991</v>
      </c>
      <c r="G4273">
        <f>VLOOKUP(E4273,Просмотры!C:D,2,0)</f>
        <v>288320</v>
      </c>
    </row>
    <row r="4274" spans="1:7" x14ac:dyDescent="0.3">
      <c r="A4274">
        <v>398405</v>
      </c>
      <c r="B4274" s="2">
        <v>44304.662984104936</v>
      </c>
      <c r="E4274">
        <v>101540</v>
      </c>
      <c r="F4274" s="2">
        <v>44326.810867322529</v>
      </c>
      <c r="G4274">
        <f>VLOOKUP(E4274,Просмотры!C:D,2,0)</f>
        <v>453133</v>
      </c>
    </row>
    <row r="4275" spans="1:7" x14ac:dyDescent="0.3">
      <c r="A4275">
        <v>398488</v>
      </c>
      <c r="B4275" s="2">
        <v>44331.595049884258</v>
      </c>
      <c r="E4275">
        <v>101543</v>
      </c>
      <c r="F4275" s="2">
        <v>44300.523245949073</v>
      </c>
      <c r="G4275">
        <f>VLOOKUP(E4275,Просмотры!C:D,2,0)</f>
        <v>309648</v>
      </c>
    </row>
    <row r="4276" spans="1:7" x14ac:dyDescent="0.3">
      <c r="A4276">
        <v>398564</v>
      </c>
      <c r="B4276" s="2">
        <v>44324.743333333332</v>
      </c>
      <c r="E4276">
        <v>101551</v>
      </c>
      <c r="F4276" s="2">
        <v>44311.547113271605</v>
      </c>
      <c r="G4276">
        <f>VLOOKUP(E4276,Просмотры!C:D,2,0)</f>
        <v>411922</v>
      </c>
    </row>
    <row r="4277" spans="1:7" x14ac:dyDescent="0.3">
      <c r="A4277">
        <v>398652</v>
      </c>
      <c r="B4277" s="2">
        <v>44329.312485455244</v>
      </c>
      <c r="E4277">
        <v>101557</v>
      </c>
      <c r="F4277" s="2">
        <v>44409.192297145062</v>
      </c>
      <c r="G4277">
        <f>VLOOKUP(E4277,Просмотры!C:D,2,0)</f>
        <v>250679</v>
      </c>
    </row>
    <row r="4278" spans="1:7" x14ac:dyDescent="0.3">
      <c r="A4278">
        <v>398709</v>
      </c>
      <c r="B4278" s="2">
        <v>44329.976320408954</v>
      </c>
      <c r="E4278">
        <v>101567</v>
      </c>
      <c r="F4278" s="2">
        <v>44377.924333333336</v>
      </c>
      <c r="G4278">
        <f>VLOOKUP(E4278,Просмотры!C:D,2,0)</f>
        <v>330333</v>
      </c>
    </row>
    <row r="4279" spans="1:7" x14ac:dyDescent="0.3">
      <c r="A4279">
        <v>398877</v>
      </c>
      <c r="B4279" s="2">
        <v>44386.818148881175</v>
      </c>
      <c r="E4279">
        <v>101594</v>
      </c>
      <c r="F4279" s="2">
        <v>44299.287809066358</v>
      </c>
      <c r="G4279">
        <f>VLOOKUP(E4279,Просмотры!C:D,2,0)</f>
        <v>373415</v>
      </c>
    </row>
    <row r="4280" spans="1:7" x14ac:dyDescent="0.3">
      <c r="A4280">
        <v>398903</v>
      </c>
      <c r="B4280" s="2">
        <v>44358.664831712966</v>
      </c>
      <c r="E4280">
        <v>101619</v>
      </c>
      <c r="F4280" s="2">
        <v>44393.7275339892</v>
      </c>
      <c r="G4280">
        <f>VLOOKUP(E4280,Просмотры!C:D,2,0)</f>
        <v>302565</v>
      </c>
    </row>
    <row r="4281" spans="1:7" x14ac:dyDescent="0.3">
      <c r="A4281">
        <v>398916</v>
      </c>
      <c r="B4281" s="2">
        <v>44353.379284027775</v>
      </c>
      <c r="E4281">
        <v>101625</v>
      </c>
      <c r="F4281" s="2">
        <v>44322.732388348762</v>
      </c>
      <c r="G4281">
        <f>VLOOKUP(E4281,Просмотры!C:D,2,0)</f>
        <v>158978</v>
      </c>
    </row>
    <row r="4282" spans="1:7" x14ac:dyDescent="0.3">
      <c r="A4282">
        <v>398945</v>
      </c>
      <c r="B4282" s="2">
        <v>44315.702857600307</v>
      </c>
      <c r="E4282">
        <v>101646</v>
      </c>
      <c r="F4282" s="2">
        <v>44347.020009722219</v>
      </c>
      <c r="G4282">
        <f>VLOOKUP(E4282,Просмотры!C:D,2,0)</f>
        <v>231832</v>
      </c>
    </row>
    <row r="4283" spans="1:7" x14ac:dyDescent="0.3">
      <c r="A4283">
        <v>399318</v>
      </c>
      <c r="B4283" s="2">
        <v>44339.789022646604</v>
      </c>
      <c r="E4283">
        <v>101677</v>
      </c>
      <c r="F4283" s="2">
        <v>44343.868310686732</v>
      </c>
      <c r="G4283">
        <f>VLOOKUP(E4283,Просмотры!C:D,2,0)</f>
        <v>16599</v>
      </c>
    </row>
    <row r="4284" spans="1:7" x14ac:dyDescent="0.3">
      <c r="A4284">
        <v>399422</v>
      </c>
      <c r="B4284" s="2">
        <v>44430.155527507719</v>
      </c>
      <c r="E4284">
        <v>101679</v>
      </c>
      <c r="F4284" s="2">
        <v>44310.421304205243</v>
      </c>
      <c r="G4284">
        <f>VLOOKUP(E4284,Просмотры!C:D,2,0)</f>
        <v>351192</v>
      </c>
    </row>
    <row r="4285" spans="1:7" x14ac:dyDescent="0.3">
      <c r="A4285">
        <v>399559</v>
      </c>
      <c r="B4285" s="2">
        <v>44350.237333333331</v>
      </c>
      <c r="E4285">
        <v>101744</v>
      </c>
      <c r="F4285" s="2">
        <v>44394.372760532409</v>
      </c>
      <c r="G4285">
        <f>VLOOKUP(E4285,Просмотры!C:D,2,0)</f>
        <v>17862</v>
      </c>
    </row>
    <row r="4286" spans="1:7" x14ac:dyDescent="0.3">
      <c r="A4286">
        <v>399678</v>
      </c>
      <c r="B4286" s="2">
        <v>44351.96166666667</v>
      </c>
      <c r="E4286">
        <v>101750</v>
      </c>
      <c r="F4286" s="2">
        <v>44368.681012924382</v>
      </c>
      <c r="G4286">
        <f>VLOOKUP(E4286,Просмотры!C:D,2,0)</f>
        <v>221125</v>
      </c>
    </row>
    <row r="4287" spans="1:7" x14ac:dyDescent="0.3">
      <c r="A4287">
        <v>399760</v>
      </c>
      <c r="B4287" s="2">
        <v>44298.848084143516</v>
      </c>
      <c r="E4287">
        <v>101788</v>
      </c>
      <c r="F4287" s="2">
        <v>44321.794281558643</v>
      </c>
      <c r="G4287">
        <f>VLOOKUP(E4287,Просмотры!C:D,2,0)</f>
        <v>411922</v>
      </c>
    </row>
    <row r="4288" spans="1:7" x14ac:dyDescent="0.3">
      <c r="A4288">
        <v>399787</v>
      </c>
      <c r="B4288" s="2">
        <v>44376.716207137346</v>
      </c>
      <c r="E4288">
        <v>101847</v>
      </c>
      <c r="F4288" s="2">
        <v>44332.119510493831</v>
      </c>
      <c r="G4288">
        <f>VLOOKUP(E4288,Просмотры!C:D,2,0)</f>
        <v>411922</v>
      </c>
    </row>
    <row r="4289" spans="1:7" x14ac:dyDescent="0.3">
      <c r="A4289">
        <v>399803</v>
      </c>
      <c r="B4289" s="2">
        <v>44365.839993518515</v>
      </c>
      <c r="E4289">
        <v>101866</v>
      </c>
      <c r="F4289" s="2">
        <v>44313.69355339506</v>
      </c>
      <c r="G4289">
        <f>VLOOKUP(E4289,Просмотры!C:D,2,0)</f>
        <v>428190</v>
      </c>
    </row>
    <row r="4290" spans="1:7" x14ac:dyDescent="0.3">
      <c r="A4290">
        <v>399866</v>
      </c>
      <c r="B4290" s="2">
        <v>44308.525333333331</v>
      </c>
      <c r="E4290">
        <v>101888</v>
      </c>
      <c r="F4290" s="2">
        <v>44338.036225462965</v>
      </c>
      <c r="G4290">
        <f>VLOOKUP(E4290,Просмотры!C:D,2,0)</f>
        <v>411922</v>
      </c>
    </row>
    <row r="4291" spans="1:7" x14ac:dyDescent="0.3">
      <c r="A4291">
        <v>400057</v>
      </c>
      <c r="B4291" s="2">
        <v>44386.560867322529</v>
      </c>
      <c r="E4291">
        <v>101970</v>
      </c>
      <c r="F4291" s="2">
        <v>44376.831093865738</v>
      </c>
      <c r="G4291">
        <f>VLOOKUP(E4291,Просмотры!C:D,2,0)</f>
        <v>324951</v>
      </c>
    </row>
    <row r="4292" spans="1:7" x14ac:dyDescent="0.3">
      <c r="A4292">
        <v>400113</v>
      </c>
      <c r="B4292" s="2">
        <v>44334.67818121142</v>
      </c>
      <c r="E4292">
        <v>101973</v>
      </c>
      <c r="F4292" s="2">
        <v>44399.609815547839</v>
      </c>
      <c r="G4292">
        <f>VLOOKUP(E4292,Просмотры!C:D,2,0)</f>
        <v>154256</v>
      </c>
    </row>
    <row r="4293" spans="1:7" x14ac:dyDescent="0.3">
      <c r="A4293">
        <v>400158</v>
      </c>
      <c r="B4293" s="2">
        <v>44310.690317168213</v>
      </c>
      <c r="E4293">
        <v>101983</v>
      </c>
      <c r="F4293" s="2">
        <v>44310.754637538579</v>
      </c>
      <c r="G4293">
        <f>VLOOKUP(E4293,Просмотры!C:D,2,0)</f>
        <v>250679</v>
      </c>
    </row>
    <row r="4294" spans="1:7" x14ac:dyDescent="0.3">
      <c r="A4294">
        <v>400483</v>
      </c>
      <c r="B4294" s="2">
        <v>44308.534977353396</v>
      </c>
      <c r="E4294">
        <v>102014</v>
      </c>
      <c r="F4294" s="2">
        <v>44344.899055015434</v>
      </c>
      <c r="G4294">
        <f>VLOOKUP(E4294,Просмотры!C:D,2,0)</f>
        <v>250679</v>
      </c>
    </row>
    <row r="4295" spans="1:7" x14ac:dyDescent="0.3">
      <c r="A4295">
        <v>400580</v>
      </c>
      <c r="B4295" s="2">
        <v>44322.621951466048</v>
      </c>
      <c r="E4295">
        <v>102027</v>
      </c>
      <c r="F4295" s="2">
        <v>44387.287118132714</v>
      </c>
      <c r="G4295">
        <f>VLOOKUP(E4295,Просмотры!C:D,2,0)</f>
        <v>411922</v>
      </c>
    </row>
    <row r="4296" spans="1:7" x14ac:dyDescent="0.3">
      <c r="A4296">
        <v>400609</v>
      </c>
      <c r="B4296" s="2">
        <v>44321.8525339892</v>
      </c>
      <c r="E4296">
        <v>102051</v>
      </c>
      <c r="F4296" s="2">
        <v>44316.780932021604</v>
      </c>
      <c r="G4296">
        <f>VLOOKUP(E4296,Просмотры!C:D,2,0)</f>
        <v>227775</v>
      </c>
    </row>
    <row r="4297" spans="1:7" x14ac:dyDescent="0.3">
      <c r="A4297">
        <v>400794</v>
      </c>
      <c r="B4297" s="2">
        <v>44301.334734645061</v>
      </c>
      <c r="E4297">
        <v>102054</v>
      </c>
      <c r="F4297" s="2">
        <v>44310.567583256176</v>
      </c>
      <c r="G4297">
        <f>VLOOKUP(E4297,Просмотры!C:D,2,0)</f>
        <v>351192</v>
      </c>
    </row>
    <row r="4298" spans="1:7" x14ac:dyDescent="0.3">
      <c r="A4298">
        <v>400801</v>
      </c>
      <c r="B4298" s="2">
        <v>44345.795495138889</v>
      </c>
      <c r="E4298">
        <v>102056</v>
      </c>
      <c r="F4298" s="2">
        <v>44358.636919097225</v>
      </c>
      <c r="G4298">
        <f>VLOOKUP(E4298,Просмотры!C:D,2,0)</f>
        <v>469849</v>
      </c>
    </row>
    <row r="4299" spans="1:7" x14ac:dyDescent="0.3">
      <c r="A4299">
        <v>400912</v>
      </c>
      <c r="B4299" s="2">
        <v>44391.714184452161</v>
      </c>
      <c r="E4299">
        <v>102064</v>
      </c>
      <c r="F4299" s="2">
        <v>44374.811271836421</v>
      </c>
      <c r="G4299">
        <f>VLOOKUP(E4299,Просмотры!C:D,2,0)</f>
        <v>209122</v>
      </c>
    </row>
    <row r="4300" spans="1:7" x14ac:dyDescent="0.3">
      <c r="A4300">
        <v>400961</v>
      </c>
      <c r="B4300" s="2">
        <v>44321.153100308642</v>
      </c>
      <c r="E4300">
        <v>102066</v>
      </c>
      <c r="F4300" s="2">
        <v>44303.712485146607</v>
      </c>
      <c r="G4300">
        <f>VLOOKUP(E4300,Просмотры!C:D,2,0)</f>
        <v>411922</v>
      </c>
    </row>
    <row r="4301" spans="1:7" x14ac:dyDescent="0.3">
      <c r="A4301">
        <v>401115</v>
      </c>
      <c r="B4301" s="2">
        <v>44321.36033333333</v>
      </c>
      <c r="E4301">
        <v>102110</v>
      </c>
      <c r="F4301" s="2">
        <v>44379.599297723762</v>
      </c>
      <c r="G4301">
        <f>VLOOKUP(E4301,Просмотры!C:D,2,0)</f>
        <v>320620</v>
      </c>
    </row>
    <row r="4302" spans="1:7" x14ac:dyDescent="0.3">
      <c r="A4302">
        <v>401180</v>
      </c>
      <c r="B4302" s="2">
        <v>44360.360999999997</v>
      </c>
      <c r="E4302">
        <v>102114</v>
      </c>
      <c r="F4302" s="2">
        <v>44345.645893749999</v>
      </c>
      <c r="G4302">
        <f>VLOOKUP(E4302,Просмотры!C:D,2,0)</f>
        <v>347393</v>
      </c>
    </row>
    <row r="4303" spans="1:7" x14ac:dyDescent="0.3">
      <c r="A4303">
        <v>401267</v>
      </c>
      <c r="B4303" s="2">
        <v>44408.590502623454</v>
      </c>
      <c r="E4303">
        <v>102169</v>
      </c>
      <c r="F4303" s="2">
        <v>44354.812889969136</v>
      </c>
      <c r="G4303">
        <f>VLOOKUP(E4303,Просмотры!C:D,2,0)</f>
        <v>357547</v>
      </c>
    </row>
    <row r="4304" spans="1:7" x14ac:dyDescent="0.3">
      <c r="A4304">
        <v>401282</v>
      </c>
      <c r="B4304" s="2">
        <v>44403.563294521606</v>
      </c>
      <c r="E4304">
        <v>102220</v>
      </c>
      <c r="F4304" s="2">
        <v>44300.742906134263</v>
      </c>
      <c r="G4304">
        <f>VLOOKUP(E4304,Просмотры!C:D,2,0)</f>
        <v>367972</v>
      </c>
    </row>
    <row r="4305" spans="1:7" x14ac:dyDescent="0.3">
      <c r="A4305">
        <v>401297</v>
      </c>
      <c r="B4305" s="2">
        <v>44306.917663425927</v>
      </c>
      <c r="E4305">
        <v>102243</v>
      </c>
      <c r="F4305" s="2">
        <v>44307.616288040124</v>
      </c>
      <c r="G4305">
        <f>VLOOKUP(E4305,Просмотры!C:D,2,0)</f>
        <v>95024</v>
      </c>
    </row>
    <row r="4306" spans="1:7" x14ac:dyDescent="0.3">
      <c r="A4306">
        <v>401345</v>
      </c>
      <c r="B4306" s="2">
        <v>44314.916045331789</v>
      </c>
      <c r="E4306">
        <v>102245</v>
      </c>
      <c r="F4306" s="2">
        <v>44327.55533333333</v>
      </c>
      <c r="G4306">
        <f>VLOOKUP(E4306,Просмотры!C:D,2,0)</f>
        <v>203778</v>
      </c>
    </row>
    <row r="4307" spans="1:7" x14ac:dyDescent="0.3">
      <c r="A4307">
        <v>401544</v>
      </c>
      <c r="B4307" s="2">
        <v>44342.869524266978</v>
      </c>
      <c r="E4307">
        <v>102261</v>
      </c>
      <c r="F4307" s="2">
        <v>44370.683333333334</v>
      </c>
      <c r="G4307">
        <f>VLOOKUP(E4307,Просмотры!C:D,2,0)</f>
        <v>148570</v>
      </c>
    </row>
    <row r="4308" spans="1:7" x14ac:dyDescent="0.3">
      <c r="A4308">
        <v>401900</v>
      </c>
      <c r="B4308" s="2">
        <v>44330.729666666666</v>
      </c>
      <c r="E4308">
        <v>102263</v>
      </c>
      <c r="F4308" s="2">
        <v>44357.165236265435</v>
      </c>
      <c r="G4308">
        <f>VLOOKUP(E4308,Просмотры!C:D,2,0)</f>
        <v>347393</v>
      </c>
    </row>
    <row r="4309" spans="1:7" x14ac:dyDescent="0.3">
      <c r="A4309">
        <v>401938</v>
      </c>
      <c r="B4309" s="2">
        <v>44353.302285841048</v>
      </c>
      <c r="E4309">
        <v>102316</v>
      </c>
      <c r="F4309" s="2">
        <v>44312.32664402006</v>
      </c>
      <c r="G4309">
        <f>VLOOKUP(E4309,Просмотры!C:D,2,0)</f>
        <v>387595</v>
      </c>
    </row>
    <row r="4310" spans="1:7" x14ac:dyDescent="0.3">
      <c r="A4310">
        <v>401945</v>
      </c>
      <c r="B4310" s="2">
        <v>44297.901364197533</v>
      </c>
      <c r="E4310">
        <v>102318</v>
      </c>
      <c r="F4310" s="2">
        <v>44375.647436882718</v>
      </c>
      <c r="G4310">
        <f>VLOOKUP(E4310,Просмотры!C:D,2,0)</f>
        <v>347393</v>
      </c>
    </row>
    <row r="4311" spans="1:7" x14ac:dyDescent="0.3">
      <c r="A4311">
        <v>402089</v>
      </c>
      <c r="B4311" s="2">
        <v>44303.671712384261</v>
      </c>
      <c r="E4311">
        <v>102356</v>
      </c>
      <c r="F4311" s="2">
        <v>44375.386110030864</v>
      </c>
      <c r="G4311">
        <f>VLOOKUP(E4311,Просмотры!C:D,2,0)</f>
        <v>227775</v>
      </c>
    </row>
    <row r="4312" spans="1:7" x14ac:dyDescent="0.3">
      <c r="A4312">
        <v>402102</v>
      </c>
      <c r="B4312" s="2">
        <v>44402.176702160497</v>
      </c>
      <c r="E4312">
        <v>102423</v>
      </c>
      <c r="F4312" s="2">
        <v>44388.008666666668</v>
      </c>
      <c r="G4312">
        <f>VLOOKUP(E4312,Просмотры!C:D,2,0)</f>
        <v>112334</v>
      </c>
    </row>
    <row r="4313" spans="1:7" x14ac:dyDescent="0.3">
      <c r="A4313">
        <v>402114</v>
      </c>
      <c r="B4313" s="2">
        <v>44354.722679591046</v>
      </c>
      <c r="E4313">
        <v>102439</v>
      </c>
      <c r="F4313" s="2">
        <v>44312.990478973763</v>
      </c>
      <c r="G4313">
        <f>VLOOKUP(E4313,Просмотры!C:D,2,0)</f>
        <v>343712</v>
      </c>
    </row>
    <row r="4314" spans="1:7" x14ac:dyDescent="0.3">
      <c r="A4314">
        <v>402197</v>
      </c>
      <c r="B4314" s="2">
        <v>44418.914831712966</v>
      </c>
      <c r="E4314">
        <v>102519</v>
      </c>
      <c r="F4314" s="2">
        <v>44289.377269830249</v>
      </c>
      <c r="G4314">
        <f>VLOOKUP(E4314,Просмотры!C:D,2,0)</f>
        <v>396686</v>
      </c>
    </row>
    <row r="4315" spans="1:7" x14ac:dyDescent="0.3">
      <c r="A4315">
        <v>402346</v>
      </c>
      <c r="B4315" s="2">
        <v>44297.668019637349</v>
      </c>
      <c r="E4315">
        <v>102543</v>
      </c>
      <c r="F4315" s="2">
        <v>44295.558844675928</v>
      </c>
      <c r="G4315">
        <f>VLOOKUP(E4315,Просмотры!C:D,2,0)</f>
        <v>17083</v>
      </c>
    </row>
    <row r="4316" spans="1:7" x14ac:dyDescent="0.3">
      <c r="A4316">
        <v>402459</v>
      </c>
      <c r="B4316" s="2">
        <v>44299.625592245371</v>
      </c>
      <c r="E4316">
        <v>102553</v>
      </c>
      <c r="F4316" s="2">
        <v>44313.828666666668</v>
      </c>
      <c r="G4316">
        <f>VLOOKUP(E4316,Просмотры!C:D,2,0)</f>
        <v>230507</v>
      </c>
    </row>
    <row r="4317" spans="1:7" x14ac:dyDescent="0.3">
      <c r="A4317">
        <v>402569</v>
      </c>
      <c r="B4317" s="2">
        <v>44309.877210378087</v>
      </c>
      <c r="E4317">
        <v>102554</v>
      </c>
      <c r="F4317" s="2">
        <v>44319.038618132719</v>
      </c>
      <c r="G4317">
        <f>VLOOKUP(E4317,Просмотры!C:D,2,0)</f>
        <v>158978</v>
      </c>
    </row>
    <row r="4318" spans="1:7" x14ac:dyDescent="0.3">
      <c r="A4318">
        <v>402714</v>
      </c>
      <c r="B4318" s="2">
        <v>44395.858601929009</v>
      </c>
      <c r="E4318">
        <v>102555</v>
      </c>
      <c r="F4318" s="2">
        <v>44336.847275077162</v>
      </c>
      <c r="G4318">
        <f>VLOOKUP(E4318,Просмотры!C:D,2,0)</f>
        <v>411922</v>
      </c>
    </row>
    <row r="4319" spans="1:7" x14ac:dyDescent="0.3">
      <c r="A4319">
        <v>403089</v>
      </c>
      <c r="B4319" s="2">
        <v>44300.518796103395</v>
      </c>
      <c r="E4319">
        <v>102573</v>
      </c>
      <c r="F4319" s="2">
        <v>44311.67818121142</v>
      </c>
      <c r="G4319">
        <f>VLOOKUP(E4319,Просмотры!C:D,2,0)</f>
        <v>229529</v>
      </c>
    </row>
    <row r="4320" spans="1:7" x14ac:dyDescent="0.3">
      <c r="A4320">
        <v>403124</v>
      </c>
      <c r="B4320" s="2">
        <v>44298.918472492282</v>
      </c>
      <c r="E4320">
        <v>102579</v>
      </c>
      <c r="F4320" s="2">
        <v>44397.421999999999</v>
      </c>
      <c r="G4320">
        <f>VLOOKUP(E4320,Просмотры!C:D,2,0)</f>
        <v>313853</v>
      </c>
    </row>
    <row r="4321" spans="1:7" x14ac:dyDescent="0.3">
      <c r="A4321">
        <v>403220</v>
      </c>
      <c r="B4321" s="2">
        <v>44326.403100308642</v>
      </c>
      <c r="E4321">
        <v>102622</v>
      </c>
      <c r="F4321" s="2">
        <v>44338.683844675928</v>
      </c>
      <c r="G4321">
        <f>VLOOKUP(E4321,Просмотры!C:D,2,0)</f>
        <v>392434</v>
      </c>
    </row>
    <row r="4322" spans="1:7" x14ac:dyDescent="0.3">
      <c r="A4322">
        <v>403300</v>
      </c>
      <c r="B4322" s="2">
        <v>44394.165837577159</v>
      </c>
      <c r="E4322">
        <v>102634</v>
      </c>
      <c r="F4322" s="2">
        <v>44309.919281558643</v>
      </c>
      <c r="G4322">
        <f>VLOOKUP(E4322,Просмотры!C:D,2,0)</f>
        <v>36890</v>
      </c>
    </row>
    <row r="4323" spans="1:7" x14ac:dyDescent="0.3">
      <c r="A4323">
        <v>403358</v>
      </c>
      <c r="B4323" s="2">
        <v>44325.758323919756</v>
      </c>
      <c r="E4323">
        <v>102684</v>
      </c>
      <c r="F4323" s="2">
        <v>44304.596118055553</v>
      </c>
      <c r="G4323">
        <f>VLOOKUP(E4323,Просмотры!C:D,2,0)</f>
        <v>205001</v>
      </c>
    </row>
    <row r="4324" spans="1:7" x14ac:dyDescent="0.3">
      <c r="A4324">
        <v>403425</v>
      </c>
      <c r="B4324" s="2">
        <v>44384.48441099537</v>
      </c>
      <c r="E4324">
        <v>102698</v>
      </c>
      <c r="F4324" s="2">
        <v>44346.84221929012</v>
      </c>
      <c r="G4324">
        <f>VLOOKUP(E4324,Просмотры!C:D,2,0)</f>
        <v>250679</v>
      </c>
    </row>
    <row r="4325" spans="1:7" x14ac:dyDescent="0.3">
      <c r="A4325">
        <v>403482</v>
      </c>
      <c r="B4325" s="2">
        <v>44325.662404513889</v>
      </c>
      <c r="E4325">
        <v>102705</v>
      </c>
      <c r="F4325" s="2">
        <v>44390.67373140432</v>
      </c>
      <c r="G4325">
        <f>VLOOKUP(E4325,Просмотры!C:D,2,0)</f>
        <v>120139</v>
      </c>
    </row>
    <row r="4326" spans="1:7" x14ac:dyDescent="0.3">
      <c r="A4326">
        <v>403497</v>
      </c>
      <c r="B4326" s="2">
        <v>44356.812485455244</v>
      </c>
      <c r="E4326">
        <v>102746</v>
      </c>
      <c r="F4326" s="2">
        <v>44339.787809066358</v>
      </c>
      <c r="G4326">
        <f>VLOOKUP(E4326,Просмотры!C:D,2,0)</f>
        <v>434569</v>
      </c>
    </row>
    <row r="4327" spans="1:7" x14ac:dyDescent="0.3">
      <c r="A4327">
        <v>403620</v>
      </c>
      <c r="B4327" s="2">
        <v>44316.60941099537</v>
      </c>
      <c r="E4327">
        <v>102747</v>
      </c>
      <c r="F4327" s="2">
        <v>44373.695980594137</v>
      </c>
      <c r="G4327">
        <f>VLOOKUP(E4327,Просмотры!C:D,2,0)</f>
        <v>413612</v>
      </c>
    </row>
    <row r="4328" spans="1:7" x14ac:dyDescent="0.3">
      <c r="A4328">
        <v>403878</v>
      </c>
      <c r="B4328" s="2">
        <v>44300.572194174383</v>
      </c>
      <c r="E4328">
        <v>102760</v>
      </c>
      <c r="F4328" s="2">
        <v>44400.595656944446</v>
      </c>
      <c r="G4328">
        <f>VLOOKUP(E4328,Просмотры!C:D,2,0)</f>
        <v>150985</v>
      </c>
    </row>
    <row r="4329" spans="1:7" x14ac:dyDescent="0.3">
      <c r="A4329">
        <v>404122</v>
      </c>
      <c r="B4329" s="2">
        <v>44323.869119753086</v>
      </c>
      <c r="E4329">
        <v>102767</v>
      </c>
      <c r="F4329" s="2">
        <v>44343.708925578707</v>
      </c>
      <c r="G4329">
        <f>VLOOKUP(E4329,Просмотры!C:D,2,0)</f>
        <v>343712</v>
      </c>
    </row>
    <row r="4330" spans="1:7" x14ac:dyDescent="0.3">
      <c r="A4330">
        <v>404126</v>
      </c>
      <c r="B4330" s="2">
        <v>44298.863456327163</v>
      </c>
      <c r="E4330">
        <v>102776</v>
      </c>
      <c r="F4330" s="2">
        <v>44310.818957947529</v>
      </c>
      <c r="G4330">
        <f>VLOOKUP(E4330,Просмотры!C:D,2,0)</f>
        <v>345417</v>
      </c>
    </row>
    <row r="4331" spans="1:7" x14ac:dyDescent="0.3">
      <c r="A4331">
        <v>404142</v>
      </c>
      <c r="B4331" s="2">
        <v>44433.947194174383</v>
      </c>
      <c r="E4331">
        <v>102790</v>
      </c>
      <c r="F4331" s="2">
        <v>44395.166142785492</v>
      </c>
      <c r="G4331">
        <f>VLOOKUP(E4331,Просмотры!C:D,2,0)</f>
        <v>411922</v>
      </c>
    </row>
    <row r="4332" spans="1:7" x14ac:dyDescent="0.3">
      <c r="A4332">
        <v>404187</v>
      </c>
      <c r="B4332" s="2">
        <v>44329.134087384256</v>
      </c>
      <c r="E4332">
        <v>102793</v>
      </c>
      <c r="F4332" s="2">
        <v>44316.832333333332</v>
      </c>
      <c r="G4332">
        <f>VLOOKUP(E4332,Просмотры!C:D,2,0)</f>
        <v>82850</v>
      </c>
    </row>
    <row r="4333" spans="1:7" x14ac:dyDescent="0.3">
      <c r="A4333">
        <v>404226</v>
      </c>
      <c r="B4333" s="2">
        <v>44286.420090624997</v>
      </c>
      <c r="E4333">
        <v>102876</v>
      </c>
      <c r="F4333" s="2">
        <v>44351.439508101852</v>
      </c>
      <c r="G4333">
        <f>VLOOKUP(E4333,Просмотры!C:D,2,0)</f>
        <v>387595</v>
      </c>
    </row>
    <row r="4334" spans="1:7" x14ac:dyDescent="0.3">
      <c r="A4334">
        <v>404351</v>
      </c>
      <c r="B4334" s="2">
        <v>44316.700430401237</v>
      </c>
      <c r="E4334">
        <v>102888</v>
      </c>
      <c r="F4334" s="2">
        <v>44312.605770216047</v>
      </c>
      <c r="G4334">
        <f>VLOOKUP(E4334,Просмотры!C:D,2,0)</f>
        <v>68870</v>
      </c>
    </row>
    <row r="4335" spans="1:7" x14ac:dyDescent="0.3">
      <c r="A4335">
        <v>404408</v>
      </c>
      <c r="B4335" s="2">
        <v>44404.796708757713</v>
      </c>
      <c r="E4335">
        <v>102894</v>
      </c>
      <c r="F4335" s="2">
        <v>44409.506999999998</v>
      </c>
      <c r="G4335">
        <f>VLOOKUP(E4335,Просмотры!C:D,2,0)</f>
        <v>290088</v>
      </c>
    </row>
    <row r="4336" spans="1:7" x14ac:dyDescent="0.3">
      <c r="A4336">
        <v>404612</v>
      </c>
      <c r="B4336" s="2">
        <v>44337.267333333337</v>
      </c>
      <c r="E4336">
        <v>102916</v>
      </c>
      <c r="F4336" s="2">
        <v>44342.809653742283</v>
      </c>
      <c r="G4336">
        <f>VLOOKUP(E4336,Просмотры!C:D,2,0)</f>
        <v>241927</v>
      </c>
    </row>
    <row r="4337" spans="1:7" x14ac:dyDescent="0.3">
      <c r="A4337">
        <v>404645</v>
      </c>
      <c r="B4337" s="2">
        <v>44297.679394830244</v>
      </c>
      <c r="E4337">
        <v>102921</v>
      </c>
      <c r="F4337" s="2">
        <v>44372.655527507719</v>
      </c>
      <c r="G4337">
        <f>VLOOKUP(E4337,Просмотры!C:D,2,0)</f>
        <v>431288</v>
      </c>
    </row>
    <row r="4338" spans="1:7" x14ac:dyDescent="0.3">
      <c r="A4338">
        <v>404759</v>
      </c>
      <c r="B4338" s="2">
        <v>44312.447</v>
      </c>
      <c r="E4338">
        <v>102938</v>
      </c>
      <c r="F4338" s="2">
        <v>44344.050349498459</v>
      </c>
      <c r="G4338">
        <f>VLOOKUP(E4338,Просмотры!C:D,2,0)</f>
        <v>411922</v>
      </c>
    </row>
    <row r="4339" spans="1:7" x14ac:dyDescent="0.3">
      <c r="A4339">
        <v>404965</v>
      </c>
      <c r="B4339" s="2">
        <v>44318.799135918212</v>
      </c>
      <c r="E4339">
        <v>102949</v>
      </c>
      <c r="F4339" s="2">
        <v>44343.759896450618</v>
      </c>
      <c r="G4339">
        <f>VLOOKUP(E4339,Просмотры!C:D,2,0)</f>
        <v>325852</v>
      </c>
    </row>
    <row r="4340" spans="1:7" x14ac:dyDescent="0.3">
      <c r="A4340">
        <v>405008</v>
      </c>
      <c r="B4340" s="2">
        <v>44351.793877044751</v>
      </c>
      <c r="E4340">
        <v>102968</v>
      </c>
      <c r="F4340" s="2">
        <v>44346.764702276232</v>
      </c>
      <c r="G4340">
        <f>VLOOKUP(E4340,Просмотры!C:D,2,0)</f>
        <v>122982</v>
      </c>
    </row>
    <row r="4341" spans="1:7" x14ac:dyDescent="0.3">
      <c r="A4341">
        <v>405031</v>
      </c>
      <c r="B4341" s="2">
        <v>44428.959734645061</v>
      </c>
      <c r="E4341">
        <v>102980</v>
      </c>
      <c r="F4341" s="2">
        <v>44316.742906134263</v>
      </c>
      <c r="G4341">
        <f>VLOOKUP(E4341,Просмотры!C:D,2,0)</f>
        <v>122982</v>
      </c>
    </row>
    <row r="4342" spans="1:7" x14ac:dyDescent="0.3">
      <c r="A4342">
        <v>405110</v>
      </c>
      <c r="B4342" s="2">
        <v>44357.515964390434</v>
      </c>
      <c r="E4342">
        <v>103067</v>
      </c>
      <c r="F4342" s="2">
        <v>44313.7194433642</v>
      </c>
      <c r="G4342">
        <f>VLOOKUP(E4342,Просмотры!C:D,2,0)</f>
        <v>304128</v>
      </c>
    </row>
    <row r="4343" spans="1:7" x14ac:dyDescent="0.3">
      <c r="A4343">
        <v>405158</v>
      </c>
      <c r="B4343" s="2">
        <v>44317.180666666667</v>
      </c>
      <c r="E4343">
        <v>103074</v>
      </c>
      <c r="F4343" s="2">
        <v>44376.795090624997</v>
      </c>
      <c r="G4343">
        <f>VLOOKUP(E4343,Просмотры!C:D,2,0)</f>
        <v>118549</v>
      </c>
    </row>
    <row r="4344" spans="1:7" x14ac:dyDescent="0.3">
      <c r="A4344">
        <v>405249</v>
      </c>
      <c r="B4344" s="2">
        <v>44382.206333333335</v>
      </c>
      <c r="E4344">
        <v>103093</v>
      </c>
      <c r="F4344" s="2">
        <v>44384.723893209877</v>
      </c>
      <c r="G4344">
        <f>VLOOKUP(E4344,Просмотры!C:D,2,0)</f>
        <v>250679</v>
      </c>
    </row>
    <row r="4345" spans="1:7" x14ac:dyDescent="0.3">
      <c r="A4345">
        <v>405268</v>
      </c>
      <c r="B4345" s="2">
        <v>44416.934249189813</v>
      </c>
      <c r="E4345">
        <v>103104</v>
      </c>
      <c r="F4345" s="2">
        <v>44386.845656944446</v>
      </c>
      <c r="G4345">
        <f>VLOOKUP(E4345,Просмотры!C:D,2,0)</f>
        <v>53136</v>
      </c>
    </row>
    <row r="4346" spans="1:7" x14ac:dyDescent="0.3">
      <c r="A4346">
        <v>405278</v>
      </c>
      <c r="B4346" s="2">
        <v>44300.738456327163</v>
      </c>
      <c r="E4346">
        <v>103123</v>
      </c>
      <c r="F4346" s="2">
        <v>44345.670495138889</v>
      </c>
      <c r="G4346">
        <f>VLOOKUP(E4346,Просмотры!C:D,2,0)</f>
        <v>153893</v>
      </c>
    </row>
    <row r="4347" spans="1:7" x14ac:dyDescent="0.3">
      <c r="A4347">
        <v>405342</v>
      </c>
      <c r="B4347" s="2">
        <v>44338.792663425927</v>
      </c>
      <c r="E4347">
        <v>103162</v>
      </c>
      <c r="F4347" s="2">
        <v>44388.695171527776</v>
      </c>
      <c r="G4347">
        <f>VLOOKUP(E4347,Просмотры!C:D,2,0)</f>
        <v>370372</v>
      </c>
    </row>
    <row r="4348" spans="1:7" x14ac:dyDescent="0.3">
      <c r="A4348">
        <v>405366</v>
      </c>
      <c r="B4348" s="2">
        <v>44326.117333333335</v>
      </c>
      <c r="E4348">
        <v>103183</v>
      </c>
      <c r="F4348" s="2">
        <v>44387.306222723768</v>
      </c>
      <c r="G4348">
        <f>VLOOKUP(E4348,Просмотры!C:D,2,0)</f>
        <v>123413</v>
      </c>
    </row>
    <row r="4349" spans="1:7" x14ac:dyDescent="0.3">
      <c r="A4349">
        <v>405571</v>
      </c>
      <c r="B4349" s="2">
        <v>44364.019605169757</v>
      </c>
      <c r="E4349">
        <v>103186</v>
      </c>
      <c r="F4349" s="2">
        <v>44340.470666666668</v>
      </c>
      <c r="G4349">
        <f>VLOOKUP(E4349,Просмотры!C:D,2,0)</f>
        <v>287022</v>
      </c>
    </row>
    <row r="4350" spans="1:7" x14ac:dyDescent="0.3">
      <c r="A4350">
        <v>405624</v>
      </c>
      <c r="B4350" s="2">
        <v>44317.000592245371</v>
      </c>
      <c r="E4350">
        <v>103240</v>
      </c>
      <c r="F4350" s="2">
        <v>44374.303506558645</v>
      </c>
      <c r="G4350">
        <f>VLOOKUP(E4350,Просмотры!C:D,2,0)</f>
        <v>230507</v>
      </c>
    </row>
    <row r="4351" spans="1:7" x14ac:dyDescent="0.3">
      <c r="A4351">
        <v>405685</v>
      </c>
      <c r="B4351" s="2">
        <v>44339.506999999998</v>
      </c>
      <c r="E4351">
        <v>103283</v>
      </c>
      <c r="F4351" s="2">
        <v>44310.407145640434</v>
      </c>
      <c r="G4351">
        <f>VLOOKUP(E4351,Просмотры!C:D,2,0)</f>
        <v>411922</v>
      </c>
    </row>
    <row r="4352" spans="1:7" x14ac:dyDescent="0.3">
      <c r="A4352">
        <v>405702</v>
      </c>
      <c r="B4352" s="2">
        <v>44393.294333333331</v>
      </c>
      <c r="E4352">
        <v>103291</v>
      </c>
      <c r="F4352" s="2">
        <v>44403.506660185187</v>
      </c>
      <c r="G4352">
        <f>VLOOKUP(E4352,Просмотры!C:D,2,0)</f>
        <v>336965</v>
      </c>
    </row>
    <row r="4353" spans="1:7" x14ac:dyDescent="0.3">
      <c r="A4353">
        <v>405737</v>
      </c>
      <c r="B4353" s="2">
        <v>44293.323812307099</v>
      </c>
      <c r="E4353">
        <v>103317</v>
      </c>
      <c r="F4353" s="2">
        <v>44377.853747569447</v>
      </c>
      <c r="G4353">
        <f>VLOOKUP(E4353,Просмотры!C:D,2,0)</f>
        <v>158978</v>
      </c>
    </row>
    <row r="4354" spans="1:7" x14ac:dyDescent="0.3">
      <c r="A4354">
        <v>405774</v>
      </c>
      <c r="B4354" s="2">
        <v>44292.628423958333</v>
      </c>
      <c r="E4354">
        <v>103338</v>
      </c>
      <c r="F4354" s="2">
        <v>44342.666045331789</v>
      </c>
      <c r="G4354">
        <f>VLOOKUP(E4354,Просмотры!C:D,2,0)</f>
        <v>472712</v>
      </c>
    </row>
    <row r="4355" spans="1:7" x14ac:dyDescent="0.3">
      <c r="A4355">
        <v>405785</v>
      </c>
      <c r="B4355" s="2">
        <v>44338.528909375003</v>
      </c>
      <c r="E4355">
        <v>103412</v>
      </c>
      <c r="F4355" s="2">
        <v>44316.532145640434</v>
      </c>
      <c r="G4355">
        <f>VLOOKUP(E4355,Просмотры!C:D,2,0)</f>
        <v>411922</v>
      </c>
    </row>
    <row r="4356" spans="1:7" x14ac:dyDescent="0.3">
      <c r="A4356">
        <v>405800</v>
      </c>
      <c r="B4356" s="2">
        <v>44356.655122993827</v>
      </c>
      <c r="E4356">
        <v>103423</v>
      </c>
      <c r="F4356" s="2">
        <v>44313.866288040124</v>
      </c>
      <c r="G4356">
        <f>VLOOKUP(E4356,Просмотры!C:D,2,0)</f>
        <v>82901</v>
      </c>
    </row>
    <row r="4357" spans="1:7" x14ac:dyDescent="0.3">
      <c r="A4357">
        <v>405903</v>
      </c>
      <c r="B4357" s="2">
        <v>44324.995737847225</v>
      </c>
      <c r="E4357">
        <v>103443</v>
      </c>
      <c r="F4357" s="2">
        <v>44358.666854359566</v>
      </c>
      <c r="G4357">
        <f>VLOOKUP(E4357,Просмотры!C:D,2,0)</f>
        <v>250679</v>
      </c>
    </row>
    <row r="4358" spans="1:7" x14ac:dyDescent="0.3">
      <c r="A4358">
        <v>405914</v>
      </c>
      <c r="B4358" s="2">
        <v>44306.496951466048</v>
      </c>
      <c r="E4358">
        <v>103453</v>
      </c>
      <c r="F4358" s="2">
        <v>44289.748165046294</v>
      </c>
      <c r="G4358">
        <f>VLOOKUP(E4358,Просмотры!C:D,2,0)</f>
        <v>250679</v>
      </c>
    </row>
    <row r="4359" spans="1:7" x14ac:dyDescent="0.3">
      <c r="A4359">
        <v>405944</v>
      </c>
      <c r="B4359" s="2">
        <v>44326.020009722219</v>
      </c>
      <c r="E4359">
        <v>103469</v>
      </c>
      <c r="F4359" s="2">
        <v>44372.654718441358</v>
      </c>
      <c r="G4359">
        <f>VLOOKUP(E4359,Просмотры!C:D,2,0)</f>
        <v>347008</v>
      </c>
    </row>
    <row r="4360" spans="1:7" x14ac:dyDescent="0.3">
      <c r="A4360">
        <v>405997</v>
      </c>
      <c r="B4360" s="2">
        <v>44403.517582523149</v>
      </c>
      <c r="E4360">
        <v>103523</v>
      </c>
      <c r="F4360" s="2">
        <v>44341.579880246914</v>
      </c>
      <c r="G4360">
        <f>VLOOKUP(E4360,Просмотры!C:D,2,0)</f>
        <v>158978</v>
      </c>
    </row>
    <row r="4361" spans="1:7" x14ac:dyDescent="0.3">
      <c r="A4361">
        <v>406020</v>
      </c>
      <c r="B4361" s="2">
        <v>44373.859815547839</v>
      </c>
      <c r="E4361">
        <v>103535</v>
      </c>
      <c r="F4361" s="2">
        <v>44312.806821990744</v>
      </c>
      <c r="G4361">
        <f>VLOOKUP(E4361,Просмотры!C:D,2,0)</f>
        <v>250679</v>
      </c>
    </row>
    <row r="4362" spans="1:7" x14ac:dyDescent="0.3">
      <c r="A4362">
        <v>406148</v>
      </c>
      <c r="B4362" s="2">
        <v>44415.585139158953</v>
      </c>
      <c r="E4362">
        <v>103541</v>
      </c>
      <c r="F4362" s="2">
        <v>44367.866692554009</v>
      </c>
      <c r="G4362">
        <f>VLOOKUP(E4362,Просмотры!C:D,2,0)</f>
        <v>100218</v>
      </c>
    </row>
    <row r="4363" spans="1:7" x14ac:dyDescent="0.3">
      <c r="A4363">
        <v>406157</v>
      </c>
      <c r="B4363" s="2">
        <v>44380.677053125</v>
      </c>
      <c r="E4363">
        <v>103554</v>
      </c>
      <c r="F4363" s="2">
        <v>44291.577857600307</v>
      </c>
      <c r="G4363">
        <f>VLOOKUP(E4363,Просмотры!C:D,2,0)</f>
        <v>158978</v>
      </c>
    </row>
    <row r="4364" spans="1:7" x14ac:dyDescent="0.3">
      <c r="A4364">
        <v>406210</v>
      </c>
      <c r="B4364" s="2">
        <v>44310.158452121912</v>
      </c>
      <c r="E4364">
        <v>103573</v>
      </c>
      <c r="F4364" s="2">
        <v>44310.857792901232</v>
      </c>
      <c r="G4364">
        <f>VLOOKUP(E4364,Просмотры!C:D,2,0)</f>
        <v>133619</v>
      </c>
    </row>
    <row r="4365" spans="1:7" x14ac:dyDescent="0.3">
      <c r="A4365">
        <v>406258</v>
      </c>
      <c r="B4365" s="2">
        <v>44308.668472492282</v>
      </c>
      <c r="E4365">
        <v>103585</v>
      </c>
      <c r="F4365" s="2">
        <v>44382.755042091048</v>
      </c>
      <c r="G4365">
        <f>VLOOKUP(E4365,Просмотры!C:D,2,0)</f>
        <v>2004</v>
      </c>
    </row>
    <row r="4366" spans="1:7" x14ac:dyDescent="0.3">
      <c r="A4366">
        <v>406259</v>
      </c>
      <c r="B4366" s="2">
        <v>44300.677372183643</v>
      </c>
      <c r="E4366">
        <v>103594</v>
      </c>
      <c r="F4366" s="2">
        <v>44343.790236265435</v>
      </c>
      <c r="G4366">
        <f>VLOOKUP(E4366,Просмотры!C:D,2,0)</f>
        <v>41396</v>
      </c>
    </row>
    <row r="4367" spans="1:7" x14ac:dyDescent="0.3">
      <c r="A4367">
        <v>406278</v>
      </c>
      <c r="B4367" s="2">
        <v>44415.983214814813</v>
      </c>
      <c r="E4367">
        <v>103613</v>
      </c>
      <c r="F4367" s="2">
        <v>44328.768796103395</v>
      </c>
      <c r="G4367">
        <f>VLOOKUP(E4367,Просмотры!C:D,2,0)</f>
        <v>401945</v>
      </c>
    </row>
    <row r="4368" spans="1:7" x14ac:dyDescent="0.3">
      <c r="A4368">
        <v>406287</v>
      </c>
      <c r="B4368" s="2">
        <v>44316.433440123459</v>
      </c>
      <c r="E4368">
        <v>103619</v>
      </c>
      <c r="F4368" s="2">
        <v>44344.120333333332</v>
      </c>
      <c r="G4368">
        <f>VLOOKUP(E4368,Просмотры!C:D,2,0)</f>
        <v>477440</v>
      </c>
    </row>
    <row r="4369" spans="1:7" x14ac:dyDescent="0.3">
      <c r="A4369">
        <v>406479</v>
      </c>
      <c r="B4369" s="2">
        <v>44427.595252430554</v>
      </c>
      <c r="E4369">
        <v>103651</v>
      </c>
      <c r="F4369" s="2">
        <v>44389.152000000002</v>
      </c>
      <c r="G4369">
        <f>VLOOKUP(E4369,Просмотры!C:D,2,0)</f>
        <v>411922</v>
      </c>
    </row>
    <row r="4370" spans="1:7" x14ac:dyDescent="0.3">
      <c r="A4370">
        <v>406560</v>
      </c>
      <c r="B4370" s="2">
        <v>44393.685867322529</v>
      </c>
      <c r="E4370">
        <v>103669</v>
      </c>
      <c r="F4370" s="2">
        <v>44341.897436882718</v>
      </c>
      <c r="G4370">
        <f>VLOOKUP(E4370,Просмотры!C:D,2,0)</f>
        <v>414043</v>
      </c>
    </row>
    <row r="4371" spans="1:7" x14ac:dyDescent="0.3">
      <c r="A4371">
        <v>406570</v>
      </c>
      <c r="B4371" s="2">
        <v>44303.134281442901</v>
      </c>
      <c r="E4371">
        <v>103672</v>
      </c>
      <c r="F4371" s="2">
        <v>44316.723488657408</v>
      </c>
      <c r="G4371">
        <f>VLOOKUP(E4371,Просмотры!C:D,2,0)</f>
        <v>349014</v>
      </c>
    </row>
    <row r="4372" spans="1:7" x14ac:dyDescent="0.3">
      <c r="A4372">
        <v>406595</v>
      </c>
      <c r="B4372" s="2">
        <v>44320.710948225307</v>
      </c>
      <c r="E4372">
        <v>103686</v>
      </c>
      <c r="F4372" s="2">
        <v>44342.836757291669</v>
      </c>
      <c r="G4372">
        <f>VLOOKUP(E4372,Просмотры!C:D,2,0)</f>
        <v>411922</v>
      </c>
    </row>
    <row r="4373" spans="1:7" x14ac:dyDescent="0.3">
      <c r="A4373">
        <v>406648</v>
      </c>
      <c r="B4373" s="2">
        <v>44297.722666666668</v>
      </c>
      <c r="E4373">
        <v>103699</v>
      </c>
      <c r="F4373" s="2">
        <v>44374.990478973763</v>
      </c>
      <c r="G4373">
        <f>VLOOKUP(E4373,Просмотры!C:D,2,0)</f>
        <v>118549</v>
      </c>
    </row>
    <row r="4374" spans="1:7" x14ac:dyDescent="0.3">
      <c r="A4374">
        <v>406763</v>
      </c>
      <c r="B4374" s="2">
        <v>44321.575834953706</v>
      </c>
      <c r="E4374">
        <v>103707</v>
      </c>
      <c r="F4374" s="2">
        <v>44340.31766666667</v>
      </c>
      <c r="G4374">
        <f>VLOOKUP(E4374,Просмотры!C:D,2,0)</f>
        <v>98921</v>
      </c>
    </row>
    <row r="4375" spans="1:7" x14ac:dyDescent="0.3">
      <c r="A4375">
        <v>406793</v>
      </c>
      <c r="B4375" s="2">
        <v>44288.782145640434</v>
      </c>
      <c r="E4375">
        <v>103753</v>
      </c>
      <c r="F4375" s="2">
        <v>44342.635300964503</v>
      </c>
      <c r="G4375">
        <f>VLOOKUP(E4375,Просмотры!C:D,2,0)</f>
        <v>158978</v>
      </c>
    </row>
    <row r="4376" spans="1:7" x14ac:dyDescent="0.3">
      <c r="A4376">
        <v>406870</v>
      </c>
      <c r="B4376" s="2">
        <v>44325.7194433642</v>
      </c>
      <c r="E4376">
        <v>103770</v>
      </c>
      <c r="F4376" s="2">
        <v>44347.695666666667</v>
      </c>
      <c r="G4376">
        <f>VLOOKUP(E4376,Просмотры!C:D,2,0)</f>
        <v>58674</v>
      </c>
    </row>
    <row r="4377" spans="1:7" x14ac:dyDescent="0.3">
      <c r="A4377">
        <v>407190</v>
      </c>
      <c r="B4377" s="2">
        <v>44304.67858576389</v>
      </c>
      <c r="E4377">
        <v>103775</v>
      </c>
      <c r="F4377" s="2">
        <v>44345.436271836421</v>
      </c>
      <c r="G4377">
        <f>VLOOKUP(E4377,Просмотры!C:D,2,0)</f>
        <v>230507</v>
      </c>
    </row>
    <row r="4378" spans="1:7" x14ac:dyDescent="0.3">
      <c r="A4378">
        <v>407207</v>
      </c>
      <c r="B4378" s="2">
        <v>44340.877210378087</v>
      </c>
      <c r="E4378">
        <v>103781</v>
      </c>
      <c r="F4378" s="2">
        <v>44304.079927970677</v>
      </c>
      <c r="G4378">
        <f>VLOOKUP(E4378,Просмотры!C:D,2,0)</f>
        <v>230507</v>
      </c>
    </row>
    <row r="4379" spans="1:7" x14ac:dyDescent="0.3">
      <c r="A4379">
        <v>407273</v>
      </c>
      <c r="B4379" s="2">
        <v>44344.763537229941</v>
      </c>
      <c r="E4379">
        <v>103794</v>
      </c>
      <c r="F4379" s="2">
        <v>44340.212566358023</v>
      </c>
      <c r="G4379">
        <f>VLOOKUP(E4379,Просмотры!C:D,2,0)</f>
        <v>230507</v>
      </c>
    </row>
    <row r="4380" spans="1:7" x14ac:dyDescent="0.3">
      <c r="A4380">
        <v>407301</v>
      </c>
      <c r="B4380" s="2">
        <v>44310.813294521606</v>
      </c>
      <c r="E4380">
        <v>103818</v>
      </c>
      <c r="F4380" s="2">
        <v>44372.724297723762</v>
      </c>
      <c r="G4380">
        <f>VLOOKUP(E4380,Просмотры!C:D,2,0)</f>
        <v>472712</v>
      </c>
    </row>
    <row r="4381" spans="1:7" x14ac:dyDescent="0.3">
      <c r="A4381">
        <v>407315</v>
      </c>
      <c r="B4381" s="2">
        <v>44302.751401311725</v>
      </c>
      <c r="E4381">
        <v>103829</v>
      </c>
      <c r="F4381" s="2">
        <v>44411.904718441358</v>
      </c>
      <c r="G4381">
        <f>VLOOKUP(E4381,Просмотры!C:D,2,0)</f>
        <v>445697</v>
      </c>
    </row>
    <row r="4382" spans="1:7" x14ac:dyDescent="0.3">
      <c r="A4382">
        <v>407496</v>
      </c>
      <c r="B4382" s="2">
        <v>44383.841</v>
      </c>
      <c r="E4382">
        <v>103871</v>
      </c>
      <c r="F4382" s="2">
        <v>44399.528100308642</v>
      </c>
      <c r="G4382">
        <f>VLOOKUP(E4382,Просмотры!C:D,2,0)</f>
        <v>200351</v>
      </c>
    </row>
    <row r="4383" spans="1:7" x14ac:dyDescent="0.3">
      <c r="A4383">
        <v>407648</v>
      </c>
      <c r="B4383" s="2">
        <v>44289.533707716051</v>
      </c>
      <c r="E4383">
        <v>103882</v>
      </c>
      <c r="F4383" s="2">
        <v>44377.915999999997</v>
      </c>
      <c r="G4383">
        <f>VLOOKUP(E4383,Просмотры!C:D,2,0)</f>
        <v>394819</v>
      </c>
    </row>
    <row r="4384" spans="1:7" x14ac:dyDescent="0.3">
      <c r="A4384">
        <v>407789</v>
      </c>
      <c r="B4384" s="2">
        <v>44318.256141859565</v>
      </c>
      <c r="E4384">
        <v>103885</v>
      </c>
      <c r="F4384" s="2">
        <v>44306.77526859568</v>
      </c>
      <c r="G4384">
        <f>VLOOKUP(E4384,Просмотры!C:D,2,0)</f>
        <v>323097</v>
      </c>
    </row>
    <row r="4385" spans="1:7" x14ac:dyDescent="0.3">
      <c r="A4385">
        <v>407796</v>
      </c>
      <c r="B4385" s="2">
        <v>44302.034666666666</v>
      </c>
      <c r="E4385">
        <v>103888</v>
      </c>
      <c r="F4385" s="2">
        <v>44374.808035609567</v>
      </c>
      <c r="G4385">
        <f>VLOOKUP(E4385,Просмотры!C:D,2,0)</f>
        <v>347393</v>
      </c>
    </row>
    <row r="4386" spans="1:7" x14ac:dyDescent="0.3">
      <c r="A4386">
        <v>407858</v>
      </c>
      <c r="B4386" s="2">
        <v>44360.142857137347</v>
      </c>
      <c r="E4386">
        <v>103918</v>
      </c>
      <c r="F4386" s="2">
        <v>44345.696789660491</v>
      </c>
      <c r="G4386">
        <f>VLOOKUP(E4386,Просмотры!C:D,2,0)</f>
        <v>242428</v>
      </c>
    </row>
    <row r="4387" spans="1:7" x14ac:dyDescent="0.3">
      <c r="A4387">
        <v>407934</v>
      </c>
      <c r="B4387" s="2">
        <v>44315.698407754629</v>
      </c>
      <c r="E4387">
        <v>103935</v>
      </c>
      <c r="F4387" s="2">
        <v>44387.749378665125</v>
      </c>
      <c r="G4387">
        <f>VLOOKUP(E4387,Просмотры!C:D,2,0)</f>
        <v>46715</v>
      </c>
    </row>
    <row r="4388" spans="1:7" x14ac:dyDescent="0.3">
      <c r="A4388">
        <v>408046</v>
      </c>
      <c r="B4388" s="2">
        <v>44322.87733333333</v>
      </c>
      <c r="E4388">
        <v>103965</v>
      </c>
      <c r="F4388" s="2">
        <v>44353.188999999998</v>
      </c>
      <c r="G4388">
        <f>VLOOKUP(E4388,Просмотры!C:D,2,0)</f>
        <v>82901</v>
      </c>
    </row>
    <row r="4389" spans="1:7" x14ac:dyDescent="0.3">
      <c r="A4389">
        <v>408075</v>
      </c>
      <c r="B4389" s="2">
        <v>44310.88287380401</v>
      </c>
      <c r="E4389">
        <v>103980</v>
      </c>
      <c r="F4389" s="2">
        <v>44315.833116512345</v>
      </c>
      <c r="G4389">
        <f>VLOOKUP(E4389,Просмотры!C:D,2,0)</f>
        <v>5151</v>
      </c>
    </row>
    <row r="4390" spans="1:7" x14ac:dyDescent="0.3">
      <c r="A4390">
        <v>408100</v>
      </c>
      <c r="B4390" s="2">
        <v>44413.724666666669</v>
      </c>
      <c r="E4390">
        <v>104019</v>
      </c>
      <c r="F4390" s="2">
        <v>44296.641773456788</v>
      </c>
      <c r="G4390">
        <f>VLOOKUP(E4390,Просмотры!C:D,2,0)</f>
        <v>33482</v>
      </c>
    </row>
    <row r="4391" spans="1:7" x14ac:dyDescent="0.3">
      <c r="A4391">
        <v>408345</v>
      </c>
      <c r="B4391" s="2">
        <v>44336.916449845681</v>
      </c>
      <c r="E4391">
        <v>104020</v>
      </c>
      <c r="F4391" s="2">
        <v>44325.588375424384</v>
      </c>
      <c r="G4391">
        <f>VLOOKUP(E4391,Просмотры!C:D,2,0)</f>
        <v>469849</v>
      </c>
    </row>
    <row r="4392" spans="1:7" x14ac:dyDescent="0.3">
      <c r="A4392">
        <v>408533</v>
      </c>
      <c r="B4392" s="2">
        <v>44313.904718441358</v>
      </c>
      <c r="E4392">
        <v>104036</v>
      </c>
      <c r="F4392" s="2">
        <v>44292.815721682098</v>
      </c>
      <c r="G4392">
        <f>VLOOKUP(E4392,Просмотры!C:D,2,0)</f>
        <v>396686</v>
      </c>
    </row>
    <row r="4393" spans="1:7" x14ac:dyDescent="0.3">
      <c r="A4393">
        <v>408568</v>
      </c>
      <c r="B4393" s="2">
        <v>44308.794666666668</v>
      </c>
      <c r="E4393">
        <v>104056</v>
      </c>
      <c r="F4393" s="2">
        <v>44334.520009722219</v>
      </c>
      <c r="G4393">
        <f>VLOOKUP(E4393,Просмотры!C:D,2,0)</f>
        <v>230347</v>
      </c>
    </row>
    <row r="4394" spans="1:7" x14ac:dyDescent="0.3">
      <c r="A4394">
        <v>408587</v>
      </c>
      <c r="B4394" s="2">
        <v>44297.470290239195</v>
      </c>
      <c r="E4394">
        <v>104057</v>
      </c>
      <c r="F4394" s="2">
        <v>44381.687889969136</v>
      </c>
      <c r="G4394">
        <f>VLOOKUP(E4394,Просмотры!C:D,2,0)</f>
        <v>347393</v>
      </c>
    </row>
    <row r="4395" spans="1:7" x14ac:dyDescent="0.3">
      <c r="A4395">
        <v>408681</v>
      </c>
      <c r="B4395" s="2">
        <v>44361.818148881175</v>
      </c>
      <c r="E4395">
        <v>104099</v>
      </c>
      <c r="F4395" s="2">
        <v>44393.56653074846</v>
      </c>
      <c r="G4395">
        <f>VLOOKUP(E4395,Просмотры!C:D,2,0)</f>
        <v>52511</v>
      </c>
    </row>
    <row r="4396" spans="1:7" x14ac:dyDescent="0.3">
      <c r="A4396">
        <v>408733</v>
      </c>
      <c r="B4396" s="2">
        <v>44318.683706172837</v>
      </c>
      <c r="E4396">
        <v>104174</v>
      </c>
      <c r="F4396" s="2">
        <v>44345.658763734566</v>
      </c>
      <c r="G4396">
        <f>VLOOKUP(E4396,Просмотры!C:D,2,0)</f>
        <v>153893</v>
      </c>
    </row>
    <row r="4397" spans="1:7" x14ac:dyDescent="0.3">
      <c r="A4397">
        <v>408888</v>
      </c>
      <c r="B4397" s="2">
        <v>44318.564912615744</v>
      </c>
      <c r="E4397">
        <v>104176</v>
      </c>
      <c r="F4397" s="2">
        <v>44311.183440123459</v>
      </c>
      <c r="G4397">
        <f>VLOOKUP(E4397,Просмотры!C:D,2,0)</f>
        <v>411922</v>
      </c>
    </row>
    <row r="4398" spans="1:7" x14ac:dyDescent="0.3">
      <c r="A4398">
        <v>409018</v>
      </c>
      <c r="B4398" s="2">
        <v>44398.895009722219</v>
      </c>
      <c r="E4398">
        <v>104180</v>
      </c>
      <c r="F4398" s="2">
        <v>44343.62235597994</v>
      </c>
      <c r="G4398">
        <f>VLOOKUP(E4398,Просмотры!C:D,2,0)</f>
        <v>88863</v>
      </c>
    </row>
    <row r="4399" spans="1:7" x14ac:dyDescent="0.3">
      <c r="A4399">
        <v>409083</v>
      </c>
      <c r="B4399" s="2">
        <v>44332.691935262344</v>
      </c>
      <c r="E4399">
        <v>104192</v>
      </c>
      <c r="F4399" s="2">
        <v>44344.746951466048</v>
      </c>
      <c r="G4399">
        <f>VLOOKUP(E4399,Просмотры!C:D,2,0)</f>
        <v>114057</v>
      </c>
    </row>
    <row r="4400" spans="1:7" x14ac:dyDescent="0.3">
      <c r="A4400">
        <v>409301</v>
      </c>
      <c r="B4400" s="2">
        <v>44372.769605169757</v>
      </c>
      <c r="E4400">
        <v>104207</v>
      </c>
      <c r="F4400" s="2">
        <v>44372.741288040124</v>
      </c>
      <c r="G4400">
        <f>VLOOKUP(E4400,Просмотры!C:D,2,0)</f>
        <v>121758</v>
      </c>
    </row>
    <row r="4401" spans="1:7" x14ac:dyDescent="0.3">
      <c r="A4401">
        <v>409308</v>
      </c>
      <c r="B4401" s="2">
        <v>44339.602129436731</v>
      </c>
      <c r="E4401">
        <v>104245</v>
      </c>
      <c r="F4401" s="2">
        <v>44366.689912615744</v>
      </c>
      <c r="G4401">
        <f>VLOOKUP(E4401,Просмотры!C:D,2,0)</f>
        <v>88863</v>
      </c>
    </row>
    <row r="4402" spans="1:7" x14ac:dyDescent="0.3">
      <c r="A4402">
        <v>409488</v>
      </c>
      <c r="B4402" s="2">
        <v>44304.66078641975</v>
      </c>
      <c r="E4402">
        <v>104256</v>
      </c>
      <c r="F4402" s="2">
        <v>44317.241004668213</v>
      </c>
      <c r="G4402">
        <f>VLOOKUP(E4402,Просмотры!C:D,2,0)</f>
        <v>436600</v>
      </c>
    </row>
    <row r="4403" spans="1:7" x14ac:dyDescent="0.3">
      <c r="A4403">
        <v>409500</v>
      </c>
      <c r="B4403" s="2">
        <v>44309.81855339506</v>
      </c>
      <c r="E4403">
        <v>104297</v>
      </c>
      <c r="F4403" s="2">
        <v>44342.758682831787</v>
      </c>
      <c r="G4403">
        <f>VLOOKUP(E4403,Просмотры!C:D,2,0)</f>
        <v>250679</v>
      </c>
    </row>
    <row r="4404" spans="1:7" x14ac:dyDescent="0.3">
      <c r="A4404">
        <v>409506</v>
      </c>
      <c r="B4404" s="2">
        <v>44328.521627854941</v>
      </c>
      <c r="E4404">
        <v>104323</v>
      </c>
      <c r="F4404" s="2">
        <v>44304.019592901233</v>
      </c>
      <c r="G4404">
        <f>VLOOKUP(E4404,Просмотры!C:D,2,0)</f>
        <v>118549</v>
      </c>
    </row>
    <row r="4405" spans="1:7" x14ac:dyDescent="0.3">
      <c r="A4405">
        <v>409782</v>
      </c>
      <c r="B4405" s="2">
        <v>44296.853747569447</v>
      </c>
      <c r="E4405">
        <v>104355</v>
      </c>
      <c r="F4405" s="2">
        <v>44313.387666666669</v>
      </c>
      <c r="G4405">
        <f>VLOOKUP(E4405,Просмотры!C:D,2,0)</f>
        <v>182191</v>
      </c>
    </row>
    <row r="4406" spans="1:7" x14ac:dyDescent="0.3">
      <c r="A4406">
        <v>409800</v>
      </c>
      <c r="B4406" s="2">
        <v>44327.807631057098</v>
      </c>
      <c r="E4406">
        <v>104472</v>
      </c>
      <c r="F4406" s="2">
        <v>44356.651077662034</v>
      </c>
      <c r="G4406">
        <f>VLOOKUP(E4406,Просмотры!C:D,2,0)</f>
        <v>466497</v>
      </c>
    </row>
    <row r="4407" spans="1:7" x14ac:dyDescent="0.3">
      <c r="A4407">
        <v>409827</v>
      </c>
      <c r="B4407" s="2">
        <v>44344.580689313269</v>
      </c>
      <c r="E4407">
        <v>104590</v>
      </c>
      <c r="F4407" s="2">
        <v>44311.676967631174</v>
      </c>
      <c r="G4407">
        <f>VLOOKUP(E4407,Просмотры!C:D,2,0)</f>
        <v>4938</v>
      </c>
    </row>
    <row r="4408" spans="1:7" x14ac:dyDescent="0.3">
      <c r="A4408">
        <v>409837</v>
      </c>
      <c r="B4408" s="2">
        <v>44308.622760532409</v>
      </c>
      <c r="E4408">
        <v>104705</v>
      </c>
      <c r="F4408" s="2">
        <v>44296.12182989969</v>
      </c>
      <c r="G4408">
        <f>VLOOKUP(E4408,Просмотры!C:D,2,0)</f>
        <v>88863</v>
      </c>
    </row>
    <row r="4409" spans="1:7" x14ac:dyDescent="0.3">
      <c r="A4409">
        <v>409853</v>
      </c>
      <c r="B4409" s="2">
        <v>44304.154942476853</v>
      </c>
      <c r="E4409">
        <v>104742</v>
      </c>
      <c r="F4409" s="2">
        <v>44358.708116512345</v>
      </c>
      <c r="G4409">
        <f>VLOOKUP(E4409,Просмотры!C:D,2,0)</f>
        <v>441492</v>
      </c>
    </row>
    <row r="4410" spans="1:7" x14ac:dyDescent="0.3">
      <c r="A4410">
        <v>410033</v>
      </c>
      <c r="B4410" s="2">
        <v>44298.873974112656</v>
      </c>
      <c r="E4410">
        <v>104760</v>
      </c>
      <c r="F4410" s="2">
        <v>44375.750187692902</v>
      </c>
      <c r="G4410">
        <f>VLOOKUP(E4410,Просмотры!C:D,2,0)</f>
        <v>21760</v>
      </c>
    </row>
    <row r="4411" spans="1:7" x14ac:dyDescent="0.3">
      <c r="A4411">
        <v>410048</v>
      </c>
      <c r="B4411" s="2">
        <v>44343.780122993827</v>
      </c>
      <c r="E4411">
        <v>104764</v>
      </c>
      <c r="F4411" s="2">
        <v>44345.457777623458</v>
      </c>
      <c r="G4411">
        <f>VLOOKUP(E4411,Просмотры!C:D,2,0)</f>
        <v>182984</v>
      </c>
    </row>
    <row r="4412" spans="1:7" x14ac:dyDescent="0.3">
      <c r="A4412">
        <v>410092</v>
      </c>
      <c r="B4412" s="2">
        <v>44337.417663425927</v>
      </c>
      <c r="E4412">
        <v>104770</v>
      </c>
      <c r="F4412" s="2">
        <v>44316.834734645061</v>
      </c>
      <c r="G4412">
        <f>VLOOKUP(E4412,Просмотры!C:D,2,0)</f>
        <v>12845</v>
      </c>
    </row>
    <row r="4413" spans="1:7" x14ac:dyDescent="0.3">
      <c r="A4413">
        <v>410100</v>
      </c>
      <c r="B4413" s="2">
        <v>44354.731579282408</v>
      </c>
      <c r="E4413">
        <v>104777</v>
      </c>
      <c r="F4413" s="2">
        <v>44377.918067978397</v>
      </c>
      <c r="G4413">
        <f>VLOOKUP(E4413,Просмотры!C:D,2,0)</f>
        <v>12845</v>
      </c>
    </row>
    <row r="4414" spans="1:7" x14ac:dyDescent="0.3">
      <c r="A4414">
        <v>410290</v>
      </c>
      <c r="B4414" s="2">
        <v>44310.239173572532</v>
      </c>
      <c r="E4414">
        <v>104785</v>
      </c>
      <c r="F4414" s="2">
        <v>44318.586504706793</v>
      </c>
      <c r="G4414">
        <f>VLOOKUP(E4414,Просмотры!C:D,2,0)</f>
        <v>347008</v>
      </c>
    </row>
    <row r="4415" spans="1:7" x14ac:dyDescent="0.3">
      <c r="A4415">
        <v>410566</v>
      </c>
      <c r="B4415" s="2">
        <v>44421.579071180553</v>
      </c>
      <c r="E4415">
        <v>104812</v>
      </c>
      <c r="F4415" s="2">
        <v>44372.638537229941</v>
      </c>
      <c r="G4415">
        <f>VLOOKUP(E4415,Просмотры!C:D,2,0)</f>
        <v>351192</v>
      </c>
    </row>
    <row r="4416" spans="1:7" x14ac:dyDescent="0.3">
      <c r="A4416">
        <v>410635</v>
      </c>
      <c r="B4416" s="2">
        <v>44301.675349498459</v>
      </c>
      <c r="E4416">
        <v>104879</v>
      </c>
      <c r="F4416" s="2">
        <v>44372.629233024694</v>
      </c>
      <c r="G4416">
        <f>VLOOKUP(E4416,Просмотры!C:D,2,0)</f>
        <v>290088</v>
      </c>
    </row>
    <row r="4417" spans="1:7" x14ac:dyDescent="0.3">
      <c r="A4417">
        <v>410720</v>
      </c>
      <c r="B4417" s="2">
        <v>44301.674944984567</v>
      </c>
      <c r="E4417">
        <v>104881</v>
      </c>
      <c r="F4417" s="2">
        <v>44387.450834953706</v>
      </c>
      <c r="G4417">
        <f>VLOOKUP(E4417,Просмотры!C:D,2,0)</f>
        <v>28275</v>
      </c>
    </row>
    <row r="4418" spans="1:7" x14ac:dyDescent="0.3">
      <c r="A4418">
        <v>410744</v>
      </c>
      <c r="B4418" s="2">
        <v>44377.976320408954</v>
      </c>
      <c r="E4418">
        <v>104914</v>
      </c>
      <c r="F4418" s="2">
        <v>44309.968229783954</v>
      </c>
      <c r="G4418">
        <f>VLOOKUP(E4418,Просмотры!C:D,2,0)</f>
        <v>394819</v>
      </c>
    </row>
    <row r="4419" spans="1:7" x14ac:dyDescent="0.3">
      <c r="A4419">
        <v>410786</v>
      </c>
      <c r="B4419" s="2">
        <v>44366.125</v>
      </c>
      <c r="E4419">
        <v>104932</v>
      </c>
      <c r="F4419" s="2">
        <v>44376.528504861111</v>
      </c>
      <c r="G4419">
        <f>VLOOKUP(E4419,Просмотры!C:D,2,0)</f>
        <v>283642</v>
      </c>
    </row>
    <row r="4420" spans="1:7" x14ac:dyDescent="0.3">
      <c r="A4420">
        <v>410809</v>
      </c>
      <c r="B4420" s="2">
        <v>44303.869524266978</v>
      </c>
      <c r="E4420">
        <v>104938</v>
      </c>
      <c r="F4420" s="2">
        <v>44325.609546180553</v>
      </c>
      <c r="G4420">
        <f>VLOOKUP(E4420,Просмотры!C:D,2,0)</f>
        <v>347393</v>
      </c>
    </row>
    <row r="4421" spans="1:7" x14ac:dyDescent="0.3">
      <c r="A4421">
        <v>410892</v>
      </c>
      <c r="B4421" s="2">
        <v>44309.861838194447</v>
      </c>
      <c r="E4421">
        <v>105020</v>
      </c>
      <c r="F4421" s="2">
        <v>44315.850106790123</v>
      </c>
      <c r="G4421">
        <f>VLOOKUP(E4421,Просмотры!C:D,2,0)</f>
        <v>339039</v>
      </c>
    </row>
    <row r="4422" spans="1:7" x14ac:dyDescent="0.3">
      <c r="A4422">
        <v>411018</v>
      </c>
      <c r="B4422" s="2">
        <v>44380.708521026238</v>
      </c>
      <c r="E4422">
        <v>105039</v>
      </c>
      <c r="F4422" s="2">
        <v>44409.636514544756</v>
      </c>
      <c r="G4422">
        <f>VLOOKUP(E4422,Просмотры!C:D,2,0)</f>
        <v>411922</v>
      </c>
    </row>
    <row r="4423" spans="1:7" x14ac:dyDescent="0.3">
      <c r="A4423">
        <v>411185</v>
      </c>
      <c r="B4423" s="2">
        <v>44410.937889969136</v>
      </c>
      <c r="E4423">
        <v>105048</v>
      </c>
      <c r="F4423" s="2">
        <v>44366.632469251541</v>
      </c>
      <c r="G4423">
        <f>VLOOKUP(E4423,Просмотры!C:D,2,0)</f>
        <v>254768</v>
      </c>
    </row>
    <row r="4424" spans="1:7" x14ac:dyDescent="0.3">
      <c r="A4424">
        <v>411190</v>
      </c>
      <c r="B4424" s="2">
        <v>44358.050349498459</v>
      </c>
      <c r="E4424">
        <v>105124</v>
      </c>
      <c r="F4424" s="2">
        <v>44309.702048533953</v>
      </c>
      <c r="G4424">
        <f>VLOOKUP(E4424,Просмотры!C:D,2,0)</f>
        <v>137670</v>
      </c>
    </row>
    <row r="4425" spans="1:7" x14ac:dyDescent="0.3">
      <c r="A4425">
        <v>411341</v>
      </c>
      <c r="B4425" s="2">
        <v>44390.660381867281</v>
      </c>
      <c r="E4425">
        <v>105128</v>
      </c>
      <c r="F4425" s="2">
        <v>44313.519605169757</v>
      </c>
      <c r="G4425">
        <f>VLOOKUP(E4425,Просмотры!C:D,2,0)</f>
        <v>284325</v>
      </c>
    </row>
    <row r="4426" spans="1:7" x14ac:dyDescent="0.3">
      <c r="A4426">
        <v>411466</v>
      </c>
      <c r="B4426" s="2">
        <v>44409.288583024689</v>
      </c>
      <c r="E4426">
        <v>105135</v>
      </c>
      <c r="F4426" s="2">
        <v>44372.515559876541</v>
      </c>
      <c r="G4426">
        <f>VLOOKUP(E4426,Просмотры!C:D,2,0)</f>
        <v>411922</v>
      </c>
    </row>
    <row r="4427" spans="1:7" x14ac:dyDescent="0.3">
      <c r="A4427">
        <v>411584</v>
      </c>
      <c r="B4427" s="2">
        <v>44307.518796103395</v>
      </c>
      <c r="E4427">
        <v>105140</v>
      </c>
      <c r="F4427" s="2">
        <v>44302.814508101852</v>
      </c>
      <c r="G4427">
        <f>VLOOKUP(E4427,Просмотры!C:D,2,0)</f>
        <v>394819</v>
      </c>
    </row>
    <row r="4428" spans="1:7" x14ac:dyDescent="0.3">
      <c r="A4428">
        <v>411635</v>
      </c>
      <c r="B4428" s="2">
        <v>44323.858197415124</v>
      </c>
      <c r="E4428">
        <v>105148</v>
      </c>
      <c r="F4428" s="2">
        <v>44293.750187692902</v>
      </c>
      <c r="G4428">
        <f>VLOOKUP(E4428,Просмотры!C:D,2,0)</f>
        <v>43623</v>
      </c>
    </row>
    <row r="4429" spans="1:7" x14ac:dyDescent="0.3">
      <c r="A4429">
        <v>411720</v>
      </c>
      <c r="B4429" s="2">
        <v>44366.598681597221</v>
      </c>
      <c r="E4429">
        <v>105154</v>
      </c>
      <c r="F4429" s="2">
        <v>44384.575430401237</v>
      </c>
      <c r="G4429">
        <f>VLOOKUP(E4429,Просмотры!C:D,2,0)</f>
        <v>248634</v>
      </c>
    </row>
    <row r="4430" spans="1:7" x14ac:dyDescent="0.3">
      <c r="A4430">
        <v>411845</v>
      </c>
      <c r="B4430" s="2">
        <v>44297.562485455244</v>
      </c>
      <c r="E4430">
        <v>105163</v>
      </c>
      <c r="F4430" s="2">
        <v>44375.342825231484</v>
      </c>
      <c r="G4430">
        <f>VLOOKUP(E4430,Просмотры!C:D,2,0)</f>
        <v>112334</v>
      </c>
    </row>
    <row r="4431" spans="1:7" x14ac:dyDescent="0.3">
      <c r="A4431">
        <v>411879</v>
      </c>
      <c r="B4431" s="2">
        <v>44302.572598688268</v>
      </c>
      <c r="E4431">
        <v>105216</v>
      </c>
      <c r="F4431" s="2">
        <v>44340.742097067901</v>
      </c>
      <c r="G4431">
        <f>VLOOKUP(E4431,Просмотры!C:D,2,0)</f>
        <v>154256</v>
      </c>
    </row>
    <row r="4432" spans="1:7" x14ac:dyDescent="0.3">
      <c r="A4432">
        <v>411922</v>
      </c>
      <c r="B4432" s="2">
        <v>44286.005851118825</v>
      </c>
      <c r="E4432">
        <v>105222</v>
      </c>
      <c r="F4432" s="2">
        <v>44372.545666666665</v>
      </c>
      <c r="G4432">
        <f>VLOOKUP(E4432,Просмотры!C:D,2,0)</f>
        <v>118549</v>
      </c>
    </row>
    <row r="4433" spans="1:7" x14ac:dyDescent="0.3">
      <c r="A4433">
        <v>412213</v>
      </c>
      <c r="B4433" s="2">
        <v>44311.618310686732</v>
      </c>
      <c r="E4433">
        <v>105259</v>
      </c>
      <c r="F4433" s="2">
        <v>44304.204071180553</v>
      </c>
      <c r="G4433">
        <f>VLOOKUP(E4433,Просмотры!C:D,2,0)</f>
        <v>86587</v>
      </c>
    </row>
    <row r="4434" spans="1:7" x14ac:dyDescent="0.3">
      <c r="A4434">
        <v>412251</v>
      </c>
      <c r="B4434" s="2">
        <v>44333.77081878858</v>
      </c>
      <c r="E4434">
        <v>105272</v>
      </c>
      <c r="F4434" s="2">
        <v>44343.782145640434</v>
      </c>
      <c r="G4434">
        <f>VLOOKUP(E4434,Просмотры!C:D,2,0)</f>
        <v>323812</v>
      </c>
    </row>
    <row r="4435" spans="1:7" x14ac:dyDescent="0.3">
      <c r="A4435">
        <v>412293</v>
      </c>
      <c r="B4435" s="2">
        <v>44304.164616859569</v>
      </c>
      <c r="E4435">
        <v>105274</v>
      </c>
      <c r="F4435" s="2">
        <v>44374.583925578707</v>
      </c>
      <c r="G4435">
        <f>VLOOKUP(E4435,Просмотры!C:D,2,0)</f>
        <v>12149</v>
      </c>
    </row>
    <row r="4436" spans="1:7" x14ac:dyDescent="0.3">
      <c r="A4436">
        <v>412381</v>
      </c>
      <c r="B4436" s="2">
        <v>44425.309249189813</v>
      </c>
      <c r="E4436">
        <v>105303</v>
      </c>
      <c r="F4436" s="2">
        <v>44340.714993518515</v>
      </c>
      <c r="G4436">
        <f>VLOOKUP(E4436,Просмотры!C:D,2,0)</f>
        <v>42705</v>
      </c>
    </row>
    <row r="4437" spans="1:7" x14ac:dyDescent="0.3">
      <c r="A4437">
        <v>412429</v>
      </c>
      <c r="B4437" s="2">
        <v>44333.737647260801</v>
      </c>
      <c r="E4437">
        <v>105319</v>
      </c>
      <c r="F4437" s="2">
        <v>44365.366333333332</v>
      </c>
      <c r="G4437">
        <f>VLOOKUP(E4437,Просмотры!C:D,2,0)</f>
        <v>472712</v>
      </c>
    </row>
    <row r="4438" spans="1:7" x14ac:dyDescent="0.3">
      <c r="A4438">
        <v>412795</v>
      </c>
      <c r="B4438" s="2">
        <v>44295.664427199074</v>
      </c>
      <c r="E4438">
        <v>105323</v>
      </c>
      <c r="F4438" s="2">
        <v>44293.021000000001</v>
      </c>
      <c r="G4438">
        <f>VLOOKUP(E4438,Просмотры!C:D,2,0)</f>
        <v>250679</v>
      </c>
    </row>
    <row r="4439" spans="1:7" x14ac:dyDescent="0.3">
      <c r="A4439">
        <v>412882</v>
      </c>
      <c r="B4439" s="2">
        <v>44303.638132677472</v>
      </c>
      <c r="E4439">
        <v>105330</v>
      </c>
      <c r="F4439" s="2">
        <v>44374.892987075618</v>
      </c>
      <c r="G4439">
        <f>VLOOKUP(E4439,Просмотры!C:D,2,0)</f>
        <v>157711</v>
      </c>
    </row>
    <row r="4440" spans="1:7" x14ac:dyDescent="0.3">
      <c r="A4440">
        <v>412978</v>
      </c>
      <c r="B4440" s="2">
        <v>44320.861838194447</v>
      </c>
      <c r="E4440">
        <v>105357</v>
      </c>
      <c r="F4440" s="2">
        <v>44340.701239467591</v>
      </c>
      <c r="G4440">
        <f>VLOOKUP(E4440,Просмотры!C:D,2,0)</f>
        <v>426784</v>
      </c>
    </row>
    <row r="4441" spans="1:7" x14ac:dyDescent="0.3">
      <c r="A4441">
        <v>413014</v>
      </c>
      <c r="B4441" s="2">
        <v>44298.88772816358</v>
      </c>
      <c r="E4441">
        <v>105359</v>
      </c>
      <c r="F4441" s="2">
        <v>44308.2</v>
      </c>
      <c r="G4441">
        <f>VLOOKUP(E4441,Просмотры!C:D,2,0)</f>
        <v>182191</v>
      </c>
    </row>
    <row r="4442" spans="1:7" x14ac:dyDescent="0.3">
      <c r="A4442">
        <v>413163</v>
      </c>
      <c r="B4442" s="2">
        <v>44302.829071180553</v>
      </c>
      <c r="E4442">
        <v>105432</v>
      </c>
      <c r="F4442" s="2">
        <v>44380.140964390434</v>
      </c>
      <c r="G4442">
        <f>VLOOKUP(E4442,Просмотры!C:D,2,0)</f>
        <v>250679</v>
      </c>
    </row>
    <row r="4443" spans="1:7" x14ac:dyDescent="0.3">
      <c r="A4443">
        <v>413248</v>
      </c>
      <c r="B4443" s="2">
        <v>44359.768181404324</v>
      </c>
      <c r="E4443">
        <v>105436</v>
      </c>
      <c r="F4443" s="2">
        <v>44377.911190933643</v>
      </c>
      <c r="G4443">
        <f>VLOOKUP(E4443,Просмотры!C:D,2,0)</f>
        <v>182191</v>
      </c>
    </row>
    <row r="4444" spans="1:7" x14ac:dyDescent="0.3">
      <c r="A4444">
        <v>413286</v>
      </c>
      <c r="B4444" s="2">
        <v>44306.497760532409</v>
      </c>
      <c r="E4444">
        <v>105459</v>
      </c>
      <c r="F4444" s="2">
        <v>44315.55733333333</v>
      </c>
      <c r="G4444">
        <f>VLOOKUP(E4444,Просмотры!C:D,2,0)</f>
        <v>158978</v>
      </c>
    </row>
    <row r="4445" spans="1:7" x14ac:dyDescent="0.3">
      <c r="A4445">
        <v>413384</v>
      </c>
      <c r="B4445" s="2">
        <v>44367.450430401237</v>
      </c>
      <c r="E4445">
        <v>105499</v>
      </c>
      <c r="F4445" s="2">
        <v>44342.597679591046</v>
      </c>
      <c r="G4445">
        <f>VLOOKUP(E4445,Просмотры!C:D,2,0)</f>
        <v>411922</v>
      </c>
    </row>
    <row r="4446" spans="1:7" x14ac:dyDescent="0.3">
      <c r="A4446">
        <v>413437</v>
      </c>
      <c r="B4446" s="2">
        <v>44319.903504861111</v>
      </c>
      <c r="E4446">
        <v>105504</v>
      </c>
      <c r="F4446" s="2">
        <v>44341.812485455244</v>
      </c>
      <c r="G4446">
        <f>VLOOKUP(E4446,Просмотры!C:D,2,0)</f>
        <v>381626</v>
      </c>
    </row>
    <row r="4447" spans="1:7" x14ac:dyDescent="0.3">
      <c r="A4447">
        <v>413446</v>
      </c>
      <c r="B4447" s="2">
        <v>44308.586352739199</v>
      </c>
      <c r="E4447">
        <v>105506</v>
      </c>
      <c r="F4447" s="2">
        <v>44394.263374729941</v>
      </c>
      <c r="G4447">
        <f>VLOOKUP(E4447,Просмотры!C:D,2,0)</f>
        <v>347008</v>
      </c>
    </row>
    <row r="4448" spans="1:7" x14ac:dyDescent="0.3">
      <c r="A4448">
        <v>413612</v>
      </c>
      <c r="B4448" s="2">
        <v>44306.755042091048</v>
      </c>
      <c r="E4448">
        <v>105533</v>
      </c>
      <c r="F4448" s="2">
        <v>44374.805203896605</v>
      </c>
      <c r="G4448">
        <f>VLOOKUP(E4448,Просмотры!C:D,2,0)</f>
        <v>330333</v>
      </c>
    </row>
    <row r="4449" spans="1:7" x14ac:dyDescent="0.3">
      <c r="A4449">
        <v>413662</v>
      </c>
      <c r="B4449" s="2">
        <v>44415.866692554009</v>
      </c>
      <c r="E4449">
        <v>105558</v>
      </c>
      <c r="F4449" s="2">
        <v>44303.796708757713</v>
      </c>
      <c r="G4449">
        <f>VLOOKUP(E4449,Просмотры!C:D,2,0)</f>
        <v>470762</v>
      </c>
    </row>
    <row r="4450" spans="1:7" x14ac:dyDescent="0.3">
      <c r="A4450">
        <v>413764</v>
      </c>
      <c r="B4450" s="2">
        <v>44297.849702276231</v>
      </c>
      <c r="E4450">
        <v>105564</v>
      </c>
      <c r="F4450" s="2">
        <v>44346.857792901232</v>
      </c>
      <c r="G4450">
        <f>VLOOKUP(E4450,Просмотры!C:D,2,0)</f>
        <v>251784</v>
      </c>
    </row>
    <row r="4451" spans="1:7" x14ac:dyDescent="0.3">
      <c r="A4451">
        <v>413828</v>
      </c>
      <c r="B4451" s="2">
        <v>44308.537809066358</v>
      </c>
      <c r="E4451">
        <v>105585</v>
      </c>
      <c r="F4451" s="2">
        <v>44423.776482214504</v>
      </c>
      <c r="G4451">
        <f>VLOOKUP(E4451,Просмотры!C:D,2,0)</f>
        <v>108461</v>
      </c>
    </row>
    <row r="4452" spans="1:7" x14ac:dyDescent="0.3">
      <c r="A4452">
        <v>413922</v>
      </c>
      <c r="B4452" s="2">
        <v>44310.55815300926</v>
      </c>
      <c r="E4452">
        <v>105586</v>
      </c>
      <c r="F4452" s="2">
        <v>44364.927776697528</v>
      </c>
      <c r="G4452">
        <f>VLOOKUP(E4452,Просмотры!C:D,2,0)</f>
        <v>367087</v>
      </c>
    </row>
    <row r="4453" spans="1:7" x14ac:dyDescent="0.3">
      <c r="A4453">
        <v>414043</v>
      </c>
      <c r="B4453" s="2">
        <v>44300.010705516972</v>
      </c>
      <c r="E4453">
        <v>105634</v>
      </c>
      <c r="F4453" s="2">
        <v>44407.710948225307</v>
      </c>
      <c r="G4453">
        <f>VLOOKUP(E4453,Просмотры!C:D,2,0)</f>
        <v>350756</v>
      </c>
    </row>
    <row r="4454" spans="1:7" x14ac:dyDescent="0.3">
      <c r="A4454">
        <v>414364</v>
      </c>
      <c r="B4454" s="2">
        <v>44327.463333333333</v>
      </c>
      <c r="E4454">
        <v>105709</v>
      </c>
      <c r="F4454" s="2">
        <v>44312.530527507719</v>
      </c>
      <c r="G4454">
        <f>VLOOKUP(E4454,Просмотры!C:D,2,0)</f>
        <v>284325</v>
      </c>
    </row>
    <row r="4455" spans="1:7" x14ac:dyDescent="0.3">
      <c r="A4455">
        <v>414410</v>
      </c>
      <c r="B4455" s="2">
        <v>44293.976724922839</v>
      </c>
      <c r="E4455">
        <v>105749</v>
      </c>
      <c r="F4455" s="2">
        <v>44295.759491898149</v>
      </c>
      <c r="G4455">
        <f>VLOOKUP(E4455,Просмотры!C:D,2,0)</f>
        <v>158978</v>
      </c>
    </row>
    <row r="4456" spans="1:7" x14ac:dyDescent="0.3">
      <c r="A4456">
        <v>414481</v>
      </c>
      <c r="B4456" s="2">
        <v>44345.317000000003</v>
      </c>
      <c r="E4456">
        <v>105769</v>
      </c>
      <c r="F4456" s="2">
        <v>44389.903504861111</v>
      </c>
      <c r="G4456">
        <f>VLOOKUP(E4456,Просмотры!C:D,2,0)</f>
        <v>137327</v>
      </c>
    </row>
    <row r="4457" spans="1:7" x14ac:dyDescent="0.3">
      <c r="A4457">
        <v>414560</v>
      </c>
      <c r="B4457" s="2">
        <v>44346.903100308642</v>
      </c>
      <c r="E4457">
        <v>105806</v>
      </c>
      <c r="F4457" s="2">
        <v>44380.211523804013</v>
      </c>
      <c r="G4457">
        <f>VLOOKUP(E4457,Просмотры!C:D,2,0)</f>
        <v>262205</v>
      </c>
    </row>
    <row r="4458" spans="1:7" x14ac:dyDescent="0.3">
      <c r="A4458">
        <v>414579</v>
      </c>
      <c r="B4458" s="2">
        <v>44312.804799344136</v>
      </c>
      <c r="E4458">
        <v>105808</v>
      </c>
      <c r="F4458" s="2">
        <v>44318.930608410497</v>
      </c>
      <c r="G4458">
        <f>VLOOKUP(E4458,Просмотры!C:D,2,0)</f>
        <v>36890</v>
      </c>
    </row>
    <row r="4459" spans="1:7" x14ac:dyDescent="0.3">
      <c r="A4459">
        <v>414632</v>
      </c>
      <c r="B4459" s="2">
        <v>44337.7194433642</v>
      </c>
      <c r="E4459">
        <v>105814</v>
      </c>
      <c r="F4459" s="2">
        <v>44364.784977353396</v>
      </c>
      <c r="G4459">
        <f>VLOOKUP(E4459,Просмотры!C:D,2,0)</f>
        <v>347393</v>
      </c>
    </row>
    <row r="4460" spans="1:7" x14ac:dyDescent="0.3">
      <c r="A4460">
        <v>414899</v>
      </c>
      <c r="B4460" s="2">
        <v>44308.861433641978</v>
      </c>
      <c r="E4460">
        <v>105820</v>
      </c>
      <c r="F4460" s="2">
        <v>44346.877614891979</v>
      </c>
      <c r="G4460">
        <f>VLOOKUP(E4460,Просмотры!C:D,2,0)</f>
        <v>447858</v>
      </c>
    </row>
    <row r="4461" spans="1:7" x14ac:dyDescent="0.3">
      <c r="A4461">
        <v>414957</v>
      </c>
      <c r="B4461" s="2">
        <v>44386.751401311725</v>
      </c>
      <c r="E4461">
        <v>105825</v>
      </c>
      <c r="F4461" s="2">
        <v>44395.337970871915</v>
      </c>
      <c r="G4461">
        <f>VLOOKUP(E4461,Просмотры!C:D,2,0)</f>
        <v>227775</v>
      </c>
    </row>
    <row r="4462" spans="1:7" x14ac:dyDescent="0.3">
      <c r="A4462">
        <v>415163</v>
      </c>
      <c r="B4462" s="2">
        <v>44381.394848456788</v>
      </c>
      <c r="E4462">
        <v>105850</v>
      </c>
      <c r="F4462" s="2">
        <v>44345.85496118827</v>
      </c>
      <c r="G4462">
        <f>VLOOKUP(E4462,Просмотры!C:D,2,0)</f>
        <v>454525</v>
      </c>
    </row>
    <row r="4463" spans="1:7" x14ac:dyDescent="0.3">
      <c r="A4463">
        <v>415290</v>
      </c>
      <c r="B4463" s="2">
        <v>44322.950025887345</v>
      </c>
      <c r="E4463">
        <v>105855</v>
      </c>
      <c r="F4463" s="2">
        <v>44309.895414236111</v>
      </c>
      <c r="G4463">
        <f>VLOOKUP(E4463,Просмотры!C:D,2,0)</f>
        <v>472712</v>
      </c>
    </row>
    <row r="4464" spans="1:7" x14ac:dyDescent="0.3">
      <c r="A4464">
        <v>415404</v>
      </c>
      <c r="B4464" s="2">
        <v>44342.688666666669</v>
      </c>
      <c r="E4464">
        <v>105859</v>
      </c>
      <c r="F4464" s="2">
        <v>44382.559249189813</v>
      </c>
      <c r="G4464">
        <f>VLOOKUP(E4464,Просмотры!C:D,2,0)</f>
        <v>411922</v>
      </c>
    </row>
    <row r="4465" spans="1:7" x14ac:dyDescent="0.3">
      <c r="A4465">
        <v>415536</v>
      </c>
      <c r="B4465" s="2">
        <v>44303.456038078701</v>
      </c>
      <c r="E4465">
        <v>105901</v>
      </c>
      <c r="F4465" s="2">
        <v>44304.310922569442</v>
      </c>
      <c r="G4465">
        <f>VLOOKUP(E4465,Просмотры!C:D,2,0)</f>
        <v>227775</v>
      </c>
    </row>
    <row r="4466" spans="1:7" x14ac:dyDescent="0.3">
      <c r="A4466">
        <v>415630</v>
      </c>
      <c r="B4466" s="2">
        <v>44342.162809066358</v>
      </c>
      <c r="E4466">
        <v>105909</v>
      </c>
      <c r="F4466" s="2">
        <v>44310.859815547839</v>
      </c>
      <c r="G4466">
        <f>VLOOKUP(E4466,Просмотры!C:D,2,0)</f>
        <v>411922</v>
      </c>
    </row>
    <row r="4467" spans="1:7" x14ac:dyDescent="0.3">
      <c r="A4467">
        <v>415715</v>
      </c>
      <c r="B4467" s="2">
        <v>44311.622760532409</v>
      </c>
      <c r="E4467">
        <v>105924</v>
      </c>
      <c r="F4467" s="2">
        <v>44311.862788773149</v>
      </c>
      <c r="G4467">
        <f>VLOOKUP(E4467,Просмотры!C:D,2,0)</f>
        <v>470762</v>
      </c>
    </row>
    <row r="4468" spans="1:7" x14ac:dyDescent="0.3">
      <c r="A4468">
        <v>415790</v>
      </c>
      <c r="B4468" s="2">
        <v>44407.805203896605</v>
      </c>
      <c r="E4468">
        <v>105937</v>
      </c>
      <c r="F4468" s="2">
        <v>44365.958116512345</v>
      </c>
      <c r="G4468">
        <f>VLOOKUP(E4468,Просмотры!C:D,2,0)</f>
        <v>204394</v>
      </c>
    </row>
    <row r="4469" spans="1:7" x14ac:dyDescent="0.3">
      <c r="A4469">
        <v>415952</v>
      </c>
      <c r="B4469" s="2">
        <v>44301.533763734566</v>
      </c>
      <c r="E4469">
        <v>105953</v>
      </c>
      <c r="F4469" s="2">
        <v>44327.903100308642</v>
      </c>
      <c r="G4469">
        <f>VLOOKUP(E4469,Просмотры!C:D,2,0)</f>
        <v>155428</v>
      </c>
    </row>
    <row r="4470" spans="1:7" x14ac:dyDescent="0.3">
      <c r="A4470">
        <v>415978</v>
      </c>
      <c r="B4470" s="2">
        <v>44309.795090624997</v>
      </c>
      <c r="E4470">
        <v>105970</v>
      </c>
      <c r="F4470" s="2">
        <v>44293.981174768516</v>
      </c>
      <c r="G4470">
        <f>VLOOKUP(E4470,Просмотры!C:D,2,0)</f>
        <v>111153</v>
      </c>
    </row>
    <row r="4471" spans="1:7" x14ac:dyDescent="0.3">
      <c r="A4471">
        <v>415991</v>
      </c>
      <c r="B4471" s="2">
        <v>44337.722275077162</v>
      </c>
      <c r="E4471">
        <v>106017</v>
      </c>
      <c r="F4471" s="2">
        <v>44307.903504861111</v>
      </c>
      <c r="G4471">
        <f>VLOOKUP(E4471,Просмотры!C:D,2,0)</f>
        <v>208036</v>
      </c>
    </row>
    <row r="4472" spans="1:7" x14ac:dyDescent="0.3">
      <c r="A4472">
        <v>416030</v>
      </c>
      <c r="B4472" s="2">
        <v>44378.846870563269</v>
      </c>
      <c r="E4472">
        <v>106021</v>
      </c>
      <c r="F4472" s="2">
        <v>44376.488456327163</v>
      </c>
      <c r="G4472">
        <f>VLOOKUP(E4472,Просмотры!C:D,2,0)</f>
        <v>214668</v>
      </c>
    </row>
    <row r="4473" spans="1:7" x14ac:dyDescent="0.3">
      <c r="A4473">
        <v>416103</v>
      </c>
      <c r="B4473" s="2">
        <v>44344.548326851851</v>
      </c>
      <c r="E4473">
        <v>106077</v>
      </c>
      <c r="F4473" s="2">
        <v>44391.753019405864</v>
      </c>
      <c r="G4473">
        <f>VLOOKUP(E4473,Просмотры!C:D,2,0)</f>
        <v>137899</v>
      </c>
    </row>
    <row r="4474" spans="1:7" x14ac:dyDescent="0.3">
      <c r="A4474">
        <v>416181</v>
      </c>
      <c r="B4474" s="2">
        <v>44315.754637538579</v>
      </c>
      <c r="E4474">
        <v>106113</v>
      </c>
      <c r="F4474" s="2">
        <v>44304.867906134263</v>
      </c>
      <c r="G4474">
        <f>VLOOKUP(E4474,Просмотры!C:D,2,0)</f>
        <v>122982</v>
      </c>
    </row>
    <row r="4475" spans="1:7" x14ac:dyDescent="0.3">
      <c r="A4475">
        <v>416406</v>
      </c>
      <c r="B4475" s="2">
        <v>44388.66564077932</v>
      </c>
      <c r="E4475">
        <v>106118</v>
      </c>
      <c r="F4475" s="2">
        <v>44384.954880246914</v>
      </c>
      <c r="G4475">
        <f>VLOOKUP(E4475,Просмотры!C:D,2,0)</f>
        <v>467908</v>
      </c>
    </row>
    <row r="4476" spans="1:7" x14ac:dyDescent="0.3">
      <c r="A4476">
        <v>416489</v>
      </c>
      <c r="B4476" s="2">
        <v>44308.796304205243</v>
      </c>
      <c r="E4476">
        <v>106119</v>
      </c>
      <c r="F4476" s="2">
        <v>44309.842420717592</v>
      </c>
      <c r="G4476">
        <f>VLOOKUP(E4476,Просмотры!C:D,2,0)</f>
        <v>150172</v>
      </c>
    </row>
    <row r="4477" spans="1:7" x14ac:dyDescent="0.3">
      <c r="A4477">
        <v>416554</v>
      </c>
      <c r="B4477" s="2">
        <v>44310.979949344139</v>
      </c>
      <c r="E4477">
        <v>106129</v>
      </c>
      <c r="F4477" s="2">
        <v>44320.788618132719</v>
      </c>
      <c r="G4477">
        <f>VLOOKUP(E4477,Просмотры!C:D,2,0)</f>
        <v>57103</v>
      </c>
    </row>
    <row r="4478" spans="1:7" x14ac:dyDescent="0.3">
      <c r="A4478">
        <v>416599</v>
      </c>
      <c r="B4478" s="2">
        <v>44311.862647260801</v>
      </c>
      <c r="E4478">
        <v>106161</v>
      </c>
      <c r="F4478" s="2">
        <v>44374.588779938269</v>
      </c>
      <c r="G4478">
        <f>VLOOKUP(E4478,Просмотры!C:D,2,0)</f>
        <v>258219</v>
      </c>
    </row>
    <row r="4479" spans="1:7" x14ac:dyDescent="0.3">
      <c r="A4479">
        <v>416614</v>
      </c>
      <c r="B4479" s="2">
        <v>44352.871142399694</v>
      </c>
      <c r="E4479">
        <v>106165</v>
      </c>
      <c r="F4479" s="2">
        <v>44316.077857600307</v>
      </c>
      <c r="G4479">
        <f>VLOOKUP(E4479,Просмотры!C:D,2,0)</f>
        <v>230507</v>
      </c>
    </row>
    <row r="4480" spans="1:7" x14ac:dyDescent="0.3">
      <c r="A4480">
        <v>416624</v>
      </c>
      <c r="B4480" s="2">
        <v>44407.166854359566</v>
      </c>
      <c r="E4480">
        <v>106202</v>
      </c>
      <c r="F4480" s="2">
        <v>44372.065666666669</v>
      </c>
      <c r="G4480">
        <f>VLOOKUP(E4480,Просмотры!C:D,2,0)</f>
        <v>343712</v>
      </c>
    </row>
    <row r="4481" spans="1:7" x14ac:dyDescent="0.3">
      <c r="A4481">
        <v>416660</v>
      </c>
      <c r="B4481" s="2">
        <v>44311.522436882718</v>
      </c>
      <c r="E4481">
        <v>106216</v>
      </c>
      <c r="F4481" s="2">
        <v>44305.722275077162</v>
      </c>
      <c r="G4481">
        <f>VLOOKUP(E4481,Просмотры!C:D,2,0)</f>
        <v>122982</v>
      </c>
    </row>
    <row r="4482" spans="1:7" x14ac:dyDescent="0.3">
      <c r="A4482">
        <v>416762</v>
      </c>
      <c r="B4482" s="2">
        <v>44302.852938503085</v>
      </c>
      <c r="E4482">
        <v>106230</v>
      </c>
      <c r="F4482" s="2">
        <v>44408.115074421294</v>
      </c>
      <c r="G4482">
        <f>VLOOKUP(E4482,Просмотры!C:D,2,0)</f>
        <v>3876</v>
      </c>
    </row>
    <row r="4483" spans="1:7" x14ac:dyDescent="0.3">
      <c r="A4483">
        <v>416865</v>
      </c>
      <c r="B4483" s="2">
        <v>44329.962970871915</v>
      </c>
      <c r="E4483">
        <v>106242</v>
      </c>
      <c r="F4483" s="2">
        <v>44374.945310841053</v>
      </c>
      <c r="G4483">
        <f>VLOOKUP(E4483,Просмотры!C:D,2,0)</f>
        <v>250679</v>
      </c>
    </row>
    <row r="4484" spans="1:7" x14ac:dyDescent="0.3">
      <c r="A4484">
        <v>417067</v>
      </c>
      <c r="B4484" s="2">
        <v>44341.774666666664</v>
      </c>
      <c r="E4484">
        <v>106249</v>
      </c>
      <c r="F4484" s="2">
        <v>44292.694362461421</v>
      </c>
      <c r="G4484">
        <f>VLOOKUP(E4484,Просмотры!C:D,2,0)</f>
        <v>344328</v>
      </c>
    </row>
    <row r="4485" spans="1:7" x14ac:dyDescent="0.3">
      <c r="A4485">
        <v>417229</v>
      </c>
      <c r="B4485" s="2">
        <v>44301.797517785497</v>
      </c>
      <c r="E4485">
        <v>106253</v>
      </c>
      <c r="F4485" s="2">
        <v>44301.462161805553</v>
      </c>
      <c r="G4485">
        <f>VLOOKUP(E4485,Просмотры!C:D,2,0)</f>
        <v>420674</v>
      </c>
    </row>
    <row r="4486" spans="1:7" x14ac:dyDescent="0.3">
      <c r="A4486">
        <v>417237</v>
      </c>
      <c r="B4486" s="2">
        <v>44328.78821358025</v>
      </c>
      <c r="E4486">
        <v>106262</v>
      </c>
      <c r="F4486" s="2">
        <v>44310.513537229941</v>
      </c>
      <c r="G4486">
        <f>VLOOKUP(E4486,Просмотры!C:D,2,0)</f>
        <v>249345</v>
      </c>
    </row>
    <row r="4487" spans="1:7" x14ac:dyDescent="0.3">
      <c r="A4487">
        <v>417253</v>
      </c>
      <c r="B4487" s="2">
        <v>44308.592825231484</v>
      </c>
      <c r="E4487">
        <v>106270</v>
      </c>
      <c r="F4487" s="2">
        <v>44374.617906134263</v>
      </c>
      <c r="G4487">
        <f>VLOOKUP(E4487,Просмотры!C:D,2,0)</f>
        <v>411922</v>
      </c>
    </row>
    <row r="4488" spans="1:7" x14ac:dyDescent="0.3">
      <c r="A4488">
        <v>417306</v>
      </c>
      <c r="B4488" s="2">
        <v>44333.472275077162</v>
      </c>
      <c r="E4488">
        <v>106308</v>
      </c>
      <c r="F4488" s="2">
        <v>44416.522032368826</v>
      </c>
      <c r="G4488">
        <f>VLOOKUP(E4488,Просмотры!C:D,2,0)</f>
        <v>36482</v>
      </c>
    </row>
    <row r="4489" spans="1:7" x14ac:dyDescent="0.3">
      <c r="A4489">
        <v>417366</v>
      </c>
      <c r="B4489" s="2">
        <v>44328.711352739199</v>
      </c>
      <c r="E4489">
        <v>106441</v>
      </c>
      <c r="F4489" s="2">
        <v>44372.651482214504</v>
      </c>
      <c r="G4489">
        <f>VLOOKUP(E4489,Просмотры!C:D,2,0)</f>
        <v>388328</v>
      </c>
    </row>
    <row r="4490" spans="1:7" x14ac:dyDescent="0.3">
      <c r="A4490">
        <v>417389</v>
      </c>
      <c r="B4490" s="2">
        <v>44342.724297723762</v>
      </c>
      <c r="E4490">
        <v>106453</v>
      </c>
      <c r="F4490" s="2">
        <v>44309.838375424384</v>
      </c>
      <c r="G4490">
        <f>VLOOKUP(E4490,Просмотры!C:D,2,0)</f>
        <v>223744</v>
      </c>
    </row>
    <row r="4491" spans="1:7" x14ac:dyDescent="0.3">
      <c r="A4491">
        <v>417406</v>
      </c>
      <c r="B4491" s="2">
        <v>44344.664022646604</v>
      </c>
      <c r="E4491">
        <v>106475</v>
      </c>
      <c r="F4491" s="2">
        <v>44301.959734645061</v>
      </c>
      <c r="G4491">
        <f>VLOOKUP(E4491,Просмотры!C:D,2,0)</f>
        <v>205227</v>
      </c>
    </row>
    <row r="4492" spans="1:7" x14ac:dyDescent="0.3">
      <c r="A4492">
        <v>417458</v>
      </c>
      <c r="B4492" s="2">
        <v>44309.861029128086</v>
      </c>
      <c r="E4492">
        <v>106491</v>
      </c>
      <c r="F4492" s="2">
        <v>44297.849702276231</v>
      </c>
      <c r="G4492">
        <f>VLOOKUP(E4492,Просмотры!C:D,2,0)</f>
        <v>413764</v>
      </c>
    </row>
    <row r="4493" spans="1:7" x14ac:dyDescent="0.3">
      <c r="A4493">
        <v>417467</v>
      </c>
      <c r="B4493" s="2">
        <v>44308.736838194447</v>
      </c>
      <c r="E4493">
        <v>106545</v>
      </c>
      <c r="F4493" s="2">
        <v>44387.270058294751</v>
      </c>
      <c r="G4493">
        <f>VLOOKUP(E4493,Просмотры!C:D,2,0)</f>
        <v>182984</v>
      </c>
    </row>
    <row r="4494" spans="1:7" x14ac:dyDescent="0.3">
      <c r="A4494">
        <v>417548</v>
      </c>
      <c r="B4494" s="2">
        <v>44394.612242708332</v>
      </c>
      <c r="E4494">
        <v>106559</v>
      </c>
      <c r="F4494" s="2">
        <v>44299.674944984567</v>
      </c>
      <c r="G4494">
        <f>VLOOKUP(E4494,Просмотры!C:D,2,0)</f>
        <v>351192</v>
      </c>
    </row>
    <row r="4495" spans="1:7" x14ac:dyDescent="0.3">
      <c r="A4495">
        <v>417636</v>
      </c>
      <c r="B4495" s="2">
        <v>44375.767987075618</v>
      </c>
      <c r="E4495">
        <v>106577</v>
      </c>
      <c r="F4495" s="2">
        <v>44379.590398070985</v>
      </c>
      <c r="G4495">
        <f>VLOOKUP(E4495,Просмотры!C:D,2,0)</f>
        <v>320940</v>
      </c>
    </row>
    <row r="4496" spans="1:7" x14ac:dyDescent="0.3">
      <c r="A4496">
        <v>417856</v>
      </c>
      <c r="B4496" s="2">
        <v>44323.8464660108</v>
      </c>
      <c r="E4496">
        <v>106611</v>
      </c>
      <c r="F4496" s="2">
        <v>44375.850511342593</v>
      </c>
      <c r="G4496">
        <f>VLOOKUP(E4496,Просмотры!C:D,2,0)</f>
        <v>327968</v>
      </c>
    </row>
    <row r="4497" spans="1:7" x14ac:dyDescent="0.3">
      <c r="A4497">
        <v>418033</v>
      </c>
      <c r="B4497" s="2">
        <v>44330.683440123459</v>
      </c>
      <c r="E4497">
        <v>106635</v>
      </c>
      <c r="F4497" s="2">
        <v>44341.85496118827</v>
      </c>
      <c r="G4497">
        <f>VLOOKUP(E4497,Просмотры!C:D,2,0)</f>
        <v>204735</v>
      </c>
    </row>
    <row r="4498" spans="1:7" x14ac:dyDescent="0.3">
      <c r="A4498">
        <v>418105</v>
      </c>
      <c r="B4498" s="2">
        <v>44303.118198186727</v>
      </c>
      <c r="E4498">
        <v>106640</v>
      </c>
      <c r="F4498" s="2">
        <v>44340.248333333337</v>
      </c>
      <c r="G4498">
        <f>VLOOKUP(E4498,Просмотры!C:D,2,0)</f>
        <v>230507</v>
      </c>
    </row>
    <row r="4499" spans="1:7" x14ac:dyDescent="0.3">
      <c r="A4499">
        <v>418269</v>
      </c>
      <c r="B4499" s="2">
        <v>44348.741692554009</v>
      </c>
      <c r="E4499">
        <v>106772</v>
      </c>
      <c r="F4499" s="2">
        <v>44346.971465200615</v>
      </c>
      <c r="G4499">
        <f>VLOOKUP(E4499,Просмотры!C:D,2,0)</f>
        <v>108824</v>
      </c>
    </row>
    <row r="4500" spans="1:7" x14ac:dyDescent="0.3">
      <c r="A4500">
        <v>418343</v>
      </c>
      <c r="B4500" s="2">
        <v>44389.802333333333</v>
      </c>
      <c r="E4500">
        <v>106875</v>
      </c>
      <c r="F4500" s="2">
        <v>44300.661999999997</v>
      </c>
      <c r="G4500">
        <f>VLOOKUP(E4500,Просмотры!C:D,2,0)</f>
        <v>347008</v>
      </c>
    </row>
    <row r="4501" spans="1:7" x14ac:dyDescent="0.3">
      <c r="A4501">
        <v>418434</v>
      </c>
      <c r="B4501" s="2">
        <v>44323.743715200617</v>
      </c>
      <c r="E4501">
        <v>106895</v>
      </c>
      <c r="F4501" s="2">
        <v>44371.281741087965</v>
      </c>
      <c r="G4501">
        <f>VLOOKUP(E4501,Просмотры!C:D,2,0)</f>
        <v>158978</v>
      </c>
    </row>
    <row r="4502" spans="1:7" x14ac:dyDescent="0.3">
      <c r="A4502">
        <v>418490</v>
      </c>
      <c r="B4502" s="2">
        <v>44286.675754050928</v>
      </c>
      <c r="E4502">
        <v>106945</v>
      </c>
      <c r="F4502" s="2">
        <v>44298.889346257718</v>
      </c>
      <c r="G4502">
        <f>VLOOKUP(E4502,Просмотры!C:D,2,0)</f>
        <v>411922</v>
      </c>
    </row>
    <row r="4503" spans="1:7" x14ac:dyDescent="0.3">
      <c r="A4503">
        <v>418585</v>
      </c>
      <c r="B4503" s="2">
        <v>44339.661999999997</v>
      </c>
      <c r="E4503">
        <v>106955</v>
      </c>
      <c r="F4503" s="2">
        <v>44317.951333333331</v>
      </c>
      <c r="G4503">
        <f>VLOOKUP(E4503,Просмотры!C:D,2,0)</f>
        <v>201884</v>
      </c>
    </row>
    <row r="4504" spans="1:7" x14ac:dyDescent="0.3">
      <c r="A4504">
        <v>418660</v>
      </c>
      <c r="B4504" s="2">
        <v>44379.735624614201</v>
      </c>
      <c r="E4504">
        <v>106957</v>
      </c>
      <c r="F4504" s="2">
        <v>44316.677372183643</v>
      </c>
      <c r="G4504">
        <f>VLOOKUP(E4504,Просмотры!C:D,2,0)</f>
        <v>432277</v>
      </c>
    </row>
    <row r="4505" spans="1:7" x14ac:dyDescent="0.3">
      <c r="A4505">
        <v>418854</v>
      </c>
      <c r="B4505" s="2">
        <v>44309.966611651238</v>
      </c>
      <c r="E4505">
        <v>106966</v>
      </c>
      <c r="F4505" s="2">
        <v>44319.8464660108</v>
      </c>
      <c r="G4505">
        <f>VLOOKUP(E4505,Просмотры!C:D,2,0)</f>
        <v>192331</v>
      </c>
    </row>
    <row r="4506" spans="1:7" x14ac:dyDescent="0.3">
      <c r="A4506">
        <v>419002</v>
      </c>
      <c r="B4506" s="2">
        <v>44316.874378665125</v>
      </c>
      <c r="E4506">
        <v>106968</v>
      </c>
      <c r="F4506" s="2">
        <v>44315.562080902775</v>
      </c>
      <c r="G4506">
        <f>VLOOKUP(E4506,Просмотры!C:D,2,0)</f>
        <v>252370</v>
      </c>
    </row>
    <row r="4507" spans="1:7" x14ac:dyDescent="0.3">
      <c r="A4507">
        <v>419144</v>
      </c>
      <c r="B4507" s="2">
        <v>44301.582307445984</v>
      </c>
      <c r="E4507">
        <v>107008</v>
      </c>
      <c r="F4507" s="2">
        <v>44377.734006481478</v>
      </c>
      <c r="G4507">
        <f>VLOOKUP(E4507,Просмотры!C:D,2,0)</f>
        <v>158978</v>
      </c>
    </row>
    <row r="4508" spans="1:7" x14ac:dyDescent="0.3">
      <c r="A4508">
        <v>419184</v>
      </c>
      <c r="B4508" s="2">
        <v>44308.581093865738</v>
      </c>
      <c r="E4508">
        <v>107038</v>
      </c>
      <c r="F4508" s="2">
        <v>44343.751333333334</v>
      </c>
      <c r="G4508">
        <f>VLOOKUP(E4508,Просмотры!C:D,2,0)</f>
        <v>347393</v>
      </c>
    </row>
    <row r="4509" spans="1:7" x14ac:dyDescent="0.3">
      <c r="A4509">
        <v>419330</v>
      </c>
      <c r="B4509" s="2">
        <v>44354.90067314815</v>
      </c>
      <c r="E4509">
        <v>107072</v>
      </c>
      <c r="F4509" s="2">
        <v>44345.903504861111</v>
      </c>
      <c r="G4509">
        <f>VLOOKUP(E4509,Просмотры!C:D,2,0)</f>
        <v>394819</v>
      </c>
    </row>
    <row r="4510" spans="1:7" x14ac:dyDescent="0.3">
      <c r="A4510">
        <v>419338</v>
      </c>
      <c r="B4510" s="2">
        <v>44293.750996759256</v>
      </c>
      <c r="E4510">
        <v>107078</v>
      </c>
      <c r="F4510" s="2">
        <v>44347.748974112656</v>
      </c>
      <c r="G4510">
        <f>VLOOKUP(E4510,Просмотры!C:D,2,0)</f>
        <v>82776</v>
      </c>
    </row>
    <row r="4511" spans="1:7" x14ac:dyDescent="0.3">
      <c r="A4511">
        <v>419429</v>
      </c>
      <c r="B4511" s="2">
        <v>44407.778909375003</v>
      </c>
      <c r="E4511">
        <v>107084</v>
      </c>
      <c r="F4511" s="2">
        <v>44375.045899691358</v>
      </c>
      <c r="G4511">
        <f>VLOOKUP(E4511,Просмотры!C:D,2,0)</f>
        <v>401945</v>
      </c>
    </row>
    <row r="4512" spans="1:7" x14ac:dyDescent="0.3">
      <c r="A4512">
        <v>419438</v>
      </c>
      <c r="B4512" s="2">
        <v>44299.646223302472</v>
      </c>
      <c r="E4512">
        <v>107102</v>
      </c>
      <c r="F4512" s="2">
        <v>44340.673326851851</v>
      </c>
      <c r="G4512">
        <f>VLOOKUP(E4512,Просмотры!C:D,2,0)</f>
        <v>439981</v>
      </c>
    </row>
    <row r="4513" spans="1:7" x14ac:dyDescent="0.3">
      <c r="A4513">
        <v>419514</v>
      </c>
      <c r="B4513" s="2">
        <v>44334.879233024694</v>
      </c>
      <c r="E4513">
        <v>107103</v>
      </c>
      <c r="F4513" s="2">
        <v>44290.715802584877</v>
      </c>
      <c r="G4513">
        <f>VLOOKUP(E4513,Просмотры!C:D,2,0)</f>
        <v>158978</v>
      </c>
    </row>
    <row r="4514" spans="1:7" x14ac:dyDescent="0.3">
      <c r="A4514">
        <v>419739</v>
      </c>
      <c r="B4514" s="2">
        <v>44332.647032368826</v>
      </c>
      <c r="E4514">
        <v>107135</v>
      </c>
      <c r="F4514" s="2">
        <v>44316.638941743826</v>
      </c>
      <c r="G4514">
        <f>VLOOKUP(E4514,Просмотры!C:D,2,0)</f>
        <v>192748</v>
      </c>
    </row>
    <row r="4515" spans="1:7" x14ac:dyDescent="0.3">
      <c r="A4515">
        <v>419798</v>
      </c>
      <c r="B4515" s="2">
        <v>44415.381908641975</v>
      </c>
      <c r="E4515">
        <v>107156</v>
      </c>
      <c r="F4515" s="2">
        <v>44385.272333333334</v>
      </c>
      <c r="G4515">
        <f>VLOOKUP(E4515,Просмотры!C:D,2,0)</f>
        <v>467195</v>
      </c>
    </row>
    <row r="4516" spans="1:7" x14ac:dyDescent="0.3">
      <c r="A4516">
        <v>419859</v>
      </c>
      <c r="B4516" s="2">
        <v>44293.452453086422</v>
      </c>
      <c r="E4516">
        <v>107161</v>
      </c>
      <c r="F4516" s="2">
        <v>44389.336757291669</v>
      </c>
      <c r="G4516">
        <f>VLOOKUP(E4516,Просмотры!C:D,2,0)</f>
        <v>274664</v>
      </c>
    </row>
    <row r="4517" spans="1:7" x14ac:dyDescent="0.3">
      <c r="A4517">
        <v>419891</v>
      </c>
      <c r="B4517" s="2">
        <v>44398.667258912035</v>
      </c>
      <c r="E4517">
        <v>107230</v>
      </c>
      <c r="F4517" s="2">
        <v>44311.613086342593</v>
      </c>
      <c r="G4517">
        <f>VLOOKUP(E4517,Просмотры!C:D,2,0)</f>
        <v>258219</v>
      </c>
    </row>
    <row r="4518" spans="1:7" x14ac:dyDescent="0.3">
      <c r="A4518">
        <v>419924</v>
      </c>
      <c r="B4518" s="2">
        <v>44318.69804988426</v>
      </c>
      <c r="E4518">
        <v>107292</v>
      </c>
      <c r="F4518" s="2">
        <v>44312.819362461421</v>
      </c>
      <c r="G4518">
        <f>VLOOKUP(E4518,Просмотры!C:D,2,0)</f>
        <v>394819</v>
      </c>
    </row>
    <row r="4519" spans="1:7" x14ac:dyDescent="0.3">
      <c r="A4519">
        <v>419974</v>
      </c>
      <c r="B4519" s="2">
        <v>44323.611029128086</v>
      </c>
      <c r="E4519">
        <v>107318</v>
      </c>
      <c r="F4519" s="2">
        <v>44293.810058256175</v>
      </c>
      <c r="G4519">
        <f>VLOOKUP(E4519,Просмотры!C:D,2,0)</f>
        <v>128523</v>
      </c>
    </row>
    <row r="4520" spans="1:7" x14ac:dyDescent="0.3">
      <c r="A4520">
        <v>419981</v>
      </c>
      <c r="B4520" s="2">
        <v>44348.690317168213</v>
      </c>
      <c r="E4520">
        <v>107333</v>
      </c>
      <c r="F4520" s="2">
        <v>44310.685058256175</v>
      </c>
      <c r="G4520">
        <f>VLOOKUP(E4520,Просмотры!C:D,2,0)</f>
        <v>405737</v>
      </c>
    </row>
    <row r="4521" spans="1:7" x14ac:dyDescent="0.3">
      <c r="A4521">
        <v>420010</v>
      </c>
      <c r="B4521" s="2">
        <v>44362.598084143516</v>
      </c>
      <c r="E4521">
        <v>107351</v>
      </c>
      <c r="F4521" s="2">
        <v>44413.825834953706</v>
      </c>
      <c r="G4521">
        <f>VLOOKUP(E4521,Просмотры!C:D,2,0)</f>
        <v>351192</v>
      </c>
    </row>
    <row r="4522" spans="1:7" x14ac:dyDescent="0.3">
      <c r="A4522">
        <v>420088</v>
      </c>
      <c r="B4522" s="2">
        <v>44313.726320408954</v>
      </c>
      <c r="E4522">
        <v>107366</v>
      </c>
      <c r="F4522" s="2">
        <v>44315.559249189813</v>
      </c>
      <c r="G4522">
        <f>VLOOKUP(E4522,Просмотры!C:D,2,0)</f>
        <v>191893</v>
      </c>
    </row>
    <row r="4523" spans="1:7" x14ac:dyDescent="0.3">
      <c r="A4523">
        <v>420218</v>
      </c>
      <c r="B4523" s="2">
        <v>44413.639750810187</v>
      </c>
      <c r="E4523">
        <v>107418</v>
      </c>
      <c r="F4523" s="2">
        <v>44345.229163503085</v>
      </c>
      <c r="G4523">
        <f>VLOOKUP(E4523,Просмотры!C:D,2,0)</f>
        <v>158978</v>
      </c>
    </row>
    <row r="4524" spans="1:7" x14ac:dyDescent="0.3">
      <c r="A4524">
        <v>420375</v>
      </c>
      <c r="B4524" s="2">
        <v>44308.720252430554</v>
      </c>
      <c r="E4524">
        <v>107437</v>
      </c>
      <c r="F4524" s="2">
        <v>44295.407145640434</v>
      </c>
      <c r="G4524">
        <f>VLOOKUP(E4524,Просмотры!C:D,2,0)</f>
        <v>180863</v>
      </c>
    </row>
    <row r="4525" spans="1:7" x14ac:dyDescent="0.3">
      <c r="A4525">
        <v>420403</v>
      </c>
      <c r="B4525" s="2">
        <v>44323.588779938269</v>
      </c>
      <c r="E4525">
        <v>107439</v>
      </c>
      <c r="F4525" s="2">
        <v>44387.033359220681</v>
      </c>
      <c r="G4525">
        <f>VLOOKUP(E4525,Просмотры!C:D,2,0)</f>
        <v>363108</v>
      </c>
    </row>
    <row r="4526" spans="1:7" x14ac:dyDescent="0.3">
      <c r="A4526">
        <v>420578</v>
      </c>
      <c r="B4526" s="2">
        <v>44358.969333333334</v>
      </c>
      <c r="E4526">
        <v>107459</v>
      </c>
      <c r="F4526" s="2">
        <v>44342.717420717592</v>
      </c>
      <c r="G4526">
        <f>VLOOKUP(E4526,Просмотры!C:D,2,0)</f>
        <v>313585</v>
      </c>
    </row>
    <row r="4527" spans="1:7" x14ac:dyDescent="0.3">
      <c r="A4527">
        <v>420674</v>
      </c>
      <c r="B4527" s="2">
        <v>44295.565333333332</v>
      </c>
      <c r="E4527">
        <v>107476</v>
      </c>
      <c r="F4527" s="2">
        <v>44375.964184452161</v>
      </c>
      <c r="G4527">
        <f>VLOOKUP(E4527,Просмотры!C:D,2,0)</f>
        <v>439981</v>
      </c>
    </row>
    <row r="4528" spans="1:7" x14ac:dyDescent="0.3">
      <c r="A4528">
        <v>420772</v>
      </c>
      <c r="B4528" s="2">
        <v>44349.828666666668</v>
      </c>
      <c r="E4528">
        <v>107511</v>
      </c>
      <c r="F4528" s="2">
        <v>44301.748569598763</v>
      </c>
      <c r="G4528">
        <f>VLOOKUP(E4528,Просмотры!C:D,2,0)</f>
        <v>295484</v>
      </c>
    </row>
    <row r="4529" spans="1:7" x14ac:dyDescent="0.3">
      <c r="A4529">
        <v>420847</v>
      </c>
      <c r="B4529" s="2">
        <v>44312.257469251541</v>
      </c>
      <c r="E4529">
        <v>107528</v>
      </c>
      <c r="F4529" s="2">
        <v>44313.858197415124</v>
      </c>
      <c r="G4529">
        <f>VLOOKUP(E4529,Просмотры!C:D,2,0)</f>
        <v>104958</v>
      </c>
    </row>
    <row r="4530" spans="1:7" x14ac:dyDescent="0.3">
      <c r="A4530">
        <v>420929</v>
      </c>
      <c r="B4530" s="2">
        <v>44314.727129436731</v>
      </c>
      <c r="E4530">
        <v>107536</v>
      </c>
      <c r="F4530" s="2">
        <v>44333.642582523149</v>
      </c>
      <c r="G4530">
        <f>VLOOKUP(E4530,Просмотры!C:D,2,0)</f>
        <v>4199</v>
      </c>
    </row>
    <row r="4531" spans="1:7" x14ac:dyDescent="0.3">
      <c r="A4531">
        <v>420955</v>
      </c>
      <c r="B4531" s="2">
        <v>44308.401077662034</v>
      </c>
      <c r="E4531">
        <v>107575</v>
      </c>
      <c r="F4531" s="2">
        <v>44347.800754050928</v>
      </c>
      <c r="G4531">
        <f>VLOOKUP(E4531,Просмотры!C:D,2,0)</f>
        <v>285365</v>
      </c>
    </row>
    <row r="4532" spans="1:7" x14ac:dyDescent="0.3">
      <c r="A4532">
        <v>420981</v>
      </c>
      <c r="B4532" s="2">
        <v>44304.78578641975</v>
      </c>
      <c r="E4532">
        <v>107606</v>
      </c>
      <c r="F4532" s="2">
        <v>44300.179799344136</v>
      </c>
      <c r="G4532">
        <f>VLOOKUP(E4532,Просмотры!C:D,2,0)</f>
        <v>411922</v>
      </c>
    </row>
    <row r="4533" spans="1:7" x14ac:dyDescent="0.3">
      <c r="A4533">
        <v>421124</v>
      </c>
      <c r="B4533" s="2">
        <v>44318.924344637344</v>
      </c>
      <c r="E4533">
        <v>107629</v>
      </c>
      <c r="F4533" s="2">
        <v>44401.591611651238</v>
      </c>
      <c r="G4533">
        <f>VLOOKUP(E4533,Просмотры!C:D,2,0)</f>
        <v>140147</v>
      </c>
    </row>
    <row r="4534" spans="1:7" x14ac:dyDescent="0.3">
      <c r="A4534">
        <v>421145</v>
      </c>
      <c r="B4534" s="2">
        <v>44286.458116512345</v>
      </c>
      <c r="E4534">
        <v>107645</v>
      </c>
      <c r="F4534" s="2">
        <v>44379.536999999997</v>
      </c>
      <c r="G4534">
        <f>VLOOKUP(E4534,Просмотры!C:D,2,0)</f>
        <v>112334</v>
      </c>
    </row>
    <row r="4535" spans="1:7" x14ac:dyDescent="0.3">
      <c r="A4535">
        <v>421199</v>
      </c>
      <c r="B4535" s="2">
        <v>44316.688294521606</v>
      </c>
      <c r="E4535">
        <v>107651</v>
      </c>
      <c r="F4535" s="2">
        <v>44297.787404513889</v>
      </c>
      <c r="G4535">
        <f>VLOOKUP(E4535,Просмотры!C:D,2,0)</f>
        <v>282234</v>
      </c>
    </row>
    <row r="4536" spans="1:7" x14ac:dyDescent="0.3">
      <c r="A4536">
        <v>421272</v>
      </c>
      <c r="B4536" s="2">
        <v>44382.95649837963</v>
      </c>
      <c r="E4536">
        <v>107686</v>
      </c>
      <c r="F4536" s="2">
        <v>44344.664831712966</v>
      </c>
      <c r="G4536">
        <f>VLOOKUP(E4536,Просмотры!C:D,2,0)</f>
        <v>123584</v>
      </c>
    </row>
    <row r="4537" spans="1:7" x14ac:dyDescent="0.3">
      <c r="A4537">
        <v>421419</v>
      </c>
      <c r="B4537" s="2">
        <v>44365.536190933643</v>
      </c>
      <c r="E4537">
        <v>107734</v>
      </c>
      <c r="F4537" s="2">
        <v>44305.668877044751</v>
      </c>
      <c r="G4537">
        <f>VLOOKUP(E4537,Просмотры!C:D,2,0)</f>
        <v>311565</v>
      </c>
    </row>
    <row r="4538" spans="1:7" x14ac:dyDescent="0.3">
      <c r="A4538">
        <v>421608</v>
      </c>
      <c r="B4538" s="2">
        <v>44308.133278317902</v>
      </c>
      <c r="E4538">
        <v>107743</v>
      </c>
      <c r="F4538" s="2">
        <v>44317.448812307099</v>
      </c>
      <c r="G4538">
        <f>VLOOKUP(E4538,Просмотры!C:D,2,0)</f>
        <v>250679</v>
      </c>
    </row>
    <row r="4539" spans="1:7" x14ac:dyDescent="0.3">
      <c r="A4539">
        <v>421914</v>
      </c>
      <c r="B4539" s="2">
        <v>44336.07462137346</v>
      </c>
      <c r="E4539">
        <v>107770</v>
      </c>
      <c r="F4539" s="2">
        <v>44376.819766975306</v>
      </c>
      <c r="G4539">
        <f>VLOOKUP(E4539,Просмотры!C:D,2,0)</f>
        <v>43842</v>
      </c>
    </row>
    <row r="4540" spans="1:7" x14ac:dyDescent="0.3">
      <c r="A4540">
        <v>421964</v>
      </c>
      <c r="B4540" s="2">
        <v>44300.635705516972</v>
      </c>
      <c r="E4540">
        <v>107819</v>
      </c>
      <c r="F4540" s="2">
        <v>44373.99735597994</v>
      </c>
      <c r="G4540">
        <f>VLOOKUP(E4540,Просмотры!C:D,2,0)</f>
        <v>158978</v>
      </c>
    </row>
    <row r="4541" spans="1:7" x14ac:dyDescent="0.3">
      <c r="A4541">
        <v>421980</v>
      </c>
      <c r="B4541" s="2">
        <v>44314.65026859568</v>
      </c>
      <c r="E4541">
        <v>107822</v>
      </c>
      <c r="F4541" s="2">
        <v>44341.514346257718</v>
      </c>
      <c r="G4541">
        <f>VLOOKUP(E4541,Просмотры!C:D,2,0)</f>
        <v>303258</v>
      </c>
    </row>
    <row r="4542" spans="1:7" x14ac:dyDescent="0.3">
      <c r="A4542">
        <v>422060</v>
      </c>
      <c r="B4542" s="2">
        <v>44317.819362461421</v>
      </c>
      <c r="E4542">
        <v>107825</v>
      </c>
      <c r="F4542" s="2">
        <v>44310.480365702162</v>
      </c>
      <c r="G4542">
        <f>VLOOKUP(E4542,Просмотры!C:D,2,0)</f>
        <v>34009</v>
      </c>
    </row>
    <row r="4543" spans="1:7" x14ac:dyDescent="0.3">
      <c r="A4543">
        <v>422089</v>
      </c>
      <c r="B4543" s="2">
        <v>44310.817224652776</v>
      </c>
      <c r="E4543">
        <v>107830</v>
      </c>
      <c r="F4543" s="2">
        <v>44366.756255671295</v>
      </c>
      <c r="G4543">
        <f>VLOOKUP(E4543,Просмотры!C:D,2,0)</f>
        <v>242428</v>
      </c>
    </row>
    <row r="4544" spans="1:7" x14ac:dyDescent="0.3">
      <c r="A4544">
        <v>422215</v>
      </c>
      <c r="B4544" s="2">
        <v>44307.740074421294</v>
      </c>
      <c r="E4544">
        <v>107838</v>
      </c>
      <c r="F4544" s="2">
        <v>44313.841611651238</v>
      </c>
      <c r="G4544">
        <f>VLOOKUP(E4544,Просмотры!C:D,2,0)</f>
        <v>438599</v>
      </c>
    </row>
    <row r="4545" spans="1:7" x14ac:dyDescent="0.3">
      <c r="A4545">
        <v>422249</v>
      </c>
      <c r="B4545" s="2">
        <v>44377.870737847225</v>
      </c>
      <c r="E4545">
        <v>107860</v>
      </c>
      <c r="F4545" s="2">
        <v>44394.877590239201</v>
      </c>
      <c r="G4545">
        <f>VLOOKUP(E4545,Просмотры!C:D,2,0)</f>
        <v>351192</v>
      </c>
    </row>
    <row r="4546" spans="1:7" x14ac:dyDescent="0.3">
      <c r="A4546">
        <v>422472</v>
      </c>
      <c r="B4546" s="2">
        <v>44308.518796103395</v>
      </c>
      <c r="E4546">
        <v>107884</v>
      </c>
      <c r="F4546" s="2">
        <v>44287.742666666665</v>
      </c>
      <c r="G4546">
        <f>VLOOKUP(E4546,Просмотры!C:D,2,0)</f>
        <v>17862</v>
      </c>
    </row>
    <row r="4547" spans="1:7" x14ac:dyDescent="0.3">
      <c r="A4547">
        <v>422504</v>
      </c>
      <c r="B4547" s="2">
        <v>44301.62235597994</v>
      </c>
      <c r="E4547">
        <v>107901</v>
      </c>
      <c r="F4547" s="2">
        <v>44341.499378665125</v>
      </c>
      <c r="G4547">
        <f>VLOOKUP(E4547,Просмотры!C:D,2,0)</f>
        <v>258219</v>
      </c>
    </row>
    <row r="4548" spans="1:7" x14ac:dyDescent="0.3">
      <c r="A4548">
        <v>422512</v>
      </c>
      <c r="B4548" s="2">
        <v>44310.719847878085</v>
      </c>
      <c r="E4548">
        <v>107913</v>
      </c>
      <c r="F4548" s="2">
        <v>44372.761514544756</v>
      </c>
      <c r="G4548">
        <f>VLOOKUP(E4548,Просмотры!C:D,2,0)</f>
        <v>122027</v>
      </c>
    </row>
    <row r="4549" spans="1:7" x14ac:dyDescent="0.3">
      <c r="A4549">
        <v>422610</v>
      </c>
      <c r="B4549" s="2">
        <v>44295.423666666669</v>
      </c>
      <c r="E4549">
        <v>107963</v>
      </c>
      <c r="F4549" s="2">
        <v>44375.912809066358</v>
      </c>
      <c r="G4549">
        <f>VLOOKUP(E4549,Просмотры!C:D,2,0)</f>
        <v>411922</v>
      </c>
    </row>
    <row r="4550" spans="1:7" x14ac:dyDescent="0.3">
      <c r="A4550">
        <v>422664</v>
      </c>
      <c r="B4550" s="2">
        <v>44300.517582523149</v>
      </c>
      <c r="E4550">
        <v>107964</v>
      </c>
      <c r="F4550" s="2">
        <v>44373.924135918212</v>
      </c>
      <c r="G4550">
        <f>VLOOKUP(E4550,Просмотры!C:D,2,0)</f>
        <v>245484</v>
      </c>
    </row>
    <row r="4551" spans="1:7" x14ac:dyDescent="0.3">
      <c r="A4551">
        <v>422845</v>
      </c>
      <c r="B4551" s="2">
        <v>44429.852129436731</v>
      </c>
      <c r="E4551">
        <v>107966</v>
      </c>
      <c r="F4551" s="2">
        <v>44314.963779938269</v>
      </c>
      <c r="G4551">
        <f>VLOOKUP(E4551,Просмотры!C:D,2,0)</f>
        <v>411922</v>
      </c>
    </row>
    <row r="4552" spans="1:7" x14ac:dyDescent="0.3">
      <c r="A4552">
        <v>422962</v>
      </c>
      <c r="B4552" s="2">
        <v>44389.63772816358</v>
      </c>
      <c r="E4552">
        <v>107970</v>
      </c>
      <c r="F4552" s="2">
        <v>44344.87235597994</v>
      </c>
      <c r="G4552">
        <f>VLOOKUP(E4552,Просмотры!C:D,2,0)</f>
        <v>118549</v>
      </c>
    </row>
    <row r="4553" spans="1:7" x14ac:dyDescent="0.3">
      <c r="A4553">
        <v>423085</v>
      </c>
      <c r="B4553" s="2">
        <v>44318.987609490738</v>
      </c>
      <c r="E4553">
        <v>108035</v>
      </c>
      <c r="F4553" s="2">
        <v>44310.830689313269</v>
      </c>
      <c r="G4553">
        <f>VLOOKUP(E4553,Просмотры!C:D,2,0)</f>
        <v>262099</v>
      </c>
    </row>
    <row r="4554" spans="1:7" x14ac:dyDescent="0.3">
      <c r="A4554">
        <v>423117</v>
      </c>
      <c r="B4554" s="2">
        <v>44300.191666666666</v>
      </c>
      <c r="E4554">
        <v>108047</v>
      </c>
      <c r="F4554" s="2">
        <v>44324.354869212963</v>
      </c>
      <c r="G4554">
        <f>VLOOKUP(E4554,Просмотры!C:D,2,0)</f>
        <v>251678</v>
      </c>
    </row>
    <row r="4555" spans="1:7" x14ac:dyDescent="0.3">
      <c r="A4555">
        <v>423271</v>
      </c>
      <c r="B4555" s="2">
        <v>44304.861433641978</v>
      </c>
      <c r="E4555">
        <v>108054</v>
      </c>
      <c r="F4555" s="2">
        <v>44399.621951466048</v>
      </c>
      <c r="G4555">
        <f>VLOOKUP(E4555,Просмотры!C:D,2,0)</f>
        <v>12149</v>
      </c>
    </row>
    <row r="4556" spans="1:7" x14ac:dyDescent="0.3">
      <c r="A4556">
        <v>423386</v>
      </c>
      <c r="B4556" s="2">
        <v>44355.740074421294</v>
      </c>
      <c r="E4556">
        <v>108059</v>
      </c>
      <c r="F4556" s="2">
        <v>44321.570576041668</v>
      </c>
      <c r="G4556">
        <f>VLOOKUP(E4556,Просмотры!C:D,2,0)</f>
        <v>78227</v>
      </c>
    </row>
    <row r="4557" spans="1:7" x14ac:dyDescent="0.3">
      <c r="A4557">
        <v>423410</v>
      </c>
      <c r="B4557" s="2">
        <v>44431.06653074846</v>
      </c>
      <c r="E4557">
        <v>108064</v>
      </c>
      <c r="F4557" s="2">
        <v>44340.741692554009</v>
      </c>
      <c r="G4557">
        <f>VLOOKUP(E4557,Просмотры!C:D,2,0)</f>
        <v>321129</v>
      </c>
    </row>
    <row r="4558" spans="1:7" x14ac:dyDescent="0.3">
      <c r="A4558">
        <v>423494</v>
      </c>
      <c r="B4558" s="2">
        <v>44367.535966049385</v>
      </c>
      <c r="E4558">
        <v>108076</v>
      </c>
      <c r="F4558" s="2">
        <v>44344.734006481478</v>
      </c>
      <c r="G4558">
        <f>VLOOKUP(E4558,Просмотры!C:D,2,0)</f>
        <v>5151</v>
      </c>
    </row>
    <row r="4559" spans="1:7" x14ac:dyDescent="0.3">
      <c r="A4559">
        <v>423572</v>
      </c>
      <c r="B4559" s="2">
        <v>44310.30780968364</v>
      </c>
      <c r="E4559">
        <v>108081</v>
      </c>
      <c r="F4559" s="2">
        <v>44322.932631057098</v>
      </c>
      <c r="G4559">
        <f>VLOOKUP(E4559,Просмотры!C:D,2,0)</f>
        <v>81220</v>
      </c>
    </row>
    <row r="4560" spans="1:7" x14ac:dyDescent="0.3">
      <c r="A4560">
        <v>423612</v>
      </c>
      <c r="B4560" s="2">
        <v>44318.819362461421</v>
      </c>
      <c r="E4560">
        <v>108082</v>
      </c>
      <c r="F4560" s="2">
        <v>44372.046999999999</v>
      </c>
      <c r="G4560">
        <f>VLOOKUP(E4560,Просмотры!C:D,2,0)</f>
        <v>16656</v>
      </c>
    </row>
    <row r="4561" spans="1:7" x14ac:dyDescent="0.3">
      <c r="A4561">
        <v>423730</v>
      </c>
      <c r="B4561" s="2">
        <v>44300.649864081788</v>
      </c>
      <c r="E4561">
        <v>108121</v>
      </c>
      <c r="F4561" s="2">
        <v>44326.893796103395</v>
      </c>
      <c r="G4561">
        <f>VLOOKUP(E4561,Просмотры!C:D,2,0)</f>
        <v>351192</v>
      </c>
    </row>
    <row r="4562" spans="1:7" x14ac:dyDescent="0.3">
      <c r="A4562">
        <v>423821</v>
      </c>
      <c r="B4562" s="2">
        <v>44369.913618132719</v>
      </c>
      <c r="E4562">
        <v>108146</v>
      </c>
      <c r="F4562" s="2">
        <v>44316.702048533953</v>
      </c>
      <c r="G4562">
        <f>VLOOKUP(E4562,Просмотры!C:D,2,0)</f>
        <v>264901</v>
      </c>
    </row>
    <row r="4563" spans="1:7" x14ac:dyDescent="0.3">
      <c r="A4563">
        <v>423846</v>
      </c>
      <c r="B4563" s="2">
        <v>44411.755042091048</v>
      </c>
      <c r="E4563">
        <v>108171</v>
      </c>
      <c r="F4563" s="2">
        <v>44341.337</v>
      </c>
      <c r="G4563">
        <f>VLOOKUP(E4563,Просмотры!C:D,2,0)</f>
        <v>297256</v>
      </c>
    </row>
    <row r="4564" spans="1:7" x14ac:dyDescent="0.3">
      <c r="A4564">
        <v>423849</v>
      </c>
      <c r="B4564" s="2">
        <v>44325.403851427473</v>
      </c>
      <c r="E4564">
        <v>108201</v>
      </c>
      <c r="F4564" s="2">
        <v>44294.910381867281</v>
      </c>
      <c r="G4564">
        <f>VLOOKUP(E4564,Просмотры!C:D,2,0)</f>
        <v>137327</v>
      </c>
    </row>
    <row r="4565" spans="1:7" x14ac:dyDescent="0.3">
      <c r="A4565">
        <v>424000</v>
      </c>
      <c r="B4565" s="2">
        <v>44299.816126234567</v>
      </c>
      <c r="E4565">
        <v>108226</v>
      </c>
      <c r="F4565" s="2">
        <v>44313.816126234567</v>
      </c>
      <c r="G4565">
        <f>VLOOKUP(E4565,Просмотры!C:D,2,0)</f>
        <v>78899</v>
      </c>
    </row>
    <row r="4566" spans="1:7" x14ac:dyDescent="0.3">
      <c r="A4566">
        <v>424059</v>
      </c>
      <c r="B4566" s="2">
        <v>44407.476320408954</v>
      </c>
      <c r="E4566">
        <v>108230</v>
      </c>
      <c r="F4566" s="2">
        <v>44366.097842322532</v>
      </c>
      <c r="G4566">
        <f>VLOOKUP(E4566,Просмотры!C:D,2,0)</f>
        <v>370960</v>
      </c>
    </row>
    <row r="4567" spans="1:7" x14ac:dyDescent="0.3">
      <c r="A4567">
        <v>424163</v>
      </c>
      <c r="B4567" s="2">
        <v>44374.513941743826</v>
      </c>
      <c r="E4567">
        <v>108256</v>
      </c>
      <c r="F4567" s="2">
        <v>44324.776604513892</v>
      </c>
      <c r="G4567">
        <f>VLOOKUP(E4567,Просмотры!C:D,2,0)</f>
        <v>75329</v>
      </c>
    </row>
    <row r="4568" spans="1:7" x14ac:dyDescent="0.3">
      <c r="A4568">
        <v>424214</v>
      </c>
      <c r="B4568" s="2">
        <v>44349.520414236111</v>
      </c>
      <c r="E4568">
        <v>108271</v>
      </c>
      <c r="F4568" s="2">
        <v>44325.593229783954</v>
      </c>
      <c r="G4568">
        <f>VLOOKUP(E4568,Просмотры!C:D,2,0)</f>
        <v>470762</v>
      </c>
    </row>
    <row r="4569" spans="1:7" x14ac:dyDescent="0.3">
      <c r="A4569">
        <v>424394</v>
      </c>
      <c r="B4569" s="2">
        <v>44314.722679591046</v>
      </c>
      <c r="E4569">
        <v>108285</v>
      </c>
      <c r="F4569" s="2">
        <v>44310.779718441358</v>
      </c>
      <c r="G4569">
        <f>VLOOKUP(E4569,Просмотры!C:D,2,0)</f>
        <v>158978</v>
      </c>
    </row>
    <row r="4570" spans="1:7" x14ac:dyDescent="0.3">
      <c r="A4570">
        <v>424444</v>
      </c>
      <c r="B4570" s="2">
        <v>44308.85496118827</v>
      </c>
      <c r="E4570">
        <v>108291</v>
      </c>
      <c r="F4570" s="2">
        <v>44373.51232361111</v>
      </c>
      <c r="G4570">
        <f>VLOOKUP(E4570,Просмотры!C:D,2,0)</f>
        <v>111368</v>
      </c>
    </row>
    <row r="4571" spans="1:7" x14ac:dyDescent="0.3">
      <c r="A4571">
        <v>424456</v>
      </c>
      <c r="B4571" s="2">
        <v>44347.174333333336</v>
      </c>
      <c r="E4571">
        <v>108300</v>
      </c>
      <c r="F4571" s="2">
        <v>44345.669281558643</v>
      </c>
      <c r="G4571">
        <f>VLOOKUP(E4571,Просмотры!C:D,2,0)</f>
        <v>250679</v>
      </c>
    </row>
    <row r="4572" spans="1:7" x14ac:dyDescent="0.3">
      <c r="A4572">
        <v>424461</v>
      </c>
      <c r="B4572" s="2">
        <v>44332.715903202159</v>
      </c>
      <c r="E4572">
        <v>108305</v>
      </c>
      <c r="F4572" s="2">
        <v>44382.761110030864</v>
      </c>
      <c r="G4572">
        <f>VLOOKUP(E4572,Просмотры!C:D,2,0)</f>
        <v>351192</v>
      </c>
    </row>
    <row r="4573" spans="1:7" x14ac:dyDescent="0.3">
      <c r="A4573">
        <v>424538</v>
      </c>
      <c r="B4573" s="2">
        <v>44332.882064737656</v>
      </c>
      <c r="E4573">
        <v>108322</v>
      </c>
      <c r="F4573" s="2">
        <v>44343.778100308642</v>
      </c>
      <c r="G4573">
        <f>VLOOKUP(E4573,Просмотры!C:D,2,0)</f>
        <v>242428</v>
      </c>
    </row>
    <row r="4574" spans="1:7" x14ac:dyDescent="0.3">
      <c r="A4574">
        <v>424561</v>
      </c>
      <c r="B4574" s="2">
        <v>44332.867097067901</v>
      </c>
      <c r="E4574">
        <v>108336</v>
      </c>
      <c r="F4574" s="2">
        <v>44345.972679591046</v>
      </c>
      <c r="G4574">
        <f>VLOOKUP(E4574,Просмотры!C:D,2,0)</f>
        <v>411922</v>
      </c>
    </row>
    <row r="4575" spans="1:7" x14ac:dyDescent="0.3">
      <c r="A4575">
        <v>424579</v>
      </c>
      <c r="B4575" s="2">
        <v>44351.682226543213</v>
      </c>
      <c r="E4575">
        <v>108403</v>
      </c>
      <c r="F4575" s="2">
        <v>44344.526886728396</v>
      </c>
      <c r="G4575">
        <f>VLOOKUP(E4575,Просмотры!C:D,2,0)</f>
        <v>411922</v>
      </c>
    </row>
    <row r="4576" spans="1:7" x14ac:dyDescent="0.3">
      <c r="A4576">
        <v>424598</v>
      </c>
      <c r="B4576" s="2">
        <v>44320.42818121142</v>
      </c>
      <c r="E4576">
        <v>108417</v>
      </c>
      <c r="F4576" s="2">
        <v>44372.659168287035</v>
      </c>
      <c r="G4576">
        <f>VLOOKUP(E4576,Просмотры!C:D,2,0)</f>
        <v>411922</v>
      </c>
    </row>
    <row r="4577" spans="1:7" x14ac:dyDescent="0.3">
      <c r="A4577">
        <v>424788</v>
      </c>
      <c r="B4577" s="2">
        <v>44351.725106790123</v>
      </c>
      <c r="E4577">
        <v>108480</v>
      </c>
      <c r="F4577" s="2">
        <v>44308.442339814814</v>
      </c>
      <c r="G4577">
        <f>VLOOKUP(E4577,Просмотры!C:D,2,0)</f>
        <v>189009</v>
      </c>
    </row>
    <row r="4578" spans="1:7" x14ac:dyDescent="0.3">
      <c r="A4578">
        <v>424964</v>
      </c>
      <c r="B4578" s="2">
        <v>44339.947569212964</v>
      </c>
      <c r="E4578">
        <v>108493</v>
      </c>
      <c r="F4578" s="2">
        <v>44372.334666666669</v>
      </c>
      <c r="G4578">
        <f>VLOOKUP(E4578,Просмотры!C:D,2,0)</f>
        <v>324893</v>
      </c>
    </row>
    <row r="4579" spans="1:7" x14ac:dyDescent="0.3">
      <c r="A4579">
        <v>424994</v>
      </c>
      <c r="B4579" s="2">
        <v>44298.383278317902</v>
      </c>
      <c r="E4579">
        <v>108497</v>
      </c>
      <c r="F4579" s="2">
        <v>44309.738051774693</v>
      </c>
      <c r="G4579">
        <f>VLOOKUP(E4579,Просмотры!C:D,2,0)</f>
        <v>473323</v>
      </c>
    </row>
    <row r="4580" spans="1:7" x14ac:dyDescent="0.3">
      <c r="A4580">
        <v>425255</v>
      </c>
      <c r="B4580" s="2">
        <v>44304.766472376541</v>
      </c>
      <c r="E4580">
        <v>108509</v>
      </c>
      <c r="F4580" s="2">
        <v>44309.866288040124</v>
      </c>
      <c r="G4580">
        <f>VLOOKUP(E4580,Просмотры!C:D,2,0)</f>
        <v>411922</v>
      </c>
    </row>
    <row r="4581" spans="1:7" x14ac:dyDescent="0.3">
      <c r="A4581">
        <v>425360</v>
      </c>
      <c r="B4581" s="2">
        <v>44329.521223302472</v>
      </c>
      <c r="E4581">
        <v>108581</v>
      </c>
      <c r="F4581" s="2">
        <v>44375.774055015434</v>
      </c>
      <c r="G4581">
        <f>VLOOKUP(E4581,Просмотры!C:D,2,0)</f>
        <v>322322</v>
      </c>
    </row>
    <row r="4582" spans="1:7" x14ac:dyDescent="0.3">
      <c r="A4582">
        <v>425453</v>
      </c>
      <c r="B4582" s="2">
        <v>44295.805203896605</v>
      </c>
      <c r="E4582">
        <v>108640</v>
      </c>
      <c r="F4582" s="2">
        <v>44344.70649837963</v>
      </c>
      <c r="G4582">
        <f>VLOOKUP(E4582,Просмотры!C:D,2,0)</f>
        <v>131623</v>
      </c>
    </row>
    <row r="4583" spans="1:7" x14ac:dyDescent="0.3">
      <c r="A4583">
        <v>425490</v>
      </c>
      <c r="B4583" s="2">
        <v>44365.726724922839</v>
      </c>
      <c r="E4583">
        <v>108650</v>
      </c>
      <c r="F4583" s="2">
        <v>44333.938699035491</v>
      </c>
      <c r="G4583">
        <f>VLOOKUP(E4583,Просмотры!C:D,2,0)</f>
        <v>63666</v>
      </c>
    </row>
    <row r="4584" spans="1:7" x14ac:dyDescent="0.3">
      <c r="A4584">
        <v>425645</v>
      </c>
      <c r="B4584" s="2">
        <v>44323.470656944446</v>
      </c>
      <c r="E4584">
        <v>108660</v>
      </c>
      <c r="F4584" s="2">
        <v>44346.721061496915</v>
      </c>
      <c r="G4584">
        <f>VLOOKUP(E4584,Просмотры!C:D,2,0)</f>
        <v>227775</v>
      </c>
    </row>
    <row r="4585" spans="1:7" x14ac:dyDescent="0.3">
      <c r="A4585">
        <v>425786</v>
      </c>
      <c r="B4585" s="2">
        <v>44329.653504861111</v>
      </c>
      <c r="E4585">
        <v>108679</v>
      </c>
      <c r="F4585" s="2">
        <v>44315.676158564813</v>
      </c>
      <c r="G4585">
        <f>VLOOKUP(E4585,Просмотры!C:D,2,0)</f>
        <v>284325</v>
      </c>
    </row>
    <row r="4586" spans="1:7" x14ac:dyDescent="0.3">
      <c r="A4586">
        <v>425965</v>
      </c>
      <c r="B4586" s="2">
        <v>44309.910381867281</v>
      </c>
      <c r="E4586">
        <v>108704</v>
      </c>
      <c r="F4586" s="2">
        <v>44373.044648572533</v>
      </c>
      <c r="G4586">
        <f>VLOOKUP(E4586,Просмотры!C:D,2,0)</f>
        <v>351192</v>
      </c>
    </row>
    <row r="4587" spans="1:7" x14ac:dyDescent="0.3">
      <c r="A4587">
        <v>425970</v>
      </c>
      <c r="B4587" s="2">
        <v>44351.975106790123</v>
      </c>
      <c r="E4587">
        <v>108774</v>
      </c>
      <c r="F4587" s="2">
        <v>44344.761514544756</v>
      </c>
      <c r="G4587">
        <f>VLOOKUP(E4587,Просмотры!C:D,2,0)</f>
        <v>134973</v>
      </c>
    </row>
    <row r="4588" spans="1:7" x14ac:dyDescent="0.3">
      <c r="A4588">
        <v>426180</v>
      </c>
      <c r="B4588" s="2">
        <v>44320.905122993827</v>
      </c>
      <c r="E4588">
        <v>108803</v>
      </c>
      <c r="F4588" s="2">
        <v>44336.608601929009</v>
      </c>
      <c r="G4588">
        <f>VLOOKUP(E4588,Просмотры!C:D,2,0)</f>
        <v>301401</v>
      </c>
    </row>
    <row r="4589" spans="1:7" x14ac:dyDescent="0.3">
      <c r="A4589">
        <v>426236</v>
      </c>
      <c r="B4589" s="2">
        <v>44430.747760532409</v>
      </c>
      <c r="E4589">
        <v>108808</v>
      </c>
      <c r="F4589" s="2">
        <v>44346.062485455244</v>
      </c>
      <c r="G4589">
        <f>VLOOKUP(E4589,Просмотры!C:D,2,0)</f>
        <v>238134</v>
      </c>
    </row>
    <row r="4590" spans="1:7" x14ac:dyDescent="0.3">
      <c r="A4590">
        <v>426385</v>
      </c>
      <c r="B4590" s="2">
        <v>44311.496546913579</v>
      </c>
      <c r="E4590">
        <v>108853</v>
      </c>
      <c r="F4590" s="2">
        <v>44343.029313927473</v>
      </c>
      <c r="G4590">
        <f>VLOOKUP(E4590,Просмотры!C:D,2,0)</f>
        <v>331511</v>
      </c>
    </row>
    <row r="4591" spans="1:7" x14ac:dyDescent="0.3">
      <c r="A4591">
        <v>426527</v>
      </c>
      <c r="B4591" s="2">
        <v>44318.928990277775</v>
      </c>
      <c r="E4591">
        <v>108893</v>
      </c>
      <c r="F4591" s="2">
        <v>44336.572194174383</v>
      </c>
      <c r="G4591">
        <f>VLOOKUP(E4591,Просмотры!C:D,2,0)</f>
        <v>411922</v>
      </c>
    </row>
    <row r="4592" spans="1:7" x14ac:dyDescent="0.3">
      <c r="A4592">
        <v>426542</v>
      </c>
      <c r="B4592" s="2">
        <v>44343.761666666665</v>
      </c>
      <c r="E4592">
        <v>108901</v>
      </c>
      <c r="F4592" s="2">
        <v>44324.50450146605</v>
      </c>
      <c r="G4592">
        <f>VLOOKUP(E4592,Просмотры!C:D,2,0)</f>
        <v>347008</v>
      </c>
    </row>
    <row r="4593" spans="1:7" x14ac:dyDescent="0.3">
      <c r="A4593">
        <v>426606</v>
      </c>
      <c r="B4593" s="2">
        <v>44313.476320408954</v>
      </c>
      <c r="E4593">
        <v>109000</v>
      </c>
      <c r="F4593" s="2">
        <v>44416.35145115741</v>
      </c>
      <c r="G4593">
        <f>VLOOKUP(E4593,Просмотры!C:D,2,0)</f>
        <v>467908</v>
      </c>
    </row>
    <row r="4594" spans="1:7" x14ac:dyDescent="0.3">
      <c r="A4594">
        <v>426697</v>
      </c>
      <c r="B4594" s="2">
        <v>44339.789022646604</v>
      </c>
      <c r="E4594">
        <v>109018</v>
      </c>
      <c r="F4594" s="2">
        <v>44372.557226543213</v>
      </c>
      <c r="G4594">
        <f>VLOOKUP(E4594,Просмотры!C:D,2,0)</f>
        <v>249070</v>
      </c>
    </row>
    <row r="4595" spans="1:7" x14ac:dyDescent="0.3">
      <c r="A4595">
        <v>426727</v>
      </c>
      <c r="B4595" s="2">
        <v>44308.587970871915</v>
      </c>
      <c r="E4595">
        <v>109021</v>
      </c>
      <c r="F4595" s="2">
        <v>44375.793877044751</v>
      </c>
      <c r="G4595">
        <f>VLOOKUP(E4595,Просмотры!C:D,2,0)</f>
        <v>411922</v>
      </c>
    </row>
    <row r="4596" spans="1:7" x14ac:dyDescent="0.3">
      <c r="A4596">
        <v>426784</v>
      </c>
      <c r="B4596" s="2">
        <v>44299.613860841047</v>
      </c>
      <c r="E4596">
        <v>109032</v>
      </c>
      <c r="F4596" s="2">
        <v>44302.763941743826</v>
      </c>
      <c r="G4596">
        <f>VLOOKUP(E4596,Просмотры!C:D,2,0)</f>
        <v>470762</v>
      </c>
    </row>
    <row r="4597" spans="1:7" x14ac:dyDescent="0.3">
      <c r="A4597">
        <v>426843</v>
      </c>
      <c r="B4597" s="2">
        <v>44390.628423958333</v>
      </c>
      <c r="E4597">
        <v>109050</v>
      </c>
      <c r="F4597" s="2">
        <v>44321.419686072528</v>
      </c>
      <c r="G4597">
        <f>VLOOKUP(E4597,Просмотры!C:D,2,0)</f>
        <v>294433</v>
      </c>
    </row>
    <row r="4598" spans="1:7" x14ac:dyDescent="0.3">
      <c r="A4598">
        <v>427055</v>
      </c>
      <c r="B4598" s="2">
        <v>44340.147436882718</v>
      </c>
      <c r="E4598">
        <v>109063</v>
      </c>
      <c r="F4598" s="2">
        <v>44310.695669405861</v>
      </c>
      <c r="G4598">
        <f>VLOOKUP(E4598,Просмотры!C:D,2,0)</f>
        <v>273537</v>
      </c>
    </row>
    <row r="4599" spans="1:7" x14ac:dyDescent="0.3">
      <c r="A4599">
        <v>427136</v>
      </c>
      <c r="B4599" s="2">
        <v>44362.675349498459</v>
      </c>
      <c r="E4599">
        <v>109069</v>
      </c>
      <c r="F4599" s="2">
        <v>44310.656392091048</v>
      </c>
      <c r="G4599">
        <f>VLOOKUP(E4599,Просмотры!C:D,2,0)</f>
        <v>251823</v>
      </c>
    </row>
    <row r="4600" spans="1:7" x14ac:dyDescent="0.3">
      <c r="A4600">
        <v>427230</v>
      </c>
      <c r="B4600" s="2">
        <v>44351.788618132719</v>
      </c>
      <c r="E4600">
        <v>109080</v>
      </c>
      <c r="F4600" s="2">
        <v>44375.741999999998</v>
      </c>
      <c r="G4600">
        <f>VLOOKUP(E4600,Просмотры!C:D,2,0)</f>
        <v>191893</v>
      </c>
    </row>
    <row r="4601" spans="1:7" x14ac:dyDescent="0.3">
      <c r="A4601">
        <v>427292</v>
      </c>
      <c r="B4601" s="2">
        <v>44309.793472492282</v>
      </c>
      <c r="E4601">
        <v>109090</v>
      </c>
      <c r="F4601" s="2">
        <v>44297.578666666668</v>
      </c>
      <c r="G4601">
        <f>VLOOKUP(E4601,Просмотры!C:D,2,0)</f>
        <v>440811</v>
      </c>
    </row>
    <row r="4602" spans="1:7" x14ac:dyDescent="0.3">
      <c r="A4602">
        <v>427337</v>
      </c>
      <c r="B4602" s="2">
        <v>44369.003423958333</v>
      </c>
      <c r="E4602">
        <v>109105</v>
      </c>
      <c r="F4602" s="2">
        <v>44397.710666666666</v>
      </c>
      <c r="G4602">
        <f>VLOOKUP(E4602,Просмотры!C:D,2,0)</f>
        <v>403497</v>
      </c>
    </row>
    <row r="4603" spans="1:7" x14ac:dyDescent="0.3">
      <c r="A4603">
        <v>427521</v>
      </c>
      <c r="B4603" s="2">
        <v>44324.984815547839</v>
      </c>
      <c r="E4603">
        <v>109113</v>
      </c>
      <c r="F4603" s="2">
        <v>44346.67858576389</v>
      </c>
      <c r="G4603">
        <f>VLOOKUP(E4603,Просмотры!C:D,2,0)</f>
        <v>404226</v>
      </c>
    </row>
    <row r="4604" spans="1:7" x14ac:dyDescent="0.3">
      <c r="A4604">
        <v>427858</v>
      </c>
      <c r="B4604" s="2">
        <v>44372.847000000002</v>
      </c>
      <c r="E4604">
        <v>109161</v>
      </c>
      <c r="F4604" s="2">
        <v>44297.819362461421</v>
      </c>
      <c r="G4604">
        <f>VLOOKUP(E4604,Просмотры!C:D,2,0)</f>
        <v>472712</v>
      </c>
    </row>
    <row r="4605" spans="1:7" x14ac:dyDescent="0.3">
      <c r="A4605">
        <v>427862</v>
      </c>
      <c r="B4605" s="2">
        <v>44386.710543711422</v>
      </c>
      <c r="E4605">
        <v>109172</v>
      </c>
      <c r="F4605" s="2">
        <v>44372.792663425927</v>
      </c>
      <c r="G4605">
        <f>VLOOKUP(E4605,Просмотры!C:D,2,0)</f>
        <v>357407</v>
      </c>
    </row>
    <row r="4606" spans="1:7" x14ac:dyDescent="0.3">
      <c r="A4606">
        <v>427900</v>
      </c>
      <c r="B4606" s="2">
        <v>44330.470333333331</v>
      </c>
      <c r="E4606">
        <v>109182</v>
      </c>
      <c r="F4606" s="2">
        <v>44313.763132677472</v>
      </c>
      <c r="G4606">
        <f>VLOOKUP(E4606,Просмотры!C:D,2,0)</f>
        <v>82850</v>
      </c>
    </row>
    <row r="4607" spans="1:7" x14ac:dyDescent="0.3">
      <c r="A4607">
        <v>428041</v>
      </c>
      <c r="B4607" s="2">
        <v>44303.44862210648</v>
      </c>
      <c r="E4607">
        <v>109183</v>
      </c>
      <c r="F4607" s="2">
        <v>44343.653100308642</v>
      </c>
      <c r="G4607">
        <f>VLOOKUP(E4607,Просмотры!C:D,2,0)</f>
        <v>250679</v>
      </c>
    </row>
    <row r="4608" spans="1:7" x14ac:dyDescent="0.3">
      <c r="A4608">
        <v>428090</v>
      </c>
      <c r="B4608" s="2">
        <v>44372.066935262344</v>
      </c>
      <c r="E4608">
        <v>109194</v>
      </c>
      <c r="F4608" s="2">
        <v>44314.640559876541</v>
      </c>
      <c r="G4608">
        <f>VLOOKUP(E4608,Просмотры!C:D,2,0)</f>
        <v>96200</v>
      </c>
    </row>
    <row r="4609" spans="1:7" x14ac:dyDescent="0.3">
      <c r="A4609">
        <v>428166</v>
      </c>
      <c r="B4609" s="2">
        <v>44338.969038850308</v>
      </c>
      <c r="E4609">
        <v>109241</v>
      </c>
      <c r="F4609" s="2">
        <v>44375.571385108022</v>
      </c>
      <c r="G4609">
        <f>VLOOKUP(E4609,Просмотры!C:D,2,0)</f>
        <v>411922</v>
      </c>
    </row>
    <row r="4610" spans="1:7" x14ac:dyDescent="0.3">
      <c r="A4610">
        <v>428190</v>
      </c>
      <c r="B4610" s="2">
        <v>44313.69355339506</v>
      </c>
      <c r="E4610">
        <v>109260</v>
      </c>
      <c r="F4610" s="2">
        <v>44384.792333333331</v>
      </c>
      <c r="G4610">
        <f>VLOOKUP(E4610,Просмотры!C:D,2,0)</f>
        <v>94440</v>
      </c>
    </row>
    <row r="4611" spans="1:7" x14ac:dyDescent="0.3">
      <c r="A4611">
        <v>428248</v>
      </c>
      <c r="B4611" s="2">
        <v>44296.659901736108</v>
      </c>
      <c r="E4611">
        <v>109263</v>
      </c>
      <c r="F4611" s="2">
        <v>44309.984815547839</v>
      </c>
      <c r="G4611">
        <f>VLOOKUP(E4611,Просмотры!C:D,2,0)</f>
        <v>5151</v>
      </c>
    </row>
    <row r="4612" spans="1:7" x14ac:dyDescent="0.3">
      <c r="A4612">
        <v>428285</v>
      </c>
      <c r="B4612" s="2">
        <v>44333.897032368826</v>
      </c>
      <c r="E4612">
        <v>109264</v>
      </c>
      <c r="F4612" s="2">
        <v>44300.807999999997</v>
      </c>
      <c r="G4612">
        <f>VLOOKUP(E4612,Просмотры!C:D,2,0)</f>
        <v>153893</v>
      </c>
    </row>
    <row r="4613" spans="1:7" x14ac:dyDescent="0.3">
      <c r="A4613">
        <v>428362</v>
      </c>
      <c r="B4613" s="2">
        <v>44329.916449845681</v>
      </c>
      <c r="E4613">
        <v>109285</v>
      </c>
      <c r="F4613" s="2">
        <v>44316.979152121916</v>
      </c>
      <c r="G4613">
        <f>VLOOKUP(E4613,Просмотры!C:D,2,0)</f>
        <v>471403</v>
      </c>
    </row>
    <row r="4614" spans="1:7" x14ac:dyDescent="0.3">
      <c r="A4614">
        <v>428421</v>
      </c>
      <c r="B4614" s="2">
        <v>44355.655527507719</v>
      </c>
      <c r="E4614">
        <v>109289</v>
      </c>
      <c r="F4614" s="2">
        <v>44355.426158564813</v>
      </c>
      <c r="G4614">
        <f>VLOOKUP(E4614,Просмотры!C:D,2,0)</f>
        <v>178044</v>
      </c>
    </row>
    <row r="4615" spans="1:7" x14ac:dyDescent="0.3">
      <c r="A4615">
        <v>428657</v>
      </c>
      <c r="B4615" s="2">
        <v>44380.792809837963</v>
      </c>
      <c r="E4615">
        <v>109295</v>
      </c>
      <c r="F4615" s="2">
        <v>44342.423326851851</v>
      </c>
      <c r="G4615">
        <f>VLOOKUP(E4615,Просмотры!C:D,2,0)</f>
        <v>230507</v>
      </c>
    </row>
    <row r="4616" spans="1:7" x14ac:dyDescent="0.3">
      <c r="A4616">
        <v>428660</v>
      </c>
      <c r="B4616" s="2">
        <v>44310.70998260031</v>
      </c>
      <c r="E4616">
        <v>109296</v>
      </c>
      <c r="F4616" s="2">
        <v>44338.072908719136</v>
      </c>
      <c r="G4616">
        <f>VLOOKUP(E4616,Просмотры!C:D,2,0)</f>
        <v>182191</v>
      </c>
    </row>
    <row r="4617" spans="1:7" x14ac:dyDescent="0.3">
      <c r="A4617">
        <v>428679</v>
      </c>
      <c r="B4617" s="2">
        <v>44365.887666666669</v>
      </c>
      <c r="E4617">
        <v>109335</v>
      </c>
      <c r="F4617" s="2">
        <v>44390.672113271605</v>
      </c>
      <c r="G4617">
        <f>VLOOKUP(E4617,Просмотры!C:D,2,0)</f>
        <v>408733</v>
      </c>
    </row>
    <row r="4618" spans="1:7" x14ac:dyDescent="0.3">
      <c r="A4618">
        <v>428794</v>
      </c>
      <c r="B4618" s="2">
        <v>44352.289022646604</v>
      </c>
      <c r="E4618">
        <v>109348</v>
      </c>
      <c r="F4618" s="2">
        <v>44373.588375424384</v>
      </c>
      <c r="G4618">
        <f>VLOOKUP(E4618,Просмотры!C:D,2,0)</f>
        <v>158978</v>
      </c>
    </row>
    <row r="4619" spans="1:7" x14ac:dyDescent="0.3">
      <c r="A4619">
        <v>428913</v>
      </c>
      <c r="B4619" s="2">
        <v>44391.509087384256</v>
      </c>
      <c r="E4619">
        <v>109419</v>
      </c>
      <c r="F4619" s="2">
        <v>44372.649459567903</v>
      </c>
      <c r="G4619">
        <f>VLOOKUP(E4619,Просмотры!C:D,2,0)</f>
        <v>112334</v>
      </c>
    </row>
    <row r="4620" spans="1:7" x14ac:dyDescent="0.3">
      <c r="A4620">
        <v>428998</v>
      </c>
      <c r="B4620" s="2">
        <v>44373.250953703704</v>
      </c>
      <c r="E4620">
        <v>109424</v>
      </c>
      <c r="F4620" s="2">
        <v>44366.647841435188</v>
      </c>
      <c r="G4620">
        <f>VLOOKUP(E4620,Просмотры!C:D,2,0)</f>
        <v>437139</v>
      </c>
    </row>
    <row r="4621" spans="1:7" x14ac:dyDescent="0.3">
      <c r="A4621">
        <v>429041</v>
      </c>
      <c r="B4621" s="2">
        <v>44406.006660185187</v>
      </c>
      <c r="E4621">
        <v>109440</v>
      </c>
      <c r="F4621" s="2">
        <v>44376.844847878085</v>
      </c>
      <c r="G4621">
        <f>VLOOKUP(E4621,Просмотры!C:D,2,0)</f>
        <v>244574</v>
      </c>
    </row>
    <row r="4622" spans="1:7" x14ac:dyDescent="0.3">
      <c r="A4622">
        <v>429237</v>
      </c>
      <c r="B4622" s="2">
        <v>44387.844080941359</v>
      </c>
      <c r="E4622">
        <v>109549</v>
      </c>
      <c r="F4622" s="2">
        <v>44372.408359220681</v>
      </c>
      <c r="G4622">
        <f>VLOOKUP(E4622,Просмотры!C:D,2,0)</f>
        <v>118549</v>
      </c>
    </row>
    <row r="4623" spans="1:7" x14ac:dyDescent="0.3">
      <c r="A4623">
        <v>429449</v>
      </c>
      <c r="B4623" s="2">
        <v>44342.743715200617</v>
      </c>
      <c r="E4623">
        <v>109556</v>
      </c>
      <c r="F4623" s="2">
        <v>44383.955284799384</v>
      </c>
      <c r="G4623">
        <f>VLOOKUP(E4623,Просмотры!C:D,2,0)</f>
        <v>286726</v>
      </c>
    </row>
    <row r="4624" spans="1:7" x14ac:dyDescent="0.3">
      <c r="A4624">
        <v>429494</v>
      </c>
      <c r="B4624" s="2">
        <v>44318.111838194447</v>
      </c>
      <c r="E4624">
        <v>109564</v>
      </c>
      <c r="F4624" s="2">
        <v>44344.672517785497</v>
      </c>
      <c r="G4624">
        <f>VLOOKUP(E4624,Просмотры!C:D,2,0)</f>
        <v>242428</v>
      </c>
    </row>
    <row r="4625" spans="1:7" x14ac:dyDescent="0.3">
      <c r="A4625">
        <v>429575</v>
      </c>
      <c r="B4625" s="2">
        <v>44310.331614120369</v>
      </c>
      <c r="E4625">
        <v>109596</v>
      </c>
      <c r="F4625" s="2">
        <v>44355.557631057098</v>
      </c>
      <c r="G4625">
        <f>VLOOKUP(E4625,Просмотры!C:D,2,0)</f>
        <v>439981</v>
      </c>
    </row>
    <row r="4626" spans="1:7" x14ac:dyDescent="0.3">
      <c r="A4626">
        <v>429724</v>
      </c>
      <c r="B4626" s="2">
        <v>44286</v>
      </c>
      <c r="E4626">
        <v>109601</v>
      </c>
      <c r="F4626" s="2">
        <v>44295.703666666668</v>
      </c>
      <c r="G4626">
        <f>VLOOKUP(E4626,Просмотры!C:D,2,0)</f>
        <v>258251</v>
      </c>
    </row>
    <row r="4627" spans="1:7" x14ac:dyDescent="0.3">
      <c r="A4627">
        <v>429732</v>
      </c>
      <c r="B4627" s="2">
        <v>44370.611029128086</v>
      </c>
      <c r="E4627">
        <v>109616</v>
      </c>
      <c r="F4627" s="2">
        <v>44297.130710763886</v>
      </c>
      <c r="G4627">
        <f>VLOOKUP(E4627,Просмотры!C:D,2,0)</f>
        <v>154374</v>
      </c>
    </row>
    <row r="4628" spans="1:7" x14ac:dyDescent="0.3">
      <c r="A4628">
        <v>429762</v>
      </c>
      <c r="B4628" s="2">
        <v>44316.73441099537</v>
      </c>
      <c r="E4628">
        <v>109655</v>
      </c>
      <c r="F4628" s="2">
        <v>44375.966207137346</v>
      </c>
      <c r="G4628">
        <f>VLOOKUP(E4628,Просмотры!C:D,2,0)</f>
        <v>347393</v>
      </c>
    </row>
    <row r="4629" spans="1:7" x14ac:dyDescent="0.3">
      <c r="A4629">
        <v>429768</v>
      </c>
      <c r="B4629" s="2">
        <v>44351.665236265435</v>
      </c>
      <c r="E4629">
        <v>109677</v>
      </c>
      <c r="F4629" s="2">
        <v>44359.867610725312</v>
      </c>
      <c r="G4629">
        <f>VLOOKUP(E4629,Просмотры!C:D,2,0)</f>
        <v>250679</v>
      </c>
    </row>
    <row r="4630" spans="1:7" x14ac:dyDescent="0.3">
      <c r="A4630">
        <v>429790</v>
      </c>
      <c r="B4630" s="2">
        <v>44330.708521026238</v>
      </c>
      <c r="E4630">
        <v>109682</v>
      </c>
      <c r="F4630" s="2">
        <v>44345.991454822528</v>
      </c>
      <c r="G4630">
        <f>VLOOKUP(E4630,Просмотры!C:D,2,0)</f>
        <v>401900</v>
      </c>
    </row>
    <row r="4631" spans="1:7" x14ac:dyDescent="0.3">
      <c r="A4631">
        <v>429857</v>
      </c>
      <c r="B4631" s="2">
        <v>44306.644200655865</v>
      </c>
      <c r="E4631">
        <v>109736</v>
      </c>
      <c r="F4631" s="2">
        <v>44343.769200655865</v>
      </c>
      <c r="G4631">
        <f>VLOOKUP(E4631,Просмотры!C:D,2,0)</f>
        <v>230326</v>
      </c>
    </row>
    <row r="4632" spans="1:7" x14ac:dyDescent="0.3">
      <c r="A4632">
        <v>429859</v>
      </c>
      <c r="B4632" s="2">
        <v>44330.909572800927</v>
      </c>
      <c r="E4632">
        <v>109788</v>
      </c>
      <c r="F4632" s="2">
        <v>44312.819766975306</v>
      </c>
      <c r="G4632">
        <f>VLOOKUP(E4632,Просмотры!C:D,2,0)</f>
        <v>411922</v>
      </c>
    </row>
    <row r="4633" spans="1:7" x14ac:dyDescent="0.3">
      <c r="A4633">
        <v>429965</v>
      </c>
      <c r="B4633" s="2">
        <v>44347.658359220681</v>
      </c>
      <c r="E4633">
        <v>109794</v>
      </c>
      <c r="F4633" s="2">
        <v>44378.767987075618</v>
      </c>
      <c r="G4633">
        <f>VLOOKUP(E4633,Просмотры!C:D,2,0)</f>
        <v>86587</v>
      </c>
    </row>
    <row r="4634" spans="1:7" x14ac:dyDescent="0.3">
      <c r="A4634">
        <v>429983</v>
      </c>
      <c r="B4634" s="2">
        <v>44325.979556635801</v>
      </c>
      <c r="E4634">
        <v>109804</v>
      </c>
      <c r="F4634" s="2">
        <v>44309.786595486112</v>
      </c>
      <c r="G4634">
        <f>VLOOKUP(E4634,Просмотры!C:D,2,0)</f>
        <v>128523</v>
      </c>
    </row>
    <row r="4635" spans="1:7" x14ac:dyDescent="0.3">
      <c r="A4635">
        <v>430019</v>
      </c>
      <c r="B4635" s="2">
        <v>44303.651875347219</v>
      </c>
      <c r="E4635">
        <v>109845</v>
      </c>
      <c r="F4635" s="2">
        <v>44291.494119753086</v>
      </c>
      <c r="G4635">
        <f>VLOOKUP(E4635,Просмотры!C:D,2,0)</f>
        <v>40694</v>
      </c>
    </row>
    <row r="4636" spans="1:7" x14ac:dyDescent="0.3">
      <c r="A4636">
        <v>430211</v>
      </c>
      <c r="B4636" s="2">
        <v>44321.919686072528</v>
      </c>
      <c r="E4636">
        <v>109910</v>
      </c>
      <c r="F4636" s="2">
        <v>44346.642139969139</v>
      </c>
      <c r="G4636">
        <f>VLOOKUP(E4636,Просмотры!C:D,2,0)</f>
        <v>411922</v>
      </c>
    </row>
    <row r="4637" spans="1:7" x14ac:dyDescent="0.3">
      <c r="A4637">
        <v>430242</v>
      </c>
      <c r="B4637" s="2">
        <v>44319.12478317901</v>
      </c>
      <c r="E4637">
        <v>109912</v>
      </c>
      <c r="F4637" s="2">
        <v>44376.857792901232</v>
      </c>
      <c r="G4637">
        <f>VLOOKUP(E4637,Просмотры!C:D,2,0)</f>
        <v>343712</v>
      </c>
    </row>
    <row r="4638" spans="1:7" x14ac:dyDescent="0.3">
      <c r="A4638">
        <v>430338</v>
      </c>
      <c r="B4638" s="2">
        <v>44347.763132677472</v>
      </c>
      <c r="E4638">
        <v>109920</v>
      </c>
      <c r="F4638" s="2">
        <v>44316.621142399694</v>
      </c>
      <c r="G4638">
        <f>VLOOKUP(E4638,Просмотры!C:D,2,0)</f>
        <v>75550</v>
      </c>
    </row>
    <row r="4639" spans="1:7" x14ac:dyDescent="0.3">
      <c r="A4639">
        <v>430433</v>
      </c>
      <c r="B4639" s="2">
        <v>44287.824216820991</v>
      </c>
      <c r="E4639">
        <v>109934</v>
      </c>
      <c r="F4639" s="2">
        <v>44375.509333333335</v>
      </c>
      <c r="G4639">
        <f>VLOOKUP(E4639,Просмотры!C:D,2,0)</f>
        <v>158978</v>
      </c>
    </row>
    <row r="4640" spans="1:7" x14ac:dyDescent="0.3">
      <c r="A4640">
        <v>430472</v>
      </c>
      <c r="B4640" s="2">
        <v>44296.723899035496</v>
      </c>
      <c r="E4640">
        <v>109956</v>
      </c>
      <c r="F4640" s="2">
        <v>44340.318957947529</v>
      </c>
      <c r="G4640">
        <f>VLOOKUP(E4640,Просмотры!C:D,2,0)</f>
        <v>223719</v>
      </c>
    </row>
    <row r="4641" spans="1:7" x14ac:dyDescent="0.3">
      <c r="A4641">
        <v>430624</v>
      </c>
      <c r="B4641" s="2">
        <v>44296.513132677472</v>
      </c>
      <c r="E4641">
        <v>109991</v>
      </c>
      <c r="F4641" s="2">
        <v>44373.628894907408</v>
      </c>
      <c r="G4641">
        <f>VLOOKUP(E4641,Просмотры!C:D,2,0)</f>
        <v>4316</v>
      </c>
    </row>
    <row r="4642" spans="1:7" x14ac:dyDescent="0.3">
      <c r="A4642">
        <v>430951</v>
      </c>
      <c r="B4642" s="2">
        <v>44340.759491898149</v>
      </c>
      <c r="E4642">
        <v>110000</v>
      </c>
      <c r="F4642" s="2">
        <v>44312.832307445984</v>
      </c>
      <c r="G4642">
        <f>VLOOKUP(E4642,Просмотры!C:D,2,0)</f>
        <v>473327</v>
      </c>
    </row>
    <row r="4643" spans="1:7" x14ac:dyDescent="0.3">
      <c r="A4643">
        <v>430988</v>
      </c>
      <c r="B4643" s="2">
        <v>44331.769200655865</v>
      </c>
      <c r="E4643">
        <v>110027</v>
      </c>
      <c r="F4643" s="2">
        <v>44335.717825231484</v>
      </c>
      <c r="G4643">
        <f>VLOOKUP(E4643,Просмотры!C:D,2,0)</f>
        <v>180863</v>
      </c>
    </row>
    <row r="4644" spans="1:7" x14ac:dyDescent="0.3">
      <c r="A4644">
        <v>431288</v>
      </c>
      <c r="B4644" s="2">
        <v>44301.870737847225</v>
      </c>
      <c r="E4644">
        <v>110036</v>
      </c>
      <c r="F4644" s="2">
        <v>44314.732792901232</v>
      </c>
      <c r="G4644">
        <f>VLOOKUP(E4644,Просмотры!C:D,2,0)</f>
        <v>80726</v>
      </c>
    </row>
    <row r="4645" spans="1:7" x14ac:dyDescent="0.3">
      <c r="A4645">
        <v>431591</v>
      </c>
      <c r="B4645" s="2">
        <v>44359.688699035491</v>
      </c>
      <c r="E4645">
        <v>110042</v>
      </c>
      <c r="F4645" s="2">
        <v>44374.032135995367</v>
      </c>
      <c r="G4645">
        <f>VLOOKUP(E4645,Просмотры!C:D,2,0)</f>
        <v>5151</v>
      </c>
    </row>
    <row r="4646" spans="1:7" x14ac:dyDescent="0.3">
      <c r="A4646">
        <v>431782</v>
      </c>
      <c r="B4646" s="2">
        <v>44350.667663425927</v>
      </c>
      <c r="E4646">
        <v>110058</v>
      </c>
      <c r="F4646" s="2">
        <v>44309.754637538579</v>
      </c>
      <c r="G4646">
        <f>VLOOKUP(E4646,Просмотры!C:D,2,0)</f>
        <v>153893</v>
      </c>
    </row>
    <row r="4647" spans="1:7" x14ac:dyDescent="0.3">
      <c r="A4647">
        <v>431788</v>
      </c>
      <c r="B4647" s="2">
        <v>44387.549638348763</v>
      </c>
      <c r="E4647">
        <v>110070</v>
      </c>
      <c r="F4647" s="2">
        <v>44376.703999999998</v>
      </c>
      <c r="G4647">
        <f>VLOOKUP(E4647,Просмотры!C:D,2,0)</f>
        <v>108961</v>
      </c>
    </row>
    <row r="4648" spans="1:7" x14ac:dyDescent="0.3">
      <c r="A4648">
        <v>431792</v>
      </c>
      <c r="B4648" s="2">
        <v>44338.63732361111</v>
      </c>
      <c r="E4648">
        <v>110094</v>
      </c>
      <c r="F4648" s="2">
        <v>44332.717420717592</v>
      </c>
      <c r="G4648">
        <f>VLOOKUP(E4648,Просмотры!C:D,2,0)</f>
        <v>327633</v>
      </c>
    </row>
    <row r="4649" spans="1:7" x14ac:dyDescent="0.3">
      <c r="A4649">
        <v>431985</v>
      </c>
      <c r="B4649" s="2">
        <v>44351.387000000002</v>
      </c>
      <c r="E4649">
        <v>110119</v>
      </c>
      <c r="F4649" s="2">
        <v>44381.022032368826</v>
      </c>
      <c r="G4649">
        <f>VLOOKUP(E4649,Просмотры!C:D,2,0)</f>
        <v>473327</v>
      </c>
    </row>
    <row r="4650" spans="1:7" x14ac:dyDescent="0.3">
      <c r="A4650">
        <v>432003</v>
      </c>
      <c r="B4650" s="2">
        <v>44305.580284799384</v>
      </c>
      <c r="E4650">
        <v>110139</v>
      </c>
      <c r="F4650" s="2">
        <v>44372.596870563269</v>
      </c>
      <c r="G4650">
        <f>VLOOKUP(E4650,Просмотры!C:D,2,0)</f>
        <v>118549</v>
      </c>
    </row>
    <row r="4651" spans="1:7" x14ac:dyDescent="0.3">
      <c r="A4651">
        <v>432050</v>
      </c>
      <c r="B4651" s="2">
        <v>44297.517582523149</v>
      </c>
      <c r="E4651">
        <v>110181</v>
      </c>
      <c r="F4651" s="2">
        <v>44377.99978317901</v>
      </c>
      <c r="G4651">
        <f>VLOOKUP(E4651,Просмотры!C:D,2,0)</f>
        <v>250679</v>
      </c>
    </row>
    <row r="4652" spans="1:7" x14ac:dyDescent="0.3">
      <c r="A4652">
        <v>432175</v>
      </c>
      <c r="B4652" s="2">
        <v>44302.493999999999</v>
      </c>
      <c r="E4652">
        <v>110182</v>
      </c>
      <c r="F4652" s="2">
        <v>44399.579071180553</v>
      </c>
      <c r="G4652">
        <f>VLOOKUP(E4652,Просмотры!C:D,2,0)</f>
        <v>122902</v>
      </c>
    </row>
    <row r="4653" spans="1:7" x14ac:dyDescent="0.3">
      <c r="A4653">
        <v>432272</v>
      </c>
      <c r="B4653" s="2">
        <v>44378.85941099537</v>
      </c>
      <c r="E4653">
        <v>110227</v>
      </c>
      <c r="F4653" s="2">
        <v>44310.806512654322</v>
      </c>
      <c r="G4653">
        <f>VLOOKUP(E4653,Просмотры!C:D,2,0)</f>
        <v>353381</v>
      </c>
    </row>
    <row r="4654" spans="1:7" x14ac:dyDescent="0.3">
      <c r="A4654">
        <v>432277</v>
      </c>
      <c r="B4654" s="2">
        <v>44286.688699035491</v>
      </c>
      <c r="E4654">
        <v>110242</v>
      </c>
      <c r="F4654" s="2">
        <v>44317.744524266978</v>
      </c>
      <c r="G4654">
        <f>VLOOKUP(E4654,Просмотры!C:D,2,0)</f>
        <v>122982</v>
      </c>
    </row>
    <row r="4655" spans="1:7" x14ac:dyDescent="0.3">
      <c r="A4655">
        <v>432472</v>
      </c>
      <c r="B4655" s="2">
        <v>44413.840398070985</v>
      </c>
      <c r="E4655">
        <v>110265</v>
      </c>
      <c r="F4655" s="2">
        <v>44297.536595486112</v>
      </c>
      <c r="G4655">
        <f>VLOOKUP(E4655,Просмотры!C:D,2,0)</f>
        <v>122902</v>
      </c>
    </row>
    <row r="4656" spans="1:7" x14ac:dyDescent="0.3">
      <c r="A4656">
        <v>432534</v>
      </c>
      <c r="B4656" s="2">
        <v>44355.52133333333</v>
      </c>
      <c r="E4656">
        <v>110279</v>
      </c>
      <c r="F4656" s="2">
        <v>44341.793877044751</v>
      </c>
      <c r="G4656">
        <f>VLOOKUP(E4656,Просмотры!C:D,2,0)</f>
        <v>363126</v>
      </c>
    </row>
    <row r="4657" spans="1:7" x14ac:dyDescent="0.3">
      <c r="A4657">
        <v>432742</v>
      </c>
      <c r="B4657" s="2">
        <v>44382.239669907409</v>
      </c>
      <c r="E4657">
        <v>110285</v>
      </c>
      <c r="F4657" s="2">
        <v>44349.651077662034</v>
      </c>
      <c r="G4657">
        <f>VLOOKUP(E4657,Просмотры!C:D,2,0)</f>
        <v>5151</v>
      </c>
    </row>
    <row r="4658" spans="1:7" x14ac:dyDescent="0.3">
      <c r="A4658">
        <v>432759</v>
      </c>
      <c r="B4658" s="2">
        <v>44303.7641224537</v>
      </c>
      <c r="E4658">
        <v>110315</v>
      </c>
      <c r="F4658" s="2">
        <v>44376.867097067901</v>
      </c>
      <c r="G4658">
        <f>VLOOKUP(E4658,Просмотры!C:D,2,0)</f>
        <v>284325</v>
      </c>
    </row>
    <row r="4659" spans="1:7" x14ac:dyDescent="0.3">
      <c r="A4659">
        <v>432868</v>
      </c>
      <c r="B4659" s="2">
        <v>44296.774055015434</v>
      </c>
      <c r="E4659">
        <v>110322</v>
      </c>
      <c r="F4659" s="2">
        <v>44383.836757291669</v>
      </c>
      <c r="G4659">
        <f>VLOOKUP(E4659,Просмотры!C:D,2,0)</f>
        <v>12706</v>
      </c>
    </row>
    <row r="4660" spans="1:7" x14ac:dyDescent="0.3">
      <c r="A4660">
        <v>433247</v>
      </c>
      <c r="B4660" s="2">
        <v>44288.751401311725</v>
      </c>
      <c r="E4660">
        <v>110334</v>
      </c>
      <c r="F4660" s="2">
        <v>44340.472275077162</v>
      </c>
      <c r="G4660">
        <f>VLOOKUP(E4660,Просмотры!C:D,2,0)</f>
        <v>364695</v>
      </c>
    </row>
    <row r="4661" spans="1:7" x14ac:dyDescent="0.3">
      <c r="A4661">
        <v>433353</v>
      </c>
      <c r="B4661" s="2">
        <v>44350.547517785497</v>
      </c>
      <c r="E4661">
        <v>110335</v>
      </c>
      <c r="F4661" s="2">
        <v>44325.280587191359</v>
      </c>
      <c r="G4661">
        <f>VLOOKUP(E4661,Просмотры!C:D,2,0)</f>
        <v>351192</v>
      </c>
    </row>
    <row r="4662" spans="1:7" x14ac:dyDescent="0.3">
      <c r="A4662">
        <v>433508</v>
      </c>
      <c r="B4662" s="2">
        <v>44291.41321358025</v>
      </c>
      <c r="E4662">
        <v>110352</v>
      </c>
      <c r="F4662" s="2">
        <v>44386.778504861111</v>
      </c>
      <c r="G4662">
        <f>VLOOKUP(E4662,Просмотры!C:D,2,0)</f>
        <v>436459</v>
      </c>
    </row>
    <row r="4663" spans="1:7" x14ac:dyDescent="0.3">
      <c r="A4663">
        <v>433572</v>
      </c>
      <c r="B4663" s="2">
        <v>44297.559653742283</v>
      </c>
      <c r="E4663">
        <v>110392</v>
      </c>
      <c r="F4663" s="2">
        <v>44372.644605169757</v>
      </c>
      <c r="G4663">
        <f>VLOOKUP(E4663,Просмотры!C:D,2,0)</f>
        <v>226626</v>
      </c>
    </row>
    <row r="4664" spans="1:7" x14ac:dyDescent="0.3">
      <c r="A4664">
        <v>433596</v>
      </c>
      <c r="B4664" s="2">
        <v>44304.200872839509</v>
      </c>
      <c r="E4664">
        <v>110498</v>
      </c>
      <c r="F4664" s="2">
        <v>44310.89080478395</v>
      </c>
      <c r="G4664">
        <f>VLOOKUP(E4664,Просмотры!C:D,2,0)</f>
        <v>158978</v>
      </c>
    </row>
    <row r="4665" spans="1:7" x14ac:dyDescent="0.3">
      <c r="A4665">
        <v>433840</v>
      </c>
      <c r="B4665" s="2">
        <v>44307.69355339506</v>
      </c>
      <c r="E4665">
        <v>110566</v>
      </c>
      <c r="F4665" s="2">
        <v>44343.673326851851</v>
      </c>
      <c r="G4665">
        <f>VLOOKUP(E4665,Просмотры!C:D,2,0)</f>
        <v>244574</v>
      </c>
    </row>
    <row r="4666" spans="1:7" x14ac:dyDescent="0.3">
      <c r="A4666">
        <v>433902</v>
      </c>
      <c r="B4666" s="2">
        <v>44295.675754050928</v>
      </c>
      <c r="E4666">
        <v>110583</v>
      </c>
      <c r="F4666" s="2">
        <v>44336.35366666667</v>
      </c>
      <c r="G4666">
        <f>VLOOKUP(E4666,Просмотры!C:D,2,0)</f>
        <v>437795</v>
      </c>
    </row>
    <row r="4667" spans="1:7" x14ac:dyDescent="0.3">
      <c r="A4667">
        <v>433927</v>
      </c>
      <c r="B4667" s="2">
        <v>44344.753019405864</v>
      </c>
      <c r="E4667">
        <v>110633</v>
      </c>
      <c r="F4667" s="2">
        <v>44349.936271836421</v>
      </c>
      <c r="G4667">
        <f>VLOOKUP(E4667,Просмотры!C:D,2,0)</f>
        <v>118549</v>
      </c>
    </row>
    <row r="4668" spans="1:7" x14ac:dyDescent="0.3">
      <c r="A4668">
        <v>434458</v>
      </c>
      <c r="B4668" s="2">
        <v>44318.35496118827</v>
      </c>
      <c r="E4668">
        <v>110659</v>
      </c>
      <c r="F4668" s="2">
        <v>44357.499333333333</v>
      </c>
      <c r="G4668">
        <f>VLOOKUP(E4668,Просмотры!C:D,2,0)</f>
        <v>182191</v>
      </c>
    </row>
    <row r="4669" spans="1:7" x14ac:dyDescent="0.3">
      <c r="A4669">
        <v>434481</v>
      </c>
      <c r="B4669" s="2">
        <v>44297.7194433642</v>
      </c>
      <c r="E4669">
        <v>110669</v>
      </c>
      <c r="F4669" s="2">
        <v>44376.455284799384</v>
      </c>
      <c r="G4669">
        <f>VLOOKUP(E4669,Просмотры!C:D,2,0)</f>
        <v>34056</v>
      </c>
    </row>
    <row r="4670" spans="1:7" x14ac:dyDescent="0.3">
      <c r="A4670">
        <v>434569</v>
      </c>
      <c r="B4670" s="2">
        <v>44315.722679591046</v>
      </c>
      <c r="E4670">
        <v>110680</v>
      </c>
      <c r="F4670" s="2">
        <v>44314.843634297838</v>
      </c>
      <c r="G4670">
        <f>VLOOKUP(E4670,Просмотры!C:D,2,0)</f>
        <v>62913</v>
      </c>
    </row>
    <row r="4671" spans="1:7" x14ac:dyDescent="0.3">
      <c r="A4671">
        <v>434688</v>
      </c>
      <c r="B4671" s="2">
        <v>44345.680203896605</v>
      </c>
      <c r="E4671">
        <v>110697</v>
      </c>
      <c r="F4671" s="2">
        <v>44347.103747569447</v>
      </c>
      <c r="G4671">
        <f>VLOOKUP(E4671,Просмотры!C:D,2,0)</f>
        <v>351192</v>
      </c>
    </row>
    <row r="4672" spans="1:7" x14ac:dyDescent="0.3">
      <c r="A4672">
        <v>434747</v>
      </c>
      <c r="B4672" s="2">
        <v>44332.327127893521</v>
      </c>
      <c r="E4672">
        <v>110703</v>
      </c>
      <c r="F4672" s="2">
        <v>44295.121546913579</v>
      </c>
      <c r="G4672">
        <f>VLOOKUP(E4672,Просмотры!C:D,2,0)</f>
        <v>347393</v>
      </c>
    </row>
    <row r="4673" spans="1:7" x14ac:dyDescent="0.3">
      <c r="A4673">
        <v>434871</v>
      </c>
      <c r="B4673" s="2">
        <v>44329.655932021604</v>
      </c>
      <c r="E4673">
        <v>110741</v>
      </c>
      <c r="F4673" s="2">
        <v>44368.625592245371</v>
      </c>
      <c r="G4673">
        <f>VLOOKUP(E4673,Просмотры!C:D,2,0)</f>
        <v>394819</v>
      </c>
    </row>
    <row r="4674" spans="1:7" x14ac:dyDescent="0.3">
      <c r="A4674">
        <v>434965</v>
      </c>
      <c r="B4674" s="2">
        <v>44351.816935262344</v>
      </c>
      <c r="E4674">
        <v>110775</v>
      </c>
      <c r="F4674" s="2">
        <v>44360.349000000002</v>
      </c>
      <c r="G4674">
        <f>VLOOKUP(E4674,Просмотры!C:D,2,0)</f>
        <v>208822</v>
      </c>
    </row>
    <row r="4675" spans="1:7" x14ac:dyDescent="0.3">
      <c r="A4675">
        <v>435034</v>
      </c>
      <c r="B4675" s="2">
        <v>44373.632469251541</v>
      </c>
      <c r="E4675">
        <v>110808</v>
      </c>
      <c r="F4675" s="2">
        <v>44342.500592245371</v>
      </c>
      <c r="G4675">
        <f>VLOOKUP(E4675,Просмотры!C:D,2,0)</f>
        <v>108167</v>
      </c>
    </row>
    <row r="4676" spans="1:7" x14ac:dyDescent="0.3">
      <c r="A4676">
        <v>435151</v>
      </c>
      <c r="B4676" s="2">
        <v>44310.740883487655</v>
      </c>
      <c r="E4676">
        <v>110844</v>
      </c>
      <c r="F4676" s="2">
        <v>44310.343546875003</v>
      </c>
      <c r="G4676">
        <f>VLOOKUP(E4676,Просмотры!C:D,2,0)</f>
        <v>170498</v>
      </c>
    </row>
    <row r="4677" spans="1:7" x14ac:dyDescent="0.3">
      <c r="A4677">
        <v>435298</v>
      </c>
      <c r="B4677" s="2">
        <v>44373.056333333334</v>
      </c>
      <c r="E4677">
        <v>110864</v>
      </c>
      <c r="F4677" s="2">
        <v>44312.577857600307</v>
      </c>
      <c r="G4677">
        <f>VLOOKUP(E4677,Просмотры!C:D,2,0)</f>
        <v>230507</v>
      </c>
    </row>
    <row r="4678" spans="1:7" x14ac:dyDescent="0.3">
      <c r="A4678">
        <v>435447</v>
      </c>
      <c r="B4678" s="2">
        <v>44382.752210378087</v>
      </c>
      <c r="E4678">
        <v>110934</v>
      </c>
      <c r="F4678" s="2">
        <v>44358.421708757713</v>
      </c>
      <c r="G4678">
        <f>VLOOKUP(E4678,Просмотры!C:D,2,0)</f>
        <v>470762</v>
      </c>
    </row>
    <row r="4679" spans="1:7" x14ac:dyDescent="0.3">
      <c r="A4679">
        <v>435490</v>
      </c>
      <c r="B4679" s="2">
        <v>44347.601724922839</v>
      </c>
      <c r="E4679">
        <v>110992</v>
      </c>
      <c r="F4679" s="2">
        <v>44311.620737847225</v>
      </c>
      <c r="G4679">
        <f>VLOOKUP(E4679,Просмотры!C:D,2,0)</f>
        <v>16360</v>
      </c>
    </row>
    <row r="4680" spans="1:7" x14ac:dy